lt;=33,1,0)</f>
        <v>1</v>
      </c>
      <c r="AV582">
        <v>301.67062854736838</v>
      </c>
      <c r="AW582">
        <f t="shared" ref="AW582:AW645" si="749">IFERROR(ABS($AF582-AV582),"NA")</f>
        <v>4.6706285473683806</v>
      </c>
      <c r="AX582">
        <f t="shared" ref="AX582:AX645" si="750">AW582/$AF582</f>
        <v>1.5726022045011383E-2</v>
      </c>
      <c r="AY582">
        <f t="shared" ref="AY582:AY645" si="751">IF(AW582&lt;=50,1,0)</f>
        <v>1</v>
      </c>
      <c r="AZ582">
        <f t="shared" ref="AZ582:AZ645" si="752">IF(AW582&lt;=33,1,0)</f>
        <v>1</v>
      </c>
      <c r="BA582">
        <f t="shared" si="689"/>
        <v>229.25853107368431</v>
      </c>
      <c r="BB582">
        <f t="shared" ref="BB582:BB645" si="753">IFERROR(ABS($AF582-BA582),"NA")</f>
        <v>67.74146892631569</v>
      </c>
      <c r="BC582">
        <f t="shared" ref="BC582:BC645" si="754">BB582/$AF582</f>
        <v>0.22808575396065889</v>
      </c>
      <c r="BD582">
        <f t="shared" ref="BD582:BD645" si="755">IF(BB582&lt;=50,1,0)</f>
        <v>0</v>
      </c>
      <c r="BE582">
        <f t="shared" ref="BE582:BE645" si="756">IF(BB582&lt;=33,1,0)</f>
        <v>0</v>
      </c>
      <c r="BF582">
        <f t="shared" si="690"/>
        <v>0</v>
      </c>
      <c r="BG582">
        <f t="shared" si="691"/>
        <v>0</v>
      </c>
      <c r="BH582" s="43">
        <f t="shared" si="692"/>
        <v>229.25853107368431</v>
      </c>
      <c r="BI582" s="11">
        <f t="shared" ref="BI582:BI645" si="757">IFERROR(ABS($AF582-BH582),"NA")</f>
        <v>67.74146892631569</v>
      </c>
      <c r="BJ582" s="11">
        <f t="shared" ref="BJ582:BJ645" si="758">BI582/$AF582</f>
        <v>0.22808575396065889</v>
      </c>
      <c r="BK582" s="11">
        <f t="shared" ref="BK582:BK645" si="759">IF(BI582&lt;=50,1,0)</f>
        <v>0</v>
      </c>
      <c r="BL582" s="45">
        <f t="shared" ref="BL582:BL645" si="760">IF(BI582&lt;=33,1,0)</f>
        <v>0</v>
      </c>
      <c r="BM582">
        <f>INDEX(Sheet1!B:B,MATCH('testing dec_feb without vag emp'!A582,Sheet1!A:A,0))</f>
        <v>21205619</v>
      </c>
      <c r="BN582" t="str">
        <f>INDEX('lf csv'!D:D,MATCH('testing dec_feb without vag emp'!BM582,'lf csv'!A:A,0))</f>
        <v>JDTL0550DN</v>
      </c>
      <c r="BO582">
        <f>INDEX(grade_constraints!H:H,MATCH('testing dec_feb without vag emp'!BN582,grade_constraints!B:B,0))</f>
        <v>0.15</v>
      </c>
      <c r="BP582">
        <f t="shared" si="693"/>
        <v>1</v>
      </c>
      <c r="BQ582">
        <f t="shared" si="694"/>
        <v>2</v>
      </c>
      <c r="BR582">
        <f t="shared" si="695"/>
        <v>231.25853107368431</v>
      </c>
      <c r="BS582">
        <f t="shared" ref="BS582:BS645" si="761">IFERROR(ABS($AF582-BR582),"NA")</f>
        <v>65.74146892631569</v>
      </c>
      <c r="BT582">
        <f t="shared" ref="BT582:BT645" si="762">BS582/$AF582</f>
        <v>0.22135174722665216</v>
      </c>
      <c r="BU582">
        <f t="shared" ref="BU582:BU645" si="763">IF(BS582&lt;=50,1,0)</f>
        <v>0</v>
      </c>
      <c r="BV582">
        <f t="shared" ref="BV582:BV645" si="764">IF(BS582&lt;=33,1,0)</f>
        <v>0</v>
      </c>
      <c r="BW582">
        <f t="shared" si="696"/>
        <v>0</v>
      </c>
      <c r="BX582">
        <f t="shared" si="697"/>
        <v>0</v>
      </c>
      <c r="BY582">
        <f t="shared" si="698"/>
        <v>0</v>
      </c>
      <c r="BZ582">
        <f t="shared" si="699"/>
        <v>0</v>
      </c>
      <c r="CA582">
        <f t="shared" si="700"/>
        <v>231.25853107368431</v>
      </c>
      <c r="CB582">
        <f t="shared" ref="CB582:CB645" si="765">IFERROR(ABS($AF582-CA582),"NA")</f>
        <v>65.74146892631569</v>
      </c>
      <c r="CC582">
        <f t="shared" ref="CC582:CC645" si="766">CB582/$AF582</f>
        <v>0.22135174722665216</v>
      </c>
      <c r="CD582">
        <f t="shared" ref="CD582:CD645" si="767">IF(CB582&lt;=50,1,0)</f>
        <v>0</v>
      </c>
      <c r="CE582">
        <f t="shared" ref="CE582:CE645" si="768">IF(CB582&lt;=33,1,0)</f>
        <v>0</v>
      </c>
    </row>
    <row r="583" spans="1:83">
      <c r="A583">
        <v>21205622</v>
      </c>
      <c r="B583">
        <v>1</v>
      </c>
      <c r="C583" t="s">
        <v>16</v>
      </c>
      <c r="D583" t="s">
        <v>109</v>
      </c>
      <c r="E583">
        <v>5.2999999999999999E-2</v>
      </c>
      <c r="F583">
        <v>1.0999999999999999E-2</v>
      </c>
      <c r="G583">
        <v>12</v>
      </c>
      <c r="H583">
        <f>INDEX('all data'!K:K,MATCH('testing dec_feb without vag emp'!$A583,'all data'!$B:$B,0))</f>
        <v>1579</v>
      </c>
      <c r="I583">
        <f>INDEX('all data'!L:L,MATCH('testing dec_feb without vag emp'!$A583,'all data'!$B:$B,0))</f>
        <v>20.84210526315789</v>
      </c>
      <c r="J583">
        <f>INDEX('all data'!M:M,MATCH('testing dec_feb without vag emp'!$A583,'all data'!$B:$B,0))</f>
        <v>185</v>
      </c>
      <c r="K583">
        <f>INDEX('all data'!N:N,MATCH('testing dec_feb without vag emp'!$A583,'all data'!$B:$B,0))</f>
        <v>178.12</v>
      </c>
      <c r="L583">
        <f>INDEX('all data'!O:O,MATCH('testing dec_feb without vag emp'!$A583,'all data'!$B:$B,0))</f>
        <v>2463</v>
      </c>
      <c r="M583">
        <v>1032</v>
      </c>
      <c r="N583">
        <f>INDEX('lf csv'!BL:BL,MATCH('testing dec_feb without vag emp'!$A583,'lf csv'!$A:$A,0))</f>
        <v>17</v>
      </c>
      <c r="O583">
        <f t="shared" ref="O583:O646" si="769">IF(N583&lt;20,0,1)</f>
        <v>0</v>
      </c>
      <c r="P583">
        <f>INDEX('in out'!X:X,MATCH('testing dec_feb without vag emp'!$A583,'in out'!$B:$B,0))</f>
        <v>1.4E-2</v>
      </c>
      <c r="Q583">
        <f>INDEX('in out'!AF:AF,MATCH('testing dec_feb without vag emp'!$A583,'in out'!$B:$B,0))</f>
        <v>1.4999999999999999E-2</v>
      </c>
      <c r="R583">
        <f t="shared" si="731"/>
        <v>9.9999999999999915E-4</v>
      </c>
      <c r="S583">
        <f t="shared" si="706"/>
        <v>0</v>
      </c>
      <c r="T583">
        <f t="shared" si="732"/>
        <v>0</v>
      </c>
      <c r="U583">
        <f t="shared" si="733"/>
        <v>1</v>
      </c>
      <c r="V583">
        <f t="shared" si="734"/>
        <v>0</v>
      </c>
      <c r="W583">
        <f t="shared" si="735"/>
        <v>0</v>
      </c>
      <c r="X583">
        <f>INDEX('lf csv'!AJ:AJ,MATCH('testing dec_feb without vag emp'!$A583,'lf csv'!$A:$A,0))</f>
        <v>27.9</v>
      </c>
      <c r="Y583">
        <f t="shared" si="736"/>
        <v>0</v>
      </c>
      <c r="Z583">
        <f t="shared" ref="Z583:Z646" si="770">SUM(S583,U583,V583,W583)</f>
        <v>1</v>
      </c>
      <c r="AB583">
        <f t="shared" ref="AB583:AB646" si="771">100*(F583-0.007)/0.004/3</f>
        <v>33.333333333333321</v>
      </c>
      <c r="AF583" s="8">
        <v>378.5</v>
      </c>
      <c r="AG583">
        <v>335.36393174210502</v>
      </c>
      <c r="AH583">
        <f t="shared" si="737"/>
        <v>43.136068257894976</v>
      </c>
      <c r="AI583">
        <f t="shared" si="738"/>
        <v>0.11396583423486123</v>
      </c>
      <c r="AJ583">
        <f t="shared" si="739"/>
        <v>1</v>
      </c>
      <c r="AK583">
        <f t="shared" si="740"/>
        <v>0</v>
      </c>
      <c r="AL583">
        <v>43.201748231578932</v>
      </c>
      <c r="AM583">
        <f t="shared" si="741"/>
        <v>335.2982517684211</v>
      </c>
      <c r="AN583">
        <f t="shared" si="742"/>
        <v>0.88586063875408483</v>
      </c>
      <c r="AO583">
        <f t="shared" si="743"/>
        <v>0</v>
      </c>
      <c r="AP583">
        <f t="shared" si="744"/>
        <v>0</v>
      </c>
      <c r="AQ583">
        <v>240.67206314736839</v>
      </c>
      <c r="AR583">
        <f t="shared" si="745"/>
        <v>137.82793685263161</v>
      </c>
      <c r="AS583">
        <f t="shared" si="746"/>
        <v>0.3641425015921575</v>
      </c>
      <c r="AT583">
        <f t="shared" si="747"/>
        <v>0</v>
      </c>
      <c r="AU583">
        <f t="shared" si="748"/>
        <v>0</v>
      </c>
      <c r="AV583">
        <v>240.67206314736839</v>
      </c>
      <c r="AW583">
        <f t="shared" si="749"/>
        <v>137.82793685263161</v>
      </c>
      <c r="AX583">
        <f t="shared" si="750"/>
        <v>0.3641425015921575</v>
      </c>
      <c r="AY583">
        <f t="shared" si="751"/>
        <v>0</v>
      </c>
      <c r="AZ583">
        <f t="shared" si="752"/>
        <v>0</v>
      </c>
      <c r="BA583">
        <f t="shared" ref="BA583:BA646" si="772">$AL583</f>
        <v>43.201748231578932</v>
      </c>
      <c r="BB583">
        <f t="shared" si="753"/>
        <v>335.2982517684211</v>
      </c>
      <c r="BC583">
        <f t="shared" si="754"/>
        <v>0.88586063875408483</v>
      </c>
      <c r="BD583">
        <f t="shared" si="755"/>
        <v>0</v>
      </c>
      <c r="BE583">
        <f t="shared" si="756"/>
        <v>0</v>
      </c>
      <c r="BF583">
        <f t="shared" ref="BF583:BF646" si="773">IF(F583&gt;0.04,$BF$3,0)</f>
        <v>0</v>
      </c>
      <c r="BG583">
        <f t="shared" ref="BG583:BG646" si="774">IF(E583&gt;0.07,$BG$3,0)</f>
        <v>0</v>
      </c>
      <c r="BH583" s="43">
        <f t="shared" ref="BH583:BH646" si="775">$AL583+BG583+BF583</f>
        <v>43.201748231578932</v>
      </c>
      <c r="BI583" s="11">
        <f t="shared" si="757"/>
        <v>335.2982517684211</v>
      </c>
      <c r="BJ583" s="11">
        <f t="shared" si="758"/>
        <v>0.88586063875408483</v>
      </c>
      <c r="BK583" s="11">
        <f t="shared" si="759"/>
        <v>0</v>
      </c>
      <c r="BL583" s="45">
        <f t="shared" si="760"/>
        <v>0</v>
      </c>
      <c r="BM583">
        <f>INDEX(Sheet1!B:B,MATCH('testing dec_feb without vag emp'!A583,Sheet1!A:A,0))</f>
        <v>21105734</v>
      </c>
      <c r="BN583" t="str">
        <f>INDEX('lf csv'!D:D,MATCH('testing dec_feb without vag emp'!BM583,'lf csv'!A:A,0))</f>
        <v>JDHCG04BCN</v>
      </c>
      <c r="BO583">
        <f>INDEX(grade_constraints!H:H,MATCH('testing dec_feb without vag emp'!BN583,grade_constraints!B:B,0))</f>
        <v>0</v>
      </c>
      <c r="BP583">
        <f t="shared" ref="BP583:BP646" si="776">IF(ISERROR(BO583),0,IF(BO583&gt;0,1,0))</f>
        <v>0</v>
      </c>
      <c r="BQ583">
        <f t="shared" ref="BQ583:BQ646" si="777">IF(BP583=1,$BQ$3,0)</f>
        <v>0</v>
      </c>
      <c r="BR583">
        <f t="shared" ref="BR583:BR646" si="778">$BH583+BQ583</f>
        <v>43.201748231578932</v>
      </c>
      <c r="BS583">
        <f t="shared" si="761"/>
        <v>335.2982517684211</v>
      </c>
      <c r="BT583">
        <f t="shared" si="762"/>
        <v>0.88586063875408483</v>
      </c>
      <c r="BU583">
        <f t="shared" si="763"/>
        <v>0</v>
      </c>
      <c r="BV583">
        <f t="shared" si="764"/>
        <v>0</v>
      </c>
      <c r="BW583">
        <f t="shared" ref="BW583:BW646" si="779">IF(AND(H583&lt;$BW$3,H583&gt;0),1,0)</f>
        <v>0</v>
      </c>
      <c r="BX583">
        <f t="shared" ref="BX583:BX646" si="780">IF(BW583=1,$BX$3,0)</f>
        <v>0</v>
      </c>
      <c r="BY583">
        <f t="shared" ref="BY583:BY646" si="781">IF(H583&gt;$BY$3,1,0)</f>
        <v>0</v>
      </c>
      <c r="BZ583">
        <f t="shared" ref="BZ583:BZ646" si="782">IF(BY583=1,$BZ$3,0)</f>
        <v>0</v>
      </c>
      <c r="CA583">
        <f t="shared" ref="CA583:CA646" si="783">$BR583+BZ583+BX583</f>
        <v>43.201748231578932</v>
      </c>
      <c r="CB583">
        <f t="shared" si="765"/>
        <v>335.2982517684211</v>
      </c>
      <c r="CC583">
        <f t="shared" si="766"/>
        <v>0.88586063875408483</v>
      </c>
      <c r="CD583">
        <f t="shared" si="767"/>
        <v>0</v>
      </c>
      <c r="CE583">
        <f t="shared" si="768"/>
        <v>0</v>
      </c>
    </row>
    <row r="584" spans="1:83">
      <c r="A584">
        <v>21305909</v>
      </c>
      <c r="B584">
        <v>13</v>
      </c>
      <c r="C584" t="s">
        <v>16</v>
      </c>
      <c r="D584" t="s">
        <v>109</v>
      </c>
      <c r="E584">
        <v>2.5000000000000001E-2</v>
      </c>
      <c r="F584">
        <v>3.6999999999999998E-2</v>
      </c>
      <c r="G584">
        <v>12</v>
      </c>
      <c r="H584">
        <f>INDEX('all data'!K:K,MATCH('testing dec_feb without vag emp'!$A584,'all data'!$B:$B,0))</f>
        <v>1580</v>
      </c>
      <c r="I584">
        <f>INDEX('all data'!L:L,MATCH('testing dec_feb without vag emp'!$A584,'all data'!$B:$B,0))</f>
        <v>23.15789473684211</v>
      </c>
      <c r="J584">
        <f>INDEX('all data'!M:M,MATCH('testing dec_feb without vag emp'!$A584,'all data'!$B:$B,0))</f>
        <v>190</v>
      </c>
      <c r="K584">
        <f>INDEX('all data'!N:N,MATCH('testing dec_feb without vag emp'!$A584,'all data'!$B:$B,0))</f>
        <v>61.12</v>
      </c>
      <c r="L584">
        <f>INDEX('all data'!O:O,MATCH('testing dec_feb without vag emp'!$A584,'all data'!$B:$B,0))</f>
        <v>1128</v>
      </c>
      <c r="M584">
        <v>1100</v>
      </c>
      <c r="N584">
        <f>INDEX('lf csv'!BL:BL,MATCH('testing dec_feb without vag emp'!$A584,'lf csv'!$A:$A,0))</f>
        <v>3.3166666666666722</v>
      </c>
      <c r="O584">
        <f t="shared" si="769"/>
        <v>0</v>
      </c>
      <c r="P584">
        <f>INDEX('in out'!X:X,MATCH('testing dec_feb without vag emp'!$A584,'in out'!$B:$B,0))</f>
        <v>1.4999999999999999E-2</v>
      </c>
      <c r="Q584">
        <f>INDEX('in out'!AF:AF,MATCH('testing dec_feb without vag emp'!$A584,'in out'!$B:$B,0))</f>
        <v>1.7999999999999999E-2</v>
      </c>
      <c r="R584">
        <f t="shared" si="731"/>
        <v>2.9999999999999992E-3</v>
      </c>
      <c r="S584">
        <f t="shared" si="706"/>
        <v>0</v>
      </c>
      <c r="T584">
        <f t="shared" si="732"/>
        <v>0</v>
      </c>
      <c r="U584">
        <f t="shared" si="733"/>
        <v>0</v>
      </c>
      <c r="V584">
        <f t="shared" si="734"/>
        <v>0</v>
      </c>
      <c r="W584">
        <f t="shared" si="735"/>
        <v>0</v>
      </c>
      <c r="X584">
        <f>INDEX('lf csv'!AJ:AJ,MATCH('testing dec_feb without vag emp'!$A584,'lf csv'!$A:$A,0))</f>
        <v>13.8</v>
      </c>
      <c r="Y584">
        <f t="shared" si="736"/>
        <v>0</v>
      </c>
      <c r="Z584">
        <f t="shared" si="770"/>
        <v>0</v>
      </c>
      <c r="AB584">
        <f t="shared" si="771"/>
        <v>250</v>
      </c>
      <c r="AF584" s="8">
        <v>406.9</v>
      </c>
      <c r="AG584">
        <v>273.74918268947403</v>
      </c>
      <c r="AH584">
        <f t="shared" si="737"/>
        <v>133.15081731052595</v>
      </c>
      <c r="AI584">
        <f t="shared" si="738"/>
        <v>0.32723228633700163</v>
      </c>
      <c r="AJ584">
        <f t="shared" si="739"/>
        <v>0</v>
      </c>
      <c r="AK584">
        <f t="shared" si="740"/>
        <v>0</v>
      </c>
      <c r="AL584">
        <v>273.74918268947368</v>
      </c>
      <c r="AM584">
        <f t="shared" si="741"/>
        <v>133.15081731052629</v>
      </c>
      <c r="AN584">
        <f t="shared" si="742"/>
        <v>0.32723228633700246</v>
      </c>
      <c r="AO584">
        <f t="shared" si="743"/>
        <v>0</v>
      </c>
      <c r="AP584">
        <f t="shared" si="744"/>
        <v>0</v>
      </c>
      <c r="AQ584">
        <v>338.46918766842111</v>
      </c>
      <c r="AR584">
        <f t="shared" si="745"/>
        <v>68.430812331578863</v>
      </c>
      <c r="AS584">
        <f t="shared" si="746"/>
        <v>0.16817599491663521</v>
      </c>
      <c r="AT584">
        <f t="shared" si="747"/>
        <v>0</v>
      </c>
      <c r="AU584">
        <f t="shared" si="748"/>
        <v>0</v>
      </c>
      <c r="AV584">
        <v>338.46918766842111</v>
      </c>
      <c r="AW584">
        <f t="shared" si="749"/>
        <v>68.430812331578863</v>
      </c>
      <c r="AX584">
        <f t="shared" si="750"/>
        <v>0.16817599491663521</v>
      </c>
      <c r="AY584">
        <f t="shared" si="751"/>
        <v>0</v>
      </c>
      <c r="AZ584">
        <f t="shared" si="752"/>
        <v>0</v>
      </c>
      <c r="BA584">
        <f t="shared" si="772"/>
        <v>273.74918268947368</v>
      </c>
      <c r="BB584">
        <f t="shared" si="753"/>
        <v>133.15081731052629</v>
      </c>
      <c r="BC584">
        <f t="shared" si="754"/>
        <v>0.32723228633700246</v>
      </c>
      <c r="BD584">
        <f t="shared" si="755"/>
        <v>0</v>
      </c>
      <c r="BE584">
        <f t="shared" si="756"/>
        <v>0</v>
      </c>
      <c r="BF584">
        <f t="shared" si="773"/>
        <v>0</v>
      </c>
      <c r="BG584">
        <f t="shared" si="774"/>
        <v>0</v>
      </c>
      <c r="BH584" s="43">
        <f t="shared" si="775"/>
        <v>273.74918268947368</v>
      </c>
      <c r="BI584" s="11">
        <f t="shared" si="757"/>
        <v>133.15081731052629</v>
      </c>
      <c r="BJ584" s="11">
        <f t="shared" si="758"/>
        <v>0.32723228633700246</v>
      </c>
      <c r="BK584" s="11">
        <f t="shared" si="759"/>
        <v>0</v>
      </c>
      <c r="BL584" s="45">
        <f t="shared" si="760"/>
        <v>0</v>
      </c>
      <c r="BM584">
        <f>INDEX(Sheet1!B:B,MATCH('testing dec_feb without vag emp'!A584,Sheet1!A:A,0))</f>
        <v>21305907</v>
      </c>
      <c r="BN584" t="str">
        <f>INDEX('lf csv'!D:D,MATCH('testing dec_feb without vag emp'!BM584,'lf csv'!A:A,0))</f>
        <v>JDHST46ILZ</v>
      </c>
      <c r="BO584">
        <f>INDEX(grade_constraints!H:H,MATCH('testing dec_feb without vag emp'!BN584,grade_constraints!B:B,0))</f>
        <v>0.15</v>
      </c>
      <c r="BP584">
        <f t="shared" si="776"/>
        <v>1</v>
      </c>
      <c r="BQ584">
        <f t="shared" si="777"/>
        <v>2</v>
      </c>
      <c r="BR584">
        <f t="shared" si="778"/>
        <v>275.74918268947368</v>
      </c>
      <c r="BS584">
        <f t="shared" si="761"/>
        <v>131.15081731052629</v>
      </c>
      <c r="BT584">
        <f t="shared" si="762"/>
        <v>0.32231707375405827</v>
      </c>
      <c r="BU584">
        <f t="shared" si="763"/>
        <v>0</v>
      </c>
      <c r="BV584">
        <f t="shared" si="764"/>
        <v>0</v>
      </c>
      <c r="BW584">
        <f t="shared" si="779"/>
        <v>0</v>
      </c>
      <c r="BX584">
        <f t="shared" si="780"/>
        <v>0</v>
      </c>
      <c r="BY584">
        <f t="shared" si="781"/>
        <v>0</v>
      </c>
      <c r="BZ584">
        <f t="shared" si="782"/>
        <v>0</v>
      </c>
      <c r="CA584">
        <f t="shared" si="783"/>
        <v>275.74918268947368</v>
      </c>
      <c r="CB584">
        <f t="shared" si="765"/>
        <v>131.15081731052629</v>
      </c>
      <c r="CC584">
        <f t="shared" si="766"/>
        <v>0.32231707375405827</v>
      </c>
      <c r="CD584">
        <f t="shared" si="767"/>
        <v>0</v>
      </c>
      <c r="CE584">
        <f t="shared" si="768"/>
        <v>0</v>
      </c>
    </row>
    <row r="585" spans="1:83">
      <c r="A585">
        <v>21305908</v>
      </c>
      <c r="B585">
        <v>12</v>
      </c>
      <c r="C585" t="s">
        <v>16</v>
      </c>
      <c r="D585" t="s">
        <v>109</v>
      </c>
      <c r="E585">
        <v>1.2999999999999999E-2</v>
      </c>
      <c r="F585">
        <v>0.03</v>
      </c>
      <c r="G585">
        <v>12</v>
      </c>
      <c r="H585">
        <f>INDEX('all data'!K:K,MATCH('testing dec_feb without vag emp'!$A585,'all data'!$B:$B,0))</f>
        <v>1567</v>
      </c>
      <c r="I585">
        <f>INDEX('all data'!L:L,MATCH('testing dec_feb without vag emp'!$A585,'all data'!$B:$B,0))</f>
        <v>17.368421052631579</v>
      </c>
      <c r="J585">
        <f>INDEX('all data'!M:M,MATCH('testing dec_feb without vag emp'!$A585,'all data'!$B:$B,0))</f>
        <v>185</v>
      </c>
      <c r="K585">
        <f>INDEX('all data'!N:N,MATCH('testing dec_feb without vag emp'!$A585,'all data'!$B:$B,0))</f>
        <v>77.23</v>
      </c>
      <c r="L585">
        <f>INDEX('all data'!O:O,MATCH('testing dec_feb without vag emp'!$A585,'all data'!$B:$B,0))</f>
        <v>1128</v>
      </c>
      <c r="M585">
        <v>1080</v>
      </c>
      <c r="N585">
        <f>INDEX('lf csv'!BL:BL,MATCH('testing dec_feb without vag emp'!$A585,'lf csv'!$A:$A,0))</f>
        <v>17.583333333333332</v>
      </c>
      <c r="O585">
        <f t="shared" si="769"/>
        <v>0</v>
      </c>
      <c r="P585">
        <f>INDEX('in out'!X:X,MATCH('testing dec_feb without vag emp'!$A585,'in out'!$B:$B,0))</f>
        <v>8.9999999999999993E-3</v>
      </c>
      <c r="Q585">
        <f>INDEX('in out'!AF:AF,MATCH('testing dec_feb without vag emp'!$A585,'in out'!$B:$B,0))</f>
        <v>1.2E-2</v>
      </c>
      <c r="R585">
        <f t="shared" si="731"/>
        <v>3.0000000000000009E-3</v>
      </c>
      <c r="S585">
        <f t="shared" si="706"/>
        <v>0</v>
      </c>
      <c r="T585">
        <f t="shared" si="732"/>
        <v>0</v>
      </c>
      <c r="U585">
        <f t="shared" si="733"/>
        <v>0</v>
      </c>
      <c r="V585">
        <f t="shared" si="734"/>
        <v>0</v>
      </c>
      <c r="W585">
        <f t="shared" si="735"/>
        <v>0</v>
      </c>
      <c r="X585">
        <f>INDEX('lf csv'!AJ:AJ,MATCH('testing dec_feb without vag emp'!$A585,'lf csv'!$A:$A,0))</f>
        <v>21.3</v>
      </c>
      <c r="Y585">
        <f t="shared" si="736"/>
        <v>0</v>
      </c>
      <c r="Z585">
        <f t="shared" si="770"/>
        <v>0</v>
      </c>
      <c r="AB585">
        <f t="shared" si="771"/>
        <v>191.66666666666666</v>
      </c>
      <c r="AF585" s="8">
        <v>399.6</v>
      </c>
      <c r="AG585">
        <v>319.80581060526299</v>
      </c>
      <c r="AH585">
        <f t="shared" si="737"/>
        <v>79.794189394737032</v>
      </c>
      <c r="AI585">
        <f t="shared" si="738"/>
        <v>0.19968515864548805</v>
      </c>
      <c r="AJ585">
        <f t="shared" si="739"/>
        <v>0</v>
      </c>
      <c r="AK585">
        <f t="shared" si="740"/>
        <v>0</v>
      </c>
      <c r="AL585">
        <v>319.8058106052631</v>
      </c>
      <c r="AM585">
        <f t="shared" si="741"/>
        <v>79.794189394736918</v>
      </c>
      <c r="AN585">
        <f t="shared" si="742"/>
        <v>0.19968515864548778</v>
      </c>
      <c r="AO585">
        <f t="shared" si="743"/>
        <v>0</v>
      </c>
      <c r="AP585">
        <f t="shared" si="744"/>
        <v>0</v>
      </c>
      <c r="AQ585">
        <v>325.90398084210523</v>
      </c>
      <c r="AR585">
        <f t="shared" si="745"/>
        <v>73.696019157894796</v>
      </c>
      <c r="AS585">
        <f t="shared" si="746"/>
        <v>0.18442447236710408</v>
      </c>
      <c r="AT585">
        <f t="shared" si="747"/>
        <v>0</v>
      </c>
      <c r="AU585">
        <f t="shared" si="748"/>
        <v>0</v>
      </c>
      <c r="AV585">
        <v>325.90398084210523</v>
      </c>
      <c r="AW585">
        <f t="shared" si="749"/>
        <v>73.696019157894796</v>
      </c>
      <c r="AX585">
        <f t="shared" si="750"/>
        <v>0.18442447236710408</v>
      </c>
      <c r="AY585">
        <f t="shared" si="751"/>
        <v>0</v>
      </c>
      <c r="AZ585">
        <f t="shared" si="752"/>
        <v>0</v>
      </c>
      <c r="BA585">
        <f t="shared" si="772"/>
        <v>319.8058106052631</v>
      </c>
      <c r="BB585">
        <f t="shared" si="753"/>
        <v>79.794189394736918</v>
      </c>
      <c r="BC585">
        <f t="shared" si="754"/>
        <v>0.19968515864548778</v>
      </c>
      <c r="BD585">
        <f t="shared" si="755"/>
        <v>0</v>
      </c>
      <c r="BE585">
        <f t="shared" si="756"/>
        <v>0</v>
      </c>
      <c r="BF585">
        <f t="shared" si="773"/>
        <v>0</v>
      </c>
      <c r="BG585">
        <f t="shared" si="774"/>
        <v>0</v>
      </c>
      <c r="BH585" s="43">
        <f t="shared" si="775"/>
        <v>319.8058106052631</v>
      </c>
      <c r="BI585" s="11">
        <f t="shared" si="757"/>
        <v>79.794189394736918</v>
      </c>
      <c r="BJ585" s="11">
        <f t="shared" si="758"/>
        <v>0.19968515864548778</v>
      </c>
      <c r="BK585" s="11">
        <f t="shared" si="759"/>
        <v>0</v>
      </c>
      <c r="BL585" s="45">
        <f t="shared" si="760"/>
        <v>0</v>
      </c>
      <c r="BM585">
        <f>INDEX(Sheet1!B:B,MATCH('testing dec_feb without vag emp'!A585,Sheet1!A:A,0))</f>
        <v>21405821</v>
      </c>
      <c r="BN585" t="str">
        <f>INDEX('lf csv'!D:D,MATCH('testing dec_feb without vag emp'!BM585,'lf csv'!A:A,0))</f>
        <v>JDHST46ILZ</v>
      </c>
      <c r="BO585">
        <f>INDEX(grade_constraints!H:H,MATCH('testing dec_feb without vag emp'!BN585,grade_constraints!B:B,0))</f>
        <v>0.15</v>
      </c>
      <c r="BP585">
        <f t="shared" si="776"/>
        <v>1</v>
      </c>
      <c r="BQ585">
        <f t="shared" si="777"/>
        <v>2</v>
      </c>
      <c r="BR585">
        <f t="shared" si="778"/>
        <v>321.8058106052631</v>
      </c>
      <c r="BS585">
        <f t="shared" si="761"/>
        <v>77.794189394736918</v>
      </c>
      <c r="BT585">
        <f t="shared" si="762"/>
        <v>0.19468015364048277</v>
      </c>
      <c r="BU585">
        <f t="shared" si="763"/>
        <v>0</v>
      </c>
      <c r="BV585">
        <f t="shared" si="764"/>
        <v>0</v>
      </c>
      <c r="BW585">
        <f t="shared" si="779"/>
        <v>1</v>
      </c>
      <c r="BX585">
        <f t="shared" si="780"/>
        <v>0</v>
      </c>
      <c r="BY585">
        <f t="shared" si="781"/>
        <v>0</v>
      </c>
      <c r="BZ585">
        <f t="shared" si="782"/>
        <v>0</v>
      </c>
      <c r="CA585">
        <f t="shared" si="783"/>
        <v>321.8058106052631</v>
      </c>
      <c r="CB585">
        <f t="shared" si="765"/>
        <v>77.794189394736918</v>
      </c>
      <c r="CC585">
        <f t="shared" si="766"/>
        <v>0.19468015364048277</v>
      </c>
      <c r="CD585">
        <f t="shared" si="767"/>
        <v>0</v>
      </c>
      <c r="CE585">
        <f t="shared" si="768"/>
        <v>0</v>
      </c>
    </row>
    <row r="586" spans="1:83">
      <c r="A586">
        <v>21205620</v>
      </c>
      <c r="B586">
        <v>2</v>
      </c>
      <c r="C586" t="s">
        <v>16</v>
      </c>
      <c r="D586" t="s">
        <v>109</v>
      </c>
      <c r="E586">
        <v>4.8000000000000001E-2</v>
      </c>
      <c r="F586">
        <v>7.0000000000000001E-3</v>
      </c>
      <c r="G586">
        <v>12</v>
      </c>
      <c r="H586">
        <f>INDEX('all data'!K:K,MATCH('testing dec_feb without vag emp'!$A586,'all data'!$B:$B,0))</f>
        <v>1564</v>
      </c>
      <c r="I586">
        <f>INDEX('all data'!L:L,MATCH('testing dec_feb without vag emp'!$A586,'all data'!$B:$B,0))</f>
        <v>20.84210526315789</v>
      </c>
      <c r="J586">
        <f>INDEX('all data'!M:M,MATCH('testing dec_feb without vag emp'!$A586,'all data'!$B:$B,0))</f>
        <v>186</v>
      </c>
      <c r="K586">
        <f>INDEX('all data'!N:N,MATCH('testing dec_feb without vag emp'!$A586,'all data'!$B:$B,0))</f>
        <v>0</v>
      </c>
      <c r="L586">
        <f>INDEX('all data'!O:O,MATCH('testing dec_feb without vag emp'!$A586,'all data'!$B:$B,0))</f>
        <v>1878</v>
      </c>
      <c r="M586">
        <v>757</v>
      </c>
      <c r="N586">
        <f>INDEX('lf csv'!BL:BL,MATCH('testing dec_feb without vag emp'!$A586,'lf csv'!$A:$A,0))</f>
        <v>28.949999999999889</v>
      </c>
      <c r="O586">
        <f t="shared" si="769"/>
        <v>1</v>
      </c>
      <c r="P586">
        <f>INDEX('in out'!X:X,MATCH('testing dec_feb without vag emp'!$A586,'in out'!$B:$B,0))</f>
        <v>8.9999999999999993E-3</v>
      </c>
      <c r="Q586">
        <f>INDEX('in out'!AF:AF,MATCH('testing dec_feb without vag emp'!$A586,'in out'!$B:$B,0))</f>
        <v>8.9999999999999993E-3</v>
      </c>
      <c r="R586">
        <f t="shared" si="731"/>
        <v>0</v>
      </c>
      <c r="S586">
        <f t="shared" si="706"/>
        <v>0</v>
      </c>
      <c r="T586">
        <f t="shared" si="732"/>
        <v>0</v>
      </c>
      <c r="U586">
        <f t="shared" si="733"/>
        <v>1</v>
      </c>
      <c r="V586">
        <f t="shared" si="734"/>
        <v>0</v>
      </c>
      <c r="W586">
        <f t="shared" si="735"/>
        <v>0</v>
      </c>
      <c r="X586">
        <f>INDEX('lf csv'!AJ:AJ,MATCH('testing dec_feb without vag emp'!$A586,'lf csv'!$A:$A,0))</f>
        <v>21.6</v>
      </c>
      <c r="Y586">
        <f t="shared" si="736"/>
        <v>0</v>
      </c>
      <c r="Z586">
        <f t="shared" si="770"/>
        <v>1</v>
      </c>
      <c r="AB586">
        <f t="shared" si="771"/>
        <v>0</v>
      </c>
      <c r="AF586" s="8">
        <v>165</v>
      </c>
      <c r="AG586">
        <v>143.330725</v>
      </c>
      <c r="AH586">
        <f t="shared" si="737"/>
        <v>21.669274999999999</v>
      </c>
      <c r="AI586">
        <f t="shared" si="738"/>
        <v>0.13132893939393939</v>
      </c>
      <c r="AJ586">
        <f t="shared" si="739"/>
        <v>1</v>
      </c>
      <c r="AK586">
        <f t="shared" si="740"/>
        <v>1</v>
      </c>
      <c r="AL586">
        <v>52.859336015789502</v>
      </c>
      <c r="AM586">
        <f t="shared" si="741"/>
        <v>112.14066398421051</v>
      </c>
      <c r="AN586">
        <f t="shared" si="742"/>
        <v>0.67964038778309399</v>
      </c>
      <c r="AO586">
        <f t="shared" si="743"/>
        <v>0</v>
      </c>
      <c r="AP586">
        <f t="shared" si="744"/>
        <v>0</v>
      </c>
      <c r="AQ586">
        <v>114.39614406842109</v>
      </c>
      <c r="AR586">
        <f t="shared" si="745"/>
        <v>50.603855931578906</v>
      </c>
      <c r="AS586">
        <f t="shared" si="746"/>
        <v>0.30669003594896305</v>
      </c>
      <c r="AT586">
        <f t="shared" si="747"/>
        <v>0</v>
      </c>
      <c r="AU586">
        <f t="shared" si="748"/>
        <v>0</v>
      </c>
      <c r="AV586">
        <v>114.39614406842109</v>
      </c>
      <c r="AW586">
        <f t="shared" si="749"/>
        <v>50.603855931578906</v>
      </c>
      <c r="AX586">
        <f t="shared" si="750"/>
        <v>0.30669003594896305</v>
      </c>
      <c r="AY586">
        <f t="shared" si="751"/>
        <v>0</v>
      </c>
      <c r="AZ586">
        <f t="shared" si="752"/>
        <v>0</v>
      </c>
      <c r="BA586">
        <f t="shared" si="772"/>
        <v>52.859336015789502</v>
      </c>
      <c r="BB586">
        <f t="shared" si="753"/>
        <v>112.14066398421051</v>
      </c>
      <c r="BC586">
        <f t="shared" si="754"/>
        <v>0.67964038778309399</v>
      </c>
      <c r="BD586">
        <f t="shared" si="755"/>
        <v>0</v>
      </c>
      <c r="BE586">
        <f t="shared" si="756"/>
        <v>0</v>
      </c>
      <c r="BF586">
        <f t="shared" si="773"/>
        <v>0</v>
      </c>
      <c r="BG586">
        <f t="shared" si="774"/>
        <v>0</v>
      </c>
      <c r="BH586" s="43">
        <f t="shared" si="775"/>
        <v>52.859336015789502</v>
      </c>
      <c r="BI586" s="11">
        <f t="shared" si="757"/>
        <v>112.14066398421051</v>
      </c>
      <c r="BJ586" s="11">
        <f t="shared" si="758"/>
        <v>0.67964038778309399</v>
      </c>
      <c r="BK586" s="11">
        <f t="shared" si="759"/>
        <v>0</v>
      </c>
      <c r="BL586" s="45">
        <f t="shared" si="760"/>
        <v>0</v>
      </c>
      <c r="BM586">
        <f>INDEX(Sheet1!B:B,MATCH('testing dec_feb without vag emp'!A586,Sheet1!A:A,0))</f>
        <v>21205619</v>
      </c>
      <c r="BN586" t="str">
        <f>INDEX('lf csv'!D:D,MATCH('testing dec_feb without vag emp'!BM586,'lf csv'!A:A,0))</f>
        <v>JDTL0550DN</v>
      </c>
      <c r="BO586">
        <f>INDEX(grade_constraints!H:H,MATCH('testing dec_feb without vag emp'!BN586,grade_constraints!B:B,0))</f>
        <v>0.15</v>
      </c>
      <c r="BP586">
        <f t="shared" si="776"/>
        <v>1</v>
      </c>
      <c r="BQ586">
        <f t="shared" si="777"/>
        <v>2</v>
      </c>
      <c r="BR586">
        <f t="shared" si="778"/>
        <v>54.859336015789502</v>
      </c>
      <c r="BS586">
        <f t="shared" si="761"/>
        <v>110.14066398421051</v>
      </c>
      <c r="BT586">
        <f t="shared" si="762"/>
        <v>0.6675191756618819</v>
      </c>
      <c r="BU586">
        <f t="shared" si="763"/>
        <v>0</v>
      </c>
      <c r="BV586">
        <f t="shared" si="764"/>
        <v>0</v>
      </c>
      <c r="BW586">
        <f t="shared" si="779"/>
        <v>1</v>
      </c>
      <c r="BX586">
        <f t="shared" si="780"/>
        <v>0</v>
      </c>
      <c r="BY586">
        <f t="shared" si="781"/>
        <v>0</v>
      </c>
      <c r="BZ586">
        <f t="shared" si="782"/>
        <v>0</v>
      </c>
      <c r="CA586">
        <f t="shared" si="783"/>
        <v>54.859336015789502</v>
      </c>
      <c r="CB586">
        <f t="shared" si="765"/>
        <v>110.14066398421051</v>
      </c>
      <c r="CC586">
        <f t="shared" si="766"/>
        <v>0.6675191756618819</v>
      </c>
      <c r="CD586">
        <f t="shared" si="767"/>
        <v>0</v>
      </c>
      <c r="CE586">
        <f t="shared" si="768"/>
        <v>0</v>
      </c>
    </row>
    <row r="587" spans="1:83">
      <c r="A587">
        <v>21405822</v>
      </c>
      <c r="B587">
        <v>6</v>
      </c>
      <c r="C587" t="s">
        <v>16</v>
      </c>
      <c r="D587" t="s">
        <v>109</v>
      </c>
      <c r="E587">
        <v>2.8000000000000001E-2</v>
      </c>
      <c r="F587">
        <v>0.02</v>
      </c>
      <c r="G587">
        <v>12</v>
      </c>
      <c r="H587">
        <f>INDEX('all data'!K:K,MATCH('testing dec_feb without vag emp'!$A587,'all data'!$B:$B,0))</f>
        <v>1538</v>
      </c>
      <c r="I587">
        <f>INDEX('all data'!L:L,MATCH('testing dec_feb without vag emp'!$A587,'all data'!$B:$B,0))</f>
        <v>20.84210526315789</v>
      </c>
      <c r="J587">
        <f>INDEX('all data'!M:M,MATCH('testing dec_feb without vag emp'!$A587,'all data'!$B:$B,0))</f>
        <v>198</v>
      </c>
      <c r="K587">
        <f>INDEX('all data'!N:N,MATCH('testing dec_feb without vag emp'!$A587,'all data'!$B:$B,0))</f>
        <v>74.12</v>
      </c>
      <c r="L587">
        <f>INDEX('all data'!O:O,MATCH('testing dec_feb without vag emp'!$A587,'all data'!$B:$B,0))</f>
        <v>1231</v>
      </c>
      <c r="M587">
        <v>1170</v>
      </c>
      <c r="N587">
        <f>INDEX('lf csv'!BL:BL,MATCH('testing dec_feb without vag emp'!$A587,'lf csv'!$A:$A,0))</f>
        <v>45.649999999999942</v>
      </c>
      <c r="O587">
        <f t="shared" si="769"/>
        <v>1</v>
      </c>
      <c r="P587">
        <f>INDEX('in out'!X:X,MATCH('testing dec_feb without vag emp'!$A587,'in out'!$B:$B,0))</f>
        <v>1.2E-2</v>
      </c>
      <c r="Q587">
        <f>INDEX('in out'!AF:AF,MATCH('testing dec_feb without vag emp'!$A587,'in out'!$B:$B,0))</f>
        <v>1.0999999999999999E-2</v>
      </c>
      <c r="R587">
        <f t="shared" si="731"/>
        <v>-1.0000000000000009E-3</v>
      </c>
      <c r="S587">
        <f t="shared" si="706"/>
        <v>0</v>
      </c>
      <c r="T587">
        <f t="shared" si="732"/>
        <v>0</v>
      </c>
      <c r="U587">
        <f t="shared" si="733"/>
        <v>0</v>
      </c>
      <c r="V587">
        <f t="shared" si="734"/>
        <v>0</v>
      </c>
      <c r="W587">
        <f t="shared" si="735"/>
        <v>0</v>
      </c>
      <c r="X587">
        <f>INDEX('lf csv'!AJ:AJ,MATCH('testing dec_feb without vag emp'!$A587,'lf csv'!$A:$A,0))</f>
        <v>20</v>
      </c>
      <c r="Y587">
        <f t="shared" si="736"/>
        <v>0</v>
      </c>
      <c r="Z587">
        <f t="shared" si="770"/>
        <v>0</v>
      </c>
      <c r="AB587">
        <f t="shared" si="771"/>
        <v>108.33333333333333</v>
      </c>
      <c r="AF587" s="8">
        <v>198</v>
      </c>
      <c r="AG587">
        <v>233.76771289999999</v>
      </c>
      <c r="AH587">
        <f t="shared" si="737"/>
        <v>35.767712899999992</v>
      </c>
      <c r="AI587">
        <f t="shared" si="738"/>
        <v>0.1806450146464646</v>
      </c>
      <c r="AJ587">
        <f t="shared" si="739"/>
        <v>1</v>
      </c>
      <c r="AK587">
        <f t="shared" si="740"/>
        <v>0</v>
      </c>
      <c r="AL587">
        <v>220.58502342631579</v>
      </c>
      <c r="AM587">
        <f t="shared" si="741"/>
        <v>22.585023426315786</v>
      </c>
      <c r="AN587">
        <f t="shared" si="742"/>
        <v>0.11406577488038276</v>
      </c>
      <c r="AO587">
        <f t="shared" si="743"/>
        <v>1</v>
      </c>
      <c r="AP587">
        <f t="shared" si="744"/>
        <v>1</v>
      </c>
      <c r="AQ587">
        <v>201.113798568421</v>
      </c>
      <c r="AR587">
        <f t="shared" si="745"/>
        <v>3.1137985684210037</v>
      </c>
      <c r="AS587">
        <f t="shared" si="746"/>
        <v>1.5726255396065675E-2</v>
      </c>
      <c r="AT587">
        <f t="shared" si="747"/>
        <v>1</v>
      </c>
      <c r="AU587">
        <f t="shared" si="748"/>
        <v>1</v>
      </c>
      <c r="AV587">
        <v>201.113798568421</v>
      </c>
      <c r="AW587">
        <f t="shared" si="749"/>
        <v>3.1137985684210037</v>
      </c>
      <c r="AX587">
        <f t="shared" si="750"/>
        <v>1.5726255396065675E-2</v>
      </c>
      <c r="AY587">
        <f t="shared" si="751"/>
        <v>1</v>
      </c>
      <c r="AZ587">
        <f t="shared" si="752"/>
        <v>1</v>
      </c>
      <c r="BA587">
        <f t="shared" si="772"/>
        <v>220.58502342631579</v>
      </c>
      <c r="BB587">
        <f t="shared" si="753"/>
        <v>22.585023426315786</v>
      </c>
      <c r="BC587">
        <f t="shared" si="754"/>
        <v>0.11406577488038276</v>
      </c>
      <c r="BD587">
        <f t="shared" si="755"/>
        <v>1</v>
      </c>
      <c r="BE587">
        <f t="shared" si="756"/>
        <v>1</v>
      </c>
      <c r="BF587">
        <f t="shared" si="773"/>
        <v>0</v>
      </c>
      <c r="BG587">
        <f t="shared" si="774"/>
        <v>0</v>
      </c>
      <c r="BH587" s="43">
        <f t="shared" si="775"/>
        <v>220.58502342631579</v>
      </c>
      <c r="BI587" s="11">
        <f t="shared" si="757"/>
        <v>22.585023426315786</v>
      </c>
      <c r="BJ587" s="11">
        <f t="shared" si="758"/>
        <v>0.11406577488038276</v>
      </c>
      <c r="BK587" s="11">
        <f t="shared" si="759"/>
        <v>1</v>
      </c>
      <c r="BL587" s="45">
        <f t="shared" si="760"/>
        <v>1</v>
      </c>
      <c r="BM587">
        <f>INDEX(Sheet1!B:B,MATCH('testing dec_feb without vag emp'!A587,Sheet1!A:A,0))</f>
        <v>21305904</v>
      </c>
      <c r="BN587" t="str">
        <f>INDEX('lf csv'!D:D,MATCH('testing dec_feb without vag emp'!BM587,'lf csv'!A:A,0))</f>
        <v>JDHTR46TCZ</v>
      </c>
      <c r="BO587">
        <f>INDEX(grade_constraints!H:H,MATCH('testing dec_feb without vag emp'!BN587,grade_constraints!B:B,0))</f>
        <v>0</v>
      </c>
      <c r="BP587">
        <f t="shared" si="776"/>
        <v>0</v>
      </c>
      <c r="BQ587">
        <f t="shared" si="777"/>
        <v>0</v>
      </c>
      <c r="BR587">
        <f t="shared" si="778"/>
        <v>220.58502342631579</v>
      </c>
      <c r="BS587">
        <f t="shared" si="761"/>
        <v>22.585023426315786</v>
      </c>
      <c r="BT587">
        <f t="shared" si="762"/>
        <v>0.11406577488038276</v>
      </c>
      <c r="BU587">
        <f t="shared" si="763"/>
        <v>1</v>
      </c>
      <c r="BV587">
        <f t="shared" si="764"/>
        <v>1</v>
      </c>
      <c r="BW587">
        <f t="shared" si="779"/>
        <v>1</v>
      </c>
      <c r="BX587">
        <f t="shared" si="780"/>
        <v>0</v>
      </c>
      <c r="BY587">
        <f t="shared" si="781"/>
        <v>0</v>
      </c>
      <c r="BZ587">
        <f t="shared" si="782"/>
        <v>0</v>
      </c>
      <c r="CA587">
        <f t="shared" si="783"/>
        <v>220.58502342631579</v>
      </c>
      <c r="CB587">
        <f t="shared" si="765"/>
        <v>22.585023426315786</v>
      </c>
      <c r="CC587">
        <f t="shared" si="766"/>
        <v>0.11406577488038276</v>
      </c>
      <c r="CD587">
        <f t="shared" si="767"/>
        <v>1</v>
      </c>
      <c r="CE587">
        <f t="shared" si="768"/>
        <v>1</v>
      </c>
    </row>
    <row r="588" spans="1:83">
      <c r="A588">
        <v>21105735</v>
      </c>
      <c r="B588">
        <v>1</v>
      </c>
      <c r="C588" t="s">
        <v>16</v>
      </c>
      <c r="D588" t="s">
        <v>109</v>
      </c>
      <c r="E588">
        <v>9.6000000000000002E-2</v>
      </c>
      <c r="F588">
        <v>1.7000000000000001E-2</v>
      </c>
      <c r="G588">
        <v>12</v>
      </c>
      <c r="H588">
        <f>INDEX('all data'!K:K,MATCH('testing dec_feb without vag emp'!$A588,'all data'!$B:$B,0))</f>
        <v>1584</v>
      </c>
      <c r="I588">
        <f>INDEX('all data'!L:L,MATCH('testing dec_feb without vag emp'!$A588,'all data'!$B:$B,0))</f>
        <v>23.15789473684211</v>
      </c>
      <c r="J588">
        <f>INDEX('all data'!M:M,MATCH('testing dec_feb without vag emp'!$A588,'all data'!$B:$B,0))</f>
        <v>192</v>
      </c>
      <c r="K588">
        <f>INDEX('all data'!N:N,MATCH('testing dec_feb without vag emp'!$A588,'all data'!$B:$B,0))</f>
        <v>37.22</v>
      </c>
      <c r="L588">
        <f>INDEX('all data'!O:O,MATCH('testing dec_feb without vag emp'!$A588,'all data'!$B:$B,0))</f>
        <v>1095</v>
      </c>
      <c r="M588">
        <v>340</v>
      </c>
      <c r="N588">
        <f>INDEX('lf csv'!BL:BL,MATCH('testing dec_feb without vag emp'!$A588,'lf csv'!$A:$A,0))</f>
        <v>9.8166666666668689</v>
      </c>
      <c r="O588">
        <f t="shared" si="769"/>
        <v>0</v>
      </c>
      <c r="P588">
        <f>INDEX('in out'!X:X,MATCH('testing dec_feb without vag emp'!$A588,'in out'!$B:$B,0))</f>
        <v>1.7000000000000001E-2</v>
      </c>
      <c r="Q588">
        <f>INDEX('in out'!AF:AF,MATCH('testing dec_feb without vag emp'!$A588,'in out'!$B:$B,0))</f>
        <v>1.7000000000000001E-2</v>
      </c>
      <c r="R588">
        <f t="shared" si="731"/>
        <v>0</v>
      </c>
      <c r="S588">
        <f t="shared" si="706"/>
        <v>0</v>
      </c>
      <c r="T588">
        <f t="shared" si="732"/>
        <v>1</v>
      </c>
      <c r="U588">
        <f t="shared" si="733"/>
        <v>0</v>
      </c>
      <c r="V588">
        <f t="shared" si="734"/>
        <v>0</v>
      </c>
      <c r="W588">
        <f t="shared" si="735"/>
        <v>0</v>
      </c>
      <c r="X588">
        <f>INDEX('lf csv'!AJ:AJ,MATCH('testing dec_feb without vag emp'!$A588,'lf csv'!$A:$A,0))</f>
        <v>8.1999999999999993</v>
      </c>
      <c r="Y588">
        <f t="shared" si="736"/>
        <v>0</v>
      </c>
      <c r="Z588">
        <f t="shared" si="770"/>
        <v>0</v>
      </c>
      <c r="AA588">
        <f>100*(E588-0.05)/0.004/33</f>
        <v>34.848484848484851</v>
      </c>
      <c r="AB588">
        <f>100*(F588-0.007)/0.004/3</f>
        <v>83.333333333333357</v>
      </c>
      <c r="AC588">
        <f>100*(F588-0.007)/0.004/3-AA588</f>
        <v>48.484848484848506</v>
      </c>
      <c r="AD588">
        <f>ABS(AF588-AC588)</f>
        <v>50.515151515151494</v>
      </c>
      <c r="AE588">
        <f>IF(AB588&lt;=50,1,0)</f>
        <v>0</v>
      </c>
      <c r="AF588" s="8">
        <v>99</v>
      </c>
      <c r="AG588">
        <v>51.039395968421097</v>
      </c>
      <c r="AH588">
        <f t="shared" si="737"/>
        <v>47.960604031578903</v>
      </c>
      <c r="AI588">
        <f t="shared" si="738"/>
        <v>0.48445054577352425</v>
      </c>
      <c r="AJ588">
        <f t="shared" si="739"/>
        <v>1</v>
      </c>
      <c r="AK588">
        <f t="shared" si="740"/>
        <v>0</v>
      </c>
      <c r="AL588">
        <v>51.039395968421083</v>
      </c>
      <c r="AM588">
        <f t="shared" si="741"/>
        <v>47.960604031578917</v>
      </c>
      <c r="AN588">
        <f t="shared" si="742"/>
        <v>0.48445054577352442</v>
      </c>
      <c r="AO588">
        <f t="shared" si="743"/>
        <v>1</v>
      </c>
      <c r="AP588">
        <f t="shared" si="744"/>
        <v>0</v>
      </c>
      <c r="AQ588">
        <v>105.6358689526316</v>
      </c>
      <c r="AR588">
        <f t="shared" si="745"/>
        <v>6.635868952631597</v>
      </c>
      <c r="AS588">
        <f t="shared" si="746"/>
        <v>6.7028979319511087E-2</v>
      </c>
      <c r="AT588">
        <f t="shared" si="747"/>
        <v>1</v>
      </c>
      <c r="AU588">
        <f t="shared" si="748"/>
        <v>1</v>
      </c>
      <c r="AV588">
        <v>105.6358689526316</v>
      </c>
      <c r="AW588">
        <f t="shared" si="749"/>
        <v>6.635868952631597</v>
      </c>
      <c r="AX588">
        <f t="shared" si="750"/>
        <v>6.7028979319511087E-2</v>
      </c>
      <c r="AY588">
        <f t="shared" si="751"/>
        <v>1</v>
      </c>
      <c r="AZ588">
        <f t="shared" si="752"/>
        <v>1</v>
      </c>
      <c r="BA588">
        <f t="shared" si="772"/>
        <v>51.039395968421083</v>
      </c>
      <c r="BB588">
        <f t="shared" si="753"/>
        <v>47.960604031578917</v>
      </c>
      <c r="BC588">
        <f t="shared" si="754"/>
        <v>0.48445054577352442</v>
      </c>
      <c r="BD588">
        <f t="shared" si="755"/>
        <v>1</v>
      </c>
      <c r="BE588">
        <f t="shared" si="756"/>
        <v>0</v>
      </c>
      <c r="BF588">
        <f t="shared" si="773"/>
        <v>0</v>
      </c>
      <c r="BG588">
        <f t="shared" si="774"/>
        <v>-35</v>
      </c>
      <c r="BH588" s="43">
        <f t="shared" si="775"/>
        <v>16.039395968421083</v>
      </c>
      <c r="BI588" s="11">
        <f t="shared" si="757"/>
        <v>82.960604031578924</v>
      </c>
      <c r="BJ588" s="11">
        <f t="shared" si="758"/>
        <v>0.83798589930887801</v>
      </c>
      <c r="BK588" s="11">
        <f t="shared" si="759"/>
        <v>0</v>
      </c>
      <c r="BL588" s="45">
        <f t="shared" si="760"/>
        <v>0</v>
      </c>
      <c r="BM588">
        <f>INDEX(Sheet1!B:B,MATCH('testing dec_feb without vag emp'!A588,Sheet1!A:A,0))</f>
        <v>21105732</v>
      </c>
      <c r="BN588" t="str">
        <f>INDEX('lf csv'!D:D,MATCH('testing dec_feb without vag emp'!BM588,'lf csv'!A:A,0))</f>
        <v>JDTL0550DN</v>
      </c>
      <c r="BO588">
        <f>INDEX(grade_constraints!H:H,MATCH('testing dec_feb without vag emp'!BN588,grade_constraints!B:B,0))</f>
        <v>0.15</v>
      </c>
      <c r="BP588">
        <f t="shared" si="776"/>
        <v>1</v>
      </c>
      <c r="BQ588">
        <f t="shared" si="777"/>
        <v>2</v>
      </c>
      <c r="BR588">
        <f t="shared" si="778"/>
        <v>18.039395968421083</v>
      </c>
      <c r="BS588">
        <f t="shared" si="761"/>
        <v>80.960604031578924</v>
      </c>
      <c r="BT588">
        <f t="shared" si="762"/>
        <v>0.81778387910685779</v>
      </c>
      <c r="BU588">
        <f t="shared" si="763"/>
        <v>0</v>
      </c>
      <c r="BV588">
        <f t="shared" si="764"/>
        <v>0</v>
      </c>
      <c r="BW588">
        <f t="shared" si="779"/>
        <v>0</v>
      </c>
      <c r="BX588">
        <f t="shared" si="780"/>
        <v>0</v>
      </c>
      <c r="BY588">
        <f t="shared" si="781"/>
        <v>0</v>
      </c>
      <c r="BZ588">
        <f t="shared" si="782"/>
        <v>0</v>
      </c>
      <c r="CA588">
        <f t="shared" si="783"/>
        <v>18.039395968421083</v>
      </c>
      <c r="CB588">
        <f t="shared" si="765"/>
        <v>80.960604031578924</v>
      </c>
      <c r="CC588">
        <f t="shared" si="766"/>
        <v>0.81778387910685779</v>
      </c>
      <c r="CD588">
        <f t="shared" si="767"/>
        <v>0</v>
      </c>
      <c r="CE588">
        <f t="shared" si="768"/>
        <v>0</v>
      </c>
    </row>
    <row r="589" spans="1:83">
      <c r="A589">
        <v>21105734</v>
      </c>
      <c r="B589">
        <v>2</v>
      </c>
      <c r="C589" t="s">
        <v>16</v>
      </c>
      <c r="D589" t="s">
        <v>109</v>
      </c>
      <c r="E589">
        <v>0.05</v>
      </c>
      <c r="F589">
        <v>0.02</v>
      </c>
      <c r="G589">
        <v>12</v>
      </c>
      <c r="H589">
        <f>INDEX('all data'!K:K,MATCH('testing dec_feb without vag emp'!$A589,'all data'!$B:$B,0))</f>
        <v>1612</v>
      </c>
      <c r="I589">
        <f>INDEX('all data'!L:L,MATCH('testing dec_feb without vag emp'!$A589,'all data'!$B:$B,0))</f>
        <v>23.15789473684211</v>
      </c>
      <c r="J589">
        <f>INDEX('all data'!M:M,MATCH('testing dec_feb without vag emp'!$A589,'all data'!$B:$B,0))</f>
        <v>186</v>
      </c>
      <c r="K589">
        <f>INDEX('all data'!N:N,MATCH('testing dec_feb without vag emp'!$A589,'all data'!$B:$B,0))</f>
        <v>143.94999999999999</v>
      </c>
      <c r="L589">
        <f>INDEX('all data'!O:O,MATCH('testing dec_feb without vag emp'!$A589,'all data'!$B:$B,0))</f>
        <v>870</v>
      </c>
      <c r="M589">
        <v>1196</v>
      </c>
      <c r="N589">
        <f>INDEX('lf csv'!BL:BL,MATCH('testing dec_feb without vag emp'!$A589,'lf csv'!$A:$A,0))</f>
        <v>3.100000000000005</v>
      </c>
      <c r="O589">
        <f t="shared" si="769"/>
        <v>0</v>
      </c>
      <c r="P589">
        <f>INDEX('in out'!X:X,MATCH('testing dec_feb without vag emp'!$A589,'in out'!$B:$B,0))</f>
        <v>8.0000000000000002E-3</v>
      </c>
      <c r="Q589">
        <f>INDEX('in out'!AF:AF,MATCH('testing dec_feb without vag emp'!$A589,'in out'!$B:$B,0))</f>
        <v>8.0000000000000002E-3</v>
      </c>
      <c r="R589">
        <f t="shared" si="731"/>
        <v>0</v>
      </c>
      <c r="S589">
        <f t="shared" si="706"/>
        <v>0</v>
      </c>
      <c r="T589">
        <f t="shared" si="732"/>
        <v>0</v>
      </c>
      <c r="U589">
        <f t="shared" si="733"/>
        <v>0</v>
      </c>
      <c r="V589">
        <f t="shared" si="734"/>
        <v>0</v>
      </c>
      <c r="W589">
        <f t="shared" si="735"/>
        <v>0</v>
      </c>
      <c r="X589">
        <f>INDEX('lf csv'!AJ:AJ,MATCH('testing dec_feb without vag emp'!$A589,'lf csv'!$A:$A,0))</f>
        <v>9.6999999999999993</v>
      </c>
      <c r="Y589">
        <f t="shared" si="736"/>
        <v>0</v>
      </c>
      <c r="Z589">
        <f t="shared" si="770"/>
        <v>0</v>
      </c>
      <c r="AB589">
        <f t="shared" si="771"/>
        <v>108.33333333333333</v>
      </c>
      <c r="AF589" s="8">
        <v>132</v>
      </c>
      <c r="AG589">
        <v>152.64856521052599</v>
      </c>
      <c r="AH589">
        <f t="shared" si="737"/>
        <v>20.648565210525987</v>
      </c>
      <c r="AI589">
        <f t="shared" si="738"/>
        <v>0.15642852432216658</v>
      </c>
      <c r="AJ589">
        <f t="shared" si="739"/>
        <v>1</v>
      </c>
      <c r="AK589">
        <f t="shared" si="740"/>
        <v>1</v>
      </c>
      <c r="AL589">
        <v>152.6485652105263</v>
      </c>
      <c r="AM589">
        <f t="shared" si="741"/>
        <v>20.6485652105263</v>
      </c>
      <c r="AN589">
        <f t="shared" si="742"/>
        <v>0.15642852432216894</v>
      </c>
      <c r="AO589">
        <f t="shared" si="743"/>
        <v>1</v>
      </c>
      <c r="AP589">
        <f t="shared" si="744"/>
        <v>1</v>
      </c>
      <c r="AQ589">
        <v>162.10799763157891</v>
      </c>
      <c r="AR589">
        <f t="shared" si="745"/>
        <v>30.107997631578911</v>
      </c>
      <c r="AS589">
        <f t="shared" si="746"/>
        <v>0.22809089114832509</v>
      </c>
      <c r="AT589">
        <f t="shared" si="747"/>
        <v>1</v>
      </c>
      <c r="AU589">
        <f t="shared" si="748"/>
        <v>1</v>
      </c>
      <c r="AV589">
        <v>162.10799763157891</v>
      </c>
      <c r="AW589">
        <f t="shared" si="749"/>
        <v>30.107997631578911</v>
      </c>
      <c r="AX589">
        <f t="shared" si="750"/>
        <v>0.22809089114832509</v>
      </c>
      <c r="AY589">
        <f t="shared" si="751"/>
        <v>1</v>
      </c>
      <c r="AZ589">
        <f t="shared" si="752"/>
        <v>1</v>
      </c>
      <c r="BA589">
        <f t="shared" si="772"/>
        <v>152.6485652105263</v>
      </c>
      <c r="BB589">
        <f t="shared" si="753"/>
        <v>20.6485652105263</v>
      </c>
      <c r="BC589">
        <f t="shared" si="754"/>
        <v>0.15642852432216894</v>
      </c>
      <c r="BD589">
        <f t="shared" si="755"/>
        <v>1</v>
      </c>
      <c r="BE589">
        <f t="shared" si="756"/>
        <v>1</v>
      </c>
      <c r="BF589">
        <f t="shared" si="773"/>
        <v>0</v>
      </c>
      <c r="BG589">
        <f t="shared" si="774"/>
        <v>0</v>
      </c>
      <c r="BH589" s="43">
        <f t="shared" si="775"/>
        <v>152.6485652105263</v>
      </c>
      <c r="BI589" s="11">
        <f t="shared" si="757"/>
        <v>20.6485652105263</v>
      </c>
      <c r="BJ589" s="11">
        <f t="shared" si="758"/>
        <v>0.15642852432216894</v>
      </c>
      <c r="BK589" s="11">
        <f t="shared" si="759"/>
        <v>1</v>
      </c>
      <c r="BL589" s="45">
        <f t="shared" si="760"/>
        <v>1</v>
      </c>
      <c r="BM589">
        <f>INDEX(Sheet1!B:B,MATCH('testing dec_feb without vag emp'!A589,Sheet1!A:A,0))</f>
        <v>21405816</v>
      </c>
      <c r="BN589" t="str">
        <f>INDEX('lf csv'!D:D,MATCH('testing dec_feb without vag emp'!BM589,'lf csv'!A:A,0))</f>
        <v>JDTL0550DN</v>
      </c>
      <c r="BO589">
        <f>INDEX(grade_constraints!H:H,MATCH('testing dec_feb without vag emp'!BN589,grade_constraints!B:B,0))</f>
        <v>0.15</v>
      </c>
      <c r="BP589">
        <f t="shared" si="776"/>
        <v>1</v>
      </c>
      <c r="BQ589">
        <f t="shared" si="777"/>
        <v>2</v>
      </c>
      <c r="BR589">
        <f t="shared" si="778"/>
        <v>154.6485652105263</v>
      </c>
      <c r="BS589">
        <f t="shared" si="761"/>
        <v>22.6485652105263</v>
      </c>
      <c r="BT589">
        <f t="shared" si="762"/>
        <v>0.17158003947368408</v>
      </c>
      <c r="BU589">
        <f t="shared" si="763"/>
        <v>1</v>
      </c>
      <c r="BV589">
        <f t="shared" si="764"/>
        <v>1</v>
      </c>
      <c r="BW589">
        <f t="shared" si="779"/>
        <v>0</v>
      </c>
      <c r="BX589">
        <f t="shared" si="780"/>
        <v>0</v>
      </c>
      <c r="BY589">
        <f t="shared" si="781"/>
        <v>1</v>
      </c>
      <c r="BZ589">
        <f t="shared" si="782"/>
        <v>-10</v>
      </c>
      <c r="CA589">
        <f t="shared" si="783"/>
        <v>144.6485652105263</v>
      </c>
      <c r="CB589">
        <f t="shared" si="765"/>
        <v>12.6485652105263</v>
      </c>
      <c r="CC589">
        <f t="shared" si="766"/>
        <v>9.5822463716108336E-2</v>
      </c>
      <c r="CD589">
        <f t="shared" si="767"/>
        <v>1</v>
      </c>
      <c r="CE589">
        <f t="shared" si="768"/>
        <v>1</v>
      </c>
    </row>
    <row r="590" spans="1:83">
      <c r="A590">
        <v>21205618</v>
      </c>
      <c r="B590">
        <v>10</v>
      </c>
      <c r="C590" t="s">
        <v>16</v>
      </c>
      <c r="D590" t="s">
        <v>109</v>
      </c>
      <c r="E590">
        <v>8.0000000000000002E-3</v>
      </c>
      <c r="F590">
        <v>2.1000000000000001E-2</v>
      </c>
      <c r="G590">
        <v>12</v>
      </c>
      <c r="H590">
        <f>INDEX('all data'!K:K,MATCH('testing dec_feb without vag emp'!$A590,'all data'!$B:$B,0))</f>
        <v>1575</v>
      </c>
      <c r="I590">
        <f>INDEX('all data'!L:L,MATCH('testing dec_feb without vag emp'!$A590,'all data'!$B:$B,0))</f>
        <v>23.15789473684211</v>
      </c>
      <c r="J590">
        <f>INDEX('all data'!M:M,MATCH('testing dec_feb without vag emp'!$A590,'all data'!$B:$B,0))</f>
        <v>182</v>
      </c>
      <c r="K590">
        <f>INDEX('all data'!N:N,MATCH('testing dec_feb without vag emp'!$A590,'all data'!$B:$B,0))</f>
        <v>89.22</v>
      </c>
      <c r="L590">
        <f>INDEX('all data'!O:O,MATCH('testing dec_feb without vag emp'!$A590,'all data'!$B:$B,0))</f>
        <v>962</v>
      </c>
      <c r="M590">
        <v>1164</v>
      </c>
      <c r="N590">
        <f>INDEX('lf csv'!BL:BL,MATCH('testing dec_feb without vag emp'!$A590,'lf csv'!$A:$A,0))</f>
        <v>3.0333333333332213</v>
      </c>
      <c r="O590">
        <f t="shared" si="769"/>
        <v>0</v>
      </c>
      <c r="P590">
        <f>INDEX('in out'!X:X,MATCH('testing dec_feb without vag emp'!$A590,'in out'!$B:$B,0))</f>
        <v>5.0000000000000001E-3</v>
      </c>
      <c r="Q590">
        <f>INDEX('in out'!AF:AF,MATCH('testing dec_feb without vag emp'!$A590,'in out'!$B:$B,0))</f>
        <v>7.0000000000000001E-3</v>
      </c>
      <c r="R590">
        <f t="shared" si="731"/>
        <v>2E-3</v>
      </c>
      <c r="S590">
        <f t="shared" si="706"/>
        <v>0</v>
      </c>
      <c r="T590">
        <f t="shared" si="732"/>
        <v>0</v>
      </c>
      <c r="U590">
        <f t="shared" si="733"/>
        <v>0</v>
      </c>
      <c r="V590">
        <f t="shared" si="734"/>
        <v>0</v>
      </c>
      <c r="W590">
        <f t="shared" si="735"/>
        <v>0</v>
      </c>
      <c r="X590">
        <f>INDEX('lf csv'!AJ:AJ,MATCH('testing dec_feb without vag emp'!$A590,'lf csv'!$A:$A,0))</f>
        <v>16.3</v>
      </c>
      <c r="Y590">
        <f t="shared" si="736"/>
        <v>0</v>
      </c>
      <c r="Z590">
        <f t="shared" si="770"/>
        <v>0</v>
      </c>
      <c r="AB590">
        <f t="shared" si="771"/>
        <v>116.66666666666667</v>
      </c>
      <c r="AF590" s="8">
        <v>346.5</v>
      </c>
      <c r="AG590">
        <v>351.42510615789502</v>
      </c>
      <c r="AH590">
        <f t="shared" si="737"/>
        <v>4.9251061578950157</v>
      </c>
      <c r="AI590">
        <f t="shared" si="738"/>
        <v>1.4213870585555601E-2</v>
      </c>
      <c r="AJ590">
        <f t="shared" si="739"/>
        <v>1</v>
      </c>
      <c r="AK590">
        <f t="shared" si="740"/>
        <v>1</v>
      </c>
      <c r="AL590">
        <v>351.42510615789467</v>
      </c>
      <c r="AM590">
        <f t="shared" si="741"/>
        <v>4.9251061578946747</v>
      </c>
      <c r="AN590">
        <f t="shared" si="742"/>
        <v>1.4213870585554617E-2</v>
      </c>
      <c r="AO590">
        <f t="shared" si="743"/>
        <v>1</v>
      </c>
      <c r="AP590">
        <f t="shared" si="744"/>
        <v>1</v>
      </c>
      <c r="AQ590">
        <v>309.37231274736843</v>
      </c>
      <c r="AR590">
        <f t="shared" si="745"/>
        <v>37.127687252631574</v>
      </c>
      <c r="AS590">
        <f t="shared" si="746"/>
        <v>0.10715061256170728</v>
      </c>
      <c r="AT590">
        <f t="shared" si="747"/>
        <v>1</v>
      </c>
      <c r="AU590">
        <f t="shared" si="748"/>
        <v>0</v>
      </c>
      <c r="AV590">
        <v>309.37231274736843</v>
      </c>
      <c r="AW590">
        <f t="shared" si="749"/>
        <v>37.127687252631574</v>
      </c>
      <c r="AX590">
        <f t="shared" si="750"/>
        <v>0.10715061256170728</v>
      </c>
      <c r="AY590">
        <f t="shared" si="751"/>
        <v>1</v>
      </c>
      <c r="AZ590">
        <f t="shared" si="752"/>
        <v>0</v>
      </c>
      <c r="BA590">
        <f t="shared" si="772"/>
        <v>351.42510615789467</v>
      </c>
      <c r="BB590">
        <f t="shared" si="753"/>
        <v>4.9251061578946747</v>
      </c>
      <c r="BC590">
        <f t="shared" si="754"/>
        <v>1.4213870585554617E-2</v>
      </c>
      <c r="BD590">
        <f t="shared" si="755"/>
        <v>1</v>
      </c>
      <c r="BE590">
        <f t="shared" si="756"/>
        <v>1</v>
      </c>
      <c r="BF590">
        <f t="shared" si="773"/>
        <v>0</v>
      </c>
      <c r="BG590">
        <f t="shared" si="774"/>
        <v>0</v>
      </c>
      <c r="BH590" s="43">
        <f t="shared" si="775"/>
        <v>351.42510615789467</v>
      </c>
      <c r="BI590" s="11">
        <f t="shared" si="757"/>
        <v>4.9251061578946747</v>
      </c>
      <c r="BJ590" s="11">
        <f t="shared" si="758"/>
        <v>1.4213870585554617E-2</v>
      </c>
      <c r="BK590" s="11">
        <f t="shared" si="759"/>
        <v>1</v>
      </c>
      <c r="BL590" s="45">
        <f t="shared" si="760"/>
        <v>1</v>
      </c>
      <c r="BM590">
        <f>INDEX(Sheet1!B:B,MATCH('testing dec_feb without vag emp'!A590,Sheet1!A:A,0))</f>
        <v>21405818</v>
      </c>
      <c r="BN590" t="str">
        <f>INDEX('lf csv'!D:D,MATCH('testing dec_feb without vag emp'!BM590,'lf csv'!A:A,0))</f>
        <v>JDHTR46TCZ</v>
      </c>
      <c r="BO590">
        <f>INDEX(grade_constraints!H:H,MATCH('testing dec_feb without vag emp'!BN590,grade_constraints!B:B,0))</f>
        <v>0</v>
      </c>
      <c r="BP590">
        <f t="shared" si="776"/>
        <v>0</v>
      </c>
      <c r="BQ590">
        <f t="shared" si="777"/>
        <v>0</v>
      </c>
      <c r="BR590">
        <f t="shared" si="778"/>
        <v>351.42510615789467</v>
      </c>
      <c r="BS590">
        <f t="shared" si="761"/>
        <v>4.9251061578946747</v>
      </c>
      <c r="BT590">
        <f t="shared" si="762"/>
        <v>1.4213870585554617E-2</v>
      </c>
      <c r="BU590">
        <f t="shared" si="763"/>
        <v>1</v>
      </c>
      <c r="BV590">
        <f t="shared" si="764"/>
        <v>1</v>
      </c>
      <c r="BW590">
        <f t="shared" si="779"/>
        <v>0</v>
      </c>
      <c r="BX590">
        <f t="shared" si="780"/>
        <v>0</v>
      </c>
      <c r="BY590">
        <f t="shared" si="781"/>
        <v>0</v>
      </c>
      <c r="BZ590">
        <f t="shared" si="782"/>
        <v>0</v>
      </c>
      <c r="CA590">
        <f t="shared" si="783"/>
        <v>351.42510615789467</v>
      </c>
      <c r="CB590">
        <f t="shared" si="765"/>
        <v>4.9251061578946747</v>
      </c>
      <c r="CC590">
        <f t="shared" si="766"/>
        <v>1.4213870585554617E-2</v>
      </c>
      <c r="CD590">
        <f t="shared" si="767"/>
        <v>1</v>
      </c>
      <c r="CE590">
        <f t="shared" si="768"/>
        <v>1</v>
      </c>
    </row>
    <row r="591" spans="1:83">
      <c r="A591">
        <v>21205617</v>
      </c>
      <c r="B591">
        <v>2</v>
      </c>
      <c r="C591" t="s">
        <v>16</v>
      </c>
      <c r="D591" t="s">
        <v>109</v>
      </c>
      <c r="E591">
        <v>3.7999999999999999E-2</v>
      </c>
      <c r="F591">
        <v>6.0000000000000001E-3</v>
      </c>
      <c r="G591">
        <v>12</v>
      </c>
      <c r="H591">
        <f>INDEX('all data'!K:K,MATCH('testing dec_feb without vag emp'!$A591,'all data'!$B:$B,0))</f>
        <v>1572</v>
      </c>
      <c r="I591">
        <f>INDEX('all data'!L:L,MATCH('testing dec_feb without vag emp'!$A591,'all data'!$B:$B,0))</f>
        <v>23.15789473684211</v>
      </c>
      <c r="J591">
        <f>INDEX('all data'!M:M,MATCH('testing dec_feb without vag emp'!$A591,'all data'!$B:$B,0))</f>
        <v>199</v>
      </c>
      <c r="K591">
        <f>INDEX('all data'!N:N,MATCH('testing dec_feb without vag emp'!$A591,'all data'!$B:$B,0))</f>
        <v>0</v>
      </c>
      <c r="L591">
        <f>INDEX('all data'!O:O,MATCH('testing dec_feb without vag emp'!$A591,'all data'!$B:$B,0))</f>
        <v>2709</v>
      </c>
      <c r="M591">
        <v>1187</v>
      </c>
      <c r="N591">
        <f>INDEX('lf csv'!BL:BL,MATCH('testing dec_feb without vag emp'!$A591,'lf csv'!$A:$A,0))</f>
        <v>28.633333333333226</v>
      </c>
      <c r="O591">
        <f t="shared" si="769"/>
        <v>1</v>
      </c>
      <c r="P591">
        <f>INDEX('in out'!X:X,MATCH('testing dec_feb without vag emp'!$A591,'in out'!$B:$B,0))</f>
        <v>5.0000000000000001E-3</v>
      </c>
      <c r="Q591">
        <f>INDEX('in out'!AF:AF,MATCH('testing dec_feb without vag emp'!$A591,'in out'!$B:$B,0))</f>
        <v>5.0000000000000001E-3</v>
      </c>
      <c r="R591">
        <f t="shared" si="731"/>
        <v>0</v>
      </c>
      <c r="S591">
        <f t="shared" si="706"/>
        <v>0</v>
      </c>
      <c r="T591">
        <f t="shared" si="732"/>
        <v>0</v>
      </c>
      <c r="U591">
        <f t="shared" si="733"/>
        <v>1</v>
      </c>
      <c r="V591">
        <f t="shared" si="734"/>
        <v>0</v>
      </c>
      <c r="W591">
        <f t="shared" si="735"/>
        <v>0</v>
      </c>
      <c r="X591">
        <f>INDEX('lf csv'!AJ:AJ,MATCH('testing dec_feb without vag emp'!$A591,'lf csv'!$A:$A,0))</f>
        <v>20.3</v>
      </c>
      <c r="Y591">
        <f t="shared" si="736"/>
        <v>0</v>
      </c>
      <c r="Z591">
        <f t="shared" si="770"/>
        <v>1</v>
      </c>
      <c r="AB591">
        <f t="shared" si="771"/>
        <v>-8.3333333333333339</v>
      </c>
      <c r="AF591" s="8">
        <v>425</v>
      </c>
      <c r="AG591">
        <v>0</v>
      </c>
      <c r="AH591">
        <f t="shared" si="737"/>
        <v>425</v>
      </c>
      <c r="AI591">
        <f t="shared" si="738"/>
        <v>1</v>
      </c>
      <c r="AJ591">
        <f t="shared" si="739"/>
        <v>0</v>
      </c>
      <c r="AK591">
        <f t="shared" si="740"/>
        <v>0</v>
      </c>
      <c r="AL591">
        <v>0</v>
      </c>
      <c r="AM591">
        <f t="shared" si="741"/>
        <v>425</v>
      </c>
      <c r="AN591">
        <f t="shared" si="742"/>
        <v>1</v>
      </c>
      <c r="AO591">
        <f t="shared" si="743"/>
        <v>0</v>
      </c>
      <c r="AP591">
        <f t="shared" si="744"/>
        <v>0</v>
      </c>
      <c r="AQ591">
        <v>171.04460783157899</v>
      </c>
      <c r="AR591">
        <f t="shared" si="745"/>
        <v>253.95539216842101</v>
      </c>
      <c r="AS591">
        <f t="shared" si="746"/>
        <v>0.59754209921981416</v>
      </c>
      <c r="AT591">
        <f t="shared" si="747"/>
        <v>0</v>
      </c>
      <c r="AU591">
        <f t="shared" si="748"/>
        <v>0</v>
      </c>
      <c r="AV591">
        <v>171.04460783157899</v>
      </c>
      <c r="AW591">
        <f t="shared" si="749"/>
        <v>253.95539216842101</v>
      </c>
      <c r="AX591">
        <f t="shared" si="750"/>
        <v>0.59754209921981416</v>
      </c>
      <c r="AY591">
        <f t="shared" si="751"/>
        <v>0</v>
      </c>
      <c r="AZ591">
        <f t="shared" si="752"/>
        <v>0</v>
      </c>
      <c r="BA591">
        <f t="shared" si="772"/>
        <v>0</v>
      </c>
      <c r="BB591">
        <f t="shared" si="753"/>
        <v>425</v>
      </c>
      <c r="BC591">
        <f t="shared" si="754"/>
        <v>1</v>
      </c>
      <c r="BD591">
        <f t="shared" si="755"/>
        <v>0</v>
      </c>
      <c r="BE591">
        <f t="shared" si="756"/>
        <v>0</v>
      </c>
      <c r="BF591">
        <f t="shared" si="773"/>
        <v>0</v>
      </c>
      <c r="BG591">
        <f t="shared" si="774"/>
        <v>0</v>
      </c>
      <c r="BH591" s="43">
        <f t="shared" si="775"/>
        <v>0</v>
      </c>
      <c r="BI591" s="11">
        <f t="shared" si="757"/>
        <v>425</v>
      </c>
      <c r="BJ591" s="11">
        <f t="shared" si="758"/>
        <v>1</v>
      </c>
      <c r="BK591" s="11">
        <f t="shared" si="759"/>
        <v>0</v>
      </c>
      <c r="BL591" s="45">
        <f t="shared" si="760"/>
        <v>0</v>
      </c>
      <c r="BM591">
        <f>INDEX(Sheet1!B:B,MATCH('testing dec_feb without vag emp'!A591,Sheet1!A:A,0))</f>
        <v>21305903</v>
      </c>
      <c r="BN591" t="str">
        <f>INDEX('lf csv'!D:D,MATCH('testing dec_feb without vag emp'!BM591,'lf csv'!A:A,0))</f>
        <v>JDTL0550DN</v>
      </c>
      <c r="BO591">
        <f>INDEX(grade_constraints!H:H,MATCH('testing dec_feb without vag emp'!BN591,grade_constraints!B:B,0))</f>
        <v>0.15</v>
      </c>
      <c r="BP591">
        <f t="shared" si="776"/>
        <v>1</v>
      </c>
      <c r="BQ591">
        <f t="shared" si="777"/>
        <v>2</v>
      </c>
      <c r="BR591">
        <f t="shared" si="778"/>
        <v>2</v>
      </c>
      <c r="BS591">
        <f t="shared" si="761"/>
        <v>423</v>
      </c>
      <c r="BT591">
        <f t="shared" si="762"/>
        <v>0.99529411764705877</v>
      </c>
      <c r="BU591">
        <f t="shared" si="763"/>
        <v>0</v>
      </c>
      <c r="BV591">
        <f t="shared" si="764"/>
        <v>0</v>
      </c>
      <c r="BW591">
        <f t="shared" si="779"/>
        <v>0</v>
      </c>
      <c r="BX591">
        <f t="shared" si="780"/>
        <v>0</v>
      </c>
      <c r="BY591">
        <f t="shared" si="781"/>
        <v>0</v>
      </c>
      <c r="BZ591">
        <f t="shared" si="782"/>
        <v>0</v>
      </c>
      <c r="CA591">
        <f t="shared" si="783"/>
        <v>2</v>
      </c>
      <c r="CB591">
        <f t="shared" si="765"/>
        <v>423</v>
      </c>
      <c r="CC591">
        <f t="shared" si="766"/>
        <v>0.99529411764705877</v>
      </c>
      <c r="CD591">
        <f t="shared" si="767"/>
        <v>0</v>
      </c>
      <c r="CE591">
        <f t="shared" si="768"/>
        <v>0</v>
      </c>
    </row>
    <row r="592" spans="1:83">
      <c r="A592">
        <v>21205616</v>
      </c>
      <c r="B592">
        <v>2</v>
      </c>
      <c r="C592" t="s">
        <v>16</v>
      </c>
      <c r="D592" t="s">
        <v>109</v>
      </c>
      <c r="E592">
        <v>3.4000000000000002E-2</v>
      </c>
      <c r="F592">
        <v>4.0000000000000001E-3</v>
      </c>
      <c r="G592">
        <v>12</v>
      </c>
      <c r="H592">
        <f>INDEX('all data'!K:K,MATCH('testing dec_feb without vag emp'!$A592,'all data'!$B:$B,0))</f>
        <v>1591</v>
      </c>
      <c r="I592">
        <f>INDEX('all data'!L:L,MATCH('testing dec_feb without vag emp'!$A592,'all data'!$B:$B,0))</f>
        <v>20.84210526315789</v>
      </c>
      <c r="J592">
        <f>INDEX('all data'!M:M,MATCH('testing dec_feb without vag emp'!$A592,'all data'!$B:$B,0))</f>
        <v>188</v>
      </c>
      <c r="K592">
        <f>INDEX('all data'!N:N,MATCH('testing dec_feb without vag emp'!$A592,'all data'!$B:$B,0))</f>
        <v>69.400000000000006</v>
      </c>
      <c r="L592">
        <f>INDEX('all data'!O:O,MATCH('testing dec_feb without vag emp'!$A592,'all data'!$B:$B,0))</f>
        <v>2424</v>
      </c>
      <c r="M592">
        <v>1435</v>
      </c>
      <c r="N592">
        <f>INDEX('lf csv'!BL:BL,MATCH('testing dec_feb without vag emp'!$A592,'lf csv'!$A:$A,0))</f>
        <v>15.050000000000114</v>
      </c>
      <c r="O592">
        <f t="shared" si="769"/>
        <v>0</v>
      </c>
      <c r="P592">
        <f>INDEX('in out'!X:X,MATCH('testing dec_feb without vag emp'!$A592,'in out'!$B:$B,0))</f>
        <v>6.0000000000000001E-3</v>
      </c>
      <c r="Q592">
        <f>INDEX('in out'!AF:AF,MATCH('testing dec_feb without vag emp'!$A592,'in out'!$B:$B,0))</f>
        <v>7.0000000000000001E-3</v>
      </c>
      <c r="R592">
        <f t="shared" si="731"/>
        <v>1E-3</v>
      </c>
      <c r="S592">
        <f t="shared" si="706"/>
        <v>0</v>
      </c>
      <c r="T592">
        <f t="shared" si="732"/>
        <v>1</v>
      </c>
      <c r="U592">
        <f t="shared" si="733"/>
        <v>1</v>
      </c>
      <c r="V592">
        <f t="shared" si="734"/>
        <v>0</v>
      </c>
      <c r="W592">
        <f t="shared" si="735"/>
        <v>0</v>
      </c>
      <c r="X592">
        <f>INDEX('lf csv'!AJ:AJ,MATCH('testing dec_feb without vag emp'!$A592,'lf csv'!$A:$A,0))</f>
        <v>30.1</v>
      </c>
      <c r="Y592">
        <f t="shared" si="736"/>
        <v>1</v>
      </c>
      <c r="Z592">
        <f t="shared" si="770"/>
        <v>1</v>
      </c>
      <c r="AB592">
        <f t="shared" si="771"/>
        <v>-25</v>
      </c>
      <c r="AF592" s="8">
        <v>511.5</v>
      </c>
      <c r="AG592">
        <v>302.49305665263199</v>
      </c>
      <c r="AH592">
        <f t="shared" si="737"/>
        <v>209.00694334736801</v>
      </c>
      <c r="AI592">
        <f t="shared" si="738"/>
        <v>0.40861572501929228</v>
      </c>
      <c r="AJ592">
        <f t="shared" si="739"/>
        <v>0</v>
      </c>
      <c r="AK592">
        <f t="shared" si="740"/>
        <v>0</v>
      </c>
      <c r="AL592">
        <v>0</v>
      </c>
      <c r="AM592">
        <f t="shared" si="741"/>
        <v>511.5</v>
      </c>
      <c r="AN592">
        <f t="shared" si="742"/>
        <v>1</v>
      </c>
      <c r="AO592">
        <f t="shared" si="743"/>
        <v>0</v>
      </c>
      <c r="AP592">
        <f t="shared" si="744"/>
        <v>0</v>
      </c>
      <c r="AQ592">
        <v>156.19870596842111</v>
      </c>
      <c r="AR592">
        <f t="shared" si="745"/>
        <v>355.30129403157889</v>
      </c>
      <c r="AS592">
        <f t="shared" si="746"/>
        <v>0.69462618578998803</v>
      </c>
      <c r="AT592">
        <f t="shared" si="747"/>
        <v>0</v>
      </c>
      <c r="AU592">
        <f t="shared" si="748"/>
        <v>0</v>
      </c>
      <c r="AV592">
        <v>156.19870596842111</v>
      </c>
      <c r="AW592">
        <f t="shared" si="749"/>
        <v>355.30129403157889</v>
      </c>
      <c r="AX592">
        <f t="shared" si="750"/>
        <v>0.69462618578998803</v>
      </c>
      <c r="AY592">
        <f t="shared" si="751"/>
        <v>0</v>
      </c>
      <c r="AZ592">
        <f t="shared" si="752"/>
        <v>0</v>
      </c>
      <c r="BA592">
        <f t="shared" si="772"/>
        <v>0</v>
      </c>
      <c r="BB592">
        <f t="shared" si="753"/>
        <v>511.5</v>
      </c>
      <c r="BC592">
        <f t="shared" si="754"/>
        <v>1</v>
      </c>
      <c r="BD592">
        <f t="shared" si="755"/>
        <v>0</v>
      </c>
      <c r="BE592">
        <f t="shared" si="756"/>
        <v>0</v>
      </c>
      <c r="BF592">
        <f t="shared" si="773"/>
        <v>0</v>
      </c>
      <c r="BG592">
        <f t="shared" si="774"/>
        <v>0</v>
      </c>
      <c r="BH592" s="43">
        <f t="shared" si="775"/>
        <v>0</v>
      </c>
      <c r="BI592" s="11">
        <f t="shared" si="757"/>
        <v>511.5</v>
      </c>
      <c r="BJ592" s="11">
        <f t="shared" si="758"/>
        <v>1</v>
      </c>
      <c r="BK592" s="11">
        <f t="shared" si="759"/>
        <v>0</v>
      </c>
      <c r="BL592" s="45">
        <f t="shared" si="760"/>
        <v>0</v>
      </c>
      <c r="BM592">
        <f>INDEX(Sheet1!B:B,MATCH('testing dec_feb without vag emp'!A592,Sheet1!A:A,0))</f>
        <v>21105730</v>
      </c>
      <c r="BN592" t="str">
        <f>INDEX('lf csv'!D:D,MATCH('testing dec_feb without vag emp'!BM592,'lf csv'!A:A,0))</f>
        <v>JDHCG04ACZ</v>
      </c>
      <c r="BO592">
        <f>INDEX(grade_constraints!H:H,MATCH('testing dec_feb without vag emp'!BN592,grade_constraints!B:B,0))</f>
        <v>0</v>
      </c>
      <c r="BP592">
        <f t="shared" si="776"/>
        <v>0</v>
      </c>
      <c r="BQ592">
        <f t="shared" si="777"/>
        <v>0</v>
      </c>
      <c r="BR592">
        <f t="shared" si="778"/>
        <v>0</v>
      </c>
      <c r="BS592">
        <f t="shared" si="761"/>
        <v>511.5</v>
      </c>
      <c r="BT592">
        <f t="shared" si="762"/>
        <v>1</v>
      </c>
      <c r="BU592">
        <f t="shared" si="763"/>
        <v>0</v>
      </c>
      <c r="BV592">
        <f t="shared" si="764"/>
        <v>0</v>
      </c>
      <c r="BW592">
        <f t="shared" si="779"/>
        <v>0</v>
      </c>
      <c r="BX592">
        <f t="shared" si="780"/>
        <v>0</v>
      </c>
      <c r="BY592">
        <f t="shared" si="781"/>
        <v>0</v>
      </c>
      <c r="BZ592">
        <f t="shared" si="782"/>
        <v>0</v>
      </c>
      <c r="CA592">
        <f t="shared" si="783"/>
        <v>0</v>
      </c>
      <c r="CB592">
        <f t="shared" si="765"/>
        <v>511.5</v>
      </c>
      <c r="CC592">
        <f t="shared" si="766"/>
        <v>1</v>
      </c>
      <c r="CD592">
        <f t="shared" si="767"/>
        <v>0</v>
      </c>
      <c r="CE592">
        <f t="shared" si="768"/>
        <v>0</v>
      </c>
    </row>
    <row r="593" spans="1:83">
      <c r="A593">
        <v>21205615</v>
      </c>
      <c r="B593">
        <v>0</v>
      </c>
      <c r="C593" t="s">
        <v>16</v>
      </c>
      <c r="D593" t="s">
        <v>109</v>
      </c>
      <c r="E593">
        <v>6.4000000000000001E-2</v>
      </c>
      <c r="F593">
        <v>1.4999999999999999E-2</v>
      </c>
      <c r="G593">
        <v>12</v>
      </c>
      <c r="H593">
        <f>INDEX('all data'!K:K,MATCH('testing dec_feb without vag emp'!$A593,'all data'!$B:$B,0))</f>
        <v>1569</v>
      </c>
      <c r="I593">
        <f>INDEX('all data'!L:L,MATCH('testing dec_feb without vag emp'!$A593,'all data'!$B:$B,0))</f>
        <v>20.84210526315789</v>
      </c>
      <c r="J593">
        <f>INDEX('all data'!M:M,MATCH('testing dec_feb without vag emp'!$A593,'all data'!$B:$B,0))</f>
        <v>184</v>
      </c>
      <c r="K593">
        <f>INDEX('all data'!N:N,MATCH('testing dec_feb without vag emp'!$A593,'all data'!$B:$B,0))</f>
        <v>206.35</v>
      </c>
      <c r="L593">
        <f>INDEX('all data'!O:O,MATCH('testing dec_feb without vag emp'!$A593,'all data'!$B:$B,0))</f>
        <v>1725</v>
      </c>
      <c r="M593">
        <v>934</v>
      </c>
      <c r="N593">
        <f>INDEX('lf csv'!BL:BL,MATCH('testing dec_feb without vag emp'!$A593,'lf csv'!$A:$A,0))</f>
        <v>28.366666666666731</v>
      </c>
      <c r="O593">
        <f t="shared" si="769"/>
        <v>1</v>
      </c>
      <c r="P593">
        <f>INDEX('in out'!X:X,MATCH('testing dec_feb without vag emp'!$A593,'in out'!$B:$B,0))</f>
        <v>7.0000000000000001E-3</v>
      </c>
      <c r="Q593">
        <f>INDEX('in out'!AF:AF,MATCH('testing dec_feb without vag emp'!$A593,'in out'!$B:$B,0))</f>
        <v>8.0000000000000002E-3</v>
      </c>
      <c r="R593">
        <f t="shared" si="731"/>
        <v>1E-3</v>
      </c>
      <c r="S593">
        <f t="shared" si="706"/>
        <v>0</v>
      </c>
      <c r="T593">
        <f t="shared" si="732"/>
        <v>0</v>
      </c>
      <c r="U593">
        <f t="shared" si="733"/>
        <v>0</v>
      </c>
      <c r="V593">
        <f t="shared" si="734"/>
        <v>0</v>
      </c>
      <c r="W593">
        <f t="shared" si="735"/>
        <v>0</v>
      </c>
      <c r="X593">
        <f>INDEX('lf csv'!AJ:AJ,MATCH('testing dec_feb without vag emp'!$A593,'lf csv'!$A:$A,0))</f>
        <v>25.2</v>
      </c>
      <c r="Y593">
        <f t="shared" si="736"/>
        <v>0</v>
      </c>
      <c r="Z593">
        <f t="shared" si="770"/>
        <v>0</v>
      </c>
      <c r="AA593">
        <f t="shared" ref="AA593:AA596" si="784">100*(E593-0.05)/0.004/33</f>
        <v>10.606060606060604</v>
      </c>
      <c r="AB593">
        <f t="shared" si="771"/>
        <v>66.666666666666671</v>
      </c>
      <c r="AC593">
        <f t="shared" ref="AC593:AC596" si="785">100*(F593-0.007)/0.004/3-AA593</f>
        <v>56.060606060606069</v>
      </c>
      <c r="AD593">
        <f t="shared" ref="AD593:AD596" si="786">ABS(AF593-AC593)</f>
        <v>160.13939393939393</v>
      </c>
      <c r="AE593">
        <f t="shared" ref="AE593:AE596" si="787">IF(AB593&lt;=50,1,0)</f>
        <v>0</v>
      </c>
      <c r="AF593" s="8">
        <v>216.2</v>
      </c>
      <c r="AG593">
        <v>193.0104508</v>
      </c>
      <c r="AH593">
        <f t="shared" si="737"/>
        <v>23.189549199999988</v>
      </c>
      <c r="AI593">
        <f t="shared" si="738"/>
        <v>0.10725970952821456</v>
      </c>
      <c r="AJ593">
        <f t="shared" si="739"/>
        <v>1</v>
      </c>
      <c r="AK593">
        <f t="shared" si="740"/>
        <v>1</v>
      </c>
      <c r="AL593">
        <v>74.063493799999989</v>
      </c>
      <c r="AM593">
        <f t="shared" si="741"/>
        <v>142.13650619999999</v>
      </c>
      <c r="AN593">
        <f t="shared" si="742"/>
        <v>0.65743064847363553</v>
      </c>
      <c r="AO593">
        <f t="shared" si="743"/>
        <v>0</v>
      </c>
      <c r="AP593">
        <f t="shared" si="744"/>
        <v>0</v>
      </c>
      <c r="AQ593">
        <v>152.76219485789471</v>
      </c>
      <c r="AR593">
        <f t="shared" si="745"/>
        <v>63.437805142105276</v>
      </c>
      <c r="AS593">
        <f t="shared" si="746"/>
        <v>0.29342185542139354</v>
      </c>
      <c r="AT593">
        <f t="shared" si="747"/>
        <v>0</v>
      </c>
      <c r="AU593">
        <f t="shared" si="748"/>
        <v>0</v>
      </c>
      <c r="AV593">
        <v>152.76219485789471</v>
      </c>
      <c r="AW593">
        <f t="shared" si="749"/>
        <v>63.437805142105276</v>
      </c>
      <c r="AX593">
        <f t="shared" si="750"/>
        <v>0.29342185542139354</v>
      </c>
      <c r="AY593">
        <f t="shared" si="751"/>
        <v>0</v>
      </c>
      <c r="AZ593">
        <f t="shared" si="752"/>
        <v>0</v>
      </c>
      <c r="BA593">
        <f t="shared" si="772"/>
        <v>74.063493799999989</v>
      </c>
      <c r="BB593">
        <f t="shared" si="753"/>
        <v>142.13650619999999</v>
      </c>
      <c r="BC593">
        <f t="shared" si="754"/>
        <v>0.65743064847363553</v>
      </c>
      <c r="BD593">
        <f t="shared" si="755"/>
        <v>0</v>
      </c>
      <c r="BE593">
        <f t="shared" si="756"/>
        <v>0</v>
      </c>
      <c r="BF593">
        <f t="shared" si="773"/>
        <v>0</v>
      </c>
      <c r="BG593">
        <f t="shared" si="774"/>
        <v>0</v>
      </c>
      <c r="BH593" s="43">
        <f t="shared" si="775"/>
        <v>74.063493799999989</v>
      </c>
      <c r="BI593" s="11">
        <f t="shared" si="757"/>
        <v>142.13650619999999</v>
      </c>
      <c r="BJ593" s="11">
        <f t="shared" si="758"/>
        <v>0.65743064847363553</v>
      </c>
      <c r="BK593" s="11">
        <f t="shared" si="759"/>
        <v>0</v>
      </c>
      <c r="BL593" s="45">
        <f t="shared" si="760"/>
        <v>0</v>
      </c>
      <c r="BM593">
        <f>INDEX(Sheet1!B:B,MATCH('testing dec_feb without vag emp'!A593,Sheet1!A:A,0))</f>
        <v>21105727</v>
      </c>
      <c r="BN593" t="str">
        <f>INDEX('lf csv'!D:D,MATCH('testing dec_feb without vag emp'!BM593,'lf csv'!A:A,0))</f>
        <v>JDHCG04ACZ</v>
      </c>
      <c r="BO593">
        <f>INDEX(grade_constraints!H:H,MATCH('testing dec_feb without vag emp'!BN593,grade_constraints!B:B,0))</f>
        <v>0</v>
      </c>
      <c r="BP593">
        <f t="shared" si="776"/>
        <v>0</v>
      </c>
      <c r="BQ593">
        <f t="shared" si="777"/>
        <v>0</v>
      </c>
      <c r="BR593">
        <f t="shared" si="778"/>
        <v>74.063493799999989</v>
      </c>
      <c r="BS593">
        <f t="shared" si="761"/>
        <v>142.13650619999999</v>
      </c>
      <c r="BT593">
        <f t="shared" si="762"/>
        <v>0.65743064847363553</v>
      </c>
      <c r="BU593">
        <f t="shared" si="763"/>
        <v>0</v>
      </c>
      <c r="BV593">
        <f t="shared" si="764"/>
        <v>0</v>
      </c>
      <c r="BW593">
        <f t="shared" si="779"/>
        <v>1</v>
      </c>
      <c r="BX593">
        <f t="shared" si="780"/>
        <v>0</v>
      </c>
      <c r="BY593">
        <f t="shared" si="781"/>
        <v>0</v>
      </c>
      <c r="BZ593">
        <f t="shared" si="782"/>
        <v>0</v>
      </c>
      <c r="CA593">
        <f t="shared" si="783"/>
        <v>74.063493799999989</v>
      </c>
      <c r="CB593">
        <f t="shared" si="765"/>
        <v>142.13650619999999</v>
      </c>
      <c r="CC593">
        <f t="shared" si="766"/>
        <v>0.65743064847363553</v>
      </c>
      <c r="CD593">
        <f t="shared" si="767"/>
        <v>0</v>
      </c>
      <c r="CE593">
        <f t="shared" si="768"/>
        <v>0</v>
      </c>
    </row>
    <row r="594" spans="1:83">
      <c r="A594">
        <v>21105731</v>
      </c>
      <c r="B594">
        <v>3</v>
      </c>
      <c r="C594" t="s">
        <v>16</v>
      </c>
      <c r="D594" t="s">
        <v>109</v>
      </c>
      <c r="E594">
        <v>0.09</v>
      </c>
      <c r="F594">
        <v>2.3E-2</v>
      </c>
      <c r="G594">
        <v>12</v>
      </c>
      <c r="H594">
        <f>INDEX('all data'!K:K,MATCH('testing dec_feb without vag emp'!$A594,'all data'!$B:$B,0))</f>
        <v>1572</v>
      </c>
      <c r="I594">
        <f>INDEX('all data'!L:L,MATCH('testing dec_feb without vag emp'!$A594,'all data'!$B:$B,0))</f>
        <v>20.84210526315789</v>
      </c>
      <c r="J594">
        <f>INDEX('all data'!M:M,MATCH('testing dec_feb without vag emp'!$A594,'all data'!$B:$B,0))</f>
        <v>188</v>
      </c>
      <c r="K594">
        <f>INDEX('all data'!N:N,MATCH('testing dec_feb without vag emp'!$A594,'all data'!$B:$B,0))</f>
        <v>68.599999999999994</v>
      </c>
      <c r="L594">
        <f>INDEX('all data'!O:O,MATCH('testing dec_feb without vag emp'!$A594,'all data'!$B:$B,0))</f>
        <v>1094</v>
      </c>
      <c r="M594">
        <v>967</v>
      </c>
      <c r="N594">
        <f>INDEX('lf csv'!BL:BL,MATCH('testing dec_feb without vag emp'!$A594,'lf csv'!$A:$A,0))</f>
        <v>19.450000000000003</v>
      </c>
      <c r="O594">
        <f t="shared" si="769"/>
        <v>0</v>
      </c>
      <c r="P594">
        <f>INDEX('in out'!X:X,MATCH('testing dec_feb without vag emp'!$A594,'in out'!$B:$B,0))</f>
        <v>1.4999999999999999E-2</v>
      </c>
      <c r="Q594">
        <f>INDEX('in out'!AF:AF,MATCH('testing dec_feb without vag emp'!$A594,'in out'!$B:$B,0))</f>
        <v>1.4999999999999999E-2</v>
      </c>
      <c r="R594">
        <f t="shared" si="731"/>
        <v>0</v>
      </c>
      <c r="S594">
        <f t="shared" si="706"/>
        <v>0</v>
      </c>
      <c r="T594">
        <f t="shared" si="732"/>
        <v>0</v>
      </c>
      <c r="U594">
        <f t="shared" si="733"/>
        <v>0</v>
      </c>
      <c r="V594">
        <f t="shared" si="734"/>
        <v>0</v>
      </c>
      <c r="W594">
        <f t="shared" si="735"/>
        <v>0</v>
      </c>
      <c r="X594">
        <f>INDEX('lf csv'!AJ:AJ,MATCH('testing dec_feb without vag emp'!$A594,'lf csv'!$A:$A,0))</f>
        <v>14.6</v>
      </c>
      <c r="Y594">
        <f t="shared" si="736"/>
        <v>0</v>
      </c>
      <c r="Z594">
        <f t="shared" si="770"/>
        <v>0</v>
      </c>
      <c r="AA594">
        <f t="shared" si="784"/>
        <v>30.303030303030301</v>
      </c>
      <c r="AB594">
        <f t="shared" si="771"/>
        <v>133.33333333333334</v>
      </c>
      <c r="AC594">
        <f t="shared" si="785"/>
        <v>103.03030303030305</v>
      </c>
      <c r="AD594">
        <f t="shared" si="786"/>
        <v>70.030303030303045</v>
      </c>
      <c r="AE594">
        <f t="shared" si="787"/>
        <v>0</v>
      </c>
      <c r="AF594" s="8">
        <v>33</v>
      </c>
      <c r="AG594">
        <v>99.825872200000106</v>
      </c>
      <c r="AH594">
        <f t="shared" si="737"/>
        <v>66.825872200000106</v>
      </c>
      <c r="AI594">
        <f t="shared" si="738"/>
        <v>2.0250264303030336</v>
      </c>
      <c r="AJ594">
        <f t="shared" si="739"/>
        <v>0</v>
      </c>
      <c r="AK594">
        <f t="shared" si="740"/>
        <v>0</v>
      </c>
      <c r="AL594">
        <v>79.44568798947374</v>
      </c>
      <c r="AM594">
        <f t="shared" si="741"/>
        <v>46.44568798947374</v>
      </c>
      <c r="AN594">
        <f t="shared" si="742"/>
        <v>1.4074450905901132</v>
      </c>
      <c r="AO594">
        <f t="shared" si="743"/>
        <v>1</v>
      </c>
      <c r="AP594">
        <f t="shared" si="744"/>
        <v>0</v>
      </c>
      <c r="AQ594">
        <v>105.58849586842111</v>
      </c>
      <c r="AR594">
        <f t="shared" si="745"/>
        <v>72.588495868421106</v>
      </c>
      <c r="AS594">
        <f t="shared" si="746"/>
        <v>2.1996513899521548</v>
      </c>
      <c r="AT594">
        <f t="shared" si="747"/>
        <v>0</v>
      </c>
      <c r="AU594">
        <f t="shared" si="748"/>
        <v>0</v>
      </c>
      <c r="AV594">
        <v>105.58849586842111</v>
      </c>
      <c r="AW594">
        <f t="shared" si="749"/>
        <v>72.588495868421106</v>
      </c>
      <c r="AX594">
        <f t="shared" si="750"/>
        <v>2.1996513899521548</v>
      </c>
      <c r="AY594">
        <f t="shared" si="751"/>
        <v>0</v>
      </c>
      <c r="AZ594">
        <f t="shared" si="752"/>
        <v>0</v>
      </c>
      <c r="BA594">
        <f t="shared" si="772"/>
        <v>79.44568798947374</v>
      </c>
      <c r="BB594">
        <f t="shared" si="753"/>
        <v>46.44568798947374</v>
      </c>
      <c r="BC594">
        <f t="shared" si="754"/>
        <v>1.4074450905901132</v>
      </c>
      <c r="BD594">
        <f t="shared" si="755"/>
        <v>1</v>
      </c>
      <c r="BE594">
        <f t="shared" si="756"/>
        <v>0</v>
      </c>
      <c r="BF594">
        <f t="shared" si="773"/>
        <v>0</v>
      </c>
      <c r="BG594">
        <f t="shared" si="774"/>
        <v>-35</v>
      </c>
      <c r="BH594" s="43">
        <f t="shared" si="775"/>
        <v>44.44568798947374</v>
      </c>
      <c r="BI594" s="11">
        <f t="shared" si="757"/>
        <v>11.44568798947374</v>
      </c>
      <c r="BJ594" s="11">
        <f t="shared" si="758"/>
        <v>0.34683902998405269</v>
      </c>
      <c r="BK594" s="11">
        <f t="shared" si="759"/>
        <v>1</v>
      </c>
      <c r="BL594" s="45">
        <f t="shared" si="760"/>
        <v>1</v>
      </c>
      <c r="BM594">
        <f>INDEX(Sheet1!B:B,MATCH('testing dec_feb without vag emp'!A594,Sheet1!A:A,0))</f>
        <v>21105728</v>
      </c>
      <c r="BN594" t="str">
        <f>INDEX('lf csv'!D:D,MATCH('testing dec_feb without vag emp'!BM594,'lf csv'!A:A,0))</f>
        <v>JDHCG04ACZ</v>
      </c>
      <c r="BO594">
        <f>INDEX(grade_constraints!H:H,MATCH('testing dec_feb without vag emp'!BN594,grade_constraints!B:B,0))</f>
        <v>0</v>
      </c>
      <c r="BP594">
        <f t="shared" si="776"/>
        <v>0</v>
      </c>
      <c r="BQ594">
        <f t="shared" si="777"/>
        <v>0</v>
      </c>
      <c r="BR594">
        <f t="shared" si="778"/>
        <v>44.44568798947374</v>
      </c>
      <c r="BS594">
        <f t="shared" si="761"/>
        <v>11.44568798947374</v>
      </c>
      <c r="BT594">
        <f t="shared" si="762"/>
        <v>0.34683902998405269</v>
      </c>
      <c r="BU594">
        <f t="shared" si="763"/>
        <v>1</v>
      </c>
      <c r="BV594">
        <f t="shared" si="764"/>
        <v>1</v>
      </c>
      <c r="BW594">
        <f t="shared" si="779"/>
        <v>0</v>
      </c>
      <c r="BX594">
        <f t="shared" si="780"/>
        <v>0</v>
      </c>
      <c r="BY594">
        <f t="shared" si="781"/>
        <v>0</v>
      </c>
      <c r="BZ594">
        <f t="shared" si="782"/>
        <v>0</v>
      </c>
      <c r="CA594">
        <f t="shared" si="783"/>
        <v>44.44568798947374</v>
      </c>
      <c r="CB594">
        <f t="shared" si="765"/>
        <v>11.44568798947374</v>
      </c>
      <c r="CC594">
        <f t="shared" si="766"/>
        <v>0.34683902998405269</v>
      </c>
      <c r="CD594">
        <f t="shared" si="767"/>
        <v>1</v>
      </c>
      <c r="CE594">
        <f t="shared" si="768"/>
        <v>1</v>
      </c>
    </row>
    <row r="595" spans="1:83">
      <c r="A595">
        <v>21105725</v>
      </c>
      <c r="B595">
        <v>3</v>
      </c>
      <c r="C595" t="s">
        <v>16</v>
      </c>
      <c r="D595" t="s">
        <v>109</v>
      </c>
      <c r="E595">
        <v>0.08</v>
      </c>
      <c r="F595">
        <v>2.5000000000000001E-2</v>
      </c>
      <c r="G595">
        <v>12</v>
      </c>
      <c r="H595">
        <f>INDEX('all data'!K:K,MATCH('testing dec_feb without vag emp'!$A595,'all data'!$B:$B,0))</f>
        <v>1550</v>
      </c>
      <c r="I595">
        <f>INDEX('all data'!L:L,MATCH('testing dec_feb without vag emp'!$A595,'all data'!$B:$B,0))</f>
        <v>23.15789473684211</v>
      </c>
      <c r="J595">
        <f>INDEX('all data'!M:M,MATCH('testing dec_feb without vag emp'!$A595,'all data'!$B:$B,0))</f>
        <v>195</v>
      </c>
      <c r="K595">
        <f>INDEX('all data'!N:N,MATCH('testing dec_feb without vag emp'!$A595,'all data'!$B:$B,0))</f>
        <v>32.270000000000003</v>
      </c>
      <c r="L595">
        <f>INDEX('all data'!O:O,MATCH('testing dec_feb without vag emp'!$A595,'all data'!$B:$B,0))</f>
        <v>1202</v>
      </c>
      <c r="M595">
        <v>1025</v>
      </c>
      <c r="N595">
        <f>INDEX('lf csv'!BL:BL,MATCH('testing dec_feb without vag emp'!$A595,'lf csv'!$A:$A,0))</f>
        <v>15.06666666666673</v>
      </c>
      <c r="O595">
        <f t="shared" si="769"/>
        <v>0</v>
      </c>
      <c r="P595">
        <f>INDEX('in out'!X:X,MATCH('testing dec_feb without vag emp'!$A595,'in out'!$B:$B,0))</f>
        <v>1.0999999999999999E-2</v>
      </c>
      <c r="Q595">
        <f>INDEX('in out'!AF:AF,MATCH('testing dec_feb without vag emp'!$A595,'in out'!$B:$B,0))</f>
        <v>1.0999999999999999E-2</v>
      </c>
      <c r="R595">
        <f t="shared" si="731"/>
        <v>0</v>
      </c>
      <c r="S595">
        <f t="shared" si="706"/>
        <v>0</v>
      </c>
      <c r="T595">
        <f t="shared" si="732"/>
        <v>0</v>
      </c>
      <c r="U595">
        <f t="shared" si="733"/>
        <v>0</v>
      </c>
      <c r="V595">
        <f t="shared" si="734"/>
        <v>0</v>
      </c>
      <c r="W595">
        <f t="shared" si="735"/>
        <v>0</v>
      </c>
      <c r="X595">
        <f>INDEX('lf csv'!AJ:AJ,MATCH('testing dec_feb without vag emp'!$A595,'lf csv'!$A:$A,0))</f>
        <v>21</v>
      </c>
      <c r="Y595">
        <f t="shared" si="736"/>
        <v>0</v>
      </c>
      <c r="Z595">
        <f t="shared" si="770"/>
        <v>0</v>
      </c>
      <c r="AA595">
        <f t="shared" si="784"/>
        <v>22.727272727272727</v>
      </c>
      <c r="AB595">
        <f t="shared" si="771"/>
        <v>150.00000000000003</v>
      </c>
      <c r="AC595">
        <f t="shared" si="785"/>
        <v>127.27272727272731</v>
      </c>
      <c r="AD595">
        <f t="shared" si="786"/>
        <v>41.027272727272702</v>
      </c>
      <c r="AE595">
        <f t="shared" si="787"/>
        <v>0</v>
      </c>
      <c r="AF595" s="8">
        <v>168.3</v>
      </c>
      <c r="AG595">
        <v>128.6059046</v>
      </c>
      <c r="AH595">
        <f t="shared" si="737"/>
        <v>39.694095400000009</v>
      </c>
      <c r="AI595">
        <f t="shared" si="738"/>
        <v>0.23585321093285802</v>
      </c>
      <c r="AJ595">
        <f t="shared" si="739"/>
        <v>1</v>
      </c>
      <c r="AK595">
        <f t="shared" si="740"/>
        <v>0</v>
      </c>
      <c r="AL595">
        <v>100.1470888105263</v>
      </c>
      <c r="AM595">
        <f t="shared" si="741"/>
        <v>68.152911189473713</v>
      </c>
      <c r="AN595">
        <f t="shared" si="742"/>
        <v>0.40494896725771662</v>
      </c>
      <c r="AO595">
        <f t="shared" si="743"/>
        <v>0</v>
      </c>
      <c r="AP595">
        <f t="shared" si="744"/>
        <v>0</v>
      </c>
      <c r="AQ595">
        <v>140.31074713157901</v>
      </c>
      <c r="AR595">
        <f t="shared" si="745"/>
        <v>27.989252868421005</v>
      </c>
      <c r="AS595">
        <f t="shared" si="746"/>
        <v>0.16630572114332146</v>
      </c>
      <c r="AT595">
        <f t="shared" si="747"/>
        <v>1</v>
      </c>
      <c r="AU595">
        <f t="shared" si="748"/>
        <v>1</v>
      </c>
      <c r="AV595">
        <v>140.31074713157901</v>
      </c>
      <c r="AW595">
        <f t="shared" si="749"/>
        <v>27.989252868421005</v>
      </c>
      <c r="AX595">
        <f t="shared" si="750"/>
        <v>0.16630572114332146</v>
      </c>
      <c r="AY595">
        <f t="shared" si="751"/>
        <v>1</v>
      </c>
      <c r="AZ595">
        <f t="shared" si="752"/>
        <v>1</v>
      </c>
      <c r="BA595">
        <f t="shared" si="772"/>
        <v>100.1470888105263</v>
      </c>
      <c r="BB595">
        <f t="shared" si="753"/>
        <v>68.152911189473713</v>
      </c>
      <c r="BC595">
        <f t="shared" si="754"/>
        <v>0.40494896725771662</v>
      </c>
      <c r="BD595">
        <f t="shared" si="755"/>
        <v>0</v>
      </c>
      <c r="BE595">
        <f t="shared" si="756"/>
        <v>0</v>
      </c>
      <c r="BF595">
        <f t="shared" si="773"/>
        <v>0</v>
      </c>
      <c r="BG595">
        <f t="shared" si="774"/>
        <v>-35</v>
      </c>
      <c r="BH595" s="43">
        <f t="shared" si="775"/>
        <v>65.147088810526299</v>
      </c>
      <c r="BI595" s="11">
        <f t="shared" si="757"/>
        <v>103.15291118947371</v>
      </c>
      <c r="BJ595" s="11">
        <f t="shared" si="758"/>
        <v>0.61291093992557166</v>
      </c>
      <c r="BK595" s="11">
        <f t="shared" si="759"/>
        <v>0</v>
      </c>
      <c r="BL595" s="45">
        <f t="shared" si="760"/>
        <v>0</v>
      </c>
      <c r="BM595">
        <f>INDEX(Sheet1!B:B,MATCH('testing dec_feb without vag emp'!A595,Sheet1!A:A,0))</f>
        <v>21205608</v>
      </c>
      <c r="BN595" t="str">
        <f>INDEX('lf csv'!D:D,MATCH('testing dec_feb without vag emp'!BM595,'lf csv'!A:A,0))</f>
        <v>JDTL0550DN</v>
      </c>
      <c r="BO595">
        <f>INDEX(grade_constraints!H:H,MATCH('testing dec_feb without vag emp'!BN595,grade_constraints!B:B,0))</f>
        <v>0.15</v>
      </c>
      <c r="BP595">
        <f t="shared" si="776"/>
        <v>1</v>
      </c>
      <c r="BQ595">
        <f t="shared" si="777"/>
        <v>2</v>
      </c>
      <c r="BR595">
        <f t="shared" si="778"/>
        <v>67.147088810526299</v>
      </c>
      <c r="BS595">
        <f t="shared" si="761"/>
        <v>101.15291118947371</v>
      </c>
      <c r="BT595">
        <f t="shared" si="762"/>
        <v>0.60102739863026566</v>
      </c>
      <c r="BU595">
        <f t="shared" si="763"/>
        <v>0</v>
      </c>
      <c r="BV595">
        <f t="shared" si="764"/>
        <v>0</v>
      </c>
      <c r="BW595">
        <f t="shared" si="779"/>
        <v>1</v>
      </c>
      <c r="BX595">
        <f t="shared" si="780"/>
        <v>0</v>
      </c>
      <c r="BY595">
        <f t="shared" si="781"/>
        <v>0</v>
      </c>
      <c r="BZ595">
        <f t="shared" si="782"/>
        <v>0</v>
      </c>
      <c r="CA595">
        <f t="shared" si="783"/>
        <v>67.147088810526299</v>
      </c>
      <c r="CB595">
        <f t="shared" si="765"/>
        <v>101.15291118947371</v>
      </c>
      <c r="CC595">
        <f t="shared" si="766"/>
        <v>0.60102739863026566</v>
      </c>
      <c r="CD595">
        <f t="shared" si="767"/>
        <v>0</v>
      </c>
      <c r="CE595">
        <f t="shared" si="768"/>
        <v>0</v>
      </c>
    </row>
    <row r="596" spans="1:83">
      <c r="A596">
        <v>21405812</v>
      </c>
      <c r="B596">
        <v>3</v>
      </c>
      <c r="C596" t="s">
        <v>16</v>
      </c>
      <c r="D596" t="s">
        <v>109</v>
      </c>
      <c r="E596">
        <v>6.9000000000000006E-2</v>
      </c>
      <c r="F596">
        <v>2.1000000000000001E-2</v>
      </c>
      <c r="G596">
        <v>12</v>
      </c>
      <c r="H596">
        <f>INDEX('all data'!K:K,MATCH('testing dec_feb without vag emp'!$A596,'all data'!$B:$B,0))</f>
        <v>1585</v>
      </c>
      <c r="I596">
        <f>INDEX('all data'!L:L,MATCH('testing dec_feb without vag emp'!$A596,'all data'!$B:$B,0))</f>
        <v>20.84210526315789</v>
      </c>
      <c r="J596">
        <f>INDEX('all data'!M:M,MATCH('testing dec_feb without vag emp'!$A596,'all data'!$B:$B,0))</f>
        <v>186</v>
      </c>
      <c r="K596">
        <f>INDEX('all data'!N:N,MATCH('testing dec_feb without vag emp'!$A596,'all data'!$B:$B,0))</f>
        <v>11358.32</v>
      </c>
      <c r="L596">
        <f>INDEX('all data'!O:O,MATCH('testing dec_feb without vag emp'!$A596,'all data'!$B:$B,0))</f>
        <v>1057</v>
      </c>
      <c r="M596">
        <v>1180</v>
      </c>
      <c r="N596">
        <f>INDEX('lf csv'!BL:BL,MATCH('testing dec_feb without vag emp'!$A596,'lf csv'!$A:$A,0))</f>
        <v>9.6833333333333815</v>
      </c>
      <c r="O596">
        <f t="shared" si="769"/>
        <v>0</v>
      </c>
      <c r="P596">
        <f>INDEX('in out'!X:X,MATCH('testing dec_feb without vag emp'!$A596,'in out'!$B:$B,0))</f>
        <v>8.0000000000000002E-3</v>
      </c>
      <c r="Q596">
        <f>INDEX('in out'!AF:AF,MATCH('testing dec_feb without vag emp'!$A596,'in out'!$B:$B,0))</f>
        <v>8.0000000000000002E-3</v>
      </c>
      <c r="R596">
        <f t="shared" si="731"/>
        <v>0</v>
      </c>
      <c r="S596">
        <f t="shared" si="706"/>
        <v>0</v>
      </c>
      <c r="T596">
        <f t="shared" si="732"/>
        <v>0</v>
      </c>
      <c r="U596">
        <f t="shared" si="733"/>
        <v>0</v>
      </c>
      <c r="V596">
        <f t="shared" si="734"/>
        <v>0</v>
      </c>
      <c r="W596">
        <f t="shared" si="735"/>
        <v>1</v>
      </c>
      <c r="X596">
        <f>INDEX('lf csv'!AJ:AJ,MATCH('testing dec_feb without vag emp'!$A596,'lf csv'!$A:$A,0))</f>
        <v>16.899999999999999</v>
      </c>
      <c r="Y596">
        <f t="shared" si="736"/>
        <v>0</v>
      </c>
      <c r="Z596">
        <f t="shared" si="770"/>
        <v>1</v>
      </c>
      <c r="AA596">
        <f t="shared" si="784"/>
        <v>14.393939393939396</v>
      </c>
      <c r="AB596">
        <f t="shared" si="771"/>
        <v>116.66666666666667</v>
      </c>
      <c r="AC596">
        <f t="shared" si="785"/>
        <v>102.27272727272728</v>
      </c>
      <c r="AD596">
        <f t="shared" si="786"/>
        <v>42.927272727272708</v>
      </c>
      <c r="AE596">
        <f t="shared" si="787"/>
        <v>0</v>
      </c>
      <c r="AF596" s="8">
        <v>145.19999999999999</v>
      </c>
      <c r="AG596">
        <v>126.76418398947401</v>
      </c>
      <c r="AH596">
        <f t="shared" si="737"/>
        <v>18.435816010525983</v>
      </c>
      <c r="AI596">
        <f t="shared" si="738"/>
        <v>0.12696842982455911</v>
      </c>
      <c r="AJ596">
        <f t="shared" si="739"/>
        <v>1</v>
      </c>
      <c r="AK596">
        <f t="shared" si="740"/>
        <v>1</v>
      </c>
      <c r="AL596">
        <v>126.76418398947369</v>
      </c>
      <c r="AM596">
        <f t="shared" si="741"/>
        <v>18.435816010526295</v>
      </c>
      <c r="AN596">
        <f t="shared" si="742"/>
        <v>0.12696842982456127</v>
      </c>
      <c r="AO596">
        <f t="shared" si="743"/>
        <v>1</v>
      </c>
      <c r="AP596">
        <f t="shared" si="744"/>
        <v>1</v>
      </c>
      <c r="AQ596">
        <v>136.282694968421</v>
      </c>
      <c r="AR596">
        <f t="shared" si="745"/>
        <v>8.9173050315789908</v>
      </c>
      <c r="AS596">
        <f t="shared" si="746"/>
        <v>6.1413946498477902E-2</v>
      </c>
      <c r="AT596">
        <f t="shared" si="747"/>
        <v>1</v>
      </c>
      <c r="AU596">
        <f t="shared" si="748"/>
        <v>1</v>
      </c>
      <c r="AV596">
        <v>136.282694968421</v>
      </c>
      <c r="AW596">
        <f t="shared" si="749"/>
        <v>8.9173050315789908</v>
      </c>
      <c r="AX596">
        <f t="shared" si="750"/>
        <v>6.1413946498477902E-2</v>
      </c>
      <c r="AY596">
        <f t="shared" si="751"/>
        <v>1</v>
      </c>
      <c r="AZ596">
        <f t="shared" si="752"/>
        <v>1</v>
      </c>
      <c r="BA596">
        <f t="shared" si="772"/>
        <v>126.76418398947369</v>
      </c>
      <c r="BB596">
        <f t="shared" si="753"/>
        <v>18.435816010526295</v>
      </c>
      <c r="BC596">
        <f t="shared" si="754"/>
        <v>0.12696842982456127</v>
      </c>
      <c r="BD596">
        <f t="shared" si="755"/>
        <v>1</v>
      </c>
      <c r="BE596">
        <f t="shared" si="756"/>
        <v>1</v>
      </c>
      <c r="BF596">
        <f t="shared" si="773"/>
        <v>0</v>
      </c>
      <c r="BG596">
        <f t="shared" si="774"/>
        <v>0</v>
      </c>
      <c r="BH596" s="43">
        <f t="shared" si="775"/>
        <v>126.76418398947369</v>
      </c>
      <c r="BI596" s="11">
        <f t="shared" si="757"/>
        <v>18.435816010526295</v>
      </c>
      <c r="BJ596" s="11">
        <f t="shared" si="758"/>
        <v>0.12696842982456127</v>
      </c>
      <c r="BK596" s="11">
        <f t="shared" si="759"/>
        <v>1</v>
      </c>
      <c r="BL596" s="45">
        <f t="shared" si="760"/>
        <v>1</v>
      </c>
      <c r="BM596">
        <f>INDEX(Sheet1!B:B,MATCH('testing dec_feb without vag emp'!A596,Sheet1!A:A,0))</f>
        <v>21105589</v>
      </c>
      <c r="BN596" t="str">
        <f>INDEX('lf csv'!D:D,MATCH('testing dec_feb without vag emp'!BM596,'lf csv'!A:A,0))</f>
        <v>JDHWT43AHZ</v>
      </c>
      <c r="BO596">
        <f>INDEX(grade_constraints!H:H,MATCH('testing dec_feb without vag emp'!BN596,grade_constraints!B:B,0))</f>
        <v>0.15</v>
      </c>
      <c r="BP596">
        <f t="shared" si="776"/>
        <v>1</v>
      </c>
      <c r="BQ596">
        <f t="shared" si="777"/>
        <v>2</v>
      </c>
      <c r="BR596">
        <f t="shared" si="778"/>
        <v>128.76418398947368</v>
      </c>
      <c r="BS596">
        <f t="shared" si="761"/>
        <v>16.43581601052631</v>
      </c>
      <c r="BT596">
        <f t="shared" si="762"/>
        <v>0.11319432514136578</v>
      </c>
      <c r="BU596">
        <f t="shared" si="763"/>
        <v>1</v>
      </c>
      <c r="BV596">
        <f t="shared" si="764"/>
        <v>1</v>
      </c>
      <c r="BW596">
        <f t="shared" si="779"/>
        <v>0</v>
      </c>
      <c r="BX596">
        <f t="shared" si="780"/>
        <v>0</v>
      </c>
      <c r="BY596">
        <f t="shared" si="781"/>
        <v>0</v>
      </c>
      <c r="BZ596">
        <f t="shared" si="782"/>
        <v>0</v>
      </c>
      <c r="CA596">
        <f t="shared" si="783"/>
        <v>128.76418398947368</v>
      </c>
      <c r="CB596">
        <f t="shared" si="765"/>
        <v>16.43581601052631</v>
      </c>
      <c r="CC596">
        <f t="shared" si="766"/>
        <v>0.11319432514136578</v>
      </c>
      <c r="CD596">
        <f t="shared" si="767"/>
        <v>1</v>
      </c>
      <c r="CE596">
        <f t="shared" si="768"/>
        <v>1</v>
      </c>
    </row>
    <row r="597" spans="1:83">
      <c r="A597">
        <v>21205611</v>
      </c>
      <c r="B597">
        <v>2</v>
      </c>
      <c r="C597" t="s">
        <v>16</v>
      </c>
      <c r="D597" t="s">
        <v>109</v>
      </c>
      <c r="E597">
        <v>0.04</v>
      </c>
      <c r="F597">
        <v>6.0000000000000001E-3</v>
      </c>
      <c r="G597">
        <v>12</v>
      </c>
      <c r="H597">
        <f>INDEX('all data'!K:K,MATCH('testing dec_feb without vag emp'!$A597,'all data'!$B:$B,0))</f>
        <v>1603</v>
      </c>
      <c r="I597">
        <f>INDEX('all data'!L:L,MATCH('testing dec_feb without vag emp'!$A597,'all data'!$B:$B,0))</f>
        <v>23.15789473684211</v>
      </c>
      <c r="J597">
        <f>INDEX('all data'!M:M,MATCH('testing dec_feb without vag emp'!$A597,'all data'!$B:$B,0))</f>
        <v>188</v>
      </c>
      <c r="K597">
        <f>INDEX('all data'!N:N,MATCH('testing dec_feb without vag emp'!$A597,'all data'!$B:$B,0))</f>
        <v>55.87</v>
      </c>
      <c r="L597">
        <f>INDEX('all data'!O:O,MATCH('testing dec_feb without vag emp'!$A597,'all data'!$B:$B,0))</f>
        <v>1122</v>
      </c>
      <c r="M597">
        <v>990</v>
      </c>
      <c r="N597">
        <f>INDEX('lf csv'!BL:BL,MATCH('testing dec_feb without vag emp'!$A597,'lf csv'!$A:$A,0))</f>
        <v>4.216666666666713</v>
      </c>
      <c r="O597">
        <f t="shared" si="769"/>
        <v>0</v>
      </c>
      <c r="P597">
        <f>INDEX('in out'!X:X,MATCH('testing dec_feb without vag emp'!$A597,'in out'!$B:$B,0))</f>
        <v>0.01</v>
      </c>
      <c r="Q597">
        <f>INDEX('in out'!AF:AF,MATCH('testing dec_feb without vag emp'!$A597,'in out'!$B:$B,0))</f>
        <v>0.01</v>
      </c>
      <c r="R597">
        <f t="shared" si="731"/>
        <v>0</v>
      </c>
      <c r="S597">
        <f t="shared" si="706"/>
        <v>0</v>
      </c>
      <c r="T597">
        <f t="shared" si="732"/>
        <v>0</v>
      </c>
      <c r="U597">
        <f t="shared" si="733"/>
        <v>0</v>
      </c>
      <c r="V597">
        <f t="shared" si="734"/>
        <v>0</v>
      </c>
      <c r="W597">
        <f t="shared" si="735"/>
        <v>0</v>
      </c>
      <c r="X597">
        <f>INDEX('lf csv'!AJ:AJ,MATCH('testing dec_feb without vag emp'!$A597,'lf csv'!$A:$A,0))</f>
        <v>12.4</v>
      </c>
      <c r="Y597">
        <f t="shared" si="736"/>
        <v>0</v>
      </c>
      <c r="Z597">
        <f t="shared" si="770"/>
        <v>0</v>
      </c>
      <c r="AB597">
        <f t="shared" si="771"/>
        <v>-8.3333333333333339</v>
      </c>
      <c r="AF597" s="8">
        <v>139.30000000000001</v>
      </c>
      <c r="AG597">
        <v>115.355692368421</v>
      </c>
      <c r="AH597">
        <f t="shared" si="737"/>
        <v>23.944307631579008</v>
      </c>
      <c r="AI597">
        <f t="shared" si="738"/>
        <v>0.17189021989647527</v>
      </c>
      <c r="AJ597">
        <f t="shared" si="739"/>
        <v>1</v>
      </c>
      <c r="AK597">
        <f t="shared" si="740"/>
        <v>1</v>
      </c>
      <c r="AL597">
        <v>53.453287184210552</v>
      </c>
      <c r="AM597">
        <f t="shared" si="741"/>
        <v>85.846712815789459</v>
      </c>
      <c r="AN597">
        <f t="shared" si="742"/>
        <v>0.61627216666036932</v>
      </c>
      <c r="AO597">
        <f t="shared" si="743"/>
        <v>0</v>
      </c>
      <c r="AP597">
        <f t="shared" si="744"/>
        <v>0</v>
      </c>
      <c r="AQ597">
        <v>107.204843631579</v>
      </c>
      <c r="AR597">
        <f t="shared" si="745"/>
        <v>32.095156368421016</v>
      </c>
      <c r="AS597">
        <f t="shared" si="746"/>
        <v>0.23040313258019393</v>
      </c>
      <c r="AT597">
        <f t="shared" si="747"/>
        <v>1</v>
      </c>
      <c r="AU597">
        <f t="shared" si="748"/>
        <v>1</v>
      </c>
      <c r="AV597">
        <v>107.204843631579</v>
      </c>
      <c r="AW597">
        <f t="shared" si="749"/>
        <v>32.095156368421016</v>
      </c>
      <c r="AX597">
        <f t="shared" si="750"/>
        <v>0.23040313258019393</v>
      </c>
      <c r="AY597">
        <f t="shared" si="751"/>
        <v>1</v>
      </c>
      <c r="AZ597">
        <f t="shared" si="752"/>
        <v>1</v>
      </c>
      <c r="BA597">
        <f t="shared" si="772"/>
        <v>53.453287184210552</v>
      </c>
      <c r="BB597">
        <f t="shared" si="753"/>
        <v>85.846712815789459</v>
      </c>
      <c r="BC597">
        <f t="shared" si="754"/>
        <v>0.61627216666036932</v>
      </c>
      <c r="BD597">
        <f t="shared" si="755"/>
        <v>0</v>
      </c>
      <c r="BE597">
        <f t="shared" si="756"/>
        <v>0</v>
      </c>
      <c r="BF597">
        <f t="shared" si="773"/>
        <v>0</v>
      </c>
      <c r="BG597">
        <f t="shared" si="774"/>
        <v>0</v>
      </c>
      <c r="BH597" s="43">
        <f t="shared" si="775"/>
        <v>53.453287184210552</v>
      </c>
      <c r="BI597" s="11">
        <f t="shared" si="757"/>
        <v>85.846712815789459</v>
      </c>
      <c r="BJ597" s="11">
        <f t="shared" si="758"/>
        <v>0.61627216666036932</v>
      </c>
      <c r="BK597" s="11">
        <f t="shared" si="759"/>
        <v>0</v>
      </c>
      <c r="BL597" s="45">
        <f t="shared" si="760"/>
        <v>0</v>
      </c>
      <c r="BM597">
        <f>INDEX(Sheet1!B:B,MATCH('testing dec_feb without vag emp'!A597,Sheet1!A:A,0))</f>
        <v>21205607</v>
      </c>
      <c r="BN597" t="str">
        <f>INDEX('lf csv'!D:D,MATCH('testing dec_feb without vag emp'!BM597,'lf csv'!A:A,0))</f>
        <v>JDTL0550DN</v>
      </c>
      <c r="BO597">
        <f>INDEX(grade_constraints!H:H,MATCH('testing dec_feb without vag emp'!BN597,grade_constraints!B:B,0))</f>
        <v>0.15</v>
      </c>
      <c r="BP597">
        <f t="shared" si="776"/>
        <v>1</v>
      </c>
      <c r="BQ597">
        <f t="shared" si="777"/>
        <v>2</v>
      </c>
      <c r="BR597">
        <f t="shared" si="778"/>
        <v>55.453287184210552</v>
      </c>
      <c r="BS597">
        <f t="shared" si="761"/>
        <v>83.846712815789459</v>
      </c>
      <c r="BT597">
        <f t="shared" si="762"/>
        <v>0.60191466486568168</v>
      </c>
      <c r="BU597">
        <f t="shared" si="763"/>
        <v>0</v>
      </c>
      <c r="BV597">
        <f t="shared" si="764"/>
        <v>0</v>
      </c>
      <c r="BW597">
        <f t="shared" si="779"/>
        <v>0</v>
      </c>
      <c r="BX597">
        <f t="shared" si="780"/>
        <v>0</v>
      </c>
      <c r="BY597">
        <f t="shared" si="781"/>
        <v>1</v>
      </c>
      <c r="BZ597">
        <f t="shared" si="782"/>
        <v>-10</v>
      </c>
      <c r="CA597">
        <f t="shared" si="783"/>
        <v>45.453287184210552</v>
      </c>
      <c r="CB597">
        <f t="shared" si="765"/>
        <v>93.846712815789459</v>
      </c>
      <c r="CC597">
        <f t="shared" si="766"/>
        <v>0.67370217383912023</v>
      </c>
      <c r="CD597">
        <f t="shared" si="767"/>
        <v>0</v>
      </c>
      <c r="CE597">
        <f t="shared" si="768"/>
        <v>0</v>
      </c>
    </row>
    <row r="598" spans="1:83">
      <c r="A598">
        <v>21305895</v>
      </c>
      <c r="B598">
        <v>0</v>
      </c>
      <c r="C598" t="s">
        <v>16</v>
      </c>
      <c r="D598" t="s">
        <v>109</v>
      </c>
      <c r="E598">
        <v>5.0999999999999997E-2</v>
      </c>
      <c r="F598">
        <v>2.9000000000000001E-2</v>
      </c>
      <c r="G598">
        <v>12</v>
      </c>
      <c r="H598">
        <f>INDEX('all data'!K:K,MATCH('testing dec_feb without vag emp'!$A598,'all data'!$B:$B,0))</f>
        <v>1588</v>
      </c>
      <c r="I598">
        <f>INDEX('all data'!L:L,MATCH('testing dec_feb without vag emp'!$A598,'all data'!$B:$B,0))</f>
        <v>20.84210526315789</v>
      </c>
      <c r="J598">
        <f>INDEX('all data'!M:M,MATCH('testing dec_feb without vag emp'!$A598,'all data'!$B:$B,0))</f>
        <v>192</v>
      </c>
      <c r="K598">
        <f>INDEX('all data'!N:N,MATCH('testing dec_feb without vag emp'!$A598,'all data'!$B:$B,0))</f>
        <v>50.77</v>
      </c>
      <c r="L598">
        <f>INDEX('all data'!O:O,MATCH('testing dec_feb without vag emp'!$A598,'all data'!$B:$B,0))</f>
        <v>1125</v>
      </c>
      <c r="M598">
        <v>1180</v>
      </c>
      <c r="N598">
        <f>INDEX('lf csv'!BL:BL,MATCH('testing dec_feb without vag emp'!$A598,'lf csv'!$A:$A,0))</f>
        <v>3.383333333333356</v>
      </c>
      <c r="O598">
        <f t="shared" si="769"/>
        <v>0</v>
      </c>
      <c r="P598">
        <f>INDEX('in out'!X:X,MATCH('testing dec_feb without vag emp'!$A598,'in out'!$B:$B,0))</f>
        <v>1.4E-2</v>
      </c>
      <c r="Q598">
        <f>INDEX('in out'!AF:AF,MATCH('testing dec_feb without vag emp'!$A598,'in out'!$B:$B,0))</f>
        <v>1.7000000000000001E-2</v>
      </c>
      <c r="R598">
        <f t="shared" si="731"/>
        <v>3.0000000000000009E-3</v>
      </c>
      <c r="S598">
        <f t="shared" ref="S598:S661" si="788">IF(R598&gt;0.003,1,0)</f>
        <v>0</v>
      </c>
      <c r="T598">
        <f t="shared" si="732"/>
        <v>0</v>
      </c>
      <c r="U598">
        <f t="shared" si="733"/>
        <v>0</v>
      </c>
      <c r="V598">
        <f t="shared" si="734"/>
        <v>0</v>
      </c>
      <c r="W598">
        <f t="shared" si="735"/>
        <v>0</v>
      </c>
      <c r="X598">
        <f>INDEX('lf csv'!AJ:AJ,MATCH('testing dec_feb without vag emp'!$A598,'lf csv'!$A:$A,0))</f>
        <v>16.5</v>
      </c>
      <c r="Y598">
        <f t="shared" si="736"/>
        <v>0</v>
      </c>
      <c r="Z598">
        <f t="shared" si="770"/>
        <v>0</v>
      </c>
      <c r="AB598">
        <f t="shared" si="771"/>
        <v>183.33333333333334</v>
      </c>
      <c r="AF598" s="8">
        <v>297.3</v>
      </c>
      <c r="AG598">
        <v>224.23598939999999</v>
      </c>
      <c r="AH598">
        <f t="shared" si="737"/>
        <v>73.064010600000017</v>
      </c>
      <c r="AI598">
        <f t="shared" si="738"/>
        <v>0.2457585287588295</v>
      </c>
      <c r="AJ598">
        <f t="shared" si="739"/>
        <v>0</v>
      </c>
      <c r="AK598">
        <f t="shared" si="740"/>
        <v>0</v>
      </c>
      <c r="AL598">
        <v>224.23598939999999</v>
      </c>
      <c r="AM598">
        <f t="shared" si="741"/>
        <v>73.064010600000017</v>
      </c>
      <c r="AN598">
        <f t="shared" si="742"/>
        <v>0.2457585287588295</v>
      </c>
      <c r="AO598">
        <f t="shared" si="743"/>
        <v>0</v>
      </c>
      <c r="AP598">
        <f t="shared" si="744"/>
        <v>0</v>
      </c>
      <c r="AQ598">
        <v>271.91447205789478</v>
      </c>
      <c r="AR598">
        <f t="shared" si="745"/>
        <v>25.385527942105227</v>
      </c>
      <c r="AS598">
        <f t="shared" si="746"/>
        <v>8.5386908651548021E-2</v>
      </c>
      <c r="AT598">
        <f t="shared" si="747"/>
        <v>1</v>
      </c>
      <c r="AU598">
        <f t="shared" si="748"/>
        <v>1</v>
      </c>
      <c r="AV598">
        <v>271.91447205789478</v>
      </c>
      <c r="AW598">
        <f t="shared" si="749"/>
        <v>25.385527942105227</v>
      </c>
      <c r="AX598">
        <f t="shared" si="750"/>
        <v>8.5386908651548021E-2</v>
      </c>
      <c r="AY598">
        <f t="shared" si="751"/>
        <v>1</v>
      </c>
      <c r="AZ598">
        <f t="shared" si="752"/>
        <v>1</v>
      </c>
      <c r="BA598">
        <f t="shared" si="772"/>
        <v>224.23598939999999</v>
      </c>
      <c r="BB598">
        <f t="shared" si="753"/>
        <v>73.064010600000017</v>
      </c>
      <c r="BC598">
        <f t="shared" si="754"/>
        <v>0.2457585287588295</v>
      </c>
      <c r="BD598">
        <f t="shared" si="755"/>
        <v>0</v>
      </c>
      <c r="BE598">
        <f t="shared" si="756"/>
        <v>0</v>
      </c>
      <c r="BF598">
        <f t="shared" si="773"/>
        <v>0</v>
      </c>
      <c r="BG598">
        <f t="shared" si="774"/>
        <v>0</v>
      </c>
      <c r="BH598" s="43">
        <f t="shared" si="775"/>
        <v>224.23598939999999</v>
      </c>
      <c r="BI598" s="11">
        <f t="shared" si="757"/>
        <v>73.064010600000017</v>
      </c>
      <c r="BJ598" s="11">
        <f t="shared" si="758"/>
        <v>0.2457585287588295</v>
      </c>
      <c r="BK598" s="11">
        <f t="shared" si="759"/>
        <v>0</v>
      </c>
      <c r="BL598" s="45">
        <f t="shared" si="760"/>
        <v>0</v>
      </c>
      <c r="BM598">
        <f>INDEX(Sheet1!B:B,MATCH('testing dec_feb without vag emp'!A598,Sheet1!A:A,0))</f>
        <v>21305892</v>
      </c>
      <c r="BN598" t="str">
        <f>INDEX('lf csv'!D:D,MATCH('testing dec_feb without vag emp'!BM598,'lf csv'!A:A,0))</f>
        <v>JDHCG04BCN</v>
      </c>
      <c r="BO598">
        <f>INDEX(grade_constraints!H:H,MATCH('testing dec_feb without vag emp'!BN598,grade_constraints!B:B,0))</f>
        <v>0</v>
      </c>
      <c r="BP598">
        <f t="shared" si="776"/>
        <v>0</v>
      </c>
      <c r="BQ598">
        <f t="shared" si="777"/>
        <v>0</v>
      </c>
      <c r="BR598">
        <f t="shared" si="778"/>
        <v>224.23598939999999</v>
      </c>
      <c r="BS598">
        <f t="shared" si="761"/>
        <v>73.064010600000017</v>
      </c>
      <c r="BT598">
        <f t="shared" si="762"/>
        <v>0.2457585287588295</v>
      </c>
      <c r="BU598">
        <f t="shared" si="763"/>
        <v>0</v>
      </c>
      <c r="BV598">
        <f t="shared" si="764"/>
        <v>0</v>
      </c>
      <c r="BW598">
        <f t="shared" si="779"/>
        <v>0</v>
      </c>
      <c r="BX598">
        <f t="shared" si="780"/>
        <v>0</v>
      </c>
      <c r="BY598">
        <f t="shared" si="781"/>
        <v>0</v>
      </c>
      <c r="BZ598">
        <f t="shared" si="782"/>
        <v>0</v>
      </c>
      <c r="CA598">
        <f t="shared" si="783"/>
        <v>224.23598939999999</v>
      </c>
      <c r="CB598">
        <f t="shared" si="765"/>
        <v>73.064010600000017</v>
      </c>
      <c r="CC598">
        <f t="shared" si="766"/>
        <v>0.2457585287588295</v>
      </c>
      <c r="CD598">
        <f t="shared" si="767"/>
        <v>0</v>
      </c>
      <c r="CE598">
        <f t="shared" si="768"/>
        <v>0</v>
      </c>
    </row>
    <row r="599" spans="1:83">
      <c r="A599">
        <v>21205610</v>
      </c>
      <c r="B599">
        <v>2</v>
      </c>
      <c r="C599" t="s">
        <v>16</v>
      </c>
      <c r="D599" t="s">
        <v>109</v>
      </c>
      <c r="E599">
        <v>3.5000000000000003E-2</v>
      </c>
      <c r="F599">
        <v>1.2E-2</v>
      </c>
      <c r="G599">
        <v>12</v>
      </c>
      <c r="H599">
        <f>INDEX('all data'!K:K,MATCH('testing dec_feb without vag emp'!$A599,'all data'!$B:$B,0))</f>
        <v>1621</v>
      </c>
      <c r="I599">
        <f>INDEX('all data'!L:L,MATCH('testing dec_feb without vag emp'!$A599,'all data'!$B:$B,0))</f>
        <v>20.84210526315789</v>
      </c>
      <c r="J599">
        <f>INDEX('all data'!M:M,MATCH('testing dec_feb without vag emp'!$A599,'all data'!$B:$B,0))</f>
        <v>198</v>
      </c>
      <c r="K599">
        <f>INDEX('all data'!N:N,MATCH('testing dec_feb without vag emp'!$A599,'all data'!$B:$B,0))</f>
        <v>40.9</v>
      </c>
      <c r="L599">
        <f>INDEX('all data'!O:O,MATCH('testing dec_feb without vag emp'!$A599,'all data'!$B:$B,0))</f>
        <v>2350</v>
      </c>
      <c r="M599">
        <v>950</v>
      </c>
      <c r="N599">
        <f>INDEX('lf csv'!BL:BL,MATCH('testing dec_feb without vag emp'!$A599,'lf csv'!$A:$A,0))</f>
        <v>4.0166666666666817</v>
      </c>
      <c r="O599">
        <f t="shared" si="769"/>
        <v>0</v>
      </c>
      <c r="P599">
        <f>INDEX('in out'!X:X,MATCH('testing dec_feb without vag emp'!$A599,'in out'!$B:$B,0))</f>
        <v>8.0000000000000002E-3</v>
      </c>
      <c r="Q599">
        <f>INDEX('in out'!AF:AF,MATCH('testing dec_feb without vag emp'!$A599,'in out'!$B:$B,0))</f>
        <v>8.0000000000000002E-3</v>
      </c>
      <c r="R599">
        <f t="shared" si="731"/>
        <v>0</v>
      </c>
      <c r="S599">
        <f t="shared" si="788"/>
        <v>0</v>
      </c>
      <c r="T599">
        <f t="shared" si="732"/>
        <v>0</v>
      </c>
      <c r="U599">
        <f t="shared" si="733"/>
        <v>1</v>
      </c>
      <c r="V599">
        <f t="shared" si="734"/>
        <v>0</v>
      </c>
      <c r="W599">
        <f t="shared" si="735"/>
        <v>0</v>
      </c>
      <c r="X599">
        <f>INDEX('lf csv'!AJ:AJ,MATCH('testing dec_feb without vag emp'!$A599,'lf csv'!$A:$A,0))</f>
        <v>13</v>
      </c>
      <c r="Y599">
        <f t="shared" si="736"/>
        <v>0</v>
      </c>
      <c r="Z599">
        <f t="shared" si="770"/>
        <v>1</v>
      </c>
      <c r="AB599">
        <f t="shared" si="771"/>
        <v>41.666666666666664</v>
      </c>
      <c r="AF599" s="8">
        <v>188.1</v>
      </c>
      <c r="AG599">
        <v>196.26343915789499</v>
      </c>
      <c r="AH599">
        <f t="shared" si="737"/>
        <v>8.1634391578949987</v>
      </c>
      <c r="AI599">
        <f t="shared" si="738"/>
        <v>4.3399463890988831E-2</v>
      </c>
      <c r="AJ599">
        <f t="shared" si="739"/>
        <v>1</v>
      </c>
      <c r="AK599">
        <f t="shared" si="740"/>
        <v>1</v>
      </c>
      <c r="AL599">
        <v>79.929522415789492</v>
      </c>
      <c r="AM599">
        <f t="shared" si="741"/>
        <v>108.1704775842105</v>
      </c>
      <c r="AN599">
        <f t="shared" si="742"/>
        <v>0.57506899300484049</v>
      </c>
      <c r="AO599">
        <f t="shared" si="743"/>
        <v>0</v>
      </c>
      <c r="AP599">
        <f t="shared" si="744"/>
        <v>0</v>
      </c>
      <c r="AQ599">
        <v>185.40832386842101</v>
      </c>
      <c r="AR599">
        <f t="shared" si="745"/>
        <v>2.691676131578987</v>
      </c>
      <c r="AS599">
        <f t="shared" si="746"/>
        <v>1.4309814628277443E-2</v>
      </c>
      <c r="AT599">
        <f t="shared" si="747"/>
        <v>1</v>
      </c>
      <c r="AU599">
        <f t="shared" si="748"/>
        <v>1</v>
      </c>
      <c r="AV599">
        <v>185.40832386842101</v>
      </c>
      <c r="AW599">
        <f t="shared" si="749"/>
        <v>2.691676131578987</v>
      </c>
      <c r="AX599">
        <f t="shared" si="750"/>
        <v>1.4309814628277443E-2</v>
      </c>
      <c r="AY599">
        <f t="shared" si="751"/>
        <v>1</v>
      </c>
      <c r="AZ599">
        <f t="shared" si="752"/>
        <v>1</v>
      </c>
      <c r="BA599">
        <f t="shared" si="772"/>
        <v>79.929522415789492</v>
      </c>
      <c r="BB599">
        <f t="shared" si="753"/>
        <v>108.1704775842105</v>
      </c>
      <c r="BC599">
        <f t="shared" si="754"/>
        <v>0.57506899300484049</v>
      </c>
      <c r="BD599">
        <f t="shared" si="755"/>
        <v>0</v>
      </c>
      <c r="BE599">
        <f t="shared" si="756"/>
        <v>0</v>
      </c>
      <c r="BF599">
        <f t="shared" si="773"/>
        <v>0</v>
      </c>
      <c r="BG599">
        <f t="shared" si="774"/>
        <v>0</v>
      </c>
      <c r="BH599" s="43">
        <f t="shared" si="775"/>
        <v>79.929522415789492</v>
      </c>
      <c r="BI599" s="11">
        <f t="shared" si="757"/>
        <v>108.1704775842105</v>
      </c>
      <c r="BJ599" s="11">
        <f t="shared" si="758"/>
        <v>0.57506899300484049</v>
      </c>
      <c r="BK599" s="11">
        <f t="shared" si="759"/>
        <v>0</v>
      </c>
      <c r="BL599" s="45">
        <f t="shared" si="760"/>
        <v>0</v>
      </c>
      <c r="BM599">
        <f>INDEX(Sheet1!B:B,MATCH('testing dec_feb without vag emp'!A599,Sheet1!A:A,0))</f>
        <v>21205606</v>
      </c>
      <c r="BN599" t="str">
        <f>INDEX('lf csv'!D:D,MATCH('testing dec_feb without vag emp'!BM599,'lf csv'!A:A,0))</f>
        <v>JDTL0550DN</v>
      </c>
      <c r="BO599">
        <f>INDEX(grade_constraints!H:H,MATCH('testing dec_feb without vag emp'!BN599,grade_constraints!B:B,0))</f>
        <v>0.15</v>
      </c>
      <c r="BP599">
        <f t="shared" si="776"/>
        <v>1</v>
      </c>
      <c r="BQ599">
        <f t="shared" si="777"/>
        <v>2</v>
      </c>
      <c r="BR599">
        <f t="shared" si="778"/>
        <v>81.929522415789492</v>
      </c>
      <c r="BS599">
        <f t="shared" si="761"/>
        <v>106.1704775842105</v>
      </c>
      <c r="BT599">
        <f t="shared" si="762"/>
        <v>0.56443635079325094</v>
      </c>
      <c r="BU599">
        <f t="shared" si="763"/>
        <v>0</v>
      </c>
      <c r="BV599">
        <f t="shared" si="764"/>
        <v>0</v>
      </c>
      <c r="BW599">
        <f t="shared" si="779"/>
        <v>0</v>
      </c>
      <c r="BX599">
        <f t="shared" si="780"/>
        <v>0</v>
      </c>
      <c r="BY599">
        <f t="shared" si="781"/>
        <v>1</v>
      </c>
      <c r="BZ599">
        <f t="shared" si="782"/>
        <v>-10</v>
      </c>
      <c r="CA599">
        <f t="shared" si="783"/>
        <v>71.929522415789492</v>
      </c>
      <c r="CB599">
        <f t="shared" si="765"/>
        <v>116.1704775842105</v>
      </c>
      <c r="CC599">
        <f t="shared" si="766"/>
        <v>0.61759956185119891</v>
      </c>
      <c r="CD599">
        <f t="shared" si="767"/>
        <v>0</v>
      </c>
      <c r="CE599">
        <f t="shared" si="768"/>
        <v>0</v>
      </c>
    </row>
    <row r="600" spans="1:83">
      <c r="A600">
        <v>21305894</v>
      </c>
      <c r="B600">
        <v>14</v>
      </c>
      <c r="C600" t="s">
        <v>16</v>
      </c>
      <c r="D600" t="s">
        <v>109</v>
      </c>
      <c r="E600">
        <v>2.1999999999999999E-2</v>
      </c>
      <c r="F600">
        <v>3.6999999999999998E-2</v>
      </c>
      <c r="G600">
        <v>12</v>
      </c>
      <c r="H600">
        <f>INDEX('all data'!K:K,MATCH('testing dec_feb without vag emp'!$A600,'all data'!$B:$B,0))</f>
        <v>1593</v>
      </c>
      <c r="I600">
        <f>INDEX('all data'!L:L,MATCH('testing dec_feb without vag emp'!$A600,'all data'!$B:$B,0))</f>
        <v>23.15789473684211</v>
      </c>
      <c r="J600">
        <f>INDEX('all data'!M:M,MATCH('testing dec_feb without vag emp'!$A600,'all data'!$B:$B,0))</f>
        <v>210</v>
      </c>
      <c r="K600">
        <f>INDEX('all data'!N:N,MATCH('testing dec_feb without vag emp'!$A600,'all data'!$B:$B,0))</f>
        <v>0</v>
      </c>
      <c r="L600">
        <f>INDEX('all data'!O:O,MATCH('testing dec_feb without vag emp'!$A600,'all data'!$B:$B,0))</f>
        <v>1125</v>
      </c>
      <c r="M600">
        <v>1250</v>
      </c>
      <c r="N600">
        <f>INDEX('lf csv'!BL:BL,MATCH('testing dec_feb without vag emp'!$A600,'lf csv'!$A:$A,0))</f>
        <v>13.333333333333353</v>
      </c>
      <c r="O600">
        <f t="shared" si="769"/>
        <v>0</v>
      </c>
      <c r="P600">
        <f>INDEX('in out'!X:X,MATCH('testing dec_feb without vag emp'!$A600,'in out'!$B:$B,0))</f>
        <v>1.4999999999999999E-2</v>
      </c>
      <c r="Q600">
        <f>INDEX('in out'!AF:AF,MATCH('testing dec_feb without vag emp'!$A600,'in out'!$B:$B,0))</f>
        <v>1.4999999999999999E-2</v>
      </c>
      <c r="R600">
        <f t="shared" si="731"/>
        <v>0</v>
      </c>
      <c r="S600">
        <f t="shared" si="788"/>
        <v>0</v>
      </c>
      <c r="T600">
        <f t="shared" si="732"/>
        <v>1</v>
      </c>
      <c r="U600">
        <f t="shared" si="733"/>
        <v>0</v>
      </c>
      <c r="V600">
        <f t="shared" si="734"/>
        <v>0</v>
      </c>
      <c r="W600">
        <f t="shared" si="735"/>
        <v>0</v>
      </c>
      <c r="X600">
        <f>INDEX('lf csv'!AJ:AJ,MATCH('testing dec_feb without vag emp'!$A600,'lf csv'!$A:$A,0))</f>
        <v>14.7</v>
      </c>
      <c r="Y600">
        <f t="shared" si="736"/>
        <v>0</v>
      </c>
      <c r="Z600">
        <f t="shared" si="770"/>
        <v>0</v>
      </c>
      <c r="AB600">
        <f t="shared" si="771"/>
        <v>250</v>
      </c>
      <c r="AF600" s="8">
        <v>329.7</v>
      </c>
      <c r="AG600">
        <v>335.32686050000001</v>
      </c>
      <c r="AH600">
        <f t="shared" si="737"/>
        <v>5.6268605000000207</v>
      </c>
      <c r="AI600">
        <f t="shared" si="738"/>
        <v>1.7066607521989751E-2</v>
      </c>
      <c r="AJ600">
        <f t="shared" si="739"/>
        <v>1</v>
      </c>
      <c r="AK600">
        <f t="shared" si="740"/>
        <v>1</v>
      </c>
      <c r="AL600">
        <v>335.3268604999999</v>
      </c>
      <c r="AM600">
        <f t="shared" si="741"/>
        <v>5.626860499999907</v>
      </c>
      <c r="AN600">
        <f t="shared" si="742"/>
        <v>1.7066607521989408E-2</v>
      </c>
      <c r="AO600">
        <f t="shared" si="743"/>
        <v>1</v>
      </c>
      <c r="AP600">
        <f t="shared" si="744"/>
        <v>1</v>
      </c>
      <c r="AQ600">
        <v>354.97475009473692</v>
      </c>
      <c r="AR600">
        <f t="shared" si="745"/>
        <v>25.27475009473693</v>
      </c>
      <c r="AS600">
        <f t="shared" si="746"/>
        <v>7.6659842568204226E-2</v>
      </c>
      <c r="AT600">
        <f t="shared" si="747"/>
        <v>1</v>
      </c>
      <c r="AU600">
        <f t="shared" si="748"/>
        <v>1</v>
      </c>
      <c r="AV600">
        <v>354.97475009473692</v>
      </c>
      <c r="AW600">
        <f t="shared" si="749"/>
        <v>25.27475009473693</v>
      </c>
      <c r="AX600">
        <f t="shared" si="750"/>
        <v>7.6659842568204226E-2</v>
      </c>
      <c r="AY600">
        <f t="shared" si="751"/>
        <v>1</v>
      </c>
      <c r="AZ600">
        <f t="shared" si="752"/>
        <v>1</v>
      </c>
      <c r="BA600">
        <f t="shared" si="772"/>
        <v>335.3268604999999</v>
      </c>
      <c r="BB600">
        <f t="shared" si="753"/>
        <v>5.626860499999907</v>
      </c>
      <c r="BC600">
        <f t="shared" si="754"/>
        <v>1.7066607521989408E-2</v>
      </c>
      <c r="BD600">
        <f t="shared" si="755"/>
        <v>1</v>
      </c>
      <c r="BE600">
        <f t="shared" si="756"/>
        <v>1</v>
      </c>
      <c r="BF600">
        <f t="shared" si="773"/>
        <v>0</v>
      </c>
      <c r="BG600">
        <f t="shared" si="774"/>
        <v>0</v>
      </c>
      <c r="BH600" s="43">
        <f t="shared" si="775"/>
        <v>335.3268604999999</v>
      </c>
      <c r="BI600" s="11">
        <f t="shared" si="757"/>
        <v>5.626860499999907</v>
      </c>
      <c r="BJ600" s="11">
        <f t="shared" si="758"/>
        <v>1.7066607521989408E-2</v>
      </c>
      <c r="BK600" s="11">
        <f t="shared" si="759"/>
        <v>1</v>
      </c>
      <c r="BL600" s="45">
        <f t="shared" si="760"/>
        <v>1</v>
      </c>
      <c r="BM600">
        <f>INDEX(Sheet1!B:B,MATCH('testing dec_feb without vag emp'!A600,Sheet1!A:A,0))</f>
        <v>21405808</v>
      </c>
      <c r="BN600" t="str">
        <f>INDEX('lf csv'!D:D,MATCH('testing dec_feb without vag emp'!BM600,'lf csv'!A:A,0))</f>
        <v>JDHCG04ACZ</v>
      </c>
      <c r="BO600">
        <f>INDEX(grade_constraints!H:H,MATCH('testing dec_feb without vag emp'!BN600,grade_constraints!B:B,0))</f>
        <v>0</v>
      </c>
      <c r="BP600">
        <f t="shared" si="776"/>
        <v>0</v>
      </c>
      <c r="BQ600">
        <f t="shared" si="777"/>
        <v>0</v>
      </c>
      <c r="BR600">
        <f t="shared" si="778"/>
        <v>335.3268604999999</v>
      </c>
      <c r="BS600">
        <f t="shared" si="761"/>
        <v>5.626860499999907</v>
      </c>
      <c r="BT600">
        <f t="shared" si="762"/>
        <v>1.7066607521989408E-2</v>
      </c>
      <c r="BU600">
        <f t="shared" si="763"/>
        <v>1</v>
      </c>
      <c r="BV600">
        <f t="shared" si="764"/>
        <v>1</v>
      </c>
      <c r="BW600">
        <f t="shared" si="779"/>
        <v>0</v>
      </c>
      <c r="BX600">
        <f t="shared" si="780"/>
        <v>0</v>
      </c>
      <c r="BY600">
        <f t="shared" si="781"/>
        <v>0</v>
      </c>
      <c r="BZ600">
        <f t="shared" si="782"/>
        <v>0</v>
      </c>
      <c r="CA600">
        <f t="shared" si="783"/>
        <v>335.3268604999999</v>
      </c>
      <c r="CB600">
        <f t="shared" si="765"/>
        <v>5.626860499999907</v>
      </c>
      <c r="CC600">
        <f t="shared" si="766"/>
        <v>1.7066607521989408E-2</v>
      </c>
      <c r="CD600">
        <f t="shared" si="767"/>
        <v>1</v>
      </c>
      <c r="CE600">
        <f t="shared" si="768"/>
        <v>1</v>
      </c>
    </row>
    <row r="601" spans="1:83">
      <c r="A601">
        <v>21105723</v>
      </c>
      <c r="B601">
        <v>5</v>
      </c>
      <c r="C601" t="s">
        <v>16</v>
      </c>
      <c r="D601" t="s">
        <v>109</v>
      </c>
      <c r="E601">
        <v>0.04</v>
      </c>
      <c r="F601">
        <v>2.8000000000000001E-2</v>
      </c>
      <c r="G601">
        <v>12</v>
      </c>
      <c r="H601">
        <f>INDEX('all data'!K:K,MATCH('testing dec_feb without vag emp'!$A601,'all data'!$B:$B,0))</f>
        <v>1612</v>
      </c>
      <c r="I601">
        <f>INDEX('all data'!L:L,MATCH('testing dec_feb without vag emp'!$A601,'all data'!$B:$B,0))</f>
        <v>25.473684210526319</v>
      </c>
      <c r="J601">
        <f>INDEX('all data'!M:M,MATCH('testing dec_feb without vag emp'!$A601,'all data'!$B:$B,0))</f>
        <v>194</v>
      </c>
      <c r="K601">
        <f>INDEX('all data'!N:N,MATCH('testing dec_feb without vag emp'!$A601,'all data'!$B:$B,0))</f>
        <v>20.78</v>
      </c>
      <c r="L601">
        <f>INDEX('all data'!O:O,MATCH('testing dec_feb without vag emp'!$A601,'all data'!$B:$B,0))</f>
        <v>1094</v>
      </c>
      <c r="M601">
        <v>1450</v>
      </c>
      <c r="N601">
        <f>INDEX('lf csv'!BL:BL,MATCH('testing dec_feb without vag emp'!$A601,'lf csv'!$A:$A,0))</f>
        <v>3.7333333333333307</v>
      </c>
      <c r="O601">
        <f t="shared" si="769"/>
        <v>0</v>
      </c>
      <c r="P601">
        <f>INDEX('in out'!X:X,MATCH('testing dec_feb without vag emp'!$A601,'in out'!$B:$B,0))</f>
        <v>8.9999999999999993E-3</v>
      </c>
      <c r="Q601">
        <f>INDEX('in out'!AF:AF,MATCH('testing dec_feb without vag emp'!$A601,'in out'!$B:$B,0))</f>
        <v>0.01</v>
      </c>
      <c r="R601">
        <f t="shared" si="731"/>
        <v>1.0000000000000009E-3</v>
      </c>
      <c r="S601">
        <f t="shared" si="788"/>
        <v>0</v>
      </c>
      <c r="T601">
        <f t="shared" si="732"/>
        <v>1</v>
      </c>
      <c r="U601">
        <f t="shared" si="733"/>
        <v>0</v>
      </c>
      <c r="V601">
        <f t="shared" si="734"/>
        <v>0</v>
      </c>
      <c r="W601">
        <f t="shared" si="735"/>
        <v>0</v>
      </c>
      <c r="X601">
        <f>INDEX('lf csv'!AJ:AJ,MATCH('testing dec_feb without vag emp'!$A601,'lf csv'!$A:$A,0))</f>
        <v>14.1</v>
      </c>
      <c r="Y601">
        <f t="shared" si="736"/>
        <v>0</v>
      </c>
      <c r="Z601">
        <f t="shared" si="770"/>
        <v>0</v>
      </c>
      <c r="AB601">
        <f t="shared" si="771"/>
        <v>175</v>
      </c>
      <c r="AF601" s="8">
        <v>255.8</v>
      </c>
      <c r="AG601">
        <v>243.306161</v>
      </c>
      <c r="AH601">
        <f t="shared" si="737"/>
        <v>12.493839000000008</v>
      </c>
      <c r="AI601">
        <f t="shared" si="738"/>
        <v>4.8842216575449598E-2</v>
      </c>
      <c r="AJ601">
        <f t="shared" si="739"/>
        <v>1</v>
      </c>
      <c r="AK601">
        <f t="shared" si="740"/>
        <v>1</v>
      </c>
      <c r="AL601">
        <v>224.2782296</v>
      </c>
      <c r="AM601">
        <f t="shared" si="741"/>
        <v>31.521770400000008</v>
      </c>
      <c r="AN601">
        <f t="shared" si="742"/>
        <v>0.12322818764659893</v>
      </c>
      <c r="AO601">
        <f t="shared" si="743"/>
        <v>1</v>
      </c>
      <c r="AP601">
        <f t="shared" si="744"/>
        <v>1</v>
      </c>
      <c r="AQ601">
        <v>233.705861</v>
      </c>
      <c r="AR601">
        <f t="shared" si="745"/>
        <v>22.094139000000013</v>
      </c>
      <c r="AS601">
        <f t="shared" si="746"/>
        <v>8.6372709147771745E-2</v>
      </c>
      <c r="AT601">
        <f t="shared" si="747"/>
        <v>1</v>
      </c>
      <c r="AU601">
        <f t="shared" si="748"/>
        <v>1</v>
      </c>
      <c r="AV601">
        <v>233.705861</v>
      </c>
      <c r="AW601">
        <f t="shared" si="749"/>
        <v>22.094139000000013</v>
      </c>
      <c r="AX601">
        <f t="shared" si="750"/>
        <v>8.6372709147771745E-2</v>
      </c>
      <c r="AY601">
        <f t="shared" si="751"/>
        <v>1</v>
      </c>
      <c r="AZ601">
        <f t="shared" si="752"/>
        <v>1</v>
      </c>
      <c r="BA601">
        <f t="shared" si="772"/>
        <v>224.2782296</v>
      </c>
      <c r="BB601">
        <f t="shared" si="753"/>
        <v>31.521770400000008</v>
      </c>
      <c r="BC601">
        <f t="shared" si="754"/>
        <v>0.12322818764659893</v>
      </c>
      <c r="BD601">
        <f t="shared" si="755"/>
        <v>1</v>
      </c>
      <c r="BE601">
        <f t="shared" si="756"/>
        <v>1</v>
      </c>
      <c r="BF601">
        <f t="shared" si="773"/>
        <v>0</v>
      </c>
      <c r="BG601">
        <f t="shared" si="774"/>
        <v>0</v>
      </c>
      <c r="BH601" s="43">
        <f t="shared" si="775"/>
        <v>224.2782296</v>
      </c>
      <c r="BI601" s="11">
        <f t="shared" si="757"/>
        <v>31.521770400000008</v>
      </c>
      <c r="BJ601" s="11">
        <f t="shared" si="758"/>
        <v>0.12322818764659893</v>
      </c>
      <c r="BK601" s="11">
        <f t="shared" si="759"/>
        <v>1</v>
      </c>
      <c r="BL601" s="45">
        <f t="shared" si="760"/>
        <v>1</v>
      </c>
      <c r="BM601">
        <f>INDEX(Sheet1!B:B,MATCH('testing dec_feb without vag emp'!A601,Sheet1!A:A,0))</f>
        <v>21305886</v>
      </c>
      <c r="BN601" t="str">
        <f>INDEX('lf csv'!D:D,MATCH('testing dec_feb without vag emp'!BM601,'lf csv'!A:A,0))</f>
        <v>JDTL0550DN</v>
      </c>
      <c r="BO601">
        <f>INDEX(grade_constraints!H:H,MATCH('testing dec_feb without vag emp'!BN601,grade_constraints!B:B,0))</f>
        <v>0.15</v>
      </c>
      <c r="BP601">
        <f t="shared" si="776"/>
        <v>1</v>
      </c>
      <c r="BQ601">
        <f t="shared" si="777"/>
        <v>2</v>
      </c>
      <c r="BR601">
        <f t="shared" si="778"/>
        <v>226.2782296</v>
      </c>
      <c r="BS601">
        <f t="shared" si="761"/>
        <v>29.521770400000008</v>
      </c>
      <c r="BT601">
        <f t="shared" si="762"/>
        <v>0.11540957935887415</v>
      </c>
      <c r="BU601">
        <f t="shared" si="763"/>
        <v>1</v>
      </c>
      <c r="BV601">
        <f t="shared" si="764"/>
        <v>1</v>
      </c>
      <c r="BW601">
        <f t="shared" si="779"/>
        <v>0</v>
      </c>
      <c r="BX601">
        <f t="shared" si="780"/>
        <v>0</v>
      </c>
      <c r="BY601">
        <f t="shared" si="781"/>
        <v>1</v>
      </c>
      <c r="BZ601">
        <f t="shared" si="782"/>
        <v>-10</v>
      </c>
      <c r="CA601">
        <f t="shared" si="783"/>
        <v>216.2782296</v>
      </c>
      <c r="CB601">
        <f t="shared" si="765"/>
        <v>39.521770400000008</v>
      </c>
      <c r="CC601">
        <f t="shared" si="766"/>
        <v>0.15450262079749807</v>
      </c>
      <c r="CD601">
        <f t="shared" si="767"/>
        <v>1</v>
      </c>
      <c r="CE601">
        <f t="shared" si="768"/>
        <v>0</v>
      </c>
    </row>
    <row r="602" spans="1:83">
      <c r="A602">
        <v>21405810</v>
      </c>
      <c r="B602">
        <v>0</v>
      </c>
      <c r="C602" t="s">
        <v>16</v>
      </c>
      <c r="D602" t="s">
        <v>109</v>
      </c>
      <c r="E602">
        <v>7.8E-2</v>
      </c>
      <c r="F602">
        <v>0.03</v>
      </c>
      <c r="G602">
        <v>12</v>
      </c>
      <c r="H602">
        <f>INDEX('all data'!K:K,MATCH('testing dec_feb without vag emp'!$A602,'all data'!$B:$B,0))</f>
        <v>1586</v>
      </c>
      <c r="I602">
        <f>INDEX('all data'!L:L,MATCH('testing dec_feb without vag emp'!$A602,'all data'!$B:$B,0))</f>
        <v>23.15789473684211</v>
      </c>
      <c r="J602">
        <f>INDEX('all data'!M:M,MATCH('testing dec_feb without vag emp'!$A602,'all data'!$B:$B,0))</f>
        <v>192</v>
      </c>
      <c r="K602">
        <f>INDEX('all data'!N:N,MATCH('testing dec_feb without vag emp'!$A602,'all data'!$B:$B,0))</f>
        <v>54.57</v>
      </c>
      <c r="L602">
        <f>INDEX('all data'!O:O,MATCH('testing dec_feb without vag emp'!$A602,'all data'!$B:$B,0))</f>
        <v>1130</v>
      </c>
      <c r="M602">
        <v>1074</v>
      </c>
      <c r="N602">
        <f>INDEX('lf csv'!BL:BL,MATCH('testing dec_feb without vag emp'!$A602,'lf csv'!$A:$A,0))</f>
        <v>16.916666666666661</v>
      </c>
      <c r="O602">
        <f t="shared" si="769"/>
        <v>0</v>
      </c>
      <c r="P602">
        <f>INDEX('in out'!X:X,MATCH('testing dec_feb without vag emp'!$A602,'in out'!$B:$B,0))</f>
        <v>1.7999999999999999E-2</v>
      </c>
      <c r="Q602">
        <f>INDEX('in out'!AF:AF,MATCH('testing dec_feb without vag emp'!$A602,'in out'!$B:$B,0))</f>
        <v>1.9E-2</v>
      </c>
      <c r="R602">
        <f t="shared" si="731"/>
        <v>1.0000000000000009E-3</v>
      </c>
      <c r="S602">
        <f t="shared" si="788"/>
        <v>0</v>
      </c>
      <c r="T602">
        <f t="shared" si="732"/>
        <v>0</v>
      </c>
      <c r="U602">
        <f t="shared" si="733"/>
        <v>0</v>
      </c>
      <c r="V602">
        <f t="shared" si="734"/>
        <v>0</v>
      </c>
      <c r="W602">
        <f t="shared" si="735"/>
        <v>0</v>
      </c>
      <c r="X602">
        <f>INDEX('lf csv'!AJ:AJ,MATCH('testing dec_feb without vag emp'!$A602,'lf csv'!$A:$A,0))</f>
        <v>12</v>
      </c>
      <c r="Y602">
        <f t="shared" si="736"/>
        <v>0</v>
      </c>
      <c r="Z602">
        <f t="shared" si="770"/>
        <v>0</v>
      </c>
      <c r="AA602">
        <f>100*(E602-0.05)/0.004/33</f>
        <v>21.212121212121207</v>
      </c>
      <c r="AB602">
        <f>100*(F602-0.007)/0.004/3</f>
        <v>191.66666666666666</v>
      </c>
      <c r="AC602">
        <f>100*(F602-0.007)/0.004/3-AA602</f>
        <v>170.45454545454544</v>
      </c>
      <c r="AD602">
        <f>ABS(AF602-AC602)</f>
        <v>35.154545454545428</v>
      </c>
      <c r="AE602">
        <f>IF(AB602&lt;=50,1,0)</f>
        <v>0</v>
      </c>
      <c r="AF602" s="8">
        <v>135.30000000000001</v>
      </c>
      <c r="AG602">
        <v>168.08767499999999</v>
      </c>
      <c r="AH602">
        <f t="shared" si="737"/>
        <v>32.787674999999979</v>
      </c>
      <c r="AI602">
        <f t="shared" si="738"/>
        <v>0.24233314855875815</v>
      </c>
      <c r="AJ602">
        <f t="shared" si="739"/>
        <v>1</v>
      </c>
      <c r="AK602">
        <f t="shared" si="740"/>
        <v>1</v>
      </c>
      <c r="AL602">
        <v>168.08767499999999</v>
      </c>
      <c r="AM602">
        <f t="shared" si="741"/>
        <v>32.787674999999979</v>
      </c>
      <c r="AN602">
        <f t="shared" si="742"/>
        <v>0.24233314855875815</v>
      </c>
      <c r="AO602">
        <f t="shared" si="743"/>
        <v>1</v>
      </c>
      <c r="AP602">
        <f t="shared" si="744"/>
        <v>1</v>
      </c>
      <c r="AQ602">
        <v>147.31381024210529</v>
      </c>
      <c r="AR602">
        <f t="shared" si="745"/>
        <v>12.013810242105279</v>
      </c>
      <c r="AS602">
        <f t="shared" si="746"/>
        <v>8.8793867273505384E-2</v>
      </c>
      <c r="AT602">
        <f t="shared" si="747"/>
        <v>1</v>
      </c>
      <c r="AU602">
        <f t="shared" si="748"/>
        <v>1</v>
      </c>
      <c r="AV602">
        <v>147.31381024210529</v>
      </c>
      <c r="AW602">
        <f t="shared" si="749"/>
        <v>12.013810242105279</v>
      </c>
      <c r="AX602">
        <f t="shared" si="750"/>
        <v>8.8793867273505384E-2</v>
      </c>
      <c r="AY602">
        <f t="shared" si="751"/>
        <v>1</v>
      </c>
      <c r="AZ602">
        <f t="shared" si="752"/>
        <v>1</v>
      </c>
      <c r="BA602">
        <f t="shared" si="772"/>
        <v>168.08767499999999</v>
      </c>
      <c r="BB602">
        <f t="shared" si="753"/>
        <v>32.787674999999979</v>
      </c>
      <c r="BC602">
        <f t="shared" si="754"/>
        <v>0.24233314855875815</v>
      </c>
      <c r="BD602">
        <f t="shared" si="755"/>
        <v>1</v>
      </c>
      <c r="BE602">
        <f t="shared" si="756"/>
        <v>1</v>
      </c>
      <c r="BF602">
        <f t="shared" si="773"/>
        <v>0</v>
      </c>
      <c r="BG602">
        <f t="shared" si="774"/>
        <v>-35</v>
      </c>
      <c r="BH602" s="43">
        <f t="shared" si="775"/>
        <v>133.08767499999999</v>
      </c>
      <c r="BI602" s="11">
        <f t="shared" si="757"/>
        <v>2.2123250000000212</v>
      </c>
      <c r="BJ602" s="11">
        <f t="shared" si="758"/>
        <v>1.6351256467110283E-2</v>
      </c>
      <c r="BK602" s="11">
        <f t="shared" si="759"/>
        <v>1</v>
      </c>
      <c r="BL602" s="45">
        <f t="shared" si="760"/>
        <v>1</v>
      </c>
      <c r="BM602">
        <f>INDEX(Sheet1!B:B,MATCH('testing dec_feb without vag emp'!A602,Sheet1!A:A,0))</f>
        <v>21305891</v>
      </c>
      <c r="BN602" t="str">
        <f>INDEX('lf csv'!D:D,MATCH('testing dec_feb without vag emp'!BM602,'lf csv'!A:A,0))</f>
        <v>JDHCG04ACZ</v>
      </c>
      <c r="BO602">
        <f>INDEX(grade_constraints!H:H,MATCH('testing dec_feb without vag emp'!BN602,grade_constraints!B:B,0))</f>
        <v>0</v>
      </c>
      <c r="BP602">
        <f t="shared" si="776"/>
        <v>0</v>
      </c>
      <c r="BQ602">
        <f t="shared" si="777"/>
        <v>0</v>
      </c>
      <c r="BR602">
        <f t="shared" si="778"/>
        <v>133.08767499999999</v>
      </c>
      <c r="BS602">
        <f t="shared" si="761"/>
        <v>2.2123250000000212</v>
      </c>
      <c r="BT602">
        <f t="shared" si="762"/>
        <v>1.6351256467110283E-2</v>
      </c>
      <c r="BU602">
        <f t="shared" si="763"/>
        <v>1</v>
      </c>
      <c r="BV602">
        <f t="shared" si="764"/>
        <v>1</v>
      </c>
      <c r="BW602">
        <f t="shared" si="779"/>
        <v>0</v>
      </c>
      <c r="BX602">
        <f t="shared" si="780"/>
        <v>0</v>
      </c>
      <c r="BY602">
        <f t="shared" si="781"/>
        <v>0</v>
      </c>
      <c r="BZ602">
        <f t="shared" si="782"/>
        <v>0</v>
      </c>
      <c r="CA602">
        <f t="shared" si="783"/>
        <v>133.08767499999999</v>
      </c>
      <c r="CB602">
        <f t="shared" si="765"/>
        <v>2.2123250000000212</v>
      </c>
      <c r="CC602">
        <f t="shared" si="766"/>
        <v>1.6351256467110283E-2</v>
      </c>
      <c r="CD602">
        <f t="shared" si="767"/>
        <v>1</v>
      </c>
      <c r="CE602">
        <f t="shared" si="768"/>
        <v>1</v>
      </c>
    </row>
    <row r="603" spans="1:83">
      <c r="A603">
        <v>21305893</v>
      </c>
      <c r="B603">
        <v>5</v>
      </c>
      <c r="C603" t="s">
        <v>16</v>
      </c>
      <c r="D603" t="s">
        <v>109</v>
      </c>
      <c r="E603">
        <v>4.7E-2</v>
      </c>
      <c r="F603">
        <v>2.9000000000000001E-2</v>
      </c>
      <c r="G603">
        <v>12</v>
      </c>
      <c r="H603">
        <f>INDEX('all data'!K:K,MATCH('testing dec_feb without vag emp'!$A603,'all data'!$B:$B,0))</f>
        <v>1595</v>
      </c>
      <c r="I603">
        <f>INDEX('all data'!L:L,MATCH('testing dec_feb without vag emp'!$A603,'all data'!$B:$B,0))</f>
        <v>22</v>
      </c>
      <c r="J603">
        <f>INDEX('all data'!M:M,MATCH('testing dec_feb without vag emp'!$A603,'all data'!$B:$B,0))</f>
        <v>187</v>
      </c>
      <c r="K603">
        <f>INDEX('all data'!N:N,MATCH('testing dec_feb without vag emp'!$A603,'all data'!$B:$B,0))</f>
        <v>107.33</v>
      </c>
      <c r="L603">
        <f>INDEX('all data'!O:O,MATCH('testing dec_feb without vag emp'!$A603,'all data'!$B:$B,0))</f>
        <v>1128</v>
      </c>
      <c r="M603">
        <v>954</v>
      </c>
      <c r="N603">
        <f>INDEX('lf csv'!BL:BL,MATCH('testing dec_feb without vag emp'!$A603,'lf csv'!$A:$A,0))</f>
        <v>12.816666666666659</v>
      </c>
      <c r="O603">
        <f t="shared" si="769"/>
        <v>0</v>
      </c>
      <c r="P603">
        <f>INDEX('in out'!X:X,MATCH('testing dec_feb without vag emp'!$A603,'in out'!$B:$B,0))</f>
        <v>1.2E-2</v>
      </c>
      <c r="Q603">
        <f>INDEX('in out'!AF:AF,MATCH('testing dec_feb without vag emp'!$A603,'in out'!$B:$B,0))</f>
        <v>1.4E-2</v>
      </c>
      <c r="R603">
        <f t="shared" si="731"/>
        <v>2E-3</v>
      </c>
      <c r="S603">
        <f t="shared" si="788"/>
        <v>0</v>
      </c>
      <c r="T603">
        <f t="shared" si="732"/>
        <v>0</v>
      </c>
      <c r="U603">
        <f t="shared" si="733"/>
        <v>0</v>
      </c>
      <c r="V603">
        <f t="shared" si="734"/>
        <v>0</v>
      </c>
      <c r="W603">
        <f t="shared" si="735"/>
        <v>0</v>
      </c>
      <c r="X603">
        <f>INDEX('lf csv'!AJ:AJ,MATCH('testing dec_feb without vag emp'!$A603,'lf csv'!$A:$A,0))</f>
        <v>8.9</v>
      </c>
      <c r="Y603">
        <f t="shared" si="736"/>
        <v>0</v>
      </c>
      <c r="Z603">
        <f t="shared" si="770"/>
        <v>0</v>
      </c>
      <c r="AB603">
        <f t="shared" si="771"/>
        <v>183.33333333333334</v>
      </c>
      <c r="AF603" s="8">
        <v>239.9</v>
      </c>
      <c r="AG603">
        <v>198.6944062</v>
      </c>
      <c r="AH603">
        <f t="shared" si="737"/>
        <v>41.205593800000003</v>
      </c>
      <c r="AI603">
        <f t="shared" si="738"/>
        <v>0.17176154147561484</v>
      </c>
      <c r="AJ603">
        <f t="shared" si="739"/>
        <v>1</v>
      </c>
      <c r="AK603">
        <f t="shared" si="740"/>
        <v>0</v>
      </c>
      <c r="AL603">
        <v>198.6944062</v>
      </c>
      <c r="AM603">
        <f t="shared" si="741"/>
        <v>41.205593800000003</v>
      </c>
      <c r="AN603">
        <f t="shared" si="742"/>
        <v>0.17176154147561484</v>
      </c>
      <c r="AO603">
        <f t="shared" si="743"/>
        <v>1</v>
      </c>
      <c r="AP603">
        <f t="shared" si="744"/>
        <v>0</v>
      </c>
      <c r="AQ603">
        <v>230.503702</v>
      </c>
      <c r="AR603">
        <f t="shared" si="745"/>
        <v>9.3962980000000016</v>
      </c>
      <c r="AS603">
        <f t="shared" si="746"/>
        <v>3.9167561483951653E-2</v>
      </c>
      <c r="AT603">
        <f t="shared" si="747"/>
        <v>1</v>
      </c>
      <c r="AU603">
        <f t="shared" si="748"/>
        <v>1</v>
      </c>
      <c r="AV603">
        <v>230.503702</v>
      </c>
      <c r="AW603">
        <f t="shared" si="749"/>
        <v>9.3962980000000016</v>
      </c>
      <c r="AX603">
        <f t="shared" si="750"/>
        <v>3.9167561483951653E-2</v>
      </c>
      <c r="AY603">
        <f t="shared" si="751"/>
        <v>1</v>
      </c>
      <c r="AZ603">
        <f t="shared" si="752"/>
        <v>1</v>
      </c>
      <c r="BA603">
        <f t="shared" si="772"/>
        <v>198.6944062</v>
      </c>
      <c r="BB603">
        <f t="shared" si="753"/>
        <v>41.205593800000003</v>
      </c>
      <c r="BC603">
        <f t="shared" si="754"/>
        <v>0.17176154147561484</v>
      </c>
      <c r="BD603">
        <f t="shared" si="755"/>
        <v>1</v>
      </c>
      <c r="BE603">
        <f t="shared" si="756"/>
        <v>0</v>
      </c>
      <c r="BF603">
        <f t="shared" si="773"/>
        <v>0</v>
      </c>
      <c r="BG603">
        <f t="shared" si="774"/>
        <v>0</v>
      </c>
      <c r="BH603" s="43">
        <f t="shared" si="775"/>
        <v>198.6944062</v>
      </c>
      <c r="BI603" s="11">
        <f t="shared" si="757"/>
        <v>41.205593800000003</v>
      </c>
      <c r="BJ603" s="11">
        <f t="shared" si="758"/>
        <v>0.17176154147561484</v>
      </c>
      <c r="BK603" s="11">
        <f t="shared" si="759"/>
        <v>1</v>
      </c>
      <c r="BL603" s="45">
        <f t="shared" si="760"/>
        <v>0</v>
      </c>
      <c r="BM603">
        <f>INDEX(Sheet1!B:B,MATCH('testing dec_feb without vag emp'!A603,Sheet1!A:A,0))</f>
        <v>21305890</v>
      </c>
      <c r="BN603" t="str">
        <f>INDEX('lf csv'!D:D,MATCH('testing dec_feb without vag emp'!BM603,'lf csv'!A:A,0))</f>
        <v>JDHTR34ALZ</v>
      </c>
      <c r="BO603">
        <f>INDEX(grade_constraints!H:H,MATCH('testing dec_feb without vag emp'!BN603,grade_constraints!B:B,0))</f>
        <v>0.08</v>
      </c>
      <c r="BP603">
        <f t="shared" si="776"/>
        <v>1</v>
      </c>
      <c r="BQ603">
        <f t="shared" si="777"/>
        <v>2</v>
      </c>
      <c r="BR603">
        <f t="shared" si="778"/>
        <v>200.6944062</v>
      </c>
      <c r="BS603">
        <f t="shared" si="761"/>
        <v>39.205593800000003</v>
      </c>
      <c r="BT603">
        <f t="shared" si="762"/>
        <v>0.16342473447269695</v>
      </c>
      <c r="BU603">
        <f t="shared" si="763"/>
        <v>1</v>
      </c>
      <c r="BV603">
        <f t="shared" si="764"/>
        <v>0</v>
      </c>
      <c r="BW603">
        <f t="shared" si="779"/>
        <v>0</v>
      </c>
      <c r="BX603">
        <f t="shared" si="780"/>
        <v>0</v>
      </c>
      <c r="BY603">
        <f t="shared" si="781"/>
        <v>0</v>
      </c>
      <c r="BZ603">
        <f t="shared" si="782"/>
        <v>0</v>
      </c>
      <c r="CA603">
        <f t="shared" si="783"/>
        <v>200.6944062</v>
      </c>
      <c r="CB603">
        <f t="shared" si="765"/>
        <v>39.205593800000003</v>
      </c>
      <c r="CC603">
        <f t="shared" si="766"/>
        <v>0.16342473447269695</v>
      </c>
      <c r="CD603">
        <f t="shared" si="767"/>
        <v>1</v>
      </c>
      <c r="CE603">
        <f t="shared" si="768"/>
        <v>0</v>
      </c>
    </row>
    <row r="604" spans="1:83">
      <c r="A604">
        <v>21305892</v>
      </c>
      <c r="B604">
        <v>3</v>
      </c>
      <c r="C604" t="s">
        <v>16</v>
      </c>
      <c r="D604" t="s">
        <v>109</v>
      </c>
      <c r="E604">
        <v>7.4999999999999997E-2</v>
      </c>
      <c r="F604">
        <v>2.1999999999999999E-2</v>
      </c>
      <c r="G604">
        <v>12</v>
      </c>
      <c r="H604">
        <f>INDEX('all data'!K:K,MATCH('testing dec_feb without vag emp'!$A604,'all data'!$B:$B,0))</f>
        <v>1590</v>
      </c>
      <c r="I604">
        <f>INDEX('all data'!L:L,MATCH('testing dec_feb without vag emp'!$A604,'all data'!$B:$B,0))</f>
        <v>22</v>
      </c>
      <c r="J604">
        <f>INDEX('all data'!M:M,MATCH('testing dec_feb without vag emp'!$A604,'all data'!$B:$B,0))</f>
        <v>191</v>
      </c>
      <c r="K604">
        <f>INDEX('all data'!N:N,MATCH('testing dec_feb without vag emp'!$A604,'all data'!$B:$B,0))</f>
        <v>424.02</v>
      </c>
      <c r="L604">
        <f>INDEX('all data'!O:O,MATCH('testing dec_feb without vag emp'!$A604,'all data'!$B:$B,0))</f>
        <v>1845</v>
      </c>
      <c r="M604">
        <v>1010</v>
      </c>
      <c r="N604">
        <f>INDEX('lf csv'!BL:BL,MATCH('testing dec_feb without vag emp'!$A604,'lf csv'!$A:$A,0))</f>
        <v>29.9</v>
      </c>
      <c r="O604">
        <f t="shared" si="769"/>
        <v>1</v>
      </c>
      <c r="P604">
        <f>INDEX('in out'!X:X,MATCH('testing dec_feb without vag emp'!$A604,'in out'!$B:$B,0))</f>
        <v>1.2999999999999999E-2</v>
      </c>
      <c r="Q604">
        <f>INDEX('in out'!AF:AF,MATCH('testing dec_feb without vag emp'!$A604,'in out'!$B:$B,0))</f>
        <v>1.4999999999999999E-2</v>
      </c>
      <c r="R604">
        <f t="shared" si="731"/>
        <v>2E-3</v>
      </c>
      <c r="S604">
        <f t="shared" si="788"/>
        <v>0</v>
      </c>
      <c r="T604">
        <f t="shared" si="732"/>
        <v>0</v>
      </c>
      <c r="U604">
        <f t="shared" si="733"/>
        <v>1</v>
      </c>
      <c r="V604">
        <f t="shared" si="734"/>
        <v>0</v>
      </c>
      <c r="W604">
        <f t="shared" si="735"/>
        <v>0</v>
      </c>
      <c r="X604">
        <f>INDEX('lf csv'!AJ:AJ,MATCH('testing dec_feb without vag emp'!$A604,'lf csv'!$A:$A,0))</f>
        <v>34</v>
      </c>
      <c r="Y604">
        <f t="shared" si="736"/>
        <v>1</v>
      </c>
      <c r="Z604">
        <f t="shared" si="770"/>
        <v>1</v>
      </c>
      <c r="AA604">
        <f>100*(E604-0.05)/0.004/33</f>
        <v>18.939393939393938</v>
      </c>
      <c r="AB604">
        <f>100*(F604-0.007)/0.004/3</f>
        <v>125</v>
      </c>
      <c r="AC604">
        <f>100*(F604-0.007)/0.004/3-AA604</f>
        <v>106.06060606060606</v>
      </c>
      <c r="AD604">
        <f>ABS(AF604-AC604)</f>
        <v>239.73939393939395</v>
      </c>
      <c r="AE604">
        <f>IF(AB604&lt;=50,1,0)</f>
        <v>0</v>
      </c>
      <c r="AF604" s="8">
        <v>345.8</v>
      </c>
      <c r="AG604">
        <v>200.4298373</v>
      </c>
      <c r="AH604">
        <f t="shared" si="737"/>
        <v>145.37016270000001</v>
      </c>
      <c r="AI604">
        <f t="shared" si="738"/>
        <v>0.42038797773279352</v>
      </c>
      <c r="AJ604">
        <f t="shared" si="739"/>
        <v>0</v>
      </c>
      <c r="AK604">
        <f t="shared" si="740"/>
        <v>0</v>
      </c>
      <c r="AL604">
        <v>86.266407799999939</v>
      </c>
      <c r="AM604">
        <f t="shared" si="741"/>
        <v>259.53359220000004</v>
      </c>
      <c r="AN604">
        <f t="shared" si="742"/>
        <v>0.75053092018507817</v>
      </c>
      <c r="AO604">
        <f t="shared" si="743"/>
        <v>0</v>
      </c>
      <c r="AP604">
        <f t="shared" si="744"/>
        <v>0</v>
      </c>
      <c r="AQ604">
        <v>156.8857175</v>
      </c>
      <c r="AR604">
        <f t="shared" si="745"/>
        <v>188.91428250000001</v>
      </c>
      <c r="AS604">
        <f t="shared" si="746"/>
        <v>0.54631082272990172</v>
      </c>
      <c r="AT604">
        <f t="shared" si="747"/>
        <v>0</v>
      </c>
      <c r="AU604">
        <f t="shared" si="748"/>
        <v>0</v>
      </c>
      <c r="AV604">
        <v>156.8857175</v>
      </c>
      <c r="AW604">
        <f t="shared" si="749"/>
        <v>188.91428250000001</v>
      </c>
      <c r="AX604">
        <f t="shared" si="750"/>
        <v>0.54631082272990172</v>
      </c>
      <c r="AY604">
        <f t="shared" si="751"/>
        <v>0</v>
      </c>
      <c r="AZ604">
        <f t="shared" si="752"/>
        <v>0</v>
      </c>
      <c r="BA604">
        <f t="shared" si="772"/>
        <v>86.266407799999939</v>
      </c>
      <c r="BB604">
        <f t="shared" si="753"/>
        <v>259.53359220000004</v>
      </c>
      <c r="BC604">
        <f t="shared" si="754"/>
        <v>0.75053092018507817</v>
      </c>
      <c r="BD604">
        <f t="shared" si="755"/>
        <v>0</v>
      </c>
      <c r="BE604">
        <f t="shared" si="756"/>
        <v>0</v>
      </c>
      <c r="BF604">
        <f t="shared" si="773"/>
        <v>0</v>
      </c>
      <c r="BG604">
        <f t="shared" si="774"/>
        <v>-35</v>
      </c>
      <c r="BH604" s="43">
        <f t="shared" si="775"/>
        <v>51.266407799999939</v>
      </c>
      <c r="BI604" s="11">
        <f t="shared" si="757"/>
        <v>294.53359220000004</v>
      </c>
      <c r="BJ604" s="11">
        <f t="shared" si="758"/>
        <v>0.85174549508386366</v>
      </c>
      <c r="BK604" s="11">
        <f t="shared" si="759"/>
        <v>0</v>
      </c>
      <c r="BL604" s="45">
        <f t="shared" si="760"/>
        <v>0</v>
      </c>
      <c r="BM604">
        <f>INDEX(Sheet1!B:B,MATCH('testing dec_feb without vag emp'!A604,Sheet1!A:A,0))</f>
        <v>21305884</v>
      </c>
      <c r="BN604" t="str">
        <f>INDEX('lf csv'!D:D,MATCH('testing dec_feb without vag emp'!BM604,'lf csv'!A:A,0))</f>
        <v>JDHCG04ACZ</v>
      </c>
      <c r="BO604">
        <f>INDEX(grade_constraints!H:H,MATCH('testing dec_feb without vag emp'!BN604,grade_constraints!B:B,0))</f>
        <v>0</v>
      </c>
      <c r="BP604">
        <f t="shared" si="776"/>
        <v>0</v>
      </c>
      <c r="BQ604">
        <f t="shared" si="777"/>
        <v>0</v>
      </c>
      <c r="BR604">
        <f t="shared" si="778"/>
        <v>51.266407799999939</v>
      </c>
      <c r="BS604">
        <f t="shared" si="761"/>
        <v>294.53359220000004</v>
      </c>
      <c r="BT604">
        <f t="shared" si="762"/>
        <v>0.85174549508386366</v>
      </c>
      <c r="BU604">
        <f t="shared" si="763"/>
        <v>0</v>
      </c>
      <c r="BV604">
        <f t="shared" si="764"/>
        <v>0</v>
      </c>
      <c r="BW604">
        <f t="shared" si="779"/>
        <v>0</v>
      </c>
      <c r="BX604">
        <f t="shared" si="780"/>
        <v>0</v>
      </c>
      <c r="BY604">
        <f t="shared" si="781"/>
        <v>0</v>
      </c>
      <c r="BZ604">
        <f t="shared" si="782"/>
        <v>0</v>
      </c>
      <c r="CA604">
        <f t="shared" si="783"/>
        <v>51.266407799999939</v>
      </c>
      <c r="CB604">
        <f t="shared" si="765"/>
        <v>294.53359220000004</v>
      </c>
      <c r="CC604">
        <f t="shared" si="766"/>
        <v>0.85174549508386366</v>
      </c>
      <c r="CD604">
        <f t="shared" si="767"/>
        <v>0</v>
      </c>
      <c r="CE604">
        <f t="shared" si="768"/>
        <v>0</v>
      </c>
    </row>
    <row r="605" spans="1:83">
      <c r="A605">
        <v>21405804</v>
      </c>
      <c r="B605">
        <v>5</v>
      </c>
      <c r="C605" t="s">
        <v>16</v>
      </c>
      <c r="D605" t="s">
        <v>109</v>
      </c>
      <c r="E605">
        <v>4.4999999999999998E-2</v>
      </c>
      <c r="F605">
        <v>2.9000000000000001E-2</v>
      </c>
      <c r="G605">
        <v>12</v>
      </c>
      <c r="H605">
        <f>INDEX('all data'!K:K,MATCH('testing dec_feb without vag emp'!$A605,'all data'!$B:$B,0))</f>
        <v>1566</v>
      </c>
      <c r="I605">
        <f>INDEX('all data'!L:L,MATCH('testing dec_feb without vag emp'!$A605,'all data'!$B:$B,0))</f>
        <v>23.15789473684211</v>
      </c>
      <c r="J605">
        <f>INDEX('all data'!M:M,MATCH('testing dec_feb without vag emp'!$A605,'all data'!$B:$B,0))</f>
        <v>184</v>
      </c>
      <c r="K605">
        <f>INDEX('all data'!N:N,MATCH('testing dec_feb without vag emp'!$A605,'all data'!$B:$B,0))</f>
        <v>9463.98</v>
      </c>
      <c r="L605">
        <f>INDEX('all data'!O:O,MATCH('testing dec_feb without vag emp'!$A605,'all data'!$B:$B,0))</f>
        <v>1015</v>
      </c>
      <c r="M605">
        <v>1120</v>
      </c>
      <c r="N605">
        <f>INDEX('lf csv'!BL:BL,MATCH('testing dec_feb without vag emp'!$A605,'lf csv'!$A:$A,0))</f>
        <v>12.833333333333314</v>
      </c>
      <c r="O605">
        <f t="shared" si="769"/>
        <v>0</v>
      </c>
      <c r="P605">
        <f>INDEX('in out'!X:X,MATCH('testing dec_feb without vag emp'!$A605,'in out'!$B:$B,0))</f>
        <v>1.6E-2</v>
      </c>
      <c r="Q605">
        <f>INDEX('in out'!AF:AF,MATCH('testing dec_feb without vag emp'!$A605,'in out'!$B:$B,0))</f>
        <v>1.7999999999999999E-2</v>
      </c>
      <c r="R605">
        <f t="shared" si="731"/>
        <v>1.9999999999999983E-3</v>
      </c>
      <c r="S605">
        <f t="shared" si="788"/>
        <v>0</v>
      </c>
      <c r="T605">
        <f t="shared" si="732"/>
        <v>0</v>
      </c>
      <c r="U605">
        <f t="shared" si="733"/>
        <v>0</v>
      </c>
      <c r="V605">
        <f t="shared" si="734"/>
        <v>0</v>
      </c>
      <c r="W605">
        <f t="shared" si="735"/>
        <v>1</v>
      </c>
      <c r="X605">
        <f>INDEX('lf csv'!AJ:AJ,MATCH('testing dec_feb without vag emp'!$A605,'lf csv'!$A:$A,0))</f>
        <v>27.4</v>
      </c>
      <c r="Y605">
        <f t="shared" si="736"/>
        <v>0</v>
      </c>
      <c r="Z605">
        <f t="shared" si="770"/>
        <v>1</v>
      </c>
      <c r="AB605">
        <f t="shared" si="771"/>
        <v>183.33333333333334</v>
      </c>
      <c r="AF605" s="8">
        <v>249.2</v>
      </c>
      <c r="AG605">
        <v>207.07516464210499</v>
      </c>
      <c r="AH605">
        <f t="shared" si="737"/>
        <v>42.124835357894995</v>
      </c>
      <c r="AI605">
        <f t="shared" si="738"/>
        <v>0.16904027029652888</v>
      </c>
      <c r="AJ605">
        <f t="shared" si="739"/>
        <v>1</v>
      </c>
      <c r="AK605">
        <f t="shared" si="740"/>
        <v>0</v>
      </c>
      <c r="AL605">
        <v>207.07516464210519</v>
      </c>
      <c r="AM605">
        <f t="shared" si="741"/>
        <v>42.124835357894796</v>
      </c>
      <c r="AN605">
        <f t="shared" si="742"/>
        <v>0.16904027029652807</v>
      </c>
      <c r="AO605">
        <f t="shared" si="743"/>
        <v>1</v>
      </c>
      <c r="AP605">
        <f t="shared" si="744"/>
        <v>0</v>
      </c>
      <c r="AQ605">
        <v>224.6161255052632</v>
      </c>
      <c r="AR605">
        <f t="shared" si="745"/>
        <v>24.58387449473679</v>
      </c>
      <c r="AS605">
        <f t="shared" si="746"/>
        <v>9.8651181760581019E-2</v>
      </c>
      <c r="AT605">
        <f t="shared" si="747"/>
        <v>1</v>
      </c>
      <c r="AU605">
        <f t="shared" si="748"/>
        <v>1</v>
      </c>
      <c r="AV605">
        <v>224.6161255052632</v>
      </c>
      <c r="AW605">
        <f t="shared" si="749"/>
        <v>24.58387449473679</v>
      </c>
      <c r="AX605">
        <f t="shared" si="750"/>
        <v>9.8651181760581019E-2</v>
      </c>
      <c r="AY605">
        <f t="shared" si="751"/>
        <v>1</v>
      </c>
      <c r="AZ605">
        <f t="shared" si="752"/>
        <v>1</v>
      </c>
      <c r="BA605">
        <f t="shared" si="772"/>
        <v>207.07516464210519</v>
      </c>
      <c r="BB605">
        <f t="shared" si="753"/>
        <v>42.124835357894796</v>
      </c>
      <c r="BC605">
        <f t="shared" si="754"/>
        <v>0.16904027029652807</v>
      </c>
      <c r="BD605">
        <f t="shared" si="755"/>
        <v>1</v>
      </c>
      <c r="BE605">
        <f t="shared" si="756"/>
        <v>0</v>
      </c>
      <c r="BF605">
        <f t="shared" si="773"/>
        <v>0</v>
      </c>
      <c r="BG605">
        <f t="shared" si="774"/>
        <v>0</v>
      </c>
      <c r="BH605" s="43">
        <f t="shared" si="775"/>
        <v>207.07516464210519</v>
      </c>
      <c r="BI605" s="11">
        <f t="shared" si="757"/>
        <v>42.124835357894796</v>
      </c>
      <c r="BJ605" s="11">
        <f t="shared" si="758"/>
        <v>0.16904027029652807</v>
      </c>
      <c r="BK605" s="11">
        <f t="shared" si="759"/>
        <v>1</v>
      </c>
      <c r="BL605" s="45">
        <f t="shared" si="760"/>
        <v>0</v>
      </c>
      <c r="BM605">
        <f>INDEX(Sheet1!B:B,MATCH('testing dec_feb without vag emp'!A605,Sheet1!A:A,0))</f>
        <v>21405695</v>
      </c>
      <c r="BN605" t="str">
        <f>INDEX('lf csv'!D:D,MATCH('testing dec_feb without vag emp'!BM605,'lf csv'!A:A,0))</f>
        <v>JDHCG04BCN</v>
      </c>
      <c r="BO605">
        <f>INDEX(grade_constraints!H:H,MATCH('testing dec_feb without vag emp'!BN605,grade_constraints!B:B,0))</f>
        <v>0</v>
      </c>
      <c r="BP605">
        <f t="shared" si="776"/>
        <v>0</v>
      </c>
      <c r="BQ605">
        <f t="shared" si="777"/>
        <v>0</v>
      </c>
      <c r="BR605">
        <f t="shared" si="778"/>
        <v>207.07516464210519</v>
      </c>
      <c r="BS605">
        <f t="shared" si="761"/>
        <v>42.124835357894796</v>
      </c>
      <c r="BT605">
        <f t="shared" si="762"/>
        <v>0.16904027029652807</v>
      </c>
      <c r="BU605">
        <f t="shared" si="763"/>
        <v>1</v>
      </c>
      <c r="BV605">
        <f t="shared" si="764"/>
        <v>0</v>
      </c>
      <c r="BW605">
        <f t="shared" si="779"/>
        <v>1</v>
      </c>
      <c r="BX605">
        <f t="shared" si="780"/>
        <v>0</v>
      </c>
      <c r="BY605">
        <f t="shared" si="781"/>
        <v>0</v>
      </c>
      <c r="BZ605">
        <f t="shared" si="782"/>
        <v>0</v>
      </c>
      <c r="CA605">
        <f t="shared" si="783"/>
        <v>207.07516464210519</v>
      </c>
      <c r="CB605">
        <f t="shared" si="765"/>
        <v>42.124835357894796</v>
      </c>
      <c r="CC605">
        <f t="shared" si="766"/>
        <v>0.16904027029652807</v>
      </c>
      <c r="CD605">
        <f t="shared" si="767"/>
        <v>1</v>
      </c>
      <c r="CE605">
        <f t="shared" si="768"/>
        <v>0</v>
      </c>
    </row>
    <row r="606" spans="1:83">
      <c r="A606">
        <v>21405803</v>
      </c>
      <c r="B606">
        <v>3</v>
      </c>
      <c r="C606" t="s">
        <v>16</v>
      </c>
      <c r="D606" t="s">
        <v>109</v>
      </c>
      <c r="E606">
        <v>6.9000000000000006E-2</v>
      </c>
      <c r="F606">
        <v>3.5000000000000003E-2</v>
      </c>
      <c r="G606">
        <v>12</v>
      </c>
      <c r="H606">
        <f>INDEX('all data'!K:K,MATCH('testing dec_feb without vag emp'!$A606,'all data'!$B:$B,0))</f>
        <v>1608</v>
      </c>
      <c r="I606">
        <f>INDEX('all data'!L:L,MATCH('testing dec_feb without vag emp'!$A606,'all data'!$B:$B,0))</f>
        <v>20.84210526315789</v>
      </c>
      <c r="J606">
        <f>INDEX('all data'!M:M,MATCH('testing dec_feb without vag emp'!$A606,'all data'!$B:$B,0))</f>
        <v>185</v>
      </c>
      <c r="K606">
        <f>INDEX('all data'!N:N,MATCH('testing dec_feb without vag emp'!$A606,'all data'!$B:$B,0))</f>
        <v>11335</v>
      </c>
      <c r="L606">
        <f>INDEX('all data'!O:O,MATCH('testing dec_feb without vag emp'!$A606,'all data'!$B:$B,0))</f>
        <v>1009</v>
      </c>
      <c r="M606">
        <v>1100</v>
      </c>
      <c r="N606">
        <f>INDEX('lf csv'!BL:BL,MATCH('testing dec_feb without vag emp'!$A606,'lf csv'!$A:$A,0))</f>
        <v>8.6000000000000654</v>
      </c>
      <c r="O606">
        <f t="shared" si="769"/>
        <v>0</v>
      </c>
      <c r="P606">
        <f>INDEX('in out'!X:X,MATCH('testing dec_feb without vag emp'!$A606,'in out'!$B:$B,0))</f>
        <v>1.4999999999999999E-2</v>
      </c>
      <c r="Q606">
        <f>INDEX('in out'!AF:AF,MATCH('testing dec_feb without vag emp'!$A606,'in out'!$B:$B,0))</f>
        <v>1.4999999999999999E-2</v>
      </c>
      <c r="R606">
        <f t="shared" si="731"/>
        <v>0</v>
      </c>
      <c r="S606">
        <f t="shared" si="788"/>
        <v>0</v>
      </c>
      <c r="T606">
        <f t="shared" si="732"/>
        <v>0</v>
      </c>
      <c r="U606">
        <f t="shared" si="733"/>
        <v>0</v>
      </c>
      <c r="V606">
        <f t="shared" si="734"/>
        <v>0</v>
      </c>
      <c r="W606">
        <f t="shared" si="735"/>
        <v>1</v>
      </c>
      <c r="X606">
        <f>INDEX('lf csv'!AJ:AJ,MATCH('testing dec_feb without vag emp'!$A606,'lf csv'!$A:$A,0))</f>
        <v>14.2</v>
      </c>
      <c r="Y606">
        <f t="shared" si="736"/>
        <v>0</v>
      </c>
      <c r="Z606">
        <f t="shared" si="770"/>
        <v>1</v>
      </c>
      <c r="AA606">
        <f t="shared" ref="AA606:AA607" si="789">100*(E606-0.05)/0.004/33</f>
        <v>14.393939393939396</v>
      </c>
      <c r="AB606">
        <f t="shared" si="771"/>
        <v>233.33333333333334</v>
      </c>
      <c r="AC606">
        <f t="shared" ref="AC606:AC607" si="790">100*(F606-0.007)/0.004/3-AA606</f>
        <v>218.93939393939394</v>
      </c>
      <c r="AD606">
        <f t="shared" ref="AD606:AD607" si="791">ABS(AF606-AC606)</f>
        <v>20.939393939393938</v>
      </c>
      <c r="AE606">
        <f t="shared" ref="AE606:AE607" si="792">IF(AB606&lt;=50,1,0)</f>
        <v>0</v>
      </c>
      <c r="AF606" s="8">
        <v>198</v>
      </c>
      <c r="AG606">
        <v>198.713667989474</v>
      </c>
      <c r="AH606">
        <f t="shared" si="737"/>
        <v>0.71366798947400412</v>
      </c>
      <c r="AI606">
        <f t="shared" si="738"/>
        <v>3.6043837852222432E-3</v>
      </c>
      <c r="AJ606">
        <f t="shared" si="739"/>
        <v>1</v>
      </c>
      <c r="AK606">
        <f t="shared" si="740"/>
        <v>1</v>
      </c>
      <c r="AL606">
        <v>198.71366798947361</v>
      </c>
      <c r="AM606">
        <f t="shared" si="741"/>
        <v>0.71366798947360621</v>
      </c>
      <c r="AN606">
        <f t="shared" si="742"/>
        <v>3.6043837852202335E-3</v>
      </c>
      <c r="AO606">
        <f t="shared" si="743"/>
        <v>1</v>
      </c>
      <c r="AP606">
        <f t="shared" si="744"/>
        <v>1</v>
      </c>
      <c r="AQ606">
        <v>207.3712699684211</v>
      </c>
      <c r="AR606">
        <f t="shared" si="745"/>
        <v>9.3712699684211032</v>
      </c>
      <c r="AS606">
        <f t="shared" si="746"/>
        <v>4.732964630515709E-2</v>
      </c>
      <c r="AT606">
        <f t="shared" si="747"/>
        <v>1</v>
      </c>
      <c r="AU606">
        <f t="shared" si="748"/>
        <v>1</v>
      </c>
      <c r="AV606">
        <v>207.3712699684211</v>
      </c>
      <c r="AW606">
        <f t="shared" si="749"/>
        <v>9.3712699684211032</v>
      </c>
      <c r="AX606">
        <f t="shared" si="750"/>
        <v>4.732964630515709E-2</v>
      </c>
      <c r="AY606">
        <f t="shared" si="751"/>
        <v>1</v>
      </c>
      <c r="AZ606">
        <f t="shared" si="752"/>
        <v>1</v>
      </c>
      <c r="BA606">
        <f t="shared" si="772"/>
        <v>198.71366798947361</v>
      </c>
      <c r="BB606">
        <f t="shared" si="753"/>
        <v>0.71366798947360621</v>
      </c>
      <c r="BC606">
        <f t="shared" si="754"/>
        <v>3.6043837852202335E-3</v>
      </c>
      <c r="BD606">
        <f t="shared" si="755"/>
        <v>1</v>
      </c>
      <c r="BE606">
        <f t="shared" si="756"/>
        <v>1</v>
      </c>
      <c r="BF606">
        <f t="shared" si="773"/>
        <v>0</v>
      </c>
      <c r="BG606">
        <f t="shared" si="774"/>
        <v>0</v>
      </c>
      <c r="BH606" s="43">
        <f t="shared" si="775"/>
        <v>198.71366798947361</v>
      </c>
      <c r="BI606" s="11">
        <f t="shared" si="757"/>
        <v>0.71366798947360621</v>
      </c>
      <c r="BJ606" s="11">
        <f t="shared" si="758"/>
        <v>3.6043837852202335E-3</v>
      </c>
      <c r="BK606" s="11">
        <f t="shared" si="759"/>
        <v>1</v>
      </c>
      <c r="BL606" s="45">
        <f t="shared" si="760"/>
        <v>1</v>
      </c>
      <c r="BM606">
        <f>INDEX(Sheet1!B:B,MATCH('testing dec_feb without vag emp'!A606,Sheet1!A:A,0))</f>
        <v>21405670</v>
      </c>
      <c r="BN606" t="str">
        <f>INDEX('lf csv'!D:D,MATCH('testing dec_feb without vag emp'!BM606,'lf csv'!A:A,0))</f>
        <v>JDHWT41ATN</v>
      </c>
      <c r="BO606">
        <f>INDEX(grade_constraints!H:H,MATCH('testing dec_feb without vag emp'!BN606,grade_constraints!B:B,0))</f>
        <v>0.15</v>
      </c>
      <c r="BP606">
        <f t="shared" si="776"/>
        <v>1</v>
      </c>
      <c r="BQ606">
        <f t="shared" si="777"/>
        <v>2</v>
      </c>
      <c r="BR606">
        <f t="shared" si="778"/>
        <v>200.71366798947361</v>
      </c>
      <c r="BS606">
        <f t="shared" si="761"/>
        <v>2.7136679894736062</v>
      </c>
      <c r="BT606">
        <f t="shared" si="762"/>
        <v>1.3705393886230334E-2</v>
      </c>
      <c r="BU606">
        <f t="shared" si="763"/>
        <v>1</v>
      </c>
      <c r="BV606">
        <f t="shared" si="764"/>
        <v>1</v>
      </c>
      <c r="BW606">
        <f t="shared" si="779"/>
        <v>0</v>
      </c>
      <c r="BX606">
        <f t="shared" si="780"/>
        <v>0</v>
      </c>
      <c r="BY606">
        <f t="shared" si="781"/>
        <v>1</v>
      </c>
      <c r="BZ606">
        <f t="shared" si="782"/>
        <v>-10</v>
      </c>
      <c r="CA606">
        <f t="shared" si="783"/>
        <v>190.71366798947361</v>
      </c>
      <c r="CB606">
        <f t="shared" si="765"/>
        <v>7.2863320105263938</v>
      </c>
      <c r="CC606">
        <f t="shared" si="766"/>
        <v>3.6799656618820169E-2</v>
      </c>
      <c r="CD606">
        <f t="shared" si="767"/>
        <v>1</v>
      </c>
      <c r="CE606">
        <f t="shared" si="768"/>
        <v>1</v>
      </c>
    </row>
    <row r="607" spans="1:83">
      <c r="A607">
        <v>21305885</v>
      </c>
      <c r="B607">
        <v>0</v>
      </c>
      <c r="C607" t="s">
        <v>16</v>
      </c>
      <c r="D607" t="s">
        <v>109</v>
      </c>
      <c r="E607">
        <v>6.7000000000000004E-2</v>
      </c>
      <c r="F607">
        <v>2.4E-2</v>
      </c>
      <c r="G607">
        <v>12</v>
      </c>
      <c r="H607">
        <f>INDEX('all data'!K:K,MATCH('testing dec_feb without vag emp'!$A607,'all data'!$B:$B,0))</f>
        <v>1590</v>
      </c>
      <c r="I607">
        <f>INDEX('all data'!L:L,MATCH('testing dec_feb without vag emp'!$A607,'all data'!$B:$B,0))</f>
        <v>20.84210526315789</v>
      </c>
      <c r="J607">
        <f>INDEX('all data'!M:M,MATCH('testing dec_feb without vag emp'!$A607,'all data'!$B:$B,0))</f>
        <v>186</v>
      </c>
      <c r="K607">
        <f>INDEX('all data'!N:N,MATCH('testing dec_feb without vag emp'!$A607,'all data'!$B:$B,0))</f>
        <v>66.75</v>
      </c>
      <c r="L607">
        <f>INDEX('all data'!O:O,MATCH('testing dec_feb without vag emp'!$A607,'all data'!$B:$B,0))</f>
        <v>1038</v>
      </c>
      <c r="M607">
        <v>958</v>
      </c>
      <c r="N607">
        <f>INDEX('lf csv'!BL:BL,MATCH('testing dec_feb without vag emp'!$A607,'lf csv'!$A:$A,0))</f>
        <v>4.3833333333334323</v>
      </c>
      <c r="O607">
        <f t="shared" si="769"/>
        <v>0</v>
      </c>
      <c r="P607">
        <f>INDEX('in out'!X:X,MATCH('testing dec_feb without vag emp'!$A607,'in out'!$B:$B,0))</f>
        <v>1.2E-2</v>
      </c>
      <c r="Q607">
        <f>INDEX('in out'!AF:AF,MATCH('testing dec_feb without vag emp'!$A607,'in out'!$B:$B,0))</f>
        <v>1.2E-2</v>
      </c>
      <c r="R607">
        <f t="shared" si="731"/>
        <v>0</v>
      </c>
      <c r="S607">
        <f t="shared" si="788"/>
        <v>0</v>
      </c>
      <c r="T607">
        <f t="shared" si="732"/>
        <v>0</v>
      </c>
      <c r="U607">
        <f t="shared" si="733"/>
        <v>0</v>
      </c>
      <c r="V607">
        <f t="shared" si="734"/>
        <v>0</v>
      </c>
      <c r="W607">
        <f t="shared" si="735"/>
        <v>0</v>
      </c>
      <c r="X607">
        <f>INDEX('lf csv'!AJ:AJ,MATCH('testing dec_feb without vag emp'!$A607,'lf csv'!$A:$A,0))</f>
        <v>25.8</v>
      </c>
      <c r="Y607">
        <f t="shared" si="736"/>
        <v>0</v>
      </c>
      <c r="Z607">
        <f t="shared" si="770"/>
        <v>0</v>
      </c>
      <c r="AA607">
        <f t="shared" si="789"/>
        <v>12.878787878787881</v>
      </c>
      <c r="AB607">
        <f t="shared" si="771"/>
        <v>141.66666666666669</v>
      </c>
      <c r="AC607">
        <f t="shared" si="790"/>
        <v>128.78787878787881</v>
      </c>
      <c r="AD607">
        <f t="shared" si="791"/>
        <v>21.412121212121178</v>
      </c>
      <c r="AE607">
        <f t="shared" si="792"/>
        <v>0</v>
      </c>
      <c r="AF607" s="8">
        <v>150.19999999999999</v>
      </c>
      <c r="AG607">
        <v>135.9042216</v>
      </c>
      <c r="AH607">
        <f t="shared" si="737"/>
        <v>14.295778399999989</v>
      </c>
      <c r="AI607">
        <f t="shared" si="738"/>
        <v>9.5178284953395406E-2</v>
      </c>
      <c r="AJ607">
        <f t="shared" si="739"/>
        <v>1</v>
      </c>
      <c r="AK607">
        <f t="shared" si="740"/>
        <v>1</v>
      </c>
      <c r="AL607">
        <v>135.90422160000011</v>
      </c>
      <c r="AM607">
        <f t="shared" si="741"/>
        <v>14.295778399999875</v>
      </c>
      <c r="AN607">
        <f t="shared" si="742"/>
        <v>9.5178284953394643E-2</v>
      </c>
      <c r="AO607">
        <f t="shared" si="743"/>
        <v>1</v>
      </c>
      <c r="AP607">
        <f t="shared" si="744"/>
        <v>1</v>
      </c>
      <c r="AQ607">
        <v>147.77176335789471</v>
      </c>
      <c r="AR607">
        <f t="shared" si="745"/>
        <v>2.4282366421052757</v>
      </c>
      <c r="AS607">
        <f t="shared" si="746"/>
        <v>1.6166688695774142E-2</v>
      </c>
      <c r="AT607">
        <f t="shared" si="747"/>
        <v>1</v>
      </c>
      <c r="AU607">
        <f t="shared" si="748"/>
        <v>1</v>
      </c>
      <c r="AV607">
        <v>147.77176335789471</v>
      </c>
      <c r="AW607">
        <f t="shared" si="749"/>
        <v>2.4282366421052757</v>
      </c>
      <c r="AX607">
        <f t="shared" si="750"/>
        <v>1.6166688695774142E-2</v>
      </c>
      <c r="AY607">
        <f t="shared" si="751"/>
        <v>1</v>
      </c>
      <c r="AZ607">
        <f t="shared" si="752"/>
        <v>1</v>
      </c>
      <c r="BA607">
        <f t="shared" si="772"/>
        <v>135.90422160000011</v>
      </c>
      <c r="BB607">
        <f t="shared" si="753"/>
        <v>14.295778399999875</v>
      </c>
      <c r="BC607">
        <f t="shared" si="754"/>
        <v>9.5178284953394643E-2</v>
      </c>
      <c r="BD607">
        <f t="shared" si="755"/>
        <v>1</v>
      </c>
      <c r="BE607">
        <f t="shared" si="756"/>
        <v>1</v>
      </c>
      <c r="BF607">
        <f t="shared" si="773"/>
        <v>0</v>
      </c>
      <c r="BG607">
        <f t="shared" si="774"/>
        <v>0</v>
      </c>
      <c r="BH607" s="43">
        <f t="shared" si="775"/>
        <v>135.90422160000011</v>
      </c>
      <c r="BI607" s="11">
        <f t="shared" si="757"/>
        <v>14.295778399999875</v>
      </c>
      <c r="BJ607" s="11">
        <f t="shared" si="758"/>
        <v>9.5178284953394643E-2</v>
      </c>
      <c r="BK607" s="11">
        <f t="shared" si="759"/>
        <v>1</v>
      </c>
      <c r="BL607" s="45">
        <f t="shared" si="760"/>
        <v>1</v>
      </c>
      <c r="BM607">
        <f>INDEX(Sheet1!B:B,MATCH('testing dec_feb without vag emp'!A607,Sheet1!A:A,0))</f>
        <v>21205599</v>
      </c>
      <c r="BN607" t="str">
        <f>INDEX('lf csv'!D:D,MATCH('testing dec_feb without vag emp'!BM607,'lf csv'!A:A,0))</f>
        <v>JDHSH41AKN</v>
      </c>
      <c r="BO607">
        <f>INDEX(grade_constraints!H:H,MATCH('testing dec_feb without vag emp'!BN607,grade_constraints!B:B,0))</f>
        <v>0</v>
      </c>
      <c r="BP607">
        <f t="shared" si="776"/>
        <v>0</v>
      </c>
      <c r="BQ607">
        <f t="shared" si="777"/>
        <v>0</v>
      </c>
      <c r="BR607">
        <f t="shared" si="778"/>
        <v>135.90422160000011</v>
      </c>
      <c r="BS607">
        <f t="shared" si="761"/>
        <v>14.295778399999875</v>
      </c>
      <c r="BT607">
        <f t="shared" si="762"/>
        <v>9.5178284953394643E-2</v>
      </c>
      <c r="BU607">
        <f t="shared" si="763"/>
        <v>1</v>
      </c>
      <c r="BV607">
        <f t="shared" si="764"/>
        <v>1</v>
      </c>
      <c r="BW607">
        <f t="shared" si="779"/>
        <v>0</v>
      </c>
      <c r="BX607">
        <f t="shared" si="780"/>
        <v>0</v>
      </c>
      <c r="BY607">
        <f t="shared" si="781"/>
        <v>0</v>
      </c>
      <c r="BZ607">
        <f t="shared" si="782"/>
        <v>0</v>
      </c>
      <c r="CA607">
        <f t="shared" si="783"/>
        <v>135.90422160000011</v>
      </c>
      <c r="CB607">
        <f t="shared" si="765"/>
        <v>14.295778399999875</v>
      </c>
      <c r="CC607">
        <f t="shared" si="766"/>
        <v>9.5178284953394643E-2</v>
      </c>
      <c r="CD607">
        <f t="shared" si="767"/>
        <v>1</v>
      </c>
      <c r="CE607">
        <f t="shared" si="768"/>
        <v>1</v>
      </c>
    </row>
    <row r="608" spans="1:83">
      <c r="A608">
        <v>21405802</v>
      </c>
      <c r="B608">
        <v>11</v>
      </c>
      <c r="C608" t="s">
        <v>16</v>
      </c>
      <c r="D608" t="s">
        <v>109</v>
      </c>
      <c r="E608">
        <v>4.3999999999999997E-2</v>
      </c>
      <c r="F608">
        <v>3.5999999999999997E-2</v>
      </c>
      <c r="G608">
        <v>12</v>
      </c>
      <c r="H608">
        <f>INDEX('all data'!K:K,MATCH('testing dec_feb without vag emp'!$A608,'all data'!$B:$B,0))</f>
        <v>1591</v>
      </c>
      <c r="I608">
        <f>INDEX('all data'!L:L,MATCH('testing dec_feb without vag emp'!$A608,'all data'!$B:$B,0))</f>
        <v>20.84210526315789</v>
      </c>
      <c r="J608">
        <f>INDEX('all data'!M:M,MATCH('testing dec_feb without vag emp'!$A608,'all data'!$B:$B,0))</f>
        <v>181</v>
      </c>
      <c r="K608">
        <f>INDEX('all data'!N:N,MATCH('testing dec_feb without vag emp'!$A608,'all data'!$B:$B,0))</f>
        <v>140.16999999999999</v>
      </c>
      <c r="L608">
        <f>INDEX('all data'!O:O,MATCH('testing dec_feb without vag emp'!$A608,'all data'!$B:$B,0))</f>
        <v>1009</v>
      </c>
      <c r="M608">
        <v>1158</v>
      </c>
      <c r="N608">
        <f>INDEX('lf csv'!BL:BL,MATCH('testing dec_feb without vag emp'!$A608,'lf csv'!$A:$A,0))</f>
        <v>9.6000000000000618</v>
      </c>
      <c r="O608">
        <f t="shared" si="769"/>
        <v>0</v>
      </c>
      <c r="P608">
        <f>INDEX('in out'!X:X,MATCH('testing dec_feb without vag emp'!$A608,'in out'!$B:$B,0))</f>
        <v>1.7999999999999999E-2</v>
      </c>
      <c r="Q608">
        <f>INDEX('in out'!AF:AF,MATCH('testing dec_feb without vag emp'!$A608,'in out'!$B:$B,0))</f>
        <v>1.7999999999999999E-2</v>
      </c>
      <c r="R608">
        <f t="shared" si="731"/>
        <v>0</v>
      </c>
      <c r="S608">
        <f t="shared" si="788"/>
        <v>0</v>
      </c>
      <c r="T608">
        <f t="shared" si="732"/>
        <v>0</v>
      </c>
      <c r="U608">
        <f t="shared" si="733"/>
        <v>0</v>
      </c>
      <c r="V608">
        <f t="shared" si="734"/>
        <v>0</v>
      </c>
      <c r="W608">
        <f t="shared" si="735"/>
        <v>0</v>
      </c>
      <c r="X608">
        <f>INDEX('lf csv'!AJ:AJ,MATCH('testing dec_feb without vag emp'!$A608,'lf csv'!$A:$A,0))</f>
        <v>7.8</v>
      </c>
      <c r="Y608">
        <f t="shared" si="736"/>
        <v>0</v>
      </c>
      <c r="Z608">
        <f t="shared" si="770"/>
        <v>0</v>
      </c>
      <c r="AB608">
        <f t="shared" si="771"/>
        <v>241.66666666666666</v>
      </c>
      <c r="AF608" s="8">
        <v>198</v>
      </c>
      <c r="AG608">
        <v>223.041402126316</v>
      </c>
      <c r="AH608">
        <f t="shared" si="737"/>
        <v>25.041402126316001</v>
      </c>
      <c r="AI608">
        <f t="shared" si="738"/>
        <v>0.12647172791068687</v>
      </c>
      <c r="AJ608">
        <f t="shared" si="739"/>
        <v>1</v>
      </c>
      <c r="AK608">
        <f t="shared" si="740"/>
        <v>1</v>
      </c>
      <c r="AL608">
        <v>223.0414021263158</v>
      </c>
      <c r="AM608">
        <f t="shared" si="741"/>
        <v>25.041402126315802</v>
      </c>
      <c r="AN608">
        <f t="shared" si="742"/>
        <v>0.12647172791068587</v>
      </c>
      <c r="AO608">
        <f t="shared" si="743"/>
        <v>1</v>
      </c>
      <c r="AP608">
        <f t="shared" si="744"/>
        <v>1</v>
      </c>
      <c r="AQ608">
        <v>272.68341865263147</v>
      </c>
      <c r="AR608">
        <f t="shared" si="745"/>
        <v>74.683418652631474</v>
      </c>
      <c r="AS608">
        <f t="shared" si="746"/>
        <v>0.37718898309409837</v>
      </c>
      <c r="AT608">
        <f t="shared" si="747"/>
        <v>0</v>
      </c>
      <c r="AU608">
        <f t="shared" si="748"/>
        <v>0</v>
      </c>
      <c r="AV608">
        <v>272.68341865263147</v>
      </c>
      <c r="AW608">
        <f t="shared" si="749"/>
        <v>74.683418652631474</v>
      </c>
      <c r="AX608">
        <f t="shared" si="750"/>
        <v>0.37718898309409837</v>
      </c>
      <c r="AY608">
        <f t="shared" si="751"/>
        <v>0</v>
      </c>
      <c r="AZ608">
        <f t="shared" si="752"/>
        <v>0</v>
      </c>
      <c r="BA608">
        <f t="shared" si="772"/>
        <v>223.0414021263158</v>
      </c>
      <c r="BB608">
        <f t="shared" si="753"/>
        <v>25.041402126315802</v>
      </c>
      <c r="BC608">
        <f t="shared" si="754"/>
        <v>0.12647172791068587</v>
      </c>
      <c r="BD608">
        <f t="shared" si="755"/>
        <v>1</v>
      </c>
      <c r="BE608">
        <f t="shared" si="756"/>
        <v>1</v>
      </c>
      <c r="BF608">
        <f t="shared" si="773"/>
        <v>0</v>
      </c>
      <c r="BG608">
        <f t="shared" si="774"/>
        <v>0</v>
      </c>
      <c r="BH608" s="43">
        <f t="shared" si="775"/>
        <v>223.0414021263158</v>
      </c>
      <c r="BI608" s="11">
        <f t="shared" si="757"/>
        <v>25.041402126315802</v>
      </c>
      <c r="BJ608" s="11">
        <f t="shared" si="758"/>
        <v>0.12647172791068587</v>
      </c>
      <c r="BK608" s="11">
        <f t="shared" si="759"/>
        <v>1</v>
      </c>
      <c r="BL608" s="45">
        <f t="shared" si="760"/>
        <v>1</v>
      </c>
      <c r="BM608">
        <f>INDEX(Sheet1!B:B,MATCH('testing dec_feb without vag emp'!A608,Sheet1!A:A,0))</f>
        <v>21205597</v>
      </c>
      <c r="BN608" t="str">
        <f>INDEX('lf csv'!D:D,MATCH('testing dec_feb without vag emp'!BM608,'lf csv'!A:A,0))</f>
        <v>JDHCG04BCN</v>
      </c>
      <c r="BO608">
        <f>INDEX(grade_constraints!H:H,MATCH('testing dec_feb without vag emp'!BN608,grade_constraints!B:B,0))</f>
        <v>0</v>
      </c>
      <c r="BP608">
        <f t="shared" si="776"/>
        <v>0</v>
      </c>
      <c r="BQ608">
        <f t="shared" si="777"/>
        <v>0</v>
      </c>
      <c r="BR608">
        <f t="shared" si="778"/>
        <v>223.0414021263158</v>
      </c>
      <c r="BS608">
        <f t="shared" si="761"/>
        <v>25.041402126315802</v>
      </c>
      <c r="BT608">
        <f t="shared" si="762"/>
        <v>0.12647172791068587</v>
      </c>
      <c r="BU608">
        <f t="shared" si="763"/>
        <v>1</v>
      </c>
      <c r="BV608">
        <f t="shared" si="764"/>
        <v>1</v>
      </c>
      <c r="BW608">
        <f t="shared" si="779"/>
        <v>0</v>
      </c>
      <c r="BX608">
        <f t="shared" si="780"/>
        <v>0</v>
      </c>
      <c r="BY608">
        <f t="shared" si="781"/>
        <v>0</v>
      </c>
      <c r="BZ608">
        <f t="shared" si="782"/>
        <v>0</v>
      </c>
      <c r="CA608">
        <f t="shared" si="783"/>
        <v>223.0414021263158</v>
      </c>
      <c r="CB608">
        <f t="shared" si="765"/>
        <v>25.041402126315802</v>
      </c>
      <c r="CC608">
        <f t="shared" si="766"/>
        <v>0.12647172791068587</v>
      </c>
      <c r="CD608">
        <f t="shared" si="767"/>
        <v>1</v>
      </c>
      <c r="CE608">
        <f t="shared" si="768"/>
        <v>1</v>
      </c>
    </row>
    <row r="609" spans="1:83">
      <c r="A609">
        <v>21305883</v>
      </c>
      <c r="B609">
        <v>1</v>
      </c>
      <c r="C609" t="s">
        <v>16</v>
      </c>
      <c r="D609" t="s">
        <v>109</v>
      </c>
      <c r="E609">
        <v>5.8999999999999997E-2</v>
      </c>
      <c r="F609">
        <v>7.0000000000000001E-3</v>
      </c>
      <c r="G609">
        <v>12</v>
      </c>
      <c r="H609">
        <f>INDEX('all data'!K:K,MATCH('testing dec_feb without vag emp'!$A609,'all data'!$B:$B,0))</f>
        <v>1640</v>
      </c>
      <c r="I609">
        <f>INDEX('all data'!L:L,MATCH('testing dec_feb without vag emp'!$A609,'all data'!$B:$B,0))</f>
        <v>20.84210526315789</v>
      </c>
      <c r="J609">
        <f>INDEX('all data'!M:M,MATCH('testing dec_feb without vag emp'!$A609,'all data'!$B:$B,0))</f>
        <v>197</v>
      </c>
      <c r="K609">
        <f>INDEX('all data'!N:N,MATCH('testing dec_feb without vag emp'!$A609,'all data'!$B:$B,0))</f>
        <v>44.93</v>
      </c>
      <c r="L609">
        <f>INDEX('all data'!O:O,MATCH('testing dec_feb without vag emp'!$A609,'all data'!$B:$B,0))</f>
        <v>3040</v>
      </c>
      <c r="M609">
        <v>1061</v>
      </c>
      <c r="N609">
        <f>INDEX('lf csv'!BL:BL,MATCH('testing dec_feb without vag emp'!$A609,'lf csv'!$A:$A,0))</f>
        <v>3.4500000000000597</v>
      </c>
      <c r="O609">
        <f t="shared" si="769"/>
        <v>0</v>
      </c>
      <c r="P609">
        <f>INDEX('in out'!X:X,MATCH('testing dec_feb without vag emp'!$A609,'in out'!$B:$B,0))</f>
        <v>8.9999999999999993E-3</v>
      </c>
      <c r="Q609">
        <f>INDEX('in out'!AF:AF,MATCH('testing dec_feb without vag emp'!$A609,'in out'!$B:$B,0))</f>
        <v>0.01</v>
      </c>
      <c r="R609">
        <f t="shared" si="731"/>
        <v>1.0000000000000009E-3</v>
      </c>
      <c r="S609">
        <f t="shared" si="788"/>
        <v>0</v>
      </c>
      <c r="T609">
        <f t="shared" si="732"/>
        <v>0</v>
      </c>
      <c r="U609">
        <f t="shared" si="733"/>
        <v>1</v>
      </c>
      <c r="V609">
        <f t="shared" si="734"/>
        <v>0</v>
      </c>
      <c r="W609">
        <f t="shared" si="735"/>
        <v>0</v>
      </c>
      <c r="X609">
        <f>INDEX('lf csv'!AJ:AJ,MATCH('testing dec_feb without vag emp'!$A609,'lf csv'!$A:$A,0))</f>
        <v>2.1</v>
      </c>
      <c r="Y609">
        <f t="shared" si="736"/>
        <v>0</v>
      </c>
      <c r="Z609">
        <f t="shared" si="770"/>
        <v>1</v>
      </c>
      <c r="AB609">
        <f t="shared" si="771"/>
        <v>0</v>
      </c>
      <c r="AF609" s="8">
        <v>624</v>
      </c>
      <c r="AG609">
        <v>348.41592220000001</v>
      </c>
      <c r="AH609">
        <f t="shared" si="737"/>
        <v>275.58407779999999</v>
      </c>
      <c r="AI609">
        <f t="shared" si="738"/>
        <v>0.44164115032051282</v>
      </c>
      <c r="AJ609">
        <f t="shared" si="739"/>
        <v>0</v>
      </c>
      <c r="AK609">
        <f t="shared" si="740"/>
        <v>0</v>
      </c>
      <c r="AL609">
        <v>0</v>
      </c>
      <c r="AM609">
        <f t="shared" si="741"/>
        <v>624</v>
      </c>
      <c r="AN609">
        <f t="shared" si="742"/>
        <v>1</v>
      </c>
      <c r="AO609">
        <f t="shared" si="743"/>
        <v>0</v>
      </c>
      <c r="AP609">
        <f t="shared" si="744"/>
        <v>0</v>
      </c>
      <c r="AQ609">
        <v>288.54283214736842</v>
      </c>
      <c r="AR609">
        <f t="shared" si="745"/>
        <v>335.45716785263158</v>
      </c>
      <c r="AS609">
        <f t="shared" si="746"/>
        <v>0.537591615148448</v>
      </c>
      <c r="AT609">
        <f t="shared" si="747"/>
        <v>0</v>
      </c>
      <c r="AU609">
        <f t="shared" si="748"/>
        <v>0</v>
      </c>
      <c r="AV609">
        <v>288.54283214736842</v>
      </c>
      <c r="AW609">
        <f t="shared" si="749"/>
        <v>335.45716785263158</v>
      </c>
      <c r="AX609">
        <f t="shared" si="750"/>
        <v>0.537591615148448</v>
      </c>
      <c r="AY609">
        <f t="shared" si="751"/>
        <v>0</v>
      </c>
      <c r="AZ609">
        <f t="shared" si="752"/>
        <v>0</v>
      </c>
      <c r="BA609">
        <f t="shared" si="772"/>
        <v>0</v>
      </c>
      <c r="BB609">
        <f t="shared" si="753"/>
        <v>624</v>
      </c>
      <c r="BC609">
        <f t="shared" si="754"/>
        <v>1</v>
      </c>
      <c r="BD609">
        <f t="shared" si="755"/>
        <v>0</v>
      </c>
      <c r="BE609">
        <f t="shared" si="756"/>
        <v>0</v>
      </c>
      <c r="BF609">
        <f t="shared" si="773"/>
        <v>0</v>
      </c>
      <c r="BG609">
        <f t="shared" si="774"/>
        <v>0</v>
      </c>
      <c r="BH609" s="43">
        <f t="shared" si="775"/>
        <v>0</v>
      </c>
      <c r="BI609" s="11">
        <f t="shared" si="757"/>
        <v>624</v>
      </c>
      <c r="BJ609" s="11">
        <f t="shared" si="758"/>
        <v>1</v>
      </c>
      <c r="BK609" s="11">
        <f t="shared" si="759"/>
        <v>0</v>
      </c>
      <c r="BL609" s="45">
        <f t="shared" si="760"/>
        <v>0</v>
      </c>
      <c r="BM609">
        <f>INDEX(Sheet1!B:B,MATCH('testing dec_feb without vag emp'!A609,Sheet1!A:A,0))</f>
        <v>21105711</v>
      </c>
      <c r="BN609" t="str">
        <f>INDEX('lf csv'!D:D,MATCH('testing dec_feb without vag emp'!BM609,'lf csv'!A:A,0))</f>
        <v>JDTL0550DN</v>
      </c>
      <c r="BO609">
        <f>INDEX(grade_constraints!H:H,MATCH('testing dec_feb without vag emp'!BN609,grade_constraints!B:B,0))</f>
        <v>0.15</v>
      </c>
      <c r="BP609">
        <f t="shared" si="776"/>
        <v>1</v>
      </c>
      <c r="BQ609">
        <f t="shared" si="777"/>
        <v>2</v>
      </c>
      <c r="BR609">
        <f t="shared" si="778"/>
        <v>2</v>
      </c>
      <c r="BS609">
        <f t="shared" si="761"/>
        <v>622</v>
      </c>
      <c r="BT609">
        <f t="shared" si="762"/>
        <v>0.99679487179487181</v>
      </c>
      <c r="BU609">
        <f t="shared" si="763"/>
        <v>0</v>
      </c>
      <c r="BV609">
        <f t="shared" si="764"/>
        <v>0</v>
      </c>
      <c r="BW609">
        <f t="shared" si="779"/>
        <v>0</v>
      </c>
      <c r="BX609">
        <f t="shared" si="780"/>
        <v>0</v>
      </c>
      <c r="BY609">
        <f t="shared" si="781"/>
        <v>1</v>
      </c>
      <c r="BZ609">
        <f t="shared" si="782"/>
        <v>-10</v>
      </c>
      <c r="CA609">
        <f t="shared" si="783"/>
        <v>-8</v>
      </c>
      <c r="CB609">
        <f t="shared" si="765"/>
        <v>632</v>
      </c>
      <c r="CC609">
        <f t="shared" si="766"/>
        <v>1.0128205128205128</v>
      </c>
      <c r="CD609">
        <f t="shared" si="767"/>
        <v>0</v>
      </c>
      <c r="CE609">
        <f t="shared" si="768"/>
        <v>0</v>
      </c>
    </row>
    <row r="610" spans="1:83">
      <c r="A610">
        <v>21205598</v>
      </c>
      <c r="B610">
        <v>2</v>
      </c>
      <c r="C610" t="s">
        <v>16</v>
      </c>
      <c r="D610" t="s">
        <v>109</v>
      </c>
      <c r="E610">
        <v>4.2999999999999997E-2</v>
      </c>
      <c r="F610">
        <v>7.0000000000000001E-3</v>
      </c>
      <c r="G610">
        <v>12</v>
      </c>
      <c r="H610">
        <f>INDEX('all data'!K:K,MATCH('testing dec_feb without vag emp'!$A610,'all data'!$B:$B,0))</f>
        <v>1552</v>
      </c>
      <c r="I610">
        <f>INDEX('all data'!L:L,MATCH('testing dec_feb without vag emp'!$A610,'all data'!$B:$B,0))</f>
        <v>17.368421052631579</v>
      </c>
      <c r="J610">
        <f>INDEX('all data'!M:M,MATCH('testing dec_feb without vag emp'!$A610,'all data'!$B:$B,0))</f>
        <v>192</v>
      </c>
      <c r="K610">
        <f>INDEX('all data'!N:N,MATCH('testing dec_feb without vag emp'!$A610,'all data'!$B:$B,0))</f>
        <v>53</v>
      </c>
      <c r="L610">
        <f>INDEX('all data'!O:O,MATCH('testing dec_feb without vag emp'!$A610,'all data'!$B:$B,0))</f>
        <v>3203</v>
      </c>
      <c r="M610">
        <v>1100</v>
      </c>
      <c r="N610">
        <f>INDEX('lf csv'!BL:BL,MATCH('testing dec_feb without vag emp'!$A610,'lf csv'!$A:$A,0))</f>
        <v>48.266666666666644</v>
      </c>
      <c r="O610">
        <f t="shared" si="769"/>
        <v>1</v>
      </c>
      <c r="P610">
        <f>INDEX('in out'!X:X,MATCH('testing dec_feb without vag emp'!$A610,'in out'!$B:$B,0))</f>
        <v>1.9E-2</v>
      </c>
      <c r="Q610">
        <f>INDEX('in out'!AF:AF,MATCH('testing dec_feb without vag emp'!$A610,'in out'!$B:$B,0))</f>
        <v>2.1999999999999999E-2</v>
      </c>
      <c r="R610">
        <f t="shared" si="731"/>
        <v>2.9999999999999992E-3</v>
      </c>
      <c r="S610">
        <f t="shared" si="788"/>
        <v>0</v>
      </c>
      <c r="T610">
        <f t="shared" si="732"/>
        <v>0</v>
      </c>
      <c r="U610">
        <f t="shared" si="733"/>
        <v>1</v>
      </c>
      <c r="V610">
        <f t="shared" si="734"/>
        <v>0</v>
      </c>
      <c r="W610">
        <f t="shared" si="735"/>
        <v>0</v>
      </c>
      <c r="X610">
        <f>INDEX('lf csv'!AJ:AJ,MATCH('testing dec_feb without vag emp'!$A610,'lf csv'!$A:$A,0))</f>
        <v>10.199999999999999</v>
      </c>
      <c r="Y610">
        <f t="shared" si="736"/>
        <v>0</v>
      </c>
      <c r="Z610">
        <f t="shared" si="770"/>
        <v>1</v>
      </c>
      <c r="AB610">
        <f t="shared" si="771"/>
        <v>0</v>
      </c>
      <c r="AF610" s="8">
        <v>660.7</v>
      </c>
      <c r="AG610">
        <v>253.77955159999999</v>
      </c>
      <c r="AH610">
        <f t="shared" si="737"/>
        <v>406.92044840000005</v>
      </c>
      <c r="AI610">
        <f t="shared" si="738"/>
        <v>0.61589291418192826</v>
      </c>
      <c r="AJ610">
        <f t="shared" si="739"/>
        <v>0</v>
      </c>
      <c r="AK610">
        <f t="shared" si="740"/>
        <v>0</v>
      </c>
      <c r="AL610">
        <v>0</v>
      </c>
      <c r="AM610">
        <f t="shared" si="741"/>
        <v>660.7</v>
      </c>
      <c r="AN610">
        <f t="shared" si="742"/>
        <v>1</v>
      </c>
      <c r="AO610">
        <f t="shared" si="743"/>
        <v>0</v>
      </c>
      <c r="AP610">
        <f t="shared" si="744"/>
        <v>0</v>
      </c>
      <c r="AQ610">
        <v>173.3092966736842</v>
      </c>
      <c r="AR610">
        <f t="shared" si="745"/>
        <v>487.39070332631582</v>
      </c>
      <c r="AS610">
        <f t="shared" si="746"/>
        <v>0.73768836586395603</v>
      </c>
      <c r="AT610">
        <f t="shared" si="747"/>
        <v>0</v>
      </c>
      <c r="AU610">
        <f t="shared" si="748"/>
        <v>0</v>
      </c>
      <c r="AV610">
        <v>173.3092966736842</v>
      </c>
      <c r="AW610">
        <f t="shared" si="749"/>
        <v>487.39070332631582</v>
      </c>
      <c r="AX610">
        <f t="shared" si="750"/>
        <v>0.73768836586395603</v>
      </c>
      <c r="AY610">
        <f t="shared" si="751"/>
        <v>0</v>
      </c>
      <c r="AZ610">
        <f t="shared" si="752"/>
        <v>0</v>
      </c>
      <c r="BA610">
        <f t="shared" si="772"/>
        <v>0</v>
      </c>
      <c r="BB610">
        <f t="shared" si="753"/>
        <v>660.7</v>
      </c>
      <c r="BC610">
        <f t="shared" si="754"/>
        <v>1</v>
      </c>
      <c r="BD610">
        <f t="shared" si="755"/>
        <v>0</v>
      </c>
      <c r="BE610">
        <f t="shared" si="756"/>
        <v>0</v>
      </c>
      <c r="BF610">
        <f t="shared" si="773"/>
        <v>0</v>
      </c>
      <c r="BG610">
        <f t="shared" si="774"/>
        <v>0</v>
      </c>
      <c r="BH610" s="43">
        <f t="shared" si="775"/>
        <v>0</v>
      </c>
      <c r="BI610" s="11">
        <f t="shared" si="757"/>
        <v>660.7</v>
      </c>
      <c r="BJ610" s="11">
        <f t="shared" si="758"/>
        <v>1</v>
      </c>
      <c r="BK610" s="11">
        <f t="shared" si="759"/>
        <v>0</v>
      </c>
      <c r="BL610" s="45">
        <f t="shared" si="760"/>
        <v>0</v>
      </c>
      <c r="BM610">
        <f>INDEX(Sheet1!B:B,MATCH('testing dec_feb without vag emp'!A610,Sheet1!A:A,0))</f>
        <v>21405798</v>
      </c>
      <c r="BN610" t="str">
        <f>INDEX('lf csv'!D:D,MATCH('testing dec_feb without vag emp'!BM610,'lf csv'!A:A,0))</f>
        <v>JDHST29DCN</v>
      </c>
      <c r="BO610">
        <f>INDEX(grade_constraints!H:H,MATCH('testing dec_feb without vag emp'!BN610,grade_constraints!B:B,0))</f>
        <v>0</v>
      </c>
      <c r="BP610">
        <f t="shared" si="776"/>
        <v>0</v>
      </c>
      <c r="BQ610">
        <f t="shared" si="777"/>
        <v>0</v>
      </c>
      <c r="BR610">
        <f t="shared" si="778"/>
        <v>0</v>
      </c>
      <c r="BS610">
        <f t="shared" si="761"/>
        <v>660.7</v>
      </c>
      <c r="BT610">
        <f t="shared" si="762"/>
        <v>1</v>
      </c>
      <c r="BU610">
        <f t="shared" si="763"/>
        <v>0</v>
      </c>
      <c r="BV610">
        <f t="shared" si="764"/>
        <v>0</v>
      </c>
      <c r="BW610">
        <f t="shared" si="779"/>
        <v>1</v>
      </c>
      <c r="BX610">
        <f t="shared" si="780"/>
        <v>0</v>
      </c>
      <c r="BY610">
        <f t="shared" si="781"/>
        <v>0</v>
      </c>
      <c r="BZ610">
        <f t="shared" si="782"/>
        <v>0</v>
      </c>
      <c r="CA610">
        <f t="shared" si="783"/>
        <v>0</v>
      </c>
      <c r="CB610">
        <f t="shared" si="765"/>
        <v>660.7</v>
      </c>
      <c r="CC610">
        <f t="shared" si="766"/>
        <v>1</v>
      </c>
      <c r="CD610">
        <f t="shared" si="767"/>
        <v>0</v>
      </c>
      <c r="CE610">
        <f t="shared" si="768"/>
        <v>0</v>
      </c>
    </row>
    <row r="611" spans="1:83">
      <c r="A611">
        <v>21305882</v>
      </c>
      <c r="B611">
        <v>0</v>
      </c>
      <c r="C611" t="s">
        <v>16</v>
      </c>
      <c r="D611" t="s">
        <v>109</v>
      </c>
      <c r="E611">
        <v>5.5E-2</v>
      </c>
      <c r="F611">
        <v>0.03</v>
      </c>
      <c r="G611">
        <v>12</v>
      </c>
      <c r="H611">
        <f>INDEX('all data'!K:K,MATCH('testing dec_feb without vag emp'!$A611,'all data'!$B:$B,0))</f>
        <v>1610</v>
      </c>
      <c r="I611">
        <f>INDEX('all data'!L:L,MATCH('testing dec_feb without vag emp'!$A611,'all data'!$B:$B,0))</f>
        <v>23.15789473684211</v>
      </c>
      <c r="J611">
        <f>INDEX('all data'!M:M,MATCH('testing dec_feb without vag emp'!$A611,'all data'!$B:$B,0))</f>
        <v>195</v>
      </c>
      <c r="K611">
        <f>INDEX('all data'!N:N,MATCH('testing dec_feb without vag emp'!$A611,'all data'!$B:$B,0))</f>
        <v>62.8</v>
      </c>
      <c r="L611">
        <f>INDEX('all data'!O:O,MATCH('testing dec_feb without vag emp'!$A611,'all data'!$B:$B,0))</f>
        <v>1126</v>
      </c>
      <c r="M611">
        <v>968</v>
      </c>
      <c r="N611">
        <f>INDEX('lf csv'!BL:BL,MATCH('testing dec_feb without vag emp'!$A611,'lf csv'!$A:$A,0))</f>
        <v>4.4166666666666643</v>
      </c>
      <c r="O611">
        <f t="shared" si="769"/>
        <v>0</v>
      </c>
      <c r="P611">
        <f>INDEX('in out'!X:X,MATCH('testing dec_feb without vag emp'!$A611,'in out'!$B:$B,0))</f>
        <v>0.01</v>
      </c>
      <c r="Q611">
        <f>INDEX('in out'!AF:AF,MATCH('testing dec_feb without vag emp'!$A611,'in out'!$B:$B,0))</f>
        <v>1.2E-2</v>
      </c>
      <c r="R611">
        <f t="shared" si="731"/>
        <v>2E-3</v>
      </c>
      <c r="S611">
        <f t="shared" si="788"/>
        <v>0</v>
      </c>
      <c r="T611">
        <f t="shared" si="732"/>
        <v>0</v>
      </c>
      <c r="U611">
        <f t="shared" si="733"/>
        <v>0</v>
      </c>
      <c r="V611">
        <f t="shared" si="734"/>
        <v>0</v>
      </c>
      <c r="W611">
        <f t="shared" si="735"/>
        <v>0</v>
      </c>
      <c r="X611">
        <f>INDEX('lf csv'!AJ:AJ,MATCH('testing dec_feb without vag emp'!$A611,'lf csv'!$A:$A,0))</f>
        <v>8.8000000000000007</v>
      </c>
      <c r="Y611">
        <f t="shared" si="736"/>
        <v>0</v>
      </c>
      <c r="Z611">
        <f t="shared" si="770"/>
        <v>0</v>
      </c>
      <c r="AB611">
        <f t="shared" si="771"/>
        <v>191.66666666666666</v>
      </c>
      <c r="AF611" s="8">
        <v>267.3</v>
      </c>
      <c r="AG611">
        <v>204.2591616</v>
      </c>
      <c r="AH611">
        <f t="shared" si="737"/>
        <v>63.040838400000013</v>
      </c>
      <c r="AI611">
        <f t="shared" si="738"/>
        <v>0.23584301683501688</v>
      </c>
      <c r="AJ611">
        <f t="shared" si="739"/>
        <v>0</v>
      </c>
      <c r="AK611">
        <f t="shared" si="740"/>
        <v>0</v>
      </c>
      <c r="AL611">
        <v>204.2591616</v>
      </c>
      <c r="AM611">
        <f t="shared" si="741"/>
        <v>63.040838400000013</v>
      </c>
      <c r="AN611">
        <f t="shared" si="742"/>
        <v>0.23584301683501688</v>
      </c>
      <c r="AO611">
        <f t="shared" si="743"/>
        <v>0</v>
      </c>
      <c r="AP611">
        <f t="shared" si="744"/>
        <v>0</v>
      </c>
      <c r="AQ611">
        <v>241.4157028421053</v>
      </c>
      <c r="AR611">
        <f t="shared" si="745"/>
        <v>25.884297157894707</v>
      </c>
      <c r="AS611">
        <f t="shared" si="746"/>
        <v>9.6836128536830171E-2</v>
      </c>
      <c r="AT611">
        <f t="shared" si="747"/>
        <v>1</v>
      </c>
      <c r="AU611">
        <f t="shared" si="748"/>
        <v>1</v>
      </c>
      <c r="AV611">
        <v>241.4157028421053</v>
      </c>
      <c r="AW611">
        <f t="shared" si="749"/>
        <v>25.884297157894707</v>
      </c>
      <c r="AX611">
        <f t="shared" si="750"/>
        <v>9.6836128536830171E-2</v>
      </c>
      <c r="AY611">
        <f t="shared" si="751"/>
        <v>1</v>
      </c>
      <c r="AZ611">
        <f t="shared" si="752"/>
        <v>1</v>
      </c>
      <c r="BA611">
        <f t="shared" si="772"/>
        <v>204.2591616</v>
      </c>
      <c r="BB611">
        <f t="shared" si="753"/>
        <v>63.040838400000013</v>
      </c>
      <c r="BC611">
        <f t="shared" si="754"/>
        <v>0.23584301683501688</v>
      </c>
      <c r="BD611">
        <f t="shared" si="755"/>
        <v>0</v>
      </c>
      <c r="BE611">
        <f t="shared" si="756"/>
        <v>0</v>
      </c>
      <c r="BF611">
        <f t="shared" si="773"/>
        <v>0</v>
      </c>
      <c r="BG611">
        <f t="shared" si="774"/>
        <v>0</v>
      </c>
      <c r="BH611" s="43">
        <f t="shared" si="775"/>
        <v>204.2591616</v>
      </c>
      <c r="BI611" s="11">
        <f t="shared" si="757"/>
        <v>63.040838400000013</v>
      </c>
      <c r="BJ611" s="11">
        <f t="shared" si="758"/>
        <v>0.23584301683501688</v>
      </c>
      <c r="BK611" s="11">
        <f t="shared" si="759"/>
        <v>0</v>
      </c>
      <c r="BL611" s="45">
        <f t="shared" si="760"/>
        <v>0</v>
      </c>
      <c r="BM611">
        <f>INDEX(Sheet1!B:B,MATCH('testing dec_feb without vag emp'!A611,Sheet1!A:A,0))</f>
        <v>21305879</v>
      </c>
      <c r="BN611" t="str">
        <f>INDEX('lf csv'!D:D,MATCH('testing dec_feb without vag emp'!BM611,'lf csv'!A:A,0))</f>
        <v>JDHCG04BCN</v>
      </c>
      <c r="BO611">
        <f>INDEX(grade_constraints!H:H,MATCH('testing dec_feb without vag emp'!BN611,grade_constraints!B:B,0))</f>
        <v>0</v>
      </c>
      <c r="BP611">
        <f t="shared" si="776"/>
        <v>0</v>
      </c>
      <c r="BQ611">
        <f t="shared" si="777"/>
        <v>0</v>
      </c>
      <c r="BR611">
        <f t="shared" si="778"/>
        <v>204.2591616</v>
      </c>
      <c r="BS611">
        <f t="shared" si="761"/>
        <v>63.040838400000013</v>
      </c>
      <c r="BT611">
        <f t="shared" si="762"/>
        <v>0.23584301683501688</v>
      </c>
      <c r="BU611">
        <f t="shared" si="763"/>
        <v>0</v>
      </c>
      <c r="BV611">
        <f t="shared" si="764"/>
        <v>0</v>
      </c>
      <c r="BW611">
        <f t="shared" si="779"/>
        <v>0</v>
      </c>
      <c r="BX611">
        <f t="shared" si="780"/>
        <v>0</v>
      </c>
      <c r="BY611">
        <f t="shared" si="781"/>
        <v>1</v>
      </c>
      <c r="BZ611">
        <f t="shared" si="782"/>
        <v>-10</v>
      </c>
      <c r="CA611">
        <f t="shared" si="783"/>
        <v>194.2591616</v>
      </c>
      <c r="CB611">
        <f t="shared" si="765"/>
        <v>73.040838400000013</v>
      </c>
      <c r="CC611">
        <f t="shared" si="766"/>
        <v>0.27325416535727648</v>
      </c>
      <c r="CD611">
        <f t="shared" si="767"/>
        <v>0</v>
      </c>
      <c r="CE611">
        <f t="shared" si="768"/>
        <v>0</v>
      </c>
    </row>
    <row r="612" spans="1:83">
      <c r="A612">
        <v>21405800</v>
      </c>
      <c r="B612">
        <v>11</v>
      </c>
      <c r="C612" t="s">
        <v>16</v>
      </c>
      <c r="D612" t="s">
        <v>109</v>
      </c>
      <c r="E612">
        <v>3.5999999999999997E-2</v>
      </c>
      <c r="F612">
        <v>0.03</v>
      </c>
      <c r="G612">
        <v>12</v>
      </c>
      <c r="H612">
        <f>INDEX('all data'!K:K,MATCH('testing dec_feb without vag emp'!$A612,'all data'!$B:$B,0))</f>
        <v>1586</v>
      </c>
      <c r="I612">
        <f>INDEX('all data'!L:L,MATCH('testing dec_feb without vag emp'!$A612,'all data'!$B:$B,0))</f>
        <v>20.84210526315789</v>
      </c>
      <c r="J612">
        <f>INDEX('all data'!M:M,MATCH('testing dec_feb without vag emp'!$A612,'all data'!$B:$B,0))</f>
        <v>195</v>
      </c>
      <c r="K612">
        <f>INDEX('all data'!N:N,MATCH('testing dec_feb without vag emp'!$A612,'all data'!$B:$B,0))</f>
        <v>117.83</v>
      </c>
      <c r="L612">
        <f>INDEX('all data'!O:O,MATCH('testing dec_feb without vag emp'!$A612,'all data'!$B:$B,0))</f>
        <v>896</v>
      </c>
      <c r="M612">
        <v>1050</v>
      </c>
      <c r="N612">
        <f>INDEX('lf csv'!BL:BL,MATCH('testing dec_feb without vag emp'!$A612,'lf csv'!$A:$A,0))</f>
        <v>3.8166666666667304</v>
      </c>
      <c r="O612">
        <f t="shared" si="769"/>
        <v>0</v>
      </c>
      <c r="P612">
        <f>INDEX('in out'!X:X,MATCH('testing dec_feb without vag emp'!$A612,'in out'!$B:$B,0))</f>
        <v>1.4999999999999999E-2</v>
      </c>
      <c r="Q612">
        <f>INDEX('in out'!AF:AF,MATCH('testing dec_feb without vag emp'!$A612,'in out'!$B:$B,0))</f>
        <v>1.6E-2</v>
      </c>
      <c r="R612">
        <f t="shared" si="731"/>
        <v>1.0000000000000009E-3</v>
      </c>
      <c r="S612">
        <f t="shared" si="788"/>
        <v>0</v>
      </c>
      <c r="T612">
        <f t="shared" si="732"/>
        <v>0</v>
      </c>
      <c r="U612">
        <f t="shared" si="733"/>
        <v>0</v>
      </c>
      <c r="V612">
        <f t="shared" si="734"/>
        <v>0</v>
      </c>
      <c r="W612">
        <f t="shared" si="735"/>
        <v>0</v>
      </c>
      <c r="X612">
        <f>INDEX('lf csv'!AJ:AJ,MATCH('testing dec_feb without vag emp'!$A612,'lf csv'!$A:$A,0))</f>
        <v>16</v>
      </c>
      <c r="Y612">
        <f t="shared" si="736"/>
        <v>0</v>
      </c>
      <c r="Z612">
        <f t="shared" si="770"/>
        <v>0</v>
      </c>
      <c r="AB612">
        <f t="shared" si="771"/>
        <v>191.66666666666666</v>
      </c>
      <c r="AF612" s="8">
        <v>241.6</v>
      </c>
      <c r="AG612">
        <v>240.29354035789501</v>
      </c>
      <c r="AH612">
        <f t="shared" si="737"/>
        <v>1.3064596421049828</v>
      </c>
      <c r="AI612">
        <f t="shared" si="738"/>
        <v>5.4075316312292331E-3</v>
      </c>
      <c r="AJ612">
        <f t="shared" si="739"/>
        <v>1</v>
      </c>
      <c r="AK612">
        <f t="shared" si="740"/>
        <v>1</v>
      </c>
      <c r="AL612">
        <v>240.29354035789481</v>
      </c>
      <c r="AM612">
        <f t="shared" si="741"/>
        <v>1.3064596421051817</v>
      </c>
      <c r="AN612">
        <f t="shared" si="742"/>
        <v>5.4075316312300571E-3</v>
      </c>
      <c r="AO612">
        <f t="shared" si="743"/>
        <v>1</v>
      </c>
      <c r="AP612">
        <f t="shared" si="744"/>
        <v>1</v>
      </c>
      <c r="AQ612">
        <v>277.31179585263158</v>
      </c>
      <c r="AR612">
        <f t="shared" si="745"/>
        <v>35.711795852631582</v>
      </c>
      <c r="AS612">
        <f t="shared" si="746"/>
        <v>0.1478137245555943</v>
      </c>
      <c r="AT612">
        <f t="shared" si="747"/>
        <v>1</v>
      </c>
      <c r="AU612">
        <f t="shared" si="748"/>
        <v>0</v>
      </c>
      <c r="AV612">
        <v>277.31179585263158</v>
      </c>
      <c r="AW612">
        <f t="shared" si="749"/>
        <v>35.711795852631582</v>
      </c>
      <c r="AX612">
        <f t="shared" si="750"/>
        <v>0.1478137245555943</v>
      </c>
      <c r="AY612">
        <f t="shared" si="751"/>
        <v>1</v>
      </c>
      <c r="AZ612">
        <f t="shared" si="752"/>
        <v>0</v>
      </c>
      <c r="BA612">
        <f t="shared" si="772"/>
        <v>240.29354035789481</v>
      </c>
      <c r="BB612">
        <f t="shared" si="753"/>
        <v>1.3064596421051817</v>
      </c>
      <c r="BC612">
        <f t="shared" si="754"/>
        <v>5.4075316312300571E-3</v>
      </c>
      <c r="BD612">
        <f t="shared" si="755"/>
        <v>1</v>
      </c>
      <c r="BE612">
        <f t="shared" si="756"/>
        <v>1</v>
      </c>
      <c r="BF612">
        <f t="shared" si="773"/>
        <v>0</v>
      </c>
      <c r="BG612">
        <f t="shared" si="774"/>
        <v>0</v>
      </c>
      <c r="BH612" s="43">
        <f t="shared" si="775"/>
        <v>240.29354035789481</v>
      </c>
      <c r="BI612" s="11">
        <f t="shared" si="757"/>
        <v>1.3064596421051817</v>
      </c>
      <c r="BJ612" s="11">
        <f t="shared" si="758"/>
        <v>5.4075316312300571E-3</v>
      </c>
      <c r="BK612" s="11">
        <f t="shared" si="759"/>
        <v>1</v>
      </c>
      <c r="BL612" s="45">
        <f t="shared" si="760"/>
        <v>1</v>
      </c>
      <c r="BM612">
        <f>INDEX(Sheet1!B:B,MATCH('testing dec_feb without vag emp'!A612,Sheet1!A:A,0))</f>
        <v>21305877</v>
      </c>
      <c r="BN612" t="str">
        <f>INDEX('lf csv'!D:D,MATCH('testing dec_feb without vag emp'!BM612,'lf csv'!A:A,0))</f>
        <v>JDHWG35ALZ</v>
      </c>
      <c r="BO612">
        <f>INDEX(grade_constraints!H:H,MATCH('testing dec_feb without vag emp'!BN612,grade_constraints!B:B,0))</f>
        <v>0</v>
      </c>
      <c r="BP612">
        <f t="shared" si="776"/>
        <v>0</v>
      </c>
      <c r="BQ612">
        <f t="shared" si="777"/>
        <v>0</v>
      </c>
      <c r="BR612">
        <f t="shared" si="778"/>
        <v>240.29354035789481</v>
      </c>
      <c r="BS612">
        <f t="shared" si="761"/>
        <v>1.3064596421051817</v>
      </c>
      <c r="BT612">
        <f t="shared" si="762"/>
        <v>5.4075316312300571E-3</v>
      </c>
      <c r="BU612">
        <f t="shared" si="763"/>
        <v>1</v>
      </c>
      <c r="BV612">
        <f t="shared" si="764"/>
        <v>1</v>
      </c>
      <c r="BW612">
        <f t="shared" si="779"/>
        <v>0</v>
      </c>
      <c r="BX612">
        <f t="shared" si="780"/>
        <v>0</v>
      </c>
      <c r="BY612">
        <f t="shared" si="781"/>
        <v>0</v>
      </c>
      <c r="BZ612">
        <f t="shared" si="782"/>
        <v>0</v>
      </c>
      <c r="CA612">
        <f t="shared" si="783"/>
        <v>240.29354035789481</v>
      </c>
      <c r="CB612">
        <f t="shared" si="765"/>
        <v>1.3064596421051817</v>
      </c>
      <c r="CC612">
        <f t="shared" si="766"/>
        <v>5.4075316312300571E-3</v>
      </c>
      <c r="CD612">
        <f t="shared" si="767"/>
        <v>1</v>
      </c>
      <c r="CE612">
        <f t="shared" si="768"/>
        <v>1</v>
      </c>
    </row>
    <row r="613" spans="1:83">
      <c r="A613">
        <v>21105712</v>
      </c>
      <c r="B613">
        <v>0</v>
      </c>
      <c r="C613" t="s">
        <v>16</v>
      </c>
      <c r="D613" t="s">
        <v>109</v>
      </c>
      <c r="E613">
        <v>6.6000000000000003E-2</v>
      </c>
      <c r="F613">
        <v>0.03</v>
      </c>
      <c r="G613">
        <v>12</v>
      </c>
      <c r="H613">
        <f>INDEX('all data'!K:K,MATCH('testing dec_feb without vag emp'!$A613,'all data'!$B:$B,0))</f>
        <v>1595</v>
      </c>
      <c r="I613">
        <f>INDEX('all data'!L:L,MATCH('testing dec_feb without vag emp'!$A613,'all data'!$B:$B,0))</f>
        <v>20.84210526315789</v>
      </c>
      <c r="J613">
        <f>INDEX('all data'!M:M,MATCH('testing dec_feb without vag emp'!$A613,'all data'!$B:$B,0))</f>
        <v>99</v>
      </c>
      <c r="K613">
        <f>INDEX('all data'!N:N,MATCH('testing dec_feb without vag emp'!$A613,'all data'!$B:$B,0))</f>
        <v>68.83</v>
      </c>
      <c r="L613">
        <f>INDEX('all data'!O:O,MATCH('testing dec_feb without vag emp'!$A613,'all data'!$B:$B,0))</f>
        <v>1314</v>
      </c>
      <c r="M613">
        <v>1033</v>
      </c>
      <c r="N613">
        <f>INDEX('lf csv'!BL:BL,MATCH('testing dec_feb without vag emp'!$A613,'lf csv'!$A:$A,0))</f>
        <v>7.6333333333334608</v>
      </c>
      <c r="O613">
        <f t="shared" si="769"/>
        <v>0</v>
      </c>
      <c r="P613">
        <f>INDEX('in out'!X:X,MATCH('testing dec_feb without vag emp'!$A613,'in out'!$B:$B,0))</f>
        <v>8.0000000000000002E-3</v>
      </c>
      <c r="Q613">
        <f>INDEX('in out'!AF:AF,MATCH('testing dec_feb without vag emp'!$A613,'in out'!$B:$B,0))</f>
        <v>0.01</v>
      </c>
      <c r="R613">
        <f t="shared" si="731"/>
        <v>2E-3</v>
      </c>
      <c r="S613">
        <f t="shared" si="788"/>
        <v>0</v>
      </c>
      <c r="T613">
        <f t="shared" si="732"/>
        <v>0</v>
      </c>
      <c r="U613">
        <f t="shared" si="733"/>
        <v>0</v>
      </c>
      <c r="V613">
        <f t="shared" si="734"/>
        <v>0</v>
      </c>
      <c r="W613">
        <f t="shared" si="735"/>
        <v>0</v>
      </c>
      <c r="X613">
        <f>INDEX('lf csv'!AJ:AJ,MATCH('testing dec_feb without vag emp'!$A613,'lf csv'!$A:$A,0))</f>
        <v>11.6</v>
      </c>
      <c r="Y613">
        <f t="shared" si="736"/>
        <v>0</v>
      </c>
      <c r="Z613">
        <f t="shared" si="770"/>
        <v>0</v>
      </c>
      <c r="AA613">
        <f>100*(E613-0.05)/0.004/33</f>
        <v>12.121212121212121</v>
      </c>
      <c r="AB613">
        <f>100*(F613-0.007)/0.004/3</f>
        <v>191.66666666666666</v>
      </c>
      <c r="AC613">
        <f>100*(F613-0.007)/0.004/3-AA613</f>
        <v>179.54545454545453</v>
      </c>
      <c r="AD613">
        <f>ABS(AF613-AC613)</f>
        <v>11.854545454545473</v>
      </c>
      <c r="AE613">
        <f>IF(AB613&lt;=50,1,0)</f>
        <v>0</v>
      </c>
      <c r="AF613" s="8">
        <v>191.4</v>
      </c>
      <c r="AG613">
        <v>155.0477592</v>
      </c>
      <c r="AH613">
        <f t="shared" si="737"/>
        <v>36.352240800000004</v>
      </c>
      <c r="AI613">
        <f t="shared" si="738"/>
        <v>0.18992811285266459</v>
      </c>
      <c r="AJ613">
        <f t="shared" si="739"/>
        <v>1</v>
      </c>
      <c r="AK613">
        <f t="shared" si="740"/>
        <v>0</v>
      </c>
      <c r="AL613">
        <v>155.0477592</v>
      </c>
      <c r="AM613">
        <f t="shared" si="741"/>
        <v>36.352240800000004</v>
      </c>
      <c r="AN613">
        <f t="shared" si="742"/>
        <v>0.18992811285266459</v>
      </c>
      <c r="AO613">
        <f t="shared" si="743"/>
        <v>1</v>
      </c>
      <c r="AP613">
        <f t="shared" si="744"/>
        <v>0</v>
      </c>
      <c r="AQ613">
        <v>226.33461095789471</v>
      </c>
      <c r="AR613">
        <f t="shared" si="745"/>
        <v>34.934610957894705</v>
      </c>
      <c r="AS613">
        <f t="shared" si="746"/>
        <v>0.1825214783589065</v>
      </c>
      <c r="AT613">
        <f t="shared" si="747"/>
        <v>1</v>
      </c>
      <c r="AU613">
        <f t="shared" si="748"/>
        <v>0</v>
      </c>
      <c r="AV613">
        <v>226.33461095789471</v>
      </c>
      <c r="AW613">
        <f t="shared" si="749"/>
        <v>34.934610957894705</v>
      </c>
      <c r="AX613">
        <f t="shared" si="750"/>
        <v>0.1825214783589065</v>
      </c>
      <c r="AY613">
        <f t="shared" si="751"/>
        <v>1</v>
      </c>
      <c r="AZ613">
        <f t="shared" si="752"/>
        <v>0</v>
      </c>
      <c r="BA613">
        <f t="shared" si="772"/>
        <v>155.0477592</v>
      </c>
      <c r="BB613">
        <f t="shared" si="753"/>
        <v>36.352240800000004</v>
      </c>
      <c r="BC613">
        <f t="shared" si="754"/>
        <v>0.18992811285266459</v>
      </c>
      <c r="BD613">
        <f t="shared" si="755"/>
        <v>1</v>
      </c>
      <c r="BE613">
        <f t="shared" si="756"/>
        <v>0</v>
      </c>
      <c r="BF613">
        <f t="shared" si="773"/>
        <v>0</v>
      </c>
      <c r="BG613">
        <f t="shared" si="774"/>
        <v>0</v>
      </c>
      <c r="BH613" s="43">
        <f t="shared" si="775"/>
        <v>155.0477592</v>
      </c>
      <c r="BI613" s="11">
        <f t="shared" si="757"/>
        <v>36.352240800000004</v>
      </c>
      <c r="BJ613" s="11">
        <f t="shared" si="758"/>
        <v>0.18992811285266459</v>
      </c>
      <c r="BK613" s="11">
        <f t="shared" si="759"/>
        <v>1</v>
      </c>
      <c r="BL613" s="45">
        <f t="shared" si="760"/>
        <v>0</v>
      </c>
      <c r="BM613">
        <f>INDEX(Sheet1!B:B,MATCH('testing dec_feb without vag emp'!A613,Sheet1!A:A,0))</f>
        <v>21205595</v>
      </c>
      <c r="BN613" t="str">
        <f>INDEX('lf csv'!D:D,MATCH('testing dec_feb without vag emp'!BM613,'lf csv'!A:A,0))</f>
        <v>JDHCG04BCN</v>
      </c>
      <c r="BO613">
        <f>INDEX(grade_constraints!H:H,MATCH('testing dec_feb without vag emp'!BN613,grade_constraints!B:B,0))</f>
        <v>0</v>
      </c>
      <c r="BP613">
        <f t="shared" si="776"/>
        <v>0</v>
      </c>
      <c r="BQ613">
        <f t="shared" si="777"/>
        <v>0</v>
      </c>
      <c r="BR613">
        <f t="shared" si="778"/>
        <v>155.0477592</v>
      </c>
      <c r="BS613">
        <f t="shared" si="761"/>
        <v>36.352240800000004</v>
      </c>
      <c r="BT613">
        <f t="shared" si="762"/>
        <v>0.18992811285266459</v>
      </c>
      <c r="BU613">
        <f t="shared" si="763"/>
        <v>1</v>
      </c>
      <c r="BV613">
        <f t="shared" si="764"/>
        <v>0</v>
      </c>
      <c r="BW613">
        <f t="shared" si="779"/>
        <v>0</v>
      </c>
      <c r="BX613">
        <f t="shared" si="780"/>
        <v>0</v>
      </c>
      <c r="BY613">
        <f t="shared" si="781"/>
        <v>0</v>
      </c>
      <c r="BZ613">
        <f t="shared" si="782"/>
        <v>0</v>
      </c>
      <c r="CA613">
        <f t="shared" si="783"/>
        <v>155.0477592</v>
      </c>
      <c r="CB613">
        <f t="shared" si="765"/>
        <v>36.352240800000004</v>
      </c>
      <c r="CC613">
        <f t="shared" si="766"/>
        <v>0.18992811285266459</v>
      </c>
      <c r="CD613">
        <f t="shared" si="767"/>
        <v>1</v>
      </c>
      <c r="CE613">
        <f t="shared" si="768"/>
        <v>0</v>
      </c>
    </row>
    <row r="614" spans="1:83">
      <c r="A614">
        <v>21205597</v>
      </c>
      <c r="B614">
        <v>2</v>
      </c>
      <c r="C614" t="s">
        <v>16</v>
      </c>
      <c r="D614" t="s">
        <v>109</v>
      </c>
      <c r="E614">
        <v>3.9E-2</v>
      </c>
      <c r="F614">
        <v>6.0000000000000001E-3</v>
      </c>
      <c r="G614">
        <v>12</v>
      </c>
      <c r="H614">
        <f>INDEX('all data'!K:K,MATCH('testing dec_feb without vag emp'!$A614,'all data'!$B:$B,0))</f>
        <v>1570</v>
      </c>
      <c r="I614">
        <f>INDEX('all data'!L:L,MATCH('testing dec_feb without vag emp'!$A614,'all data'!$B:$B,0))</f>
        <v>20.84210526315789</v>
      </c>
      <c r="J614">
        <f>INDEX('all data'!M:M,MATCH('testing dec_feb without vag emp'!$A614,'all data'!$B:$B,0))</f>
        <v>178</v>
      </c>
      <c r="K614">
        <f>INDEX('all data'!N:N,MATCH('testing dec_feb without vag emp'!$A614,'all data'!$B:$B,0))</f>
        <v>54.95</v>
      </c>
      <c r="L614">
        <f>INDEX('all data'!O:O,MATCH('testing dec_feb without vag emp'!$A614,'all data'!$B:$B,0))</f>
        <v>2061</v>
      </c>
      <c r="M614">
        <v>820</v>
      </c>
      <c r="N614">
        <f>INDEX('lf csv'!BL:BL,MATCH('testing dec_feb without vag emp'!$A614,'lf csv'!$A:$A,0))</f>
        <v>12.833333333333314</v>
      </c>
      <c r="O614">
        <f t="shared" si="769"/>
        <v>0</v>
      </c>
      <c r="P614">
        <f>INDEX('in out'!X:X,MATCH('testing dec_feb without vag emp'!$A614,'in out'!$B:$B,0))</f>
        <v>6.0000000000000001E-3</v>
      </c>
      <c r="Q614">
        <f>INDEX('in out'!AF:AF,MATCH('testing dec_feb without vag emp'!$A614,'in out'!$B:$B,0))</f>
        <v>7.0000000000000001E-3</v>
      </c>
      <c r="R614">
        <f t="shared" si="731"/>
        <v>1E-3</v>
      </c>
      <c r="S614">
        <f t="shared" si="788"/>
        <v>0</v>
      </c>
      <c r="T614">
        <f t="shared" si="732"/>
        <v>0</v>
      </c>
      <c r="U614">
        <f t="shared" si="733"/>
        <v>1</v>
      </c>
      <c r="V614">
        <f t="shared" si="734"/>
        <v>0</v>
      </c>
      <c r="W614">
        <f t="shared" si="735"/>
        <v>0</v>
      </c>
      <c r="X614">
        <f>INDEX('lf csv'!AJ:AJ,MATCH('testing dec_feb without vag emp'!$A614,'lf csv'!$A:$A,0))</f>
        <v>17.3</v>
      </c>
      <c r="Y614">
        <f t="shared" si="736"/>
        <v>0</v>
      </c>
      <c r="Z614">
        <f t="shared" si="770"/>
        <v>1</v>
      </c>
      <c r="AB614">
        <f t="shared" si="771"/>
        <v>-8.3333333333333339</v>
      </c>
      <c r="AF614" s="8">
        <v>212.5</v>
      </c>
      <c r="AG614">
        <v>216.6478108</v>
      </c>
      <c r="AH614">
        <f t="shared" si="737"/>
        <v>4.147810800000002</v>
      </c>
      <c r="AI614">
        <f t="shared" si="738"/>
        <v>1.9519109647058833E-2</v>
      </c>
      <c r="AJ614">
        <f t="shared" si="739"/>
        <v>1</v>
      </c>
      <c r="AK614">
        <f t="shared" si="740"/>
        <v>1</v>
      </c>
      <c r="AL614">
        <v>0</v>
      </c>
      <c r="AM614">
        <f t="shared" si="741"/>
        <v>212.5</v>
      </c>
      <c r="AN614">
        <f t="shared" si="742"/>
        <v>1</v>
      </c>
      <c r="AO614">
        <f t="shared" si="743"/>
        <v>0</v>
      </c>
      <c r="AP614">
        <f t="shared" si="744"/>
        <v>0</v>
      </c>
      <c r="AQ614">
        <v>135.17962046842109</v>
      </c>
      <c r="AR614">
        <f t="shared" si="745"/>
        <v>77.320379531578908</v>
      </c>
      <c r="AS614">
        <f t="shared" si="746"/>
        <v>0.36386060956037131</v>
      </c>
      <c r="AT614">
        <f t="shared" si="747"/>
        <v>0</v>
      </c>
      <c r="AU614">
        <f t="shared" si="748"/>
        <v>0</v>
      </c>
      <c r="AV614">
        <v>135.17962046842109</v>
      </c>
      <c r="AW614">
        <f t="shared" si="749"/>
        <v>77.320379531578908</v>
      </c>
      <c r="AX614">
        <f t="shared" si="750"/>
        <v>0.36386060956037131</v>
      </c>
      <c r="AY614">
        <f t="shared" si="751"/>
        <v>0</v>
      </c>
      <c r="AZ614">
        <f t="shared" si="752"/>
        <v>0</v>
      </c>
      <c r="BA614">
        <f t="shared" si="772"/>
        <v>0</v>
      </c>
      <c r="BB614">
        <f t="shared" si="753"/>
        <v>212.5</v>
      </c>
      <c r="BC614">
        <f t="shared" si="754"/>
        <v>1</v>
      </c>
      <c r="BD614">
        <f t="shared" si="755"/>
        <v>0</v>
      </c>
      <c r="BE614">
        <f t="shared" si="756"/>
        <v>0</v>
      </c>
      <c r="BF614">
        <f t="shared" si="773"/>
        <v>0</v>
      </c>
      <c r="BG614">
        <f t="shared" si="774"/>
        <v>0</v>
      </c>
      <c r="BH614" s="43">
        <f t="shared" si="775"/>
        <v>0</v>
      </c>
      <c r="BI614" s="11">
        <f t="shared" si="757"/>
        <v>212.5</v>
      </c>
      <c r="BJ614" s="11">
        <f t="shared" si="758"/>
        <v>1</v>
      </c>
      <c r="BK614" s="11">
        <f t="shared" si="759"/>
        <v>0</v>
      </c>
      <c r="BL614" s="45">
        <f t="shared" si="760"/>
        <v>0</v>
      </c>
      <c r="BM614">
        <f>INDEX(Sheet1!B:B,MATCH('testing dec_feb without vag emp'!A614,Sheet1!A:A,0))</f>
        <v>21105708</v>
      </c>
      <c r="BN614" t="str">
        <f>INDEX('lf csv'!D:D,MATCH('testing dec_feb without vag emp'!BM614,'lf csv'!A:A,0))</f>
        <v>JDTL0550DN</v>
      </c>
      <c r="BO614">
        <f>INDEX(grade_constraints!H:H,MATCH('testing dec_feb without vag emp'!BN614,grade_constraints!B:B,0))</f>
        <v>0.15</v>
      </c>
      <c r="BP614">
        <f t="shared" si="776"/>
        <v>1</v>
      </c>
      <c r="BQ614">
        <f t="shared" si="777"/>
        <v>2</v>
      </c>
      <c r="BR614">
        <f t="shared" si="778"/>
        <v>2</v>
      </c>
      <c r="BS614">
        <f t="shared" si="761"/>
        <v>210.5</v>
      </c>
      <c r="BT614">
        <f t="shared" si="762"/>
        <v>0.99058823529411766</v>
      </c>
      <c r="BU614">
        <f t="shared" si="763"/>
        <v>0</v>
      </c>
      <c r="BV614">
        <f t="shared" si="764"/>
        <v>0</v>
      </c>
      <c r="BW614">
        <f t="shared" si="779"/>
        <v>0</v>
      </c>
      <c r="BX614">
        <f t="shared" si="780"/>
        <v>0</v>
      </c>
      <c r="BY614">
        <f t="shared" si="781"/>
        <v>0</v>
      </c>
      <c r="BZ614">
        <f t="shared" si="782"/>
        <v>0</v>
      </c>
      <c r="CA614">
        <f t="shared" si="783"/>
        <v>2</v>
      </c>
      <c r="CB614">
        <f t="shared" si="765"/>
        <v>210.5</v>
      </c>
      <c r="CC614">
        <f t="shared" si="766"/>
        <v>0.99058823529411766</v>
      </c>
      <c r="CD614">
        <f t="shared" si="767"/>
        <v>0</v>
      </c>
      <c r="CE614">
        <f t="shared" si="768"/>
        <v>0</v>
      </c>
    </row>
    <row r="615" spans="1:83">
      <c r="A615">
        <v>21405799</v>
      </c>
      <c r="B615">
        <v>11</v>
      </c>
      <c r="C615" t="s">
        <v>16</v>
      </c>
      <c r="D615" t="s">
        <v>109</v>
      </c>
      <c r="E615">
        <v>3.3000000000000002E-2</v>
      </c>
      <c r="F615">
        <v>0.03</v>
      </c>
      <c r="G615">
        <v>12</v>
      </c>
      <c r="H615">
        <f>INDEX('all data'!K:K,MATCH('testing dec_feb without vag emp'!$A615,'all data'!$B:$B,0))</f>
        <v>1531</v>
      </c>
      <c r="I615">
        <f>INDEX('all data'!L:L,MATCH('testing dec_feb without vag emp'!$A615,'all data'!$B:$B,0))</f>
        <v>20.84210526315789</v>
      </c>
      <c r="J615">
        <f>INDEX('all data'!M:M,MATCH('testing dec_feb without vag emp'!$A615,'all data'!$B:$B,0))</f>
        <v>189</v>
      </c>
      <c r="K615">
        <f>INDEX('all data'!N:N,MATCH('testing dec_feb without vag emp'!$A615,'all data'!$B:$B,0))</f>
        <v>89.5</v>
      </c>
      <c r="L615">
        <f>INDEX('all data'!O:O,MATCH('testing dec_feb without vag emp'!$A615,'all data'!$B:$B,0))</f>
        <v>2354</v>
      </c>
      <c r="M615">
        <v>840</v>
      </c>
      <c r="N615">
        <f>INDEX('lf csv'!BL:BL,MATCH('testing dec_feb without vag emp'!$A615,'lf csv'!$A:$A,0))</f>
        <v>38.383333333333312</v>
      </c>
      <c r="O615">
        <f t="shared" si="769"/>
        <v>1</v>
      </c>
      <c r="P615">
        <f>INDEX('in out'!X:X,MATCH('testing dec_feb without vag emp'!$A615,'in out'!$B:$B,0))</f>
        <v>0.01</v>
      </c>
      <c r="Q615">
        <f>INDEX('in out'!AF:AF,MATCH('testing dec_feb without vag emp'!$A615,'in out'!$B:$B,0))</f>
        <v>1.0999999999999999E-2</v>
      </c>
      <c r="R615">
        <f t="shared" si="731"/>
        <v>9.9999999999999915E-4</v>
      </c>
      <c r="S615">
        <f t="shared" si="788"/>
        <v>0</v>
      </c>
      <c r="T615">
        <f t="shared" si="732"/>
        <v>0</v>
      </c>
      <c r="U615">
        <f t="shared" si="733"/>
        <v>1</v>
      </c>
      <c r="V615">
        <f t="shared" si="734"/>
        <v>0</v>
      </c>
      <c r="W615">
        <f t="shared" si="735"/>
        <v>0</v>
      </c>
      <c r="X615">
        <f>INDEX('lf csv'!AJ:AJ,MATCH('testing dec_feb without vag emp'!$A615,'lf csv'!$A:$A,0))</f>
        <v>25.1</v>
      </c>
      <c r="Y615">
        <f t="shared" si="736"/>
        <v>0</v>
      </c>
      <c r="Z615">
        <f t="shared" si="770"/>
        <v>1</v>
      </c>
      <c r="AB615">
        <f t="shared" si="771"/>
        <v>191.66666666666666</v>
      </c>
      <c r="AF615" s="8">
        <v>271.3</v>
      </c>
      <c r="AG615">
        <v>232.320472757895</v>
      </c>
      <c r="AH615">
        <f t="shared" si="737"/>
        <v>38.979527242105007</v>
      </c>
      <c r="AI615">
        <f t="shared" si="738"/>
        <v>0.14367684202766312</v>
      </c>
      <c r="AJ615">
        <f t="shared" si="739"/>
        <v>1</v>
      </c>
      <c r="AK615">
        <f t="shared" si="740"/>
        <v>0</v>
      </c>
      <c r="AL615">
        <v>171.47966375789471</v>
      </c>
      <c r="AM615">
        <f t="shared" si="741"/>
        <v>99.820336242105299</v>
      </c>
      <c r="AN615">
        <f t="shared" si="742"/>
        <v>0.3679334177740704</v>
      </c>
      <c r="AO615">
        <f t="shared" si="743"/>
        <v>0</v>
      </c>
      <c r="AP615">
        <f t="shared" si="744"/>
        <v>0</v>
      </c>
      <c r="AQ615">
        <v>323.70234145263157</v>
      </c>
      <c r="AR615">
        <f t="shared" si="745"/>
        <v>52.402341452631561</v>
      </c>
      <c r="AS615">
        <f t="shared" si="746"/>
        <v>0.1931527513919335</v>
      </c>
      <c r="AT615">
        <f t="shared" si="747"/>
        <v>0</v>
      </c>
      <c r="AU615">
        <f t="shared" si="748"/>
        <v>0</v>
      </c>
      <c r="AV615">
        <v>323.70234145263157</v>
      </c>
      <c r="AW615">
        <f t="shared" si="749"/>
        <v>52.402341452631561</v>
      </c>
      <c r="AX615">
        <f t="shared" si="750"/>
        <v>0.1931527513919335</v>
      </c>
      <c r="AY615">
        <f t="shared" si="751"/>
        <v>0</v>
      </c>
      <c r="AZ615">
        <f t="shared" si="752"/>
        <v>0</v>
      </c>
      <c r="BA615">
        <f t="shared" si="772"/>
        <v>171.47966375789471</v>
      </c>
      <c r="BB615">
        <f t="shared" si="753"/>
        <v>99.820336242105299</v>
      </c>
      <c r="BC615">
        <f t="shared" si="754"/>
        <v>0.3679334177740704</v>
      </c>
      <c r="BD615">
        <f t="shared" si="755"/>
        <v>0</v>
      </c>
      <c r="BE615">
        <f t="shared" si="756"/>
        <v>0</v>
      </c>
      <c r="BF615">
        <f t="shared" si="773"/>
        <v>0</v>
      </c>
      <c r="BG615">
        <f t="shared" si="774"/>
        <v>0</v>
      </c>
      <c r="BH615" s="43">
        <f t="shared" si="775"/>
        <v>171.47966375789471</v>
      </c>
      <c r="BI615" s="11">
        <f t="shared" si="757"/>
        <v>99.820336242105299</v>
      </c>
      <c r="BJ615" s="11">
        <f t="shared" si="758"/>
        <v>0.3679334177740704</v>
      </c>
      <c r="BK615" s="11">
        <f t="shared" si="759"/>
        <v>0</v>
      </c>
      <c r="BL615" s="45">
        <f t="shared" si="760"/>
        <v>0</v>
      </c>
      <c r="BM615">
        <f>INDEX(Sheet1!B:B,MATCH('testing dec_feb without vag emp'!A615,Sheet1!A:A,0))</f>
        <v>21205594</v>
      </c>
      <c r="BN615" t="str">
        <f>INDEX('lf csv'!D:D,MATCH('testing dec_feb without vag emp'!BM615,'lf csv'!A:A,0))</f>
        <v>JDHCG04ACZ</v>
      </c>
      <c r="BO615">
        <f>INDEX(grade_constraints!H:H,MATCH('testing dec_feb without vag emp'!BN615,grade_constraints!B:B,0))</f>
        <v>0</v>
      </c>
      <c r="BP615">
        <f t="shared" si="776"/>
        <v>0</v>
      </c>
      <c r="BQ615">
        <f t="shared" si="777"/>
        <v>0</v>
      </c>
      <c r="BR615">
        <f t="shared" si="778"/>
        <v>171.47966375789471</v>
      </c>
      <c r="BS615">
        <f t="shared" si="761"/>
        <v>99.820336242105299</v>
      </c>
      <c r="BT615">
        <f t="shared" si="762"/>
        <v>0.3679334177740704</v>
      </c>
      <c r="BU615">
        <f t="shared" si="763"/>
        <v>0</v>
      </c>
      <c r="BV615">
        <f t="shared" si="764"/>
        <v>0</v>
      </c>
      <c r="BW615">
        <f t="shared" si="779"/>
        <v>1</v>
      </c>
      <c r="BX615">
        <f t="shared" si="780"/>
        <v>0</v>
      </c>
      <c r="BY615">
        <f t="shared" si="781"/>
        <v>0</v>
      </c>
      <c r="BZ615">
        <f t="shared" si="782"/>
        <v>0</v>
      </c>
      <c r="CA615">
        <f t="shared" si="783"/>
        <v>171.47966375789471</v>
      </c>
      <c r="CB615">
        <f t="shared" si="765"/>
        <v>99.820336242105299</v>
      </c>
      <c r="CC615">
        <f t="shared" si="766"/>
        <v>0.3679334177740704</v>
      </c>
      <c r="CD615">
        <f t="shared" si="767"/>
        <v>0</v>
      </c>
      <c r="CE615">
        <f t="shared" si="768"/>
        <v>0</v>
      </c>
    </row>
    <row r="616" spans="1:83">
      <c r="A616">
        <v>21205596</v>
      </c>
      <c r="B616">
        <v>1</v>
      </c>
      <c r="C616" t="s">
        <v>16</v>
      </c>
      <c r="D616" t="s">
        <v>109</v>
      </c>
      <c r="E616">
        <v>5.5E-2</v>
      </c>
      <c r="F616">
        <v>0.01</v>
      </c>
      <c r="G616">
        <v>12</v>
      </c>
      <c r="H616">
        <f>INDEX('all data'!K:K,MATCH('testing dec_feb without vag emp'!$A616,'all data'!$B:$B,0))</f>
        <v>1577</v>
      </c>
      <c r="I616">
        <f>INDEX('all data'!L:L,MATCH('testing dec_feb without vag emp'!$A616,'all data'!$B:$B,0))</f>
        <v>20.84210526315789</v>
      </c>
      <c r="J616">
        <f>INDEX('all data'!M:M,MATCH('testing dec_feb without vag emp'!$A616,'all data'!$B:$B,0))</f>
        <v>178</v>
      </c>
      <c r="K616">
        <f>INDEX('all data'!N:N,MATCH('testing dec_feb without vag emp'!$A616,'all data'!$B:$B,0))</f>
        <v>40.119999999999997</v>
      </c>
      <c r="L616">
        <f>INDEX('all data'!O:O,MATCH('testing dec_feb without vag emp'!$A616,'all data'!$B:$B,0))</f>
        <v>1903</v>
      </c>
      <c r="M616">
        <v>950</v>
      </c>
      <c r="N616">
        <f>INDEX('lf csv'!BL:BL,MATCH('testing dec_feb without vag emp'!$A616,'lf csv'!$A:$A,0))</f>
        <v>24.383333333333361</v>
      </c>
      <c r="O616">
        <f t="shared" si="769"/>
        <v>1</v>
      </c>
      <c r="P616">
        <f>INDEX('in out'!X:X,MATCH('testing dec_feb without vag emp'!$A616,'in out'!$B:$B,0))</f>
        <v>8.0000000000000002E-3</v>
      </c>
      <c r="Q616">
        <f>INDEX('in out'!AF:AF,MATCH('testing dec_feb without vag emp'!$A616,'in out'!$B:$B,0))</f>
        <v>8.9999999999999993E-3</v>
      </c>
      <c r="R616">
        <f t="shared" si="731"/>
        <v>9.9999999999999915E-4</v>
      </c>
      <c r="S616">
        <f t="shared" si="788"/>
        <v>0</v>
      </c>
      <c r="T616">
        <f t="shared" si="732"/>
        <v>0</v>
      </c>
      <c r="U616">
        <f t="shared" si="733"/>
        <v>1</v>
      </c>
      <c r="V616">
        <f t="shared" si="734"/>
        <v>0</v>
      </c>
      <c r="W616">
        <f t="shared" si="735"/>
        <v>0</v>
      </c>
      <c r="X616">
        <f>INDEX('lf csv'!AJ:AJ,MATCH('testing dec_feb without vag emp'!$A616,'lf csv'!$A:$A,0))</f>
        <v>14.6</v>
      </c>
      <c r="Y616">
        <f t="shared" si="736"/>
        <v>0</v>
      </c>
      <c r="Z616">
        <f t="shared" si="770"/>
        <v>1</v>
      </c>
      <c r="AB616">
        <f t="shared" si="771"/>
        <v>25</v>
      </c>
      <c r="AF616" s="8">
        <v>231</v>
      </c>
      <c r="AG616">
        <v>230.68695115789501</v>
      </c>
      <c r="AH616">
        <f t="shared" si="737"/>
        <v>0.3130488421049904</v>
      </c>
      <c r="AI616">
        <f t="shared" si="738"/>
        <v>1.3551897926622962E-3</v>
      </c>
      <c r="AJ616">
        <f t="shared" si="739"/>
        <v>1</v>
      </c>
      <c r="AK616">
        <f t="shared" si="740"/>
        <v>1</v>
      </c>
      <c r="AL616">
        <v>0</v>
      </c>
      <c r="AM616">
        <f t="shared" si="741"/>
        <v>231</v>
      </c>
      <c r="AN616">
        <f t="shared" si="742"/>
        <v>1</v>
      </c>
      <c r="AO616">
        <f t="shared" si="743"/>
        <v>0</v>
      </c>
      <c r="AP616">
        <f t="shared" si="744"/>
        <v>0</v>
      </c>
      <c r="AQ616">
        <v>188.2761834473684</v>
      </c>
      <c r="AR616">
        <f t="shared" si="745"/>
        <v>42.723816552631604</v>
      </c>
      <c r="AS616">
        <f t="shared" si="746"/>
        <v>0.18495158680792903</v>
      </c>
      <c r="AT616">
        <f t="shared" si="747"/>
        <v>1</v>
      </c>
      <c r="AU616">
        <f t="shared" si="748"/>
        <v>0</v>
      </c>
      <c r="AV616">
        <v>188.2761834473684</v>
      </c>
      <c r="AW616">
        <f t="shared" si="749"/>
        <v>42.723816552631604</v>
      </c>
      <c r="AX616">
        <f t="shared" si="750"/>
        <v>0.18495158680792903</v>
      </c>
      <c r="AY616">
        <f t="shared" si="751"/>
        <v>1</v>
      </c>
      <c r="AZ616">
        <f t="shared" si="752"/>
        <v>0</v>
      </c>
      <c r="BA616">
        <f t="shared" si="772"/>
        <v>0</v>
      </c>
      <c r="BB616">
        <f t="shared" si="753"/>
        <v>231</v>
      </c>
      <c r="BC616">
        <f t="shared" si="754"/>
        <v>1</v>
      </c>
      <c r="BD616">
        <f t="shared" si="755"/>
        <v>0</v>
      </c>
      <c r="BE616">
        <f t="shared" si="756"/>
        <v>0</v>
      </c>
      <c r="BF616">
        <f t="shared" si="773"/>
        <v>0</v>
      </c>
      <c r="BG616">
        <f t="shared" si="774"/>
        <v>0</v>
      </c>
      <c r="BH616" s="43">
        <f t="shared" si="775"/>
        <v>0</v>
      </c>
      <c r="BI616" s="11">
        <f t="shared" si="757"/>
        <v>231</v>
      </c>
      <c r="BJ616" s="11">
        <f t="shared" si="758"/>
        <v>1</v>
      </c>
      <c r="BK616" s="11">
        <f t="shared" si="759"/>
        <v>0</v>
      </c>
      <c r="BL616" s="45">
        <f t="shared" si="760"/>
        <v>0</v>
      </c>
      <c r="BM616">
        <f>INDEX(Sheet1!B:B,MATCH('testing dec_feb without vag emp'!A616,Sheet1!A:A,0))</f>
        <v>21105707</v>
      </c>
      <c r="BN616" t="str">
        <f>INDEX('lf csv'!D:D,MATCH('testing dec_feb without vag emp'!BM616,'lf csv'!A:A,0))</f>
        <v>JDTL0550DN</v>
      </c>
      <c r="BO616">
        <f>INDEX(grade_constraints!H:H,MATCH('testing dec_feb without vag emp'!BN616,grade_constraints!B:B,0))</f>
        <v>0.15</v>
      </c>
      <c r="BP616">
        <f t="shared" si="776"/>
        <v>1</v>
      </c>
      <c r="BQ616">
        <f t="shared" si="777"/>
        <v>2</v>
      </c>
      <c r="BR616">
        <f t="shared" si="778"/>
        <v>2</v>
      </c>
      <c r="BS616">
        <f t="shared" si="761"/>
        <v>229</v>
      </c>
      <c r="BT616">
        <f t="shared" si="762"/>
        <v>0.9913419913419913</v>
      </c>
      <c r="BU616">
        <f t="shared" si="763"/>
        <v>0</v>
      </c>
      <c r="BV616">
        <f t="shared" si="764"/>
        <v>0</v>
      </c>
      <c r="BW616">
        <f t="shared" si="779"/>
        <v>0</v>
      </c>
      <c r="BX616">
        <f t="shared" si="780"/>
        <v>0</v>
      </c>
      <c r="BY616">
        <f t="shared" si="781"/>
        <v>0</v>
      </c>
      <c r="BZ616">
        <f t="shared" si="782"/>
        <v>0</v>
      </c>
      <c r="CA616">
        <f t="shared" si="783"/>
        <v>2</v>
      </c>
      <c r="CB616">
        <f t="shared" si="765"/>
        <v>229</v>
      </c>
      <c r="CC616">
        <f t="shared" si="766"/>
        <v>0.9913419913419913</v>
      </c>
      <c r="CD616">
        <f t="shared" si="767"/>
        <v>0</v>
      </c>
      <c r="CE616">
        <f t="shared" si="768"/>
        <v>0</v>
      </c>
    </row>
    <row r="617" spans="1:83">
      <c r="A617">
        <v>21305879</v>
      </c>
      <c r="B617">
        <v>1</v>
      </c>
      <c r="C617" t="s">
        <v>16</v>
      </c>
      <c r="D617" t="s">
        <v>109</v>
      </c>
      <c r="E617">
        <v>7.8E-2</v>
      </c>
      <c r="F617">
        <v>1.4E-2</v>
      </c>
      <c r="G617">
        <v>12</v>
      </c>
      <c r="H617">
        <f>INDEX('all data'!K:K,MATCH('testing dec_feb without vag emp'!$A617,'all data'!$B:$B,0))</f>
        <v>1574</v>
      </c>
      <c r="I617">
        <f>INDEX('all data'!L:L,MATCH('testing dec_feb without vag emp'!$A617,'all data'!$B:$B,0))</f>
        <v>11.57894736842105</v>
      </c>
      <c r="J617">
        <f>INDEX('all data'!M:M,MATCH('testing dec_feb without vag emp'!$A617,'all data'!$B:$B,0))</f>
        <v>192</v>
      </c>
      <c r="K617">
        <f>INDEX('all data'!N:N,MATCH('testing dec_feb without vag emp'!$A617,'all data'!$B:$B,0))</f>
        <v>86.4</v>
      </c>
      <c r="L617">
        <f>INDEX('all data'!O:O,MATCH('testing dec_feb without vag emp'!$A617,'all data'!$B:$B,0))</f>
        <v>2529</v>
      </c>
      <c r="M617">
        <v>1065</v>
      </c>
      <c r="N617">
        <f>INDEX('lf csv'!BL:BL,MATCH('testing dec_feb without vag emp'!$A617,'lf csv'!$A:$A,0))</f>
        <v>16.466666666666629</v>
      </c>
      <c r="O617">
        <f t="shared" si="769"/>
        <v>0</v>
      </c>
      <c r="P617">
        <f>INDEX('in out'!X:X,MATCH('testing dec_feb without vag emp'!$A617,'in out'!$B:$B,0))</f>
        <v>8.0000000000000002E-3</v>
      </c>
      <c r="Q617">
        <f>INDEX('in out'!AF:AF,MATCH('testing dec_feb without vag emp'!$A617,'in out'!$B:$B,0))</f>
        <v>0.01</v>
      </c>
      <c r="R617">
        <f t="shared" si="731"/>
        <v>2E-3</v>
      </c>
      <c r="S617">
        <f t="shared" si="788"/>
        <v>0</v>
      </c>
      <c r="T617">
        <f t="shared" si="732"/>
        <v>0</v>
      </c>
      <c r="U617">
        <f t="shared" si="733"/>
        <v>1</v>
      </c>
      <c r="V617">
        <f t="shared" si="734"/>
        <v>0</v>
      </c>
      <c r="W617">
        <f t="shared" si="735"/>
        <v>0</v>
      </c>
      <c r="X617">
        <f>INDEX('lf csv'!AJ:AJ,MATCH('testing dec_feb without vag emp'!$A617,'lf csv'!$A:$A,0))</f>
        <v>27.3</v>
      </c>
      <c r="Y617">
        <f t="shared" si="736"/>
        <v>0</v>
      </c>
      <c r="Z617">
        <f t="shared" si="770"/>
        <v>1</v>
      </c>
      <c r="AA617">
        <f t="shared" ref="AA617:AA620" si="793">100*(E617-0.05)/0.004/33</f>
        <v>21.212121212121207</v>
      </c>
      <c r="AB617">
        <f t="shared" si="771"/>
        <v>58.333333333333336</v>
      </c>
      <c r="AC617">
        <f t="shared" ref="AC617:AC620" si="794">100*(F617-0.007)/0.004/3-AA617</f>
        <v>37.121212121212125</v>
      </c>
      <c r="AD617">
        <f t="shared" ref="AD617:AD620" si="795">ABS(AF617-AC617)</f>
        <v>590.17878787878783</v>
      </c>
      <c r="AE617">
        <f t="shared" ref="AE617:AE620" si="796">IF(AB617&lt;=50,1,0)</f>
        <v>0</v>
      </c>
      <c r="AF617" s="8">
        <v>627.29999999999995</v>
      </c>
      <c r="AG617">
        <v>164.25952989999999</v>
      </c>
      <c r="AH617">
        <f t="shared" si="737"/>
        <v>463.04047009999999</v>
      </c>
      <c r="AI617">
        <f t="shared" si="738"/>
        <v>0.73814836617248525</v>
      </c>
      <c r="AJ617">
        <f t="shared" si="739"/>
        <v>0</v>
      </c>
      <c r="AK617">
        <f t="shared" si="740"/>
        <v>0</v>
      </c>
      <c r="AL617">
        <v>96.72083610000017</v>
      </c>
      <c r="AM617">
        <f t="shared" si="741"/>
        <v>530.5791638999998</v>
      </c>
      <c r="AN617">
        <f t="shared" si="742"/>
        <v>0.84581406647537039</v>
      </c>
      <c r="AO617">
        <f t="shared" si="743"/>
        <v>0</v>
      </c>
      <c r="AP617">
        <f t="shared" si="744"/>
        <v>0</v>
      </c>
      <c r="AQ617">
        <v>182.28579310000009</v>
      </c>
      <c r="AR617">
        <f t="shared" si="745"/>
        <v>445.01420689999986</v>
      </c>
      <c r="AS617">
        <f t="shared" si="746"/>
        <v>0.70941209453212162</v>
      </c>
      <c r="AT617">
        <f t="shared" si="747"/>
        <v>0</v>
      </c>
      <c r="AU617">
        <f t="shared" si="748"/>
        <v>0</v>
      </c>
      <c r="AV617">
        <v>182.28579310000009</v>
      </c>
      <c r="AW617">
        <f t="shared" si="749"/>
        <v>445.01420689999986</v>
      </c>
      <c r="AX617">
        <f t="shared" si="750"/>
        <v>0.70941209453212162</v>
      </c>
      <c r="AY617">
        <f t="shared" si="751"/>
        <v>0</v>
      </c>
      <c r="AZ617">
        <f t="shared" si="752"/>
        <v>0</v>
      </c>
      <c r="BA617">
        <f t="shared" si="772"/>
        <v>96.72083610000017</v>
      </c>
      <c r="BB617">
        <f t="shared" si="753"/>
        <v>530.5791638999998</v>
      </c>
      <c r="BC617">
        <f t="shared" si="754"/>
        <v>0.84581406647537039</v>
      </c>
      <c r="BD617">
        <f t="shared" si="755"/>
        <v>0</v>
      </c>
      <c r="BE617">
        <f t="shared" si="756"/>
        <v>0</v>
      </c>
      <c r="BF617">
        <f t="shared" si="773"/>
        <v>0</v>
      </c>
      <c r="BG617">
        <f t="shared" si="774"/>
        <v>-35</v>
      </c>
      <c r="BH617" s="43">
        <f t="shared" si="775"/>
        <v>61.72083610000017</v>
      </c>
      <c r="BI617" s="11">
        <f t="shared" si="757"/>
        <v>565.5791638999998</v>
      </c>
      <c r="BJ617" s="11">
        <f t="shared" si="758"/>
        <v>0.90160874206918518</v>
      </c>
      <c r="BK617" s="11">
        <f t="shared" si="759"/>
        <v>0</v>
      </c>
      <c r="BL617" s="45">
        <f t="shared" si="760"/>
        <v>0</v>
      </c>
      <c r="BM617">
        <f>INDEX(Sheet1!B:B,MATCH('testing dec_feb without vag emp'!A617,Sheet1!A:A,0))</f>
        <v>21205593</v>
      </c>
      <c r="BN617" t="str">
        <f>INDEX('lf csv'!D:D,MATCH('testing dec_feb without vag emp'!BM617,'lf csv'!A:A,0))</f>
        <v>JDHCG04ACZ</v>
      </c>
      <c r="BO617">
        <f>INDEX(grade_constraints!H:H,MATCH('testing dec_feb without vag emp'!BN617,grade_constraints!B:B,0))</f>
        <v>0</v>
      </c>
      <c r="BP617">
        <f t="shared" si="776"/>
        <v>0</v>
      </c>
      <c r="BQ617">
        <f t="shared" si="777"/>
        <v>0</v>
      </c>
      <c r="BR617">
        <f t="shared" si="778"/>
        <v>61.72083610000017</v>
      </c>
      <c r="BS617">
        <f t="shared" si="761"/>
        <v>565.5791638999998</v>
      </c>
      <c r="BT617">
        <f t="shared" si="762"/>
        <v>0.90160874206918518</v>
      </c>
      <c r="BU617">
        <f t="shared" si="763"/>
        <v>0</v>
      </c>
      <c r="BV617">
        <f t="shared" si="764"/>
        <v>0</v>
      </c>
      <c r="BW617">
        <f t="shared" si="779"/>
        <v>0</v>
      </c>
      <c r="BX617">
        <f t="shared" si="780"/>
        <v>0</v>
      </c>
      <c r="BY617">
        <f t="shared" si="781"/>
        <v>0</v>
      </c>
      <c r="BZ617">
        <f t="shared" si="782"/>
        <v>0</v>
      </c>
      <c r="CA617">
        <f t="shared" si="783"/>
        <v>61.72083610000017</v>
      </c>
      <c r="CB617">
        <f t="shared" si="765"/>
        <v>565.5791638999998</v>
      </c>
      <c r="CC617">
        <f t="shared" si="766"/>
        <v>0.90160874206918518</v>
      </c>
      <c r="CD617">
        <f t="shared" si="767"/>
        <v>0</v>
      </c>
      <c r="CE617">
        <f t="shared" si="768"/>
        <v>0</v>
      </c>
    </row>
    <row r="618" spans="1:83">
      <c r="A618">
        <v>21205595</v>
      </c>
      <c r="B618">
        <v>0</v>
      </c>
      <c r="C618" t="s">
        <v>16</v>
      </c>
      <c r="D618" t="s">
        <v>109</v>
      </c>
      <c r="E618">
        <v>0.08</v>
      </c>
      <c r="F618">
        <v>0.03</v>
      </c>
      <c r="G618">
        <v>12</v>
      </c>
      <c r="H618">
        <f>INDEX('all data'!K:K,MATCH('testing dec_feb without vag emp'!$A618,'all data'!$B:$B,0))</f>
        <v>1567</v>
      </c>
      <c r="I618">
        <f>INDEX('all data'!L:L,MATCH('testing dec_feb without vag emp'!$A618,'all data'!$B:$B,0))</f>
        <v>20.84210526315789</v>
      </c>
      <c r="J618">
        <f>INDEX('all data'!M:M,MATCH('testing dec_feb without vag emp'!$A618,'all data'!$B:$B,0))</f>
        <v>187</v>
      </c>
      <c r="K618">
        <f>INDEX('all data'!N:N,MATCH('testing dec_feb without vag emp'!$A618,'all data'!$B:$B,0))</f>
        <v>69.28</v>
      </c>
      <c r="L618">
        <f>INDEX('all data'!O:O,MATCH('testing dec_feb without vag emp'!$A618,'all data'!$B:$B,0))</f>
        <v>847</v>
      </c>
      <c r="M618">
        <v>901</v>
      </c>
      <c r="N618">
        <f>INDEX('lf csv'!BL:BL,MATCH('testing dec_feb without vag emp'!$A618,'lf csv'!$A:$A,0))</f>
        <v>12.683333333333371</v>
      </c>
      <c r="O618">
        <f t="shared" si="769"/>
        <v>0</v>
      </c>
      <c r="P618">
        <f>INDEX('in out'!X:X,MATCH('testing dec_feb without vag emp'!$A618,'in out'!$B:$B,0))</f>
        <v>8.0000000000000002E-3</v>
      </c>
      <c r="Q618">
        <f>INDEX('in out'!AF:AF,MATCH('testing dec_feb without vag emp'!$A618,'in out'!$B:$B,0))</f>
        <v>8.0000000000000002E-3</v>
      </c>
      <c r="R618">
        <f t="shared" si="731"/>
        <v>0</v>
      </c>
      <c r="S618">
        <f t="shared" si="788"/>
        <v>0</v>
      </c>
      <c r="T618">
        <f t="shared" si="732"/>
        <v>0</v>
      </c>
      <c r="U618">
        <f t="shared" si="733"/>
        <v>0</v>
      </c>
      <c r="V618">
        <f t="shared" si="734"/>
        <v>0</v>
      </c>
      <c r="W618">
        <f t="shared" si="735"/>
        <v>0</v>
      </c>
      <c r="X618">
        <f>INDEX('lf csv'!AJ:AJ,MATCH('testing dec_feb without vag emp'!$A618,'lf csv'!$A:$A,0))</f>
        <v>16</v>
      </c>
      <c r="Y618">
        <f t="shared" si="736"/>
        <v>0</v>
      </c>
      <c r="Z618">
        <f t="shared" si="770"/>
        <v>0</v>
      </c>
      <c r="AA618">
        <f t="shared" si="793"/>
        <v>22.727272727272727</v>
      </c>
      <c r="AB618">
        <f t="shared" si="771"/>
        <v>191.66666666666666</v>
      </c>
      <c r="AC618">
        <f t="shared" si="794"/>
        <v>168.93939393939394</v>
      </c>
      <c r="AD618">
        <f t="shared" si="795"/>
        <v>35.939393939393938</v>
      </c>
      <c r="AE618">
        <f t="shared" si="796"/>
        <v>0</v>
      </c>
      <c r="AF618" s="8">
        <v>133</v>
      </c>
      <c r="AG618">
        <v>157.90302019999999</v>
      </c>
      <c r="AH618">
        <f t="shared" si="737"/>
        <v>24.903020199999986</v>
      </c>
      <c r="AI618">
        <f t="shared" si="738"/>
        <v>0.18724075338345855</v>
      </c>
      <c r="AJ618">
        <f t="shared" si="739"/>
        <v>1</v>
      </c>
      <c r="AK618">
        <f t="shared" si="740"/>
        <v>1</v>
      </c>
      <c r="AL618">
        <v>157.9030202000001</v>
      </c>
      <c r="AM618">
        <f t="shared" si="741"/>
        <v>24.9030202000001</v>
      </c>
      <c r="AN618">
        <f t="shared" si="742"/>
        <v>0.18724075338345939</v>
      </c>
      <c r="AO618">
        <f t="shared" si="743"/>
        <v>1</v>
      </c>
      <c r="AP618">
        <f t="shared" si="744"/>
        <v>1</v>
      </c>
      <c r="AQ618">
        <v>114.3999241578948</v>
      </c>
      <c r="AR618">
        <f t="shared" si="745"/>
        <v>18.600075842105198</v>
      </c>
      <c r="AS618">
        <f t="shared" si="746"/>
        <v>0.13985019430154286</v>
      </c>
      <c r="AT618">
        <f t="shared" si="747"/>
        <v>1</v>
      </c>
      <c r="AU618">
        <f t="shared" si="748"/>
        <v>1</v>
      </c>
      <c r="AV618">
        <v>114.3999241578948</v>
      </c>
      <c r="AW618">
        <f t="shared" si="749"/>
        <v>18.600075842105198</v>
      </c>
      <c r="AX618">
        <f t="shared" si="750"/>
        <v>0.13985019430154286</v>
      </c>
      <c r="AY618">
        <f t="shared" si="751"/>
        <v>1</v>
      </c>
      <c r="AZ618">
        <f t="shared" si="752"/>
        <v>1</v>
      </c>
      <c r="BA618">
        <f t="shared" si="772"/>
        <v>157.9030202000001</v>
      </c>
      <c r="BB618">
        <f t="shared" si="753"/>
        <v>24.9030202000001</v>
      </c>
      <c r="BC618">
        <f t="shared" si="754"/>
        <v>0.18724075338345939</v>
      </c>
      <c r="BD618">
        <f t="shared" si="755"/>
        <v>1</v>
      </c>
      <c r="BE618">
        <f t="shared" si="756"/>
        <v>1</v>
      </c>
      <c r="BF618">
        <f t="shared" si="773"/>
        <v>0</v>
      </c>
      <c r="BG618">
        <f t="shared" si="774"/>
        <v>-35</v>
      </c>
      <c r="BH618" s="43">
        <f t="shared" si="775"/>
        <v>122.9030202000001</v>
      </c>
      <c r="BI618" s="11">
        <f t="shared" si="757"/>
        <v>10.0969797999999</v>
      </c>
      <c r="BJ618" s="11">
        <f t="shared" si="758"/>
        <v>7.5917141353382706E-2</v>
      </c>
      <c r="BK618" s="11">
        <f t="shared" si="759"/>
        <v>1</v>
      </c>
      <c r="BL618" s="45">
        <f t="shared" si="760"/>
        <v>1</v>
      </c>
      <c r="BM618">
        <f>INDEX(Sheet1!B:B,MATCH('testing dec_feb without vag emp'!A618,Sheet1!A:A,0))</f>
        <v>21205592</v>
      </c>
      <c r="BN618" t="str">
        <f>INDEX('lf csv'!D:D,MATCH('testing dec_feb without vag emp'!BM618,'lf csv'!A:A,0))</f>
        <v>JDHCG04ACZ</v>
      </c>
      <c r="BO618">
        <f>INDEX(grade_constraints!H:H,MATCH('testing dec_feb without vag emp'!BN618,grade_constraints!B:B,0))</f>
        <v>0</v>
      </c>
      <c r="BP618">
        <f t="shared" si="776"/>
        <v>0</v>
      </c>
      <c r="BQ618">
        <f t="shared" si="777"/>
        <v>0</v>
      </c>
      <c r="BR618">
        <f t="shared" si="778"/>
        <v>122.9030202000001</v>
      </c>
      <c r="BS618">
        <f t="shared" si="761"/>
        <v>10.0969797999999</v>
      </c>
      <c r="BT618">
        <f t="shared" si="762"/>
        <v>7.5917141353382706E-2</v>
      </c>
      <c r="BU618">
        <f t="shared" si="763"/>
        <v>1</v>
      </c>
      <c r="BV618">
        <f t="shared" si="764"/>
        <v>1</v>
      </c>
      <c r="BW618">
        <f t="shared" si="779"/>
        <v>1</v>
      </c>
      <c r="BX618">
        <f t="shared" si="780"/>
        <v>0</v>
      </c>
      <c r="BY618">
        <f t="shared" si="781"/>
        <v>0</v>
      </c>
      <c r="BZ618">
        <f t="shared" si="782"/>
        <v>0</v>
      </c>
      <c r="CA618">
        <f t="shared" si="783"/>
        <v>122.9030202000001</v>
      </c>
      <c r="CB618">
        <f t="shared" si="765"/>
        <v>10.0969797999999</v>
      </c>
      <c r="CC618">
        <f t="shared" si="766"/>
        <v>7.5917141353382706E-2</v>
      </c>
      <c r="CD618">
        <f t="shared" si="767"/>
        <v>1</v>
      </c>
      <c r="CE618">
        <f t="shared" si="768"/>
        <v>1</v>
      </c>
    </row>
    <row r="619" spans="1:83">
      <c r="A619">
        <v>21305853</v>
      </c>
      <c r="B619">
        <v>0</v>
      </c>
      <c r="C619" t="s">
        <v>16</v>
      </c>
      <c r="D619" t="s">
        <v>109</v>
      </c>
      <c r="E619">
        <v>6.6000000000000003E-2</v>
      </c>
      <c r="F619">
        <v>3.2000000000000001E-2</v>
      </c>
      <c r="G619">
        <v>12</v>
      </c>
      <c r="H619">
        <f>INDEX('all data'!K:K,MATCH('testing dec_feb without vag emp'!$A619,'all data'!$B:$B,0))</f>
        <v>1604</v>
      </c>
      <c r="I619">
        <f>INDEX('all data'!L:L,MATCH('testing dec_feb without vag emp'!$A619,'all data'!$B:$B,0))</f>
        <v>23.15789473684211</v>
      </c>
      <c r="J619">
        <f>INDEX('all data'!M:M,MATCH('testing dec_feb without vag emp'!$A619,'all data'!$B:$B,0))</f>
        <v>194</v>
      </c>
      <c r="K619">
        <f>INDEX('all data'!N:N,MATCH('testing dec_feb without vag emp'!$A619,'all data'!$B:$B,0))</f>
        <v>88.73</v>
      </c>
      <c r="L619">
        <f>INDEX('all data'!O:O,MATCH('testing dec_feb without vag emp'!$A619,'all data'!$B:$B,0))</f>
        <v>1125</v>
      </c>
      <c r="M619">
        <v>777</v>
      </c>
      <c r="N619">
        <f>INDEX('lf csv'!BL:BL,MATCH('testing dec_feb without vag emp'!$A619,'lf csv'!$A:$A,0))</f>
        <v>21.983333333333327</v>
      </c>
      <c r="O619">
        <f t="shared" si="769"/>
        <v>1</v>
      </c>
      <c r="P619">
        <f>INDEX('in out'!X:X,MATCH('testing dec_feb without vag emp'!$A619,'in out'!$B:$B,0))</f>
        <v>0.01</v>
      </c>
      <c r="Q619">
        <f>INDEX('in out'!AF:AF,MATCH('testing dec_feb without vag emp'!$A619,'in out'!$B:$B,0))</f>
        <v>1.0999999999999999E-2</v>
      </c>
      <c r="R619">
        <f t="shared" si="731"/>
        <v>9.9999999999999915E-4</v>
      </c>
      <c r="S619">
        <f t="shared" si="788"/>
        <v>0</v>
      </c>
      <c r="T619">
        <f t="shared" si="732"/>
        <v>0</v>
      </c>
      <c r="U619">
        <f t="shared" si="733"/>
        <v>0</v>
      </c>
      <c r="V619">
        <f t="shared" si="734"/>
        <v>0</v>
      </c>
      <c r="W619">
        <f t="shared" si="735"/>
        <v>0</v>
      </c>
      <c r="X619">
        <f>INDEX('lf csv'!AJ:AJ,MATCH('testing dec_feb without vag emp'!$A619,'lf csv'!$A:$A,0))</f>
        <v>11.9</v>
      </c>
      <c r="Y619">
        <f t="shared" si="736"/>
        <v>0</v>
      </c>
      <c r="Z619">
        <f t="shared" si="770"/>
        <v>0</v>
      </c>
      <c r="AA619">
        <f t="shared" si="793"/>
        <v>12.121212121212121</v>
      </c>
      <c r="AB619">
        <f t="shared" si="771"/>
        <v>208.33333333333334</v>
      </c>
      <c r="AC619">
        <f t="shared" si="794"/>
        <v>196.21212121212122</v>
      </c>
      <c r="AD619">
        <f t="shared" si="795"/>
        <v>118.98787878787877</v>
      </c>
      <c r="AE619">
        <f t="shared" si="796"/>
        <v>0</v>
      </c>
      <c r="AF619" s="8">
        <v>315.2</v>
      </c>
      <c r="AG619">
        <v>209.08058679999999</v>
      </c>
      <c r="AH619">
        <f t="shared" si="737"/>
        <v>106.1194132</v>
      </c>
      <c r="AI619">
        <f t="shared" si="738"/>
        <v>0.33667326522842639</v>
      </c>
      <c r="AJ619">
        <f t="shared" si="739"/>
        <v>0</v>
      </c>
      <c r="AK619">
        <f t="shared" si="740"/>
        <v>0</v>
      </c>
      <c r="AL619">
        <v>209.08058680000011</v>
      </c>
      <c r="AM619">
        <f t="shared" si="741"/>
        <v>106.11941319999988</v>
      </c>
      <c r="AN619">
        <f t="shared" si="742"/>
        <v>0.33667326522842606</v>
      </c>
      <c r="AO619">
        <f t="shared" si="743"/>
        <v>0</v>
      </c>
      <c r="AP619">
        <f t="shared" si="744"/>
        <v>0</v>
      </c>
      <c r="AQ619">
        <v>199.4925484421052</v>
      </c>
      <c r="AR619">
        <f t="shared" si="745"/>
        <v>115.70745155789479</v>
      </c>
      <c r="AS619">
        <f t="shared" si="746"/>
        <v>0.36709216864814337</v>
      </c>
      <c r="AT619">
        <f t="shared" si="747"/>
        <v>0</v>
      </c>
      <c r="AU619">
        <f t="shared" si="748"/>
        <v>0</v>
      </c>
      <c r="AV619">
        <v>199.4925484421052</v>
      </c>
      <c r="AW619">
        <f t="shared" si="749"/>
        <v>115.70745155789479</v>
      </c>
      <c r="AX619">
        <f t="shared" si="750"/>
        <v>0.36709216864814337</v>
      </c>
      <c r="AY619">
        <f t="shared" si="751"/>
        <v>0</v>
      </c>
      <c r="AZ619">
        <f t="shared" si="752"/>
        <v>0</v>
      </c>
      <c r="BA619">
        <f t="shared" si="772"/>
        <v>209.08058680000011</v>
      </c>
      <c r="BB619">
        <f t="shared" si="753"/>
        <v>106.11941319999988</v>
      </c>
      <c r="BC619">
        <f t="shared" si="754"/>
        <v>0.33667326522842606</v>
      </c>
      <c r="BD619">
        <f t="shared" si="755"/>
        <v>0</v>
      </c>
      <c r="BE619">
        <f t="shared" si="756"/>
        <v>0</v>
      </c>
      <c r="BF619">
        <f t="shared" si="773"/>
        <v>0</v>
      </c>
      <c r="BG619">
        <f t="shared" si="774"/>
        <v>0</v>
      </c>
      <c r="BH619" s="43">
        <f t="shared" si="775"/>
        <v>209.08058680000011</v>
      </c>
      <c r="BI619" s="11">
        <f t="shared" si="757"/>
        <v>106.11941319999988</v>
      </c>
      <c r="BJ619" s="11">
        <f t="shared" si="758"/>
        <v>0.33667326522842606</v>
      </c>
      <c r="BK619" s="11">
        <f t="shared" si="759"/>
        <v>0</v>
      </c>
      <c r="BL619" s="45">
        <f t="shared" si="760"/>
        <v>0</v>
      </c>
      <c r="BM619">
        <f>INDEX(Sheet1!B:B,MATCH('testing dec_feb without vag emp'!A619,Sheet1!A:A,0))</f>
        <v>21305850</v>
      </c>
      <c r="BN619" t="str">
        <f>INDEX('lf csv'!D:D,MATCH('testing dec_feb without vag emp'!BM619,'lf csv'!A:A,0))</f>
        <v>JDHCG04BCN</v>
      </c>
      <c r="BO619">
        <f>INDEX(grade_constraints!H:H,MATCH('testing dec_feb without vag emp'!BN619,grade_constraints!B:B,0))</f>
        <v>0</v>
      </c>
      <c r="BP619">
        <f t="shared" si="776"/>
        <v>0</v>
      </c>
      <c r="BQ619">
        <f t="shared" si="777"/>
        <v>0</v>
      </c>
      <c r="BR619">
        <f t="shared" si="778"/>
        <v>209.08058680000011</v>
      </c>
      <c r="BS619">
        <f t="shared" si="761"/>
        <v>106.11941319999988</v>
      </c>
      <c r="BT619">
        <f t="shared" si="762"/>
        <v>0.33667326522842606</v>
      </c>
      <c r="BU619">
        <f t="shared" si="763"/>
        <v>0</v>
      </c>
      <c r="BV619">
        <f t="shared" si="764"/>
        <v>0</v>
      </c>
      <c r="BW619">
        <f t="shared" si="779"/>
        <v>0</v>
      </c>
      <c r="BX619">
        <f t="shared" si="780"/>
        <v>0</v>
      </c>
      <c r="BY619">
        <f t="shared" si="781"/>
        <v>1</v>
      </c>
      <c r="BZ619">
        <f t="shared" si="782"/>
        <v>-10</v>
      </c>
      <c r="CA619">
        <f t="shared" si="783"/>
        <v>199.08058680000011</v>
      </c>
      <c r="CB619">
        <f t="shared" si="765"/>
        <v>116.11941319999988</v>
      </c>
      <c r="CC619">
        <f t="shared" si="766"/>
        <v>0.36839915355329911</v>
      </c>
      <c r="CD619">
        <f t="shared" si="767"/>
        <v>0</v>
      </c>
      <c r="CE619">
        <f t="shared" si="768"/>
        <v>0</v>
      </c>
    </row>
    <row r="620" spans="1:83">
      <c r="A620">
        <v>21405781</v>
      </c>
      <c r="B620">
        <v>3</v>
      </c>
      <c r="C620" t="s">
        <v>16</v>
      </c>
      <c r="D620" t="s">
        <v>109</v>
      </c>
      <c r="E620">
        <v>0.08</v>
      </c>
      <c r="F620">
        <v>2.9000000000000001E-2</v>
      </c>
      <c r="G620">
        <v>12</v>
      </c>
      <c r="H620">
        <f>INDEX('all data'!K:K,MATCH('testing dec_feb without vag emp'!$A620,'all data'!$B:$B,0))</f>
        <v>1577</v>
      </c>
      <c r="I620">
        <f>INDEX('all data'!L:L,MATCH('testing dec_feb without vag emp'!$A620,'all data'!$B:$B,0))</f>
        <v>23.15789473684211</v>
      </c>
      <c r="J620">
        <f>INDEX('all data'!M:M,MATCH('testing dec_feb without vag emp'!$A620,'all data'!$B:$B,0))</f>
        <v>179</v>
      </c>
      <c r="K620">
        <f>INDEX('all data'!N:N,MATCH('testing dec_feb without vag emp'!$A620,'all data'!$B:$B,0))</f>
        <v>110.18</v>
      </c>
      <c r="L620">
        <f>INDEX('all data'!O:O,MATCH('testing dec_feb without vag emp'!$A620,'all data'!$B:$B,0))</f>
        <v>1217</v>
      </c>
      <c r="M620">
        <v>857</v>
      </c>
      <c r="N620">
        <f>INDEX('lf csv'!BL:BL,MATCH('testing dec_feb without vag emp'!$A620,'lf csv'!$A:$A,0))</f>
        <v>8.6666666666666696</v>
      </c>
      <c r="O620">
        <f t="shared" si="769"/>
        <v>0</v>
      </c>
      <c r="P620">
        <f>INDEX('in out'!X:X,MATCH('testing dec_feb without vag emp'!$A620,'in out'!$B:$B,0))</f>
        <v>6.0000000000000001E-3</v>
      </c>
      <c r="Q620">
        <f>INDEX('in out'!AF:AF,MATCH('testing dec_feb without vag emp'!$A620,'in out'!$B:$B,0))</f>
        <v>7.0000000000000001E-3</v>
      </c>
      <c r="R620">
        <f t="shared" si="731"/>
        <v>1E-3</v>
      </c>
      <c r="S620">
        <f t="shared" si="788"/>
        <v>0</v>
      </c>
      <c r="T620">
        <f t="shared" si="732"/>
        <v>0</v>
      </c>
      <c r="U620">
        <f t="shared" si="733"/>
        <v>0</v>
      </c>
      <c r="V620">
        <f t="shared" si="734"/>
        <v>0</v>
      </c>
      <c r="W620">
        <f t="shared" si="735"/>
        <v>0</v>
      </c>
      <c r="X620">
        <f>INDEX('lf csv'!AJ:AJ,MATCH('testing dec_feb without vag emp'!$A620,'lf csv'!$A:$A,0))</f>
        <v>13.9</v>
      </c>
      <c r="Y620">
        <f t="shared" si="736"/>
        <v>0</v>
      </c>
      <c r="Z620">
        <f t="shared" si="770"/>
        <v>0</v>
      </c>
      <c r="AA620">
        <f t="shared" si="793"/>
        <v>22.727272727272727</v>
      </c>
      <c r="AB620">
        <f t="shared" si="771"/>
        <v>183.33333333333334</v>
      </c>
      <c r="AC620">
        <f t="shared" si="794"/>
        <v>160.60606060606062</v>
      </c>
      <c r="AD620">
        <f t="shared" si="795"/>
        <v>17.706060606060618</v>
      </c>
      <c r="AE620">
        <f t="shared" si="796"/>
        <v>0</v>
      </c>
      <c r="AF620" s="8">
        <v>142.9</v>
      </c>
      <c r="AG620">
        <v>113.100356010526</v>
      </c>
      <c r="AH620">
        <f t="shared" si="737"/>
        <v>29.799643989474006</v>
      </c>
      <c r="AI620">
        <f t="shared" si="738"/>
        <v>0.20853494744208542</v>
      </c>
      <c r="AJ620">
        <f t="shared" si="739"/>
        <v>1</v>
      </c>
      <c r="AK620">
        <f t="shared" si="740"/>
        <v>1</v>
      </c>
      <c r="AL620">
        <v>113.1003560105263</v>
      </c>
      <c r="AM620">
        <f t="shared" si="741"/>
        <v>29.799643989473708</v>
      </c>
      <c r="AN620">
        <f t="shared" si="742"/>
        <v>0.20853494744208331</v>
      </c>
      <c r="AO620">
        <f t="shared" si="743"/>
        <v>1</v>
      </c>
      <c r="AP620">
        <f t="shared" si="744"/>
        <v>1</v>
      </c>
      <c r="AQ620">
        <v>162.33459713157899</v>
      </c>
      <c r="AR620">
        <f t="shared" si="745"/>
        <v>19.434597131578982</v>
      </c>
      <c r="AS620">
        <f t="shared" si="746"/>
        <v>0.1360013795072007</v>
      </c>
      <c r="AT620">
        <f t="shared" si="747"/>
        <v>1</v>
      </c>
      <c r="AU620">
        <f t="shared" si="748"/>
        <v>1</v>
      </c>
      <c r="AV620">
        <v>162.33459713157899</v>
      </c>
      <c r="AW620">
        <f t="shared" si="749"/>
        <v>19.434597131578982</v>
      </c>
      <c r="AX620">
        <f t="shared" si="750"/>
        <v>0.1360013795072007</v>
      </c>
      <c r="AY620">
        <f t="shared" si="751"/>
        <v>1</v>
      </c>
      <c r="AZ620">
        <f t="shared" si="752"/>
        <v>1</v>
      </c>
      <c r="BA620">
        <f t="shared" si="772"/>
        <v>113.1003560105263</v>
      </c>
      <c r="BB620">
        <f t="shared" si="753"/>
        <v>29.799643989473708</v>
      </c>
      <c r="BC620">
        <f t="shared" si="754"/>
        <v>0.20853494744208331</v>
      </c>
      <c r="BD620">
        <f t="shared" si="755"/>
        <v>1</v>
      </c>
      <c r="BE620">
        <f t="shared" si="756"/>
        <v>1</v>
      </c>
      <c r="BF620">
        <f t="shared" si="773"/>
        <v>0</v>
      </c>
      <c r="BG620">
        <f t="shared" si="774"/>
        <v>-35</v>
      </c>
      <c r="BH620" s="43">
        <f t="shared" si="775"/>
        <v>78.100356010526298</v>
      </c>
      <c r="BI620" s="11">
        <f t="shared" si="757"/>
        <v>64.799643989473708</v>
      </c>
      <c r="BJ620" s="11">
        <f t="shared" si="758"/>
        <v>0.45346146948547028</v>
      </c>
      <c r="BK620" s="11">
        <f t="shared" si="759"/>
        <v>0</v>
      </c>
      <c r="BL620" s="45">
        <f t="shared" si="760"/>
        <v>0</v>
      </c>
      <c r="BM620">
        <f>INDEX(Sheet1!B:B,MATCH('testing dec_feb without vag emp'!A620,Sheet1!A:A,0))</f>
        <v>21305849</v>
      </c>
      <c r="BN620" t="str">
        <f>INDEX('lf csv'!D:D,MATCH('testing dec_feb without vag emp'!BM620,'lf csv'!A:A,0))</f>
        <v>JDHCG04BCN</v>
      </c>
      <c r="BO620">
        <f>INDEX(grade_constraints!H:H,MATCH('testing dec_feb without vag emp'!BN620,grade_constraints!B:B,0))</f>
        <v>0</v>
      </c>
      <c r="BP620">
        <f t="shared" si="776"/>
        <v>0</v>
      </c>
      <c r="BQ620">
        <f t="shared" si="777"/>
        <v>0</v>
      </c>
      <c r="BR620">
        <f t="shared" si="778"/>
        <v>78.100356010526298</v>
      </c>
      <c r="BS620">
        <f t="shared" si="761"/>
        <v>64.799643989473708</v>
      </c>
      <c r="BT620">
        <f t="shared" si="762"/>
        <v>0.45346146948547028</v>
      </c>
      <c r="BU620">
        <f t="shared" si="763"/>
        <v>0</v>
      </c>
      <c r="BV620">
        <f t="shared" si="764"/>
        <v>0</v>
      </c>
      <c r="BW620">
        <f t="shared" si="779"/>
        <v>0</v>
      </c>
      <c r="BX620">
        <f t="shared" si="780"/>
        <v>0</v>
      </c>
      <c r="BY620">
        <f t="shared" si="781"/>
        <v>0</v>
      </c>
      <c r="BZ620">
        <f t="shared" si="782"/>
        <v>0</v>
      </c>
      <c r="CA620">
        <f t="shared" si="783"/>
        <v>78.100356010526298</v>
      </c>
      <c r="CB620">
        <f t="shared" si="765"/>
        <v>64.799643989473708</v>
      </c>
      <c r="CC620">
        <f t="shared" si="766"/>
        <v>0.45346146948547028</v>
      </c>
      <c r="CD620">
        <f t="shared" si="767"/>
        <v>0</v>
      </c>
      <c r="CE620">
        <f t="shared" si="768"/>
        <v>0</v>
      </c>
    </row>
    <row r="621" spans="1:83">
      <c r="A621">
        <v>21405780</v>
      </c>
      <c r="B621">
        <v>0</v>
      </c>
      <c r="C621" t="s">
        <v>16</v>
      </c>
      <c r="D621" t="s">
        <v>109</v>
      </c>
      <c r="E621">
        <v>5.7000000000000002E-2</v>
      </c>
      <c r="F621">
        <v>2.7E-2</v>
      </c>
      <c r="G621">
        <v>12</v>
      </c>
      <c r="H621">
        <f>INDEX('all data'!K:K,MATCH('testing dec_feb without vag emp'!$A621,'all data'!$B:$B,0))</f>
        <v>1557</v>
      </c>
      <c r="I621">
        <f>INDEX('all data'!L:L,MATCH('testing dec_feb without vag emp'!$A621,'all data'!$B:$B,0))</f>
        <v>25.473684210526319</v>
      </c>
      <c r="J621">
        <f>INDEX('all data'!M:M,MATCH('testing dec_feb without vag emp'!$A621,'all data'!$B:$B,0))</f>
        <v>188</v>
      </c>
      <c r="K621">
        <f>INDEX('all data'!N:N,MATCH('testing dec_feb without vag emp'!$A621,'all data'!$B:$B,0))</f>
        <v>85.17</v>
      </c>
      <c r="L621">
        <f>INDEX('all data'!O:O,MATCH('testing dec_feb without vag emp'!$A621,'all data'!$B:$B,0))</f>
        <v>1127</v>
      </c>
      <c r="M621">
        <v>1000</v>
      </c>
      <c r="N621">
        <f>INDEX('lf csv'!BL:BL,MATCH('testing dec_feb without vag emp'!$A621,'lf csv'!$A:$A,0))</f>
        <v>9.150000000000011</v>
      </c>
      <c r="O621">
        <f t="shared" si="769"/>
        <v>0</v>
      </c>
      <c r="P621">
        <f>INDEX('in out'!X:X,MATCH('testing dec_feb without vag emp'!$A621,'in out'!$B:$B,0))</f>
        <v>5.0000000000000001E-3</v>
      </c>
      <c r="Q621">
        <f>INDEX('in out'!AF:AF,MATCH('testing dec_feb without vag emp'!$A621,'in out'!$B:$B,0))</f>
        <v>6.0000000000000001E-3</v>
      </c>
      <c r="R621">
        <f t="shared" si="731"/>
        <v>1E-3</v>
      </c>
      <c r="S621">
        <f t="shared" si="788"/>
        <v>0</v>
      </c>
      <c r="T621">
        <f t="shared" si="732"/>
        <v>0</v>
      </c>
      <c r="U621">
        <f t="shared" si="733"/>
        <v>0</v>
      </c>
      <c r="V621">
        <f t="shared" si="734"/>
        <v>0</v>
      </c>
      <c r="W621">
        <f t="shared" si="735"/>
        <v>0</v>
      </c>
      <c r="X621">
        <f>INDEX('lf csv'!AJ:AJ,MATCH('testing dec_feb without vag emp'!$A621,'lf csv'!$A:$A,0))</f>
        <v>18.7</v>
      </c>
      <c r="Y621">
        <f t="shared" si="736"/>
        <v>0</v>
      </c>
      <c r="Z621">
        <f t="shared" si="770"/>
        <v>0</v>
      </c>
      <c r="AB621">
        <f t="shared" si="771"/>
        <v>166.66666666666666</v>
      </c>
      <c r="AF621" s="8">
        <v>216.2</v>
      </c>
      <c r="AG621">
        <v>152.63389079999999</v>
      </c>
      <c r="AH621">
        <f t="shared" si="737"/>
        <v>63.5661092</v>
      </c>
      <c r="AI621">
        <f t="shared" si="738"/>
        <v>0.29401530619796484</v>
      </c>
      <c r="AJ621">
        <f t="shared" si="739"/>
        <v>0</v>
      </c>
      <c r="AK621">
        <f t="shared" si="740"/>
        <v>0</v>
      </c>
      <c r="AL621">
        <v>152.6338907999999</v>
      </c>
      <c r="AM621">
        <f t="shared" si="741"/>
        <v>63.566109200000085</v>
      </c>
      <c r="AN621">
        <f t="shared" si="742"/>
        <v>0.29401530619796523</v>
      </c>
      <c r="AO621">
        <f t="shared" si="743"/>
        <v>0</v>
      </c>
      <c r="AP621">
        <f t="shared" si="744"/>
        <v>0</v>
      </c>
      <c r="AQ621">
        <v>193.9363079</v>
      </c>
      <c r="AR621">
        <f t="shared" si="745"/>
        <v>22.263692099999986</v>
      </c>
      <c r="AS621">
        <f t="shared" si="746"/>
        <v>0.10297729925994444</v>
      </c>
      <c r="AT621">
        <f t="shared" si="747"/>
        <v>1</v>
      </c>
      <c r="AU621">
        <f t="shared" si="748"/>
        <v>1</v>
      </c>
      <c r="AV621">
        <v>193.9363079</v>
      </c>
      <c r="AW621">
        <f t="shared" si="749"/>
        <v>22.263692099999986</v>
      </c>
      <c r="AX621">
        <f t="shared" si="750"/>
        <v>0.10297729925994444</v>
      </c>
      <c r="AY621">
        <f t="shared" si="751"/>
        <v>1</v>
      </c>
      <c r="AZ621">
        <f t="shared" si="752"/>
        <v>1</v>
      </c>
      <c r="BA621">
        <f t="shared" si="772"/>
        <v>152.6338907999999</v>
      </c>
      <c r="BB621">
        <f t="shared" si="753"/>
        <v>63.566109200000085</v>
      </c>
      <c r="BC621">
        <f t="shared" si="754"/>
        <v>0.29401530619796523</v>
      </c>
      <c r="BD621">
        <f t="shared" si="755"/>
        <v>0</v>
      </c>
      <c r="BE621">
        <f t="shared" si="756"/>
        <v>0</v>
      </c>
      <c r="BF621">
        <f t="shared" si="773"/>
        <v>0</v>
      </c>
      <c r="BG621">
        <f t="shared" si="774"/>
        <v>0</v>
      </c>
      <c r="BH621" s="43">
        <f t="shared" si="775"/>
        <v>152.6338907999999</v>
      </c>
      <c r="BI621" s="11">
        <f t="shared" si="757"/>
        <v>63.566109200000085</v>
      </c>
      <c r="BJ621" s="11">
        <f t="shared" si="758"/>
        <v>0.29401530619796523</v>
      </c>
      <c r="BK621" s="11">
        <f t="shared" si="759"/>
        <v>0</v>
      </c>
      <c r="BL621" s="45">
        <f t="shared" si="760"/>
        <v>0</v>
      </c>
      <c r="BM621">
        <f>INDEX(Sheet1!B:B,MATCH('testing dec_feb without vag emp'!A621,Sheet1!A:A,0))</f>
        <v>21305848</v>
      </c>
      <c r="BN621" t="str">
        <f>INDEX('lf csv'!D:D,MATCH('testing dec_feb without vag emp'!BM621,'lf csv'!A:A,0))</f>
        <v>JDHCG04BCN</v>
      </c>
      <c r="BO621">
        <f>INDEX(grade_constraints!H:H,MATCH('testing dec_feb without vag emp'!BN621,grade_constraints!B:B,0))</f>
        <v>0</v>
      </c>
      <c r="BP621">
        <f t="shared" si="776"/>
        <v>0</v>
      </c>
      <c r="BQ621">
        <f t="shared" si="777"/>
        <v>0</v>
      </c>
      <c r="BR621">
        <f t="shared" si="778"/>
        <v>152.6338907999999</v>
      </c>
      <c r="BS621">
        <f t="shared" si="761"/>
        <v>63.566109200000085</v>
      </c>
      <c r="BT621">
        <f t="shared" si="762"/>
        <v>0.29401530619796523</v>
      </c>
      <c r="BU621">
        <f t="shared" si="763"/>
        <v>0</v>
      </c>
      <c r="BV621">
        <f t="shared" si="764"/>
        <v>0</v>
      </c>
      <c r="BW621">
        <f t="shared" si="779"/>
        <v>1</v>
      </c>
      <c r="BX621">
        <f t="shared" si="780"/>
        <v>0</v>
      </c>
      <c r="BY621">
        <f t="shared" si="781"/>
        <v>0</v>
      </c>
      <c r="BZ621">
        <f t="shared" si="782"/>
        <v>0</v>
      </c>
      <c r="CA621">
        <f t="shared" si="783"/>
        <v>152.6338907999999</v>
      </c>
      <c r="CB621">
        <f t="shared" si="765"/>
        <v>63.566109200000085</v>
      </c>
      <c r="CC621">
        <f t="shared" si="766"/>
        <v>0.29401530619796523</v>
      </c>
      <c r="CD621">
        <f t="shared" si="767"/>
        <v>0</v>
      </c>
      <c r="CE621">
        <f t="shared" si="768"/>
        <v>0</v>
      </c>
    </row>
    <row r="622" spans="1:83">
      <c r="A622">
        <v>21305851</v>
      </c>
      <c r="B622">
        <v>6</v>
      </c>
      <c r="C622" t="s">
        <v>16</v>
      </c>
      <c r="D622" t="s">
        <v>109</v>
      </c>
      <c r="E622">
        <v>0.03</v>
      </c>
      <c r="F622">
        <v>2.1999999999999999E-2</v>
      </c>
      <c r="G622">
        <v>12</v>
      </c>
      <c r="H622">
        <f>INDEX('all data'!K:K,MATCH('testing dec_feb without vag emp'!$A622,'all data'!$B:$B,0))</f>
        <v>1573</v>
      </c>
      <c r="I622">
        <f>INDEX('all data'!L:L,MATCH('testing dec_feb without vag emp'!$A622,'all data'!$B:$B,0))</f>
        <v>23.15789473684211</v>
      </c>
      <c r="J622">
        <f>INDEX('all data'!M:M,MATCH('testing dec_feb without vag emp'!$A622,'all data'!$B:$B,0))</f>
        <v>195</v>
      </c>
      <c r="K622">
        <f>INDEX('all data'!N:N,MATCH('testing dec_feb without vag emp'!$A622,'all data'!$B:$B,0))</f>
        <v>104</v>
      </c>
      <c r="L622">
        <f>INDEX('all data'!O:O,MATCH('testing dec_feb without vag emp'!$A622,'all data'!$B:$B,0))</f>
        <v>1166</v>
      </c>
      <c r="M622">
        <v>1089</v>
      </c>
      <c r="N622">
        <f>INDEX('lf csv'!BL:BL,MATCH('testing dec_feb without vag emp'!$A622,'lf csv'!$A:$A,0))</f>
        <v>3.7333333333333356</v>
      </c>
      <c r="O622">
        <f t="shared" si="769"/>
        <v>0</v>
      </c>
      <c r="P622">
        <f>INDEX('in out'!X:X,MATCH('testing dec_feb without vag emp'!$A622,'in out'!$B:$B,0))</f>
        <v>5.0000000000000001E-3</v>
      </c>
      <c r="Q622">
        <f>INDEX('in out'!AF:AF,MATCH('testing dec_feb without vag emp'!$A622,'in out'!$B:$B,0))</f>
        <v>6.0000000000000001E-3</v>
      </c>
      <c r="R622">
        <f t="shared" si="731"/>
        <v>1E-3</v>
      </c>
      <c r="S622">
        <f t="shared" si="788"/>
        <v>0</v>
      </c>
      <c r="T622">
        <f t="shared" si="732"/>
        <v>0</v>
      </c>
      <c r="U622">
        <f t="shared" si="733"/>
        <v>0</v>
      </c>
      <c r="V622">
        <f t="shared" si="734"/>
        <v>0</v>
      </c>
      <c r="W622">
        <f t="shared" si="735"/>
        <v>0</v>
      </c>
      <c r="X622">
        <f>INDEX('lf csv'!AJ:AJ,MATCH('testing dec_feb without vag emp'!$A622,'lf csv'!$A:$A,0))</f>
        <v>16.899999999999999</v>
      </c>
      <c r="Y622">
        <f t="shared" si="736"/>
        <v>0</v>
      </c>
      <c r="Z622">
        <f t="shared" si="770"/>
        <v>0</v>
      </c>
      <c r="AB622">
        <f t="shared" si="771"/>
        <v>125</v>
      </c>
      <c r="AF622" s="8">
        <v>330</v>
      </c>
      <c r="AG622">
        <v>241.42068737368399</v>
      </c>
      <c r="AH622">
        <f t="shared" si="737"/>
        <v>88.57931262631601</v>
      </c>
      <c r="AI622">
        <f t="shared" si="738"/>
        <v>0.26842215947368486</v>
      </c>
      <c r="AJ622">
        <f t="shared" si="739"/>
        <v>0</v>
      </c>
      <c r="AK622">
        <f t="shared" si="740"/>
        <v>0</v>
      </c>
      <c r="AL622">
        <v>241.42068737368419</v>
      </c>
      <c r="AM622">
        <f t="shared" si="741"/>
        <v>88.579312626315811</v>
      </c>
      <c r="AN622">
        <f t="shared" si="742"/>
        <v>0.26842215947368425</v>
      </c>
      <c r="AO622">
        <f t="shared" si="743"/>
        <v>0</v>
      </c>
      <c r="AP622">
        <f t="shared" si="744"/>
        <v>0</v>
      </c>
      <c r="AQ622">
        <v>209.83426463157889</v>
      </c>
      <c r="AR622">
        <f t="shared" si="745"/>
        <v>120.16573536842111</v>
      </c>
      <c r="AS622">
        <f t="shared" si="746"/>
        <v>0.36413859202551851</v>
      </c>
      <c r="AT622">
        <f t="shared" si="747"/>
        <v>0</v>
      </c>
      <c r="AU622">
        <f t="shared" si="748"/>
        <v>0</v>
      </c>
      <c r="AV622">
        <v>209.83426463157889</v>
      </c>
      <c r="AW622">
        <f t="shared" si="749"/>
        <v>120.16573536842111</v>
      </c>
      <c r="AX622">
        <f t="shared" si="750"/>
        <v>0.36413859202551851</v>
      </c>
      <c r="AY622">
        <f t="shared" si="751"/>
        <v>0</v>
      </c>
      <c r="AZ622">
        <f t="shared" si="752"/>
        <v>0</v>
      </c>
      <c r="BA622">
        <f t="shared" si="772"/>
        <v>241.42068737368419</v>
      </c>
      <c r="BB622">
        <f t="shared" si="753"/>
        <v>88.579312626315811</v>
      </c>
      <c r="BC622">
        <f t="shared" si="754"/>
        <v>0.26842215947368425</v>
      </c>
      <c r="BD622">
        <f t="shared" si="755"/>
        <v>0</v>
      </c>
      <c r="BE622">
        <f t="shared" si="756"/>
        <v>0</v>
      </c>
      <c r="BF622">
        <f t="shared" si="773"/>
        <v>0</v>
      </c>
      <c r="BG622">
        <f t="shared" si="774"/>
        <v>0</v>
      </c>
      <c r="BH622" s="43">
        <f t="shared" si="775"/>
        <v>241.42068737368419</v>
      </c>
      <c r="BI622" s="11">
        <f t="shared" si="757"/>
        <v>88.579312626315811</v>
      </c>
      <c r="BJ622" s="11">
        <f t="shared" si="758"/>
        <v>0.26842215947368425</v>
      </c>
      <c r="BK622" s="11">
        <f t="shared" si="759"/>
        <v>0</v>
      </c>
      <c r="BL622" s="45">
        <f t="shared" si="760"/>
        <v>0</v>
      </c>
      <c r="BM622">
        <f>INDEX(Sheet1!B:B,MATCH('testing dec_feb without vag emp'!A622,Sheet1!A:A,0))</f>
        <v>21405777</v>
      </c>
      <c r="BN622" t="str">
        <f>INDEX('lf csv'!D:D,MATCH('testing dec_feb without vag emp'!BM622,'lf csv'!A:A,0))</f>
        <v>JDHCG04BCN</v>
      </c>
      <c r="BO622">
        <f>INDEX(grade_constraints!H:H,MATCH('testing dec_feb without vag emp'!BN622,grade_constraints!B:B,0))</f>
        <v>0</v>
      </c>
      <c r="BP622">
        <f t="shared" si="776"/>
        <v>0</v>
      </c>
      <c r="BQ622">
        <f t="shared" si="777"/>
        <v>0</v>
      </c>
      <c r="BR622">
        <f t="shared" si="778"/>
        <v>241.42068737368419</v>
      </c>
      <c r="BS622">
        <f t="shared" si="761"/>
        <v>88.579312626315811</v>
      </c>
      <c r="BT622">
        <f t="shared" si="762"/>
        <v>0.26842215947368425</v>
      </c>
      <c r="BU622">
        <f t="shared" si="763"/>
        <v>0</v>
      </c>
      <c r="BV622">
        <f t="shared" si="764"/>
        <v>0</v>
      </c>
      <c r="BW622">
        <f t="shared" si="779"/>
        <v>0</v>
      </c>
      <c r="BX622">
        <f t="shared" si="780"/>
        <v>0</v>
      </c>
      <c r="BY622">
        <f t="shared" si="781"/>
        <v>0</v>
      </c>
      <c r="BZ622">
        <f t="shared" si="782"/>
        <v>0</v>
      </c>
      <c r="CA622">
        <f t="shared" si="783"/>
        <v>241.42068737368419</v>
      </c>
      <c r="CB622">
        <f t="shared" si="765"/>
        <v>88.579312626315811</v>
      </c>
      <c r="CC622">
        <f t="shared" si="766"/>
        <v>0.26842215947368425</v>
      </c>
      <c r="CD622">
        <f t="shared" si="767"/>
        <v>0</v>
      </c>
      <c r="CE622">
        <f t="shared" si="768"/>
        <v>0</v>
      </c>
    </row>
    <row r="623" spans="1:83">
      <c r="A623">
        <v>21305850</v>
      </c>
      <c r="B623">
        <v>13</v>
      </c>
      <c r="C623" t="s">
        <v>16</v>
      </c>
      <c r="D623" t="s">
        <v>109</v>
      </c>
      <c r="E623">
        <v>2.9000000000000001E-2</v>
      </c>
      <c r="F623">
        <v>2.8000000000000001E-2</v>
      </c>
      <c r="G623">
        <v>12</v>
      </c>
      <c r="H623">
        <f>INDEX('all data'!K:K,MATCH('testing dec_feb without vag emp'!$A623,'all data'!$B:$B,0))</f>
        <v>1616</v>
      </c>
      <c r="I623">
        <f>INDEX('all data'!L:L,MATCH('testing dec_feb without vag emp'!$A623,'all data'!$B:$B,0))</f>
        <v>23.15789473684211</v>
      </c>
      <c r="J623">
        <f>INDEX('all data'!M:M,MATCH('testing dec_feb without vag emp'!$A623,'all data'!$B:$B,0))</f>
        <v>198</v>
      </c>
      <c r="K623">
        <f>INDEX('all data'!N:N,MATCH('testing dec_feb without vag emp'!$A623,'all data'!$B:$B,0))</f>
        <v>88.33</v>
      </c>
      <c r="L623">
        <f>INDEX('all data'!O:O,MATCH('testing dec_feb without vag emp'!$A623,'all data'!$B:$B,0))</f>
        <v>1516</v>
      </c>
      <c r="M623">
        <v>1510</v>
      </c>
      <c r="N623">
        <f>INDEX('lf csv'!BL:BL,MATCH('testing dec_feb without vag emp'!$A623,'lf csv'!$A:$A,0))</f>
        <v>3.6333333333333151</v>
      </c>
      <c r="O623">
        <f t="shared" si="769"/>
        <v>0</v>
      </c>
      <c r="P623">
        <f>INDEX('in out'!X:X,MATCH('testing dec_feb without vag emp'!$A623,'in out'!$B:$B,0))</f>
        <v>1.2E-2</v>
      </c>
      <c r="Q623">
        <f>INDEX('in out'!AF:AF,MATCH('testing dec_feb without vag emp'!$A623,'in out'!$B:$B,0))</f>
        <v>1.4E-2</v>
      </c>
      <c r="R623">
        <f t="shared" si="731"/>
        <v>2E-3</v>
      </c>
      <c r="S623">
        <f t="shared" si="788"/>
        <v>0</v>
      </c>
      <c r="T623">
        <f t="shared" si="732"/>
        <v>1</v>
      </c>
      <c r="U623">
        <f t="shared" si="733"/>
        <v>0</v>
      </c>
      <c r="V623">
        <f t="shared" si="734"/>
        <v>0</v>
      </c>
      <c r="W623">
        <f t="shared" si="735"/>
        <v>0</v>
      </c>
      <c r="X623">
        <f>INDEX('lf csv'!AJ:AJ,MATCH('testing dec_feb without vag emp'!$A623,'lf csv'!$A:$A,0))</f>
        <v>10.4</v>
      </c>
      <c r="Y623">
        <f t="shared" si="736"/>
        <v>0</v>
      </c>
      <c r="Z623">
        <f t="shared" si="770"/>
        <v>0</v>
      </c>
      <c r="AB623">
        <f t="shared" si="771"/>
        <v>175</v>
      </c>
      <c r="AF623" s="8">
        <v>439.9</v>
      </c>
      <c r="AG623">
        <v>251.733851089474</v>
      </c>
      <c r="AH623">
        <f t="shared" si="737"/>
        <v>188.16614891052598</v>
      </c>
      <c r="AI623">
        <f t="shared" si="738"/>
        <v>0.42774755378614682</v>
      </c>
      <c r="AJ623">
        <f t="shared" si="739"/>
        <v>0</v>
      </c>
      <c r="AK623">
        <f t="shared" si="740"/>
        <v>0</v>
      </c>
      <c r="AL623">
        <v>252.30815108947371</v>
      </c>
      <c r="AM623">
        <f t="shared" si="741"/>
        <v>187.59184891052627</v>
      </c>
      <c r="AN623">
        <f t="shared" si="742"/>
        <v>0.42644202980342416</v>
      </c>
      <c r="AO623">
        <f t="shared" si="743"/>
        <v>0</v>
      </c>
      <c r="AP623">
        <f t="shared" si="744"/>
        <v>0</v>
      </c>
      <c r="AQ623">
        <v>312.51976266842109</v>
      </c>
      <c r="AR623">
        <f t="shared" si="745"/>
        <v>127.38023733157888</v>
      </c>
      <c r="AS623">
        <f t="shared" si="746"/>
        <v>0.28956634992402569</v>
      </c>
      <c r="AT623">
        <f t="shared" si="747"/>
        <v>0</v>
      </c>
      <c r="AU623">
        <f t="shared" si="748"/>
        <v>0</v>
      </c>
      <c r="AV623">
        <v>312.51976266842109</v>
      </c>
      <c r="AW623">
        <f t="shared" si="749"/>
        <v>127.38023733157888</v>
      </c>
      <c r="AX623">
        <f t="shared" si="750"/>
        <v>0.28956634992402569</v>
      </c>
      <c r="AY623">
        <f t="shared" si="751"/>
        <v>0</v>
      </c>
      <c r="AZ623">
        <f t="shared" si="752"/>
        <v>0</v>
      </c>
      <c r="BA623">
        <f t="shared" si="772"/>
        <v>252.30815108947371</v>
      </c>
      <c r="BB623">
        <f t="shared" si="753"/>
        <v>187.59184891052627</v>
      </c>
      <c r="BC623">
        <f t="shared" si="754"/>
        <v>0.42644202980342416</v>
      </c>
      <c r="BD623">
        <f t="shared" si="755"/>
        <v>0</v>
      </c>
      <c r="BE623">
        <f t="shared" si="756"/>
        <v>0</v>
      </c>
      <c r="BF623">
        <f t="shared" si="773"/>
        <v>0</v>
      </c>
      <c r="BG623">
        <f t="shared" si="774"/>
        <v>0</v>
      </c>
      <c r="BH623" s="43">
        <f t="shared" si="775"/>
        <v>252.30815108947371</v>
      </c>
      <c r="BI623" s="11">
        <f t="shared" si="757"/>
        <v>187.59184891052627</v>
      </c>
      <c r="BJ623" s="11">
        <f t="shared" si="758"/>
        <v>0.42644202980342416</v>
      </c>
      <c r="BK623" s="11">
        <f t="shared" si="759"/>
        <v>0</v>
      </c>
      <c r="BL623" s="45">
        <f t="shared" si="760"/>
        <v>0</v>
      </c>
      <c r="BM623">
        <f>INDEX(Sheet1!B:B,MATCH('testing dec_feb without vag emp'!A623,Sheet1!A:A,0))</f>
        <v>21305847</v>
      </c>
      <c r="BN623" t="str">
        <f>INDEX('lf csv'!D:D,MATCH('testing dec_feb without vag emp'!BM623,'lf csv'!A:A,0))</f>
        <v>JDHCG04BCN</v>
      </c>
      <c r="BO623">
        <f>INDEX(grade_constraints!H:H,MATCH('testing dec_feb without vag emp'!BN623,grade_constraints!B:B,0))</f>
        <v>0</v>
      </c>
      <c r="BP623">
        <f t="shared" si="776"/>
        <v>0</v>
      </c>
      <c r="BQ623">
        <f t="shared" si="777"/>
        <v>0</v>
      </c>
      <c r="BR623">
        <f t="shared" si="778"/>
        <v>252.30815108947371</v>
      </c>
      <c r="BS623">
        <f t="shared" si="761"/>
        <v>187.59184891052627</v>
      </c>
      <c r="BT623">
        <f t="shared" si="762"/>
        <v>0.42644202980342416</v>
      </c>
      <c r="BU623">
        <f t="shared" si="763"/>
        <v>0</v>
      </c>
      <c r="BV623">
        <f t="shared" si="764"/>
        <v>0</v>
      </c>
      <c r="BW623">
        <f t="shared" si="779"/>
        <v>0</v>
      </c>
      <c r="BX623">
        <f t="shared" si="780"/>
        <v>0</v>
      </c>
      <c r="BY623">
        <f t="shared" si="781"/>
        <v>1</v>
      </c>
      <c r="BZ623">
        <f t="shared" si="782"/>
        <v>-10</v>
      </c>
      <c r="CA623">
        <f t="shared" si="783"/>
        <v>242.30815108947371</v>
      </c>
      <c r="CB623">
        <f t="shared" si="765"/>
        <v>197.59184891052627</v>
      </c>
      <c r="CC623">
        <f t="shared" si="766"/>
        <v>0.44917446899414931</v>
      </c>
      <c r="CD623">
        <f t="shared" si="767"/>
        <v>0</v>
      </c>
      <c r="CE623">
        <f t="shared" si="768"/>
        <v>0</v>
      </c>
    </row>
    <row r="624" spans="1:83">
      <c r="A624">
        <v>21305849</v>
      </c>
      <c r="B624">
        <v>1</v>
      </c>
      <c r="C624" t="s">
        <v>16</v>
      </c>
      <c r="D624" t="s">
        <v>109</v>
      </c>
      <c r="E624">
        <v>7.0000000000000007E-2</v>
      </c>
      <c r="F624">
        <v>1.4999999999999999E-2</v>
      </c>
      <c r="G624">
        <v>12</v>
      </c>
      <c r="H624">
        <f>INDEX('all data'!K:K,MATCH('testing dec_feb without vag emp'!$A624,'all data'!$B:$B,0))</f>
        <v>1580</v>
      </c>
      <c r="I624">
        <f>INDEX('all data'!L:L,MATCH('testing dec_feb without vag emp'!$A624,'all data'!$B:$B,0))</f>
        <v>20.84210526315789</v>
      </c>
      <c r="J624">
        <f>INDEX('all data'!M:M,MATCH('testing dec_feb without vag emp'!$A624,'all data'!$B:$B,0))</f>
        <v>178</v>
      </c>
      <c r="K624">
        <f>INDEX('all data'!N:N,MATCH('testing dec_feb without vag emp'!$A624,'all data'!$B:$B,0))</f>
        <v>84.47</v>
      </c>
      <c r="L624">
        <f>INDEX('all data'!O:O,MATCH('testing dec_feb without vag emp'!$A624,'all data'!$B:$B,0))</f>
        <v>3357</v>
      </c>
      <c r="M624">
        <v>383</v>
      </c>
      <c r="N624">
        <f>INDEX('lf csv'!BL:BL,MATCH('testing dec_feb without vag emp'!$A624,'lf csv'!$A:$A,0))</f>
        <v>30.83333333333325</v>
      </c>
      <c r="O624">
        <f t="shared" si="769"/>
        <v>1</v>
      </c>
      <c r="P624">
        <f>INDEX('in out'!X:X,MATCH('testing dec_feb without vag emp'!$A624,'in out'!$B:$B,0))</f>
        <v>2.1999999999999999E-2</v>
      </c>
      <c r="Q624">
        <f>INDEX('in out'!AF:AF,MATCH('testing dec_feb without vag emp'!$A624,'in out'!$B:$B,0))</f>
        <v>2.8000000000000001E-2</v>
      </c>
      <c r="R624">
        <f t="shared" si="731"/>
        <v>6.0000000000000019E-3</v>
      </c>
      <c r="S624">
        <f t="shared" si="788"/>
        <v>1</v>
      </c>
      <c r="T624">
        <f t="shared" si="732"/>
        <v>1</v>
      </c>
      <c r="U624">
        <f t="shared" si="733"/>
        <v>1</v>
      </c>
      <c r="V624">
        <f t="shared" si="734"/>
        <v>0</v>
      </c>
      <c r="W624">
        <f t="shared" si="735"/>
        <v>0</v>
      </c>
      <c r="X624">
        <f>INDEX('lf csv'!AJ:AJ,MATCH('testing dec_feb without vag emp'!$A624,'lf csv'!$A:$A,0))</f>
        <v>17.600000000000001</v>
      </c>
      <c r="Y624">
        <f t="shared" si="736"/>
        <v>0</v>
      </c>
      <c r="Z624">
        <f t="shared" si="770"/>
        <v>2</v>
      </c>
      <c r="AA624">
        <f>100*(E624-0.05)/0.004/33</f>
        <v>15.151515151515156</v>
      </c>
      <c r="AB624">
        <f>100*(F624-0.007)/0.004/3</f>
        <v>66.666666666666671</v>
      </c>
      <c r="AC624">
        <f>100*(F624-0.007)/0.004/3-AA624</f>
        <v>51.515151515151516</v>
      </c>
      <c r="AD624">
        <f>ABS(AF624-AC624)</f>
        <v>377.18484848484849</v>
      </c>
      <c r="AE624">
        <f>IF(AB624&lt;=50,1,0)</f>
        <v>0</v>
      </c>
      <c r="AF624" s="8">
        <v>428.7</v>
      </c>
      <c r="AG624">
        <v>215.2286192</v>
      </c>
      <c r="AH624">
        <f t="shared" si="737"/>
        <v>213.47138079999999</v>
      </c>
      <c r="AI624">
        <f t="shared" si="738"/>
        <v>0.49795050338231861</v>
      </c>
      <c r="AJ624">
        <f t="shared" si="739"/>
        <v>0</v>
      </c>
      <c r="AK624">
        <f t="shared" si="740"/>
        <v>0</v>
      </c>
      <c r="AL624">
        <v>15.94185543157897</v>
      </c>
      <c r="AM624">
        <f t="shared" si="741"/>
        <v>412.75814456842102</v>
      </c>
      <c r="AN624">
        <f t="shared" si="742"/>
        <v>0.96281349327833221</v>
      </c>
      <c r="AO624">
        <f t="shared" si="743"/>
        <v>0</v>
      </c>
      <c r="AP624">
        <f t="shared" si="744"/>
        <v>0</v>
      </c>
      <c r="AQ624">
        <v>319.33558444736838</v>
      </c>
      <c r="AR624">
        <f t="shared" si="745"/>
        <v>109.36441555263161</v>
      </c>
      <c r="AS624">
        <f t="shared" si="746"/>
        <v>0.25510710415822629</v>
      </c>
      <c r="AT624">
        <f t="shared" si="747"/>
        <v>0</v>
      </c>
      <c r="AU624">
        <f t="shared" si="748"/>
        <v>0</v>
      </c>
      <c r="AV624">
        <v>319.33558444736838</v>
      </c>
      <c r="AW624">
        <f t="shared" si="749"/>
        <v>109.36441555263161</v>
      </c>
      <c r="AX624">
        <f t="shared" si="750"/>
        <v>0.25510710415822629</v>
      </c>
      <c r="AY624">
        <f t="shared" si="751"/>
        <v>0</v>
      </c>
      <c r="AZ624">
        <f t="shared" si="752"/>
        <v>0</v>
      </c>
      <c r="BA624">
        <f t="shared" si="772"/>
        <v>15.94185543157897</v>
      </c>
      <c r="BB624">
        <f t="shared" si="753"/>
        <v>412.75814456842102</v>
      </c>
      <c r="BC624">
        <f t="shared" si="754"/>
        <v>0.96281349327833221</v>
      </c>
      <c r="BD624">
        <f t="shared" si="755"/>
        <v>0</v>
      </c>
      <c r="BE624">
        <f t="shared" si="756"/>
        <v>0</v>
      </c>
      <c r="BF624">
        <f t="shared" si="773"/>
        <v>0</v>
      </c>
      <c r="BG624">
        <f t="shared" si="774"/>
        <v>0</v>
      </c>
      <c r="BH624" s="43">
        <f t="shared" si="775"/>
        <v>15.94185543157897</v>
      </c>
      <c r="BI624" s="11">
        <f t="shared" si="757"/>
        <v>412.75814456842102</v>
      </c>
      <c r="BJ624" s="11">
        <f t="shared" si="758"/>
        <v>0.96281349327833221</v>
      </c>
      <c r="BK624" s="11">
        <f t="shared" si="759"/>
        <v>0</v>
      </c>
      <c r="BL624" s="45">
        <f t="shared" si="760"/>
        <v>0</v>
      </c>
      <c r="BM624">
        <f>INDEX(Sheet1!B:B,MATCH('testing dec_feb without vag emp'!A624,Sheet1!A:A,0))</f>
        <v>21105679</v>
      </c>
      <c r="BN624" t="str">
        <f>INDEX('lf csv'!D:D,MATCH('testing dec_feb without vag emp'!BM624,'lf csv'!A:A,0))</f>
        <v>JDHSH41ALN</v>
      </c>
      <c r="BO624">
        <f>INDEX(grade_constraints!H:H,MATCH('testing dec_feb without vag emp'!BN624,grade_constraints!B:B,0))</f>
        <v>0</v>
      </c>
      <c r="BP624">
        <f t="shared" si="776"/>
        <v>0</v>
      </c>
      <c r="BQ624">
        <f t="shared" si="777"/>
        <v>0</v>
      </c>
      <c r="BR624">
        <f t="shared" si="778"/>
        <v>15.94185543157897</v>
      </c>
      <c r="BS624">
        <f t="shared" si="761"/>
        <v>412.75814456842102</v>
      </c>
      <c r="BT624">
        <f t="shared" si="762"/>
        <v>0.96281349327833221</v>
      </c>
      <c r="BU624">
        <f t="shared" si="763"/>
        <v>0</v>
      </c>
      <c r="BV624">
        <f t="shared" si="764"/>
        <v>0</v>
      </c>
      <c r="BW624">
        <f t="shared" si="779"/>
        <v>0</v>
      </c>
      <c r="BX624">
        <f t="shared" si="780"/>
        <v>0</v>
      </c>
      <c r="BY624">
        <f t="shared" si="781"/>
        <v>0</v>
      </c>
      <c r="BZ624">
        <f t="shared" si="782"/>
        <v>0</v>
      </c>
      <c r="CA624">
        <f t="shared" si="783"/>
        <v>15.94185543157897</v>
      </c>
      <c r="CB624">
        <f t="shared" si="765"/>
        <v>412.75814456842102</v>
      </c>
      <c r="CC624">
        <f t="shared" si="766"/>
        <v>0.96281349327833221</v>
      </c>
      <c r="CD624">
        <f t="shared" si="767"/>
        <v>0</v>
      </c>
      <c r="CE624">
        <f t="shared" si="768"/>
        <v>0</v>
      </c>
    </row>
    <row r="625" spans="1:83">
      <c r="A625">
        <v>21305848</v>
      </c>
      <c r="B625">
        <v>12</v>
      </c>
      <c r="C625" t="s">
        <v>16</v>
      </c>
      <c r="D625" t="s">
        <v>109</v>
      </c>
      <c r="E625">
        <v>1.4E-2</v>
      </c>
      <c r="F625">
        <v>2.5000000000000001E-2</v>
      </c>
      <c r="G625">
        <v>12</v>
      </c>
      <c r="H625">
        <f>INDEX('all data'!K:K,MATCH('testing dec_feb without vag emp'!$A625,'all data'!$B:$B,0))</f>
        <v>1593</v>
      </c>
      <c r="I625">
        <f>INDEX('all data'!L:L,MATCH('testing dec_feb without vag emp'!$A625,'all data'!$B:$B,0))</f>
        <v>23.15789473684211</v>
      </c>
      <c r="J625">
        <f>INDEX('all data'!M:M,MATCH('testing dec_feb without vag emp'!$A625,'all data'!$B:$B,0))</f>
        <v>186</v>
      </c>
      <c r="K625">
        <f>INDEX('all data'!N:N,MATCH('testing dec_feb without vag emp'!$A625,'all data'!$B:$B,0))</f>
        <v>60.98</v>
      </c>
      <c r="L625">
        <f>INDEX('all data'!O:O,MATCH('testing dec_feb without vag emp'!$A625,'all data'!$B:$B,0))</f>
        <v>1088</v>
      </c>
      <c r="M625">
        <v>1241</v>
      </c>
      <c r="N625">
        <f>INDEX('lf csv'!BL:BL,MATCH('testing dec_feb without vag emp'!$A625,'lf csv'!$A:$A,0))</f>
        <v>26.983333333333288</v>
      </c>
      <c r="O625">
        <f t="shared" si="769"/>
        <v>1</v>
      </c>
      <c r="P625">
        <f>INDEX('in out'!X:X,MATCH('testing dec_feb without vag emp'!$A625,'in out'!$B:$B,0))</f>
        <v>1.9E-2</v>
      </c>
      <c r="Q625">
        <f>INDEX('in out'!AF:AF,MATCH('testing dec_feb without vag emp'!$A625,'in out'!$B:$B,0))</f>
        <v>1.9E-2</v>
      </c>
      <c r="R625">
        <f t="shared" si="731"/>
        <v>0</v>
      </c>
      <c r="S625">
        <f t="shared" si="788"/>
        <v>0</v>
      </c>
      <c r="T625">
        <f t="shared" si="732"/>
        <v>1</v>
      </c>
      <c r="U625">
        <f t="shared" si="733"/>
        <v>0</v>
      </c>
      <c r="V625">
        <f t="shared" si="734"/>
        <v>0</v>
      </c>
      <c r="W625">
        <f t="shared" si="735"/>
        <v>0</v>
      </c>
      <c r="X625">
        <f>INDEX('lf csv'!AJ:AJ,MATCH('testing dec_feb without vag emp'!$A625,'lf csv'!$A:$A,0))</f>
        <v>14.7</v>
      </c>
      <c r="Y625">
        <f t="shared" si="736"/>
        <v>0</v>
      </c>
      <c r="Z625">
        <f t="shared" si="770"/>
        <v>0</v>
      </c>
      <c r="AB625">
        <f t="shared" si="771"/>
        <v>150.00000000000003</v>
      </c>
      <c r="AF625" s="8">
        <v>275.60000000000002</v>
      </c>
      <c r="AG625">
        <v>304.105665773684</v>
      </c>
      <c r="AH625">
        <f t="shared" si="737"/>
        <v>28.505665773683972</v>
      </c>
      <c r="AI625">
        <f t="shared" si="738"/>
        <v>0.10343129816285911</v>
      </c>
      <c r="AJ625">
        <f t="shared" si="739"/>
        <v>1</v>
      </c>
      <c r="AK625">
        <f t="shared" si="740"/>
        <v>1</v>
      </c>
      <c r="AL625">
        <v>304.10566577368411</v>
      </c>
      <c r="AM625">
        <f t="shared" si="741"/>
        <v>28.505665773684086</v>
      </c>
      <c r="AN625">
        <f t="shared" si="742"/>
        <v>0.10343129816285952</v>
      </c>
      <c r="AO625">
        <f t="shared" si="743"/>
        <v>1</v>
      </c>
      <c r="AP625">
        <f t="shared" si="744"/>
        <v>1</v>
      </c>
      <c r="AQ625">
        <v>289.43428578947362</v>
      </c>
      <c r="AR625">
        <f t="shared" si="745"/>
        <v>13.834285789473597</v>
      </c>
      <c r="AS625">
        <f t="shared" si="746"/>
        <v>5.0196973111297519E-2</v>
      </c>
      <c r="AT625">
        <f t="shared" si="747"/>
        <v>1</v>
      </c>
      <c r="AU625">
        <f t="shared" si="748"/>
        <v>1</v>
      </c>
      <c r="AV625">
        <v>289.43428578947362</v>
      </c>
      <c r="AW625">
        <f t="shared" si="749"/>
        <v>13.834285789473597</v>
      </c>
      <c r="AX625">
        <f t="shared" si="750"/>
        <v>5.0196973111297519E-2</v>
      </c>
      <c r="AY625">
        <f t="shared" si="751"/>
        <v>1</v>
      </c>
      <c r="AZ625">
        <f t="shared" si="752"/>
        <v>1</v>
      </c>
      <c r="BA625">
        <f t="shared" si="772"/>
        <v>304.10566577368411</v>
      </c>
      <c r="BB625">
        <f t="shared" si="753"/>
        <v>28.505665773684086</v>
      </c>
      <c r="BC625">
        <f t="shared" si="754"/>
        <v>0.10343129816285952</v>
      </c>
      <c r="BD625">
        <f t="shared" si="755"/>
        <v>1</v>
      </c>
      <c r="BE625">
        <f t="shared" si="756"/>
        <v>1</v>
      </c>
      <c r="BF625">
        <f t="shared" si="773"/>
        <v>0</v>
      </c>
      <c r="BG625">
        <f t="shared" si="774"/>
        <v>0</v>
      </c>
      <c r="BH625" s="43">
        <f t="shared" si="775"/>
        <v>304.10566577368411</v>
      </c>
      <c r="BI625" s="11">
        <f t="shared" si="757"/>
        <v>28.505665773684086</v>
      </c>
      <c r="BJ625" s="11">
        <f t="shared" si="758"/>
        <v>0.10343129816285952</v>
      </c>
      <c r="BK625" s="11">
        <f t="shared" si="759"/>
        <v>1</v>
      </c>
      <c r="BL625" s="45">
        <f t="shared" si="760"/>
        <v>1</v>
      </c>
      <c r="BM625">
        <f>INDEX(Sheet1!B:B,MATCH('testing dec_feb without vag emp'!A625,Sheet1!A:A,0))</f>
        <v>21105678</v>
      </c>
      <c r="BN625" t="str">
        <f>INDEX('lf csv'!D:D,MATCH('testing dec_feb without vag emp'!BM625,'lf csv'!A:A,0))</f>
        <v>JDTL0550DN</v>
      </c>
      <c r="BO625">
        <f>INDEX(grade_constraints!H:H,MATCH('testing dec_feb without vag emp'!BN625,grade_constraints!B:B,0))</f>
        <v>0.15</v>
      </c>
      <c r="BP625">
        <f t="shared" si="776"/>
        <v>1</v>
      </c>
      <c r="BQ625">
        <f t="shared" si="777"/>
        <v>2</v>
      </c>
      <c r="BR625">
        <f t="shared" si="778"/>
        <v>306.10566577368411</v>
      </c>
      <c r="BS625">
        <f t="shared" si="761"/>
        <v>30.505665773684086</v>
      </c>
      <c r="BT625">
        <f t="shared" si="762"/>
        <v>0.1106881922122064</v>
      </c>
      <c r="BU625">
        <f t="shared" si="763"/>
        <v>1</v>
      </c>
      <c r="BV625">
        <f t="shared" si="764"/>
        <v>1</v>
      </c>
      <c r="BW625">
        <f t="shared" si="779"/>
        <v>0</v>
      </c>
      <c r="BX625">
        <f t="shared" si="780"/>
        <v>0</v>
      </c>
      <c r="BY625">
        <f t="shared" si="781"/>
        <v>0</v>
      </c>
      <c r="BZ625">
        <f t="shared" si="782"/>
        <v>0</v>
      </c>
      <c r="CA625">
        <f t="shared" si="783"/>
        <v>306.10566577368411</v>
      </c>
      <c r="CB625">
        <f t="shared" si="765"/>
        <v>30.505665773684086</v>
      </c>
      <c r="CC625">
        <f t="shared" si="766"/>
        <v>0.1106881922122064</v>
      </c>
      <c r="CD625">
        <f t="shared" si="767"/>
        <v>1</v>
      </c>
      <c r="CE625">
        <f t="shared" si="768"/>
        <v>1</v>
      </c>
    </row>
    <row r="626" spans="1:83">
      <c r="A626">
        <v>21405777</v>
      </c>
      <c r="B626">
        <v>0</v>
      </c>
      <c r="C626" t="s">
        <v>16</v>
      </c>
      <c r="D626" t="s">
        <v>109</v>
      </c>
      <c r="E626">
        <v>8.5000000000000006E-2</v>
      </c>
      <c r="F626">
        <v>2.7E-2</v>
      </c>
      <c r="G626">
        <v>12</v>
      </c>
      <c r="H626">
        <f>INDEX('all data'!K:K,MATCH('testing dec_feb without vag emp'!$A626,'all data'!$B:$B,0))</f>
        <v>1564</v>
      </c>
      <c r="I626">
        <f>INDEX('all data'!L:L,MATCH('testing dec_feb without vag emp'!$A626,'all data'!$B:$B,0))</f>
        <v>20.84210526315789</v>
      </c>
      <c r="J626">
        <f>INDEX('all data'!M:M,MATCH('testing dec_feb without vag emp'!$A626,'all data'!$B:$B,0))</f>
        <v>180</v>
      </c>
      <c r="K626">
        <f>INDEX('all data'!N:N,MATCH('testing dec_feb without vag emp'!$A626,'all data'!$B:$B,0))</f>
        <v>84</v>
      </c>
      <c r="L626">
        <f>INDEX('all data'!O:O,MATCH('testing dec_feb without vag emp'!$A626,'all data'!$B:$B,0))</f>
        <v>551</v>
      </c>
      <c r="M626">
        <v>1013</v>
      </c>
      <c r="N626">
        <f>INDEX('lf csv'!BL:BL,MATCH('testing dec_feb without vag emp'!$A626,'lf csv'!$A:$A,0))</f>
        <v>7.4000000000000377</v>
      </c>
      <c r="O626">
        <f t="shared" si="769"/>
        <v>0</v>
      </c>
      <c r="P626">
        <f>INDEX('in out'!X:X,MATCH('testing dec_feb without vag emp'!$A626,'in out'!$B:$B,0))</f>
        <v>0.01</v>
      </c>
      <c r="Q626">
        <f>INDEX('in out'!AF:AF,MATCH('testing dec_feb without vag emp'!$A626,'in out'!$B:$B,0))</f>
        <v>1.0999999999999999E-2</v>
      </c>
      <c r="R626">
        <f t="shared" si="731"/>
        <v>9.9999999999999915E-4</v>
      </c>
      <c r="S626">
        <f t="shared" si="788"/>
        <v>0</v>
      </c>
      <c r="T626">
        <f t="shared" si="732"/>
        <v>0</v>
      </c>
      <c r="U626">
        <f t="shared" si="733"/>
        <v>0</v>
      </c>
      <c r="V626">
        <f t="shared" si="734"/>
        <v>0</v>
      </c>
      <c r="W626">
        <f t="shared" si="735"/>
        <v>0</v>
      </c>
      <c r="X626">
        <f>INDEX('lf csv'!AJ:AJ,MATCH('testing dec_feb without vag emp'!$A626,'lf csv'!$A:$A,0))</f>
        <v>15.7</v>
      </c>
      <c r="Y626">
        <f t="shared" si="736"/>
        <v>0</v>
      </c>
      <c r="Z626">
        <f t="shared" si="770"/>
        <v>0</v>
      </c>
      <c r="AA626">
        <f>100*(E626-0.05)/0.004/33</f>
        <v>26.515151515151519</v>
      </c>
      <c r="AB626">
        <f>100*(F626-0.007)/0.004/3</f>
        <v>166.66666666666666</v>
      </c>
      <c r="AC626">
        <f>100*(F626-0.007)/0.004/3-AA626</f>
        <v>140.15151515151513</v>
      </c>
      <c r="AD626">
        <f>ABS(AF626-AC626)</f>
        <v>151.54848484848486</v>
      </c>
      <c r="AE626">
        <f>IF(AB626&lt;=50,1,0)</f>
        <v>0</v>
      </c>
      <c r="AF626" s="8">
        <v>291.7</v>
      </c>
      <c r="AG626">
        <v>152.2482512</v>
      </c>
      <c r="AH626">
        <f t="shared" si="737"/>
        <v>139.45174879999999</v>
      </c>
      <c r="AI626">
        <f t="shared" si="738"/>
        <v>0.47806564552622555</v>
      </c>
      <c r="AJ626">
        <f t="shared" si="739"/>
        <v>0</v>
      </c>
      <c r="AK626">
        <f t="shared" si="740"/>
        <v>0</v>
      </c>
      <c r="AL626">
        <v>152.21705119999999</v>
      </c>
      <c r="AM626">
        <f t="shared" si="741"/>
        <v>139.4829488</v>
      </c>
      <c r="AN626">
        <f t="shared" si="742"/>
        <v>0.47817260473088791</v>
      </c>
      <c r="AO626">
        <f t="shared" si="743"/>
        <v>0</v>
      </c>
      <c r="AP626">
        <f t="shared" si="744"/>
        <v>0</v>
      </c>
      <c r="AQ626">
        <v>48.323097457894761</v>
      </c>
      <c r="AR626">
        <f t="shared" si="745"/>
        <v>243.37690254210523</v>
      </c>
      <c r="AS626">
        <f t="shared" si="746"/>
        <v>0.83433974131678179</v>
      </c>
      <c r="AT626">
        <f t="shared" si="747"/>
        <v>0</v>
      </c>
      <c r="AU626">
        <f t="shared" si="748"/>
        <v>0</v>
      </c>
      <c r="AV626">
        <v>48.323097457894761</v>
      </c>
      <c r="AW626">
        <f t="shared" si="749"/>
        <v>243.37690254210523</v>
      </c>
      <c r="AX626">
        <f t="shared" si="750"/>
        <v>0.83433974131678179</v>
      </c>
      <c r="AY626">
        <f t="shared" si="751"/>
        <v>0</v>
      </c>
      <c r="AZ626">
        <f t="shared" si="752"/>
        <v>0</v>
      </c>
      <c r="BA626">
        <f t="shared" si="772"/>
        <v>152.21705119999999</v>
      </c>
      <c r="BB626">
        <f t="shared" si="753"/>
        <v>139.4829488</v>
      </c>
      <c r="BC626">
        <f t="shared" si="754"/>
        <v>0.47817260473088791</v>
      </c>
      <c r="BD626">
        <f t="shared" si="755"/>
        <v>0</v>
      </c>
      <c r="BE626">
        <f t="shared" si="756"/>
        <v>0</v>
      </c>
      <c r="BF626">
        <f t="shared" si="773"/>
        <v>0</v>
      </c>
      <c r="BG626">
        <f t="shared" si="774"/>
        <v>-35</v>
      </c>
      <c r="BH626" s="43">
        <f t="shared" si="775"/>
        <v>117.21705119999999</v>
      </c>
      <c r="BI626" s="11">
        <f t="shared" si="757"/>
        <v>174.4829488</v>
      </c>
      <c r="BJ626" s="11">
        <f t="shared" si="758"/>
        <v>0.59815889201234151</v>
      </c>
      <c r="BK626" s="11">
        <f t="shared" si="759"/>
        <v>0</v>
      </c>
      <c r="BL626" s="45">
        <f t="shared" si="760"/>
        <v>0</v>
      </c>
      <c r="BM626">
        <f>INDEX(Sheet1!B:B,MATCH('testing dec_feb without vag emp'!A626,Sheet1!A:A,0))</f>
        <v>21205563</v>
      </c>
      <c r="BN626" t="str">
        <f>INDEX('lf csv'!D:D,MATCH('testing dec_feb without vag emp'!BM626,'lf csv'!A:A,0))</f>
        <v>JDHSH41ALN</v>
      </c>
      <c r="BO626">
        <f>INDEX(grade_constraints!H:H,MATCH('testing dec_feb without vag emp'!BN626,grade_constraints!B:B,0))</f>
        <v>0</v>
      </c>
      <c r="BP626">
        <f t="shared" si="776"/>
        <v>0</v>
      </c>
      <c r="BQ626">
        <f t="shared" si="777"/>
        <v>0</v>
      </c>
      <c r="BR626">
        <f t="shared" si="778"/>
        <v>117.21705119999999</v>
      </c>
      <c r="BS626">
        <f t="shared" si="761"/>
        <v>174.4829488</v>
      </c>
      <c r="BT626">
        <f t="shared" si="762"/>
        <v>0.59815889201234151</v>
      </c>
      <c r="BU626">
        <f t="shared" si="763"/>
        <v>0</v>
      </c>
      <c r="BV626">
        <f t="shared" si="764"/>
        <v>0</v>
      </c>
      <c r="BW626">
        <f t="shared" si="779"/>
        <v>1</v>
      </c>
      <c r="BX626">
        <f t="shared" si="780"/>
        <v>0</v>
      </c>
      <c r="BY626">
        <f t="shared" si="781"/>
        <v>0</v>
      </c>
      <c r="BZ626">
        <f t="shared" si="782"/>
        <v>0</v>
      </c>
      <c r="CA626">
        <f t="shared" si="783"/>
        <v>117.21705119999999</v>
      </c>
      <c r="CB626">
        <f t="shared" si="765"/>
        <v>174.4829488</v>
      </c>
      <c r="CC626">
        <f t="shared" si="766"/>
        <v>0.59815889201234151</v>
      </c>
      <c r="CD626">
        <f t="shared" si="767"/>
        <v>0</v>
      </c>
      <c r="CE626">
        <f t="shared" si="768"/>
        <v>0</v>
      </c>
    </row>
    <row r="627" spans="1:83">
      <c r="A627">
        <v>21305847</v>
      </c>
      <c r="B627">
        <v>13</v>
      </c>
      <c r="C627" t="s">
        <v>16</v>
      </c>
      <c r="D627" t="s">
        <v>109</v>
      </c>
      <c r="E627">
        <v>2.5000000000000001E-2</v>
      </c>
      <c r="F627">
        <v>3.1E-2</v>
      </c>
      <c r="G627">
        <v>12</v>
      </c>
      <c r="H627">
        <f>INDEX('all data'!K:K,MATCH('testing dec_feb without vag emp'!$A627,'all data'!$B:$B,0))</f>
        <v>1631</v>
      </c>
      <c r="I627">
        <f>INDEX('all data'!L:L,MATCH('testing dec_feb without vag emp'!$A627,'all data'!$B:$B,0))</f>
        <v>23.15789473684211</v>
      </c>
      <c r="J627">
        <f>INDEX('all data'!M:M,MATCH('testing dec_feb without vag emp'!$A627,'all data'!$B:$B,0))</f>
        <v>187</v>
      </c>
      <c r="K627">
        <f>INDEX('all data'!N:N,MATCH('testing dec_feb without vag emp'!$A627,'all data'!$B:$B,0))</f>
        <v>82.63</v>
      </c>
      <c r="L627">
        <f>INDEX('all data'!O:O,MATCH('testing dec_feb without vag emp'!$A627,'all data'!$B:$B,0))</f>
        <v>929</v>
      </c>
      <c r="M627">
        <v>1098</v>
      </c>
      <c r="N627">
        <f>INDEX('lf csv'!BL:BL,MATCH('testing dec_feb without vag emp'!$A627,'lf csv'!$A:$A,0))</f>
        <v>5.8166666666668831</v>
      </c>
      <c r="O627">
        <f t="shared" si="769"/>
        <v>0</v>
      </c>
      <c r="P627">
        <f>INDEX('in out'!X:X,MATCH('testing dec_feb without vag emp'!$A627,'in out'!$B:$B,0))</f>
        <v>1.6E-2</v>
      </c>
      <c r="Q627">
        <f>INDEX('in out'!AF:AF,MATCH('testing dec_feb without vag emp'!$A627,'in out'!$B:$B,0))</f>
        <v>1.7000000000000001E-2</v>
      </c>
      <c r="R627">
        <f t="shared" si="731"/>
        <v>1.0000000000000009E-3</v>
      </c>
      <c r="S627">
        <f t="shared" si="788"/>
        <v>0</v>
      </c>
      <c r="T627">
        <f t="shared" si="732"/>
        <v>0</v>
      </c>
      <c r="U627">
        <f t="shared" si="733"/>
        <v>0</v>
      </c>
      <c r="V627">
        <f t="shared" si="734"/>
        <v>0</v>
      </c>
      <c r="W627">
        <f t="shared" si="735"/>
        <v>0</v>
      </c>
      <c r="X627">
        <f>INDEX('lf csv'!AJ:AJ,MATCH('testing dec_feb without vag emp'!$A627,'lf csv'!$A:$A,0))</f>
        <v>7.8</v>
      </c>
      <c r="Y627">
        <f t="shared" si="736"/>
        <v>0</v>
      </c>
      <c r="Z627">
        <f t="shared" si="770"/>
        <v>0</v>
      </c>
      <c r="AB627">
        <f t="shared" si="771"/>
        <v>200</v>
      </c>
      <c r="AF627" s="8">
        <v>382.8</v>
      </c>
      <c r="AG627">
        <v>248.358702689474</v>
      </c>
      <c r="AH627">
        <f t="shared" si="737"/>
        <v>134.44129731052601</v>
      </c>
      <c r="AI627">
        <f t="shared" si="738"/>
        <v>0.35120506089479103</v>
      </c>
      <c r="AJ627">
        <f t="shared" si="739"/>
        <v>0</v>
      </c>
      <c r="AK627">
        <f t="shared" si="740"/>
        <v>0</v>
      </c>
      <c r="AL627">
        <v>248.93300268947371</v>
      </c>
      <c r="AM627">
        <f t="shared" si="741"/>
        <v>133.8669973105263</v>
      </c>
      <c r="AN627">
        <f t="shared" si="742"/>
        <v>0.34970479966177193</v>
      </c>
      <c r="AO627">
        <f t="shared" si="743"/>
        <v>0</v>
      </c>
      <c r="AP627">
        <f t="shared" si="744"/>
        <v>0</v>
      </c>
      <c r="AQ627">
        <v>294.02067126842098</v>
      </c>
      <c r="AR627">
        <f t="shared" si="745"/>
        <v>88.779328731579028</v>
      </c>
      <c r="AS627">
        <f t="shared" si="746"/>
        <v>0.23192092145135587</v>
      </c>
      <c r="AT627">
        <f t="shared" si="747"/>
        <v>0</v>
      </c>
      <c r="AU627">
        <f t="shared" si="748"/>
        <v>0</v>
      </c>
      <c r="AV627">
        <v>294.02067126842098</v>
      </c>
      <c r="AW627">
        <f t="shared" si="749"/>
        <v>88.779328731579028</v>
      </c>
      <c r="AX627">
        <f t="shared" si="750"/>
        <v>0.23192092145135587</v>
      </c>
      <c r="AY627">
        <f t="shared" si="751"/>
        <v>0</v>
      </c>
      <c r="AZ627">
        <f t="shared" si="752"/>
        <v>0</v>
      </c>
      <c r="BA627">
        <f t="shared" si="772"/>
        <v>248.93300268947371</v>
      </c>
      <c r="BB627">
        <f t="shared" si="753"/>
        <v>133.8669973105263</v>
      </c>
      <c r="BC627">
        <f t="shared" si="754"/>
        <v>0.34970479966177193</v>
      </c>
      <c r="BD627">
        <f t="shared" si="755"/>
        <v>0</v>
      </c>
      <c r="BE627">
        <f t="shared" si="756"/>
        <v>0</v>
      </c>
      <c r="BF627">
        <f t="shared" si="773"/>
        <v>0</v>
      </c>
      <c r="BG627">
        <f t="shared" si="774"/>
        <v>0</v>
      </c>
      <c r="BH627" s="43">
        <f t="shared" si="775"/>
        <v>248.93300268947371</v>
      </c>
      <c r="BI627" s="11">
        <f t="shared" si="757"/>
        <v>133.8669973105263</v>
      </c>
      <c r="BJ627" s="11">
        <f t="shared" si="758"/>
        <v>0.34970479966177193</v>
      </c>
      <c r="BK627" s="11">
        <f t="shared" si="759"/>
        <v>0</v>
      </c>
      <c r="BL627" s="45">
        <f t="shared" si="760"/>
        <v>0</v>
      </c>
      <c r="BM627">
        <f>INDEX(Sheet1!B:B,MATCH('testing dec_feb without vag emp'!A627,Sheet1!A:A,0))</f>
        <v>21405774</v>
      </c>
      <c r="BN627" t="str">
        <f>INDEX('lf csv'!D:D,MATCH('testing dec_feb without vag emp'!BM627,'lf csv'!A:A,0))</f>
        <v>JDHCG04B1N</v>
      </c>
      <c r="BO627">
        <f>INDEX(grade_constraints!H:H,MATCH('testing dec_feb without vag emp'!BN627,grade_constraints!B:B,0))</f>
        <v>0</v>
      </c>
      <c r="BP627">
        <f t="shared" si="776"/>
        <v>0</v>
      </c>
      <c r="BQ627">
        <f t="shared" si="777"/>
        <v>0</v>
      </c>
      <c r="BR627">
        <f t="shared" si="778"/>
        <v>248.93300268947371</v>
      </c>
      <c r="BS627">
        <f t="shared" si="761"/>
        <v>133.8669973105263</v>
      </c>
      <c r="BT627">
        <f t="shared" si="762"/>
        <v>0.34970479966177193</v>
      </c>
      <c r="BU627">
        <f t="shared" si="763"/>
        <v>0</v>
      </c>
      <c r="BV627">
        <f t="shared" si="764"/>
        <v>0</v>
      </c>
      <c r="BW627">
        <f t="shared" si="779"/>
        <v>0</v>
      </c>
      <c r="BX627">
        <f t="shared" si="780"/>
        <v>0</v>
      </c>
      <c r="BY627">
        <f t="shared" si="781"/>
        <v>1</v>
      </c>
      <c r="BZ627">
        <f t="shared" si="782"/>
        <v>-10</v>
      </c>
      <c r="CA627">
        <f t="shared" si="783"/>
        <v>238.93300268947371</v>
      </c>
      <c r="CB627">
        <f t="shared" si="765"/>
        <v>143.8669973105263</v>
      </c>
      <c r="CC627">
        <f t="shared" si="766"/>
        <v>0.37582810164714286</v>
      </c>
      <c r="CD627">
        <f t="shared" si="767"/>
        <v>0</v>
      </c>
      <c r="CE627">
        <f t="shared" si="768"/>
        <v>0</v>
      </c>
    </row>
    <row r="628" spans="1:83">
      <c r="A628">
        <v>21305846</v>
      </c>
      <c r="B628">
        <v>5</v>
      </c>
      <c r="C628" t="s">
        <v>16</v>
      </c>
      <c r="D628" t="s">
        <v>109</v>
      </c>
      <c r="E628">
        <v>3.9E-2</v>
      </c>
      <c r="F628">
        <v>2.5000000000000001E-2</v>
      </c>
      <c r="G628">
        <v>12</v>
      </c>
      <c r="H628">
        <f>INDEX('all data'!K:K,MATCH('testing dec_feb without vag emp'!$A628,'all data'!$B:$B,0))</f>
        <v>1559</v>
      </c>
      <c r="I628">
        <f>INDEX('all data'!L:L,MATCH('testing dec_feb without vag emp'!$A628,'all data'!$B:$B,0))</f>
        <v>23.15789473684211</v>
      </c>
      <c r="J628">
        <f>INDEX('all data'!M:M,MATCH('testing dec_feb without vag emp'!$A628,'all data'!$B:$B,0))</f>
        <v>185</v>
      </c>
      <c r="K628">
        <f>INDEX('all data'!N:N,MATCH('testing dec_feb without vag emp'!$A628,'all data'!$B:$B,0))</f>
        <v>0</v>
      </c>
      <c r="L628">
        <f>INDEX('all data'!O:O,MATCH('testing dec_feb without vag emp'!$A628,'all data'!$B:$B,0))</f>
        <v>926</v>
      </c>
      <c r="M628">
        <v>1080</v>
      </c>
      <c r="N628">
        <f>INDEX('lf csv'!BL:BL,MATCH('testing dec_feb without vag emp'!$A628,'lf csv'!$A:$A,0))</f>
        <v>29.383333333333344</v>
      </c>
      <c r="O628">
        <f t="shared" si="769"/>
        <v>1</v>
      </c>
      <c r="P628">
        <f>INDEX('in out'!X:X,MATCH('testing dec_feb without vag emp'!$A628,'in out'!$B:$B,0))</f>
        <v>0.01</v>
      </c>
      <c r="Q628">
        <f>INDEX('in out'!AF:AF,MATCH('testing dec_feb without vag emp'!$A628,'in out'!$B:$B,0))</f>
        <v>0.01</v>
      </c>
      <c r="R628">
        <f t="shared" si="731"/>
        <v>0</v>
      </c>
      <c r="S628">
        <f t="shared" si="788"/>
        <v>0</v>
      </c>
      <c r="T628">
        <f t="shared" si="732"/>
        <v>0</v>
      </c>
      <c r="U628">
        <f t="shared" si="733"/>
        <v>0</v>
      </c>
      <c r="V628">
        <f t="shared" si="734"/>
        <v>0</v>
      </c>
      <c r="W628">
        <f t="shared" si="735"/>
        <v>0</v>
      </c>
      <c r="X628">
        <f>INDEX('lf csv'!AJ:AJ,MATCH('testing dec_feb without vag emp'!$A628,'lf csv'!$A:$A,0))</f>
        <v>17.600000000000001</v>
      </c>
      <c r="Y628">
        <f t="shared" si="736"/>
        <v>0</v>
      </c>
      <c r="Z628">
        <f t="shared" si="770"/>
        <v>0</v>
      </c>
      <c r="AB628">
        <f t="shared" si="771"/>
        <v>150.00000000000003</v>
      </c>
      <c r="AF628" s="8">
        <v>171.6</v>
      </c>
      <c r="AG628">
        <v>216.67268379999999</v>
      </c>
      <c r="AH628">
        <f t="shared" si="737"/>
        <v>45.072683799999993</v>
      </c>
      <c r="AI628">
        <f t="shared" si="738"/>
        <v>0.26266132750582749</v>
      </c>
      <c r="AJ628">
        <f t="shared" si="739"/>
        <v>1</v>
      </c>
      <c r="AK628">
        <f t="shared" si="740"/>
        <v>0</v>
      </c>
      <c r="AL628">
        <v>205.19942064210531</v>
      </c>
      <c r="AM628">
        <f t="shared" si="741"/>
        <v>33.599420642105315</v>
      </c>
      <c r="AN628">
        <f t="shared" si="742"/>
        <v>0.19580081959268833</v>
      </c>
      <c r="AO628">
        <f t="shared" si="743"/>
        <v>1</v>
      </c>
      <c r="AP628">
        <f t="shared" si="744"/>
        <v>0</v>
      </c>
      <c r="AQ628">
        <v>220.20701250526321</v>
      </c>
      <c r="AR628">
        <f t="shared" si="745"/>
        <v>48.607012505263214</v>
      </c>
      <c r="AS628">
        <f t="shared" si="746"/>
        <v>0.28325764863207004</v>
      </c>
      <c r="AT628">
        <f t="shared" si="747"/>
        <v>1</v>
      </c>
      <c r="AU628">
        <f t="shared" si="748"/>
        <v>0</v>
      </c>
      <c r="AV628">
        <v>220.20701250526321</v>
      </c>
      <c r="AW628">
        <f t="shared" si="749"/>
        <v>48.607012505263214</v>
      </c>
      <c r="AX628">
        <f t="shared" si="750"/>
        <v>0.28325764863207004</v>
      </c>
      <c r="AY628">
        <f t="shared" si="751"/>
        <v>1</v>
      </c>
      <c r="AZ628">
        <f t="shared" si="752"/>
        <v>0</v>
      </c>
      <c r="BA628">
        <f t="shared" si="772"/>
        <v>205.19942064210531</v>
      </c>
      <c r="BB628">
        <f t="shared" si="753"/>
        <v>33.599420642105315</v>
      </c>
      <c r="BC628">
        <f t="shared" si="754"/>
        <v>0.19580081959268833</v>
      </c>
      <c r="BD628">
        <f t="shared" si="755"/>
        <v>1</v>
      </c>
      <c r="BE628">
        <f t="shared" si="756"/>
        <v>0</v>
      </c>
      <c r="BF628">
        <f t="shared" si="773"/>
        <v>0</v>
      </c>
      <c r="BG628">
        <f t="shared" si="774"/>
        <v>0</v>
      </c>
      <c r="BH628" s="43">
        <f t="shared" si="775"/>
        <v>205.19942064210531</v>
      </c>
      <c r="BI628" s="11">
        <f t="shared" si="757"/>
        <v>33.599420642105315</v>
      </c>
      <c r="BJ628" s="11">
        <f t="shared" si="758"/>
        <v>0.19580081959268833</v>
      </c>
      <c r="BK628" s="11">
        <f t="shared" si="759"/>
        <v>1</v>
      </c>
      <c r="BL628" s="45">
        <f t="shared" si="760"/>
        <v>0</v>
      </c>
      <c r="BM628">
        <f>INDEX(Sheet1!B:B,MATCH('testing dec_feb without vag emp'!A628,Sheet1!A:A,0))</f>
        <v>21105678</v>
      </c>
      <c r="BN628" t="str">
        <f>INDEX('lf csv'!D:D,MATCH('testing dec_feb without vag emp'!BM628,'lf csv'!A:A,0))</f>
        <v>JDTL0550DN</v>
      </c>
      <c r="BO628">
        <f>INDEX(grade_constraints!H:H,MATCH('testing dec_feb without vag emp'!BN628,grade_constraints!B:B,0))</f>
        <v>0.15</v>
      </c>
      <c r="BP628">
        <f t="shared" si="776"/>
        <v>1</v>
      </c>
      <c r="BQ628">
        <f t="shared" si="777"/>
        <v>2</v>
      </c>
      <c r="BR628">
        <f t="shared" si="778"/>
        <v>207.19942064210531</v>
      </c>
      <c r="BS628">
        <f t="shared" si="761"/>
        <v>35.599420642105315</v>
      </c>
      <c r="BT628">
        <f t="shared" si="762"/>
        <v>0.20745583124769998</v>
      </c>
      <c r="BU628">
        <f t="shared" si="763"/>
        <v>1</v>
      </c>
      <c r="BV628">
        <f t="shared" si="764"/>
        <v>0</v>
      </c>
      <c r="BW628">
        <f t="shared" si="779"/>
        <v>1</v>
      </c>
      <c r="BX628">
        <f t="shared" si="780"/>
        <v>0</v>
      </c>
      <c r="BY628">
        <f t="shared" si="781"/>
        <v>0</v>
      </c>
      <c r="BZ628">
        <f t="shared" si="782"/>
        <v>0</v>
      </c>
      <c r="CA628">
        <f t="shared" si="783"/>
        <v>207.19942064210531</v>
      </c>
      <c r="CB628">
        <f t="shared" si="765"/>
        <v>35.599420642105315</v>
      </c>
      <c r="CC628">
        <f t="shared" si="766"/>
        <v>0.20745583124769998</v>
      </c>
      <c r="CD628">
        <f t="shared" si="767"/>
        <v>1</v>
      </c>
      <c r="CE628">
        <f t="shared" si="768"/>
        <v>0</v>
      </c>
    </row>
    <row r="629" spans="1:83">
      <c r="A629">
        <v>21405775</v>
      </c>
      <c r="B629">
        <v>3</v>
      </c>
      <c r="C629" t="s">
        <v>16</v>
      </c>
      <c r="D629" t="s">
        <v>109</v>
      </c>
      <c r="E629">
        <v>7.0000000000000007E-2</v>
      </c>
      <c r="F629">
        <v>2.4E-2</v>
      </c>
      <c r="G629">
        <v>12</v>
      </c>
      <c r="H629">
        <f>INDEX('all data'!K:K,MATCH('testing dec_feb without vag emp'!$A629,'all data'!$B:$B,0))</f>
        <v>1531</v>
      </c>
      <c r="I629">
        <f>INDEX('all data'!L:L,MATCH('testing dec_feb without vag emp'!$A629,'all data'!$B:$B,0))</f>
        <v>23.15789473684211</v>
      </c>
      <c r="J629">
        <f>INDEX('all data'!M:M,MATCH('testing dec_feb without vag emp'!$A629,'all data'!$B:$B,0))</f>
        <v>181</v>
      </c>
      <c r="K629">
        <f>INDEX('all data'!N:N,MATCH('testing dec_feb without vag emp'!$A629,'all data'!$B:$B,0))</f>
        <v>124.07</v>
      </c>
      <c r="L629">
        <f>INDEX('all data'!O:O,MATCH('testing dec_feb without vag emp'!$A629,'all data'!$B:$B,0))</f>
        <v>1124</v>
      </c>
      <c r="M629">
        <v>1108</v>
      </c>
      <c r="N629">
        <f>INDEX('lf csv'!BL:BL,MATCH('testing dec_feb without vag emp'!$A629,'lf csv'!$A:$A,0))</f>
        <v>23.433333333333373</v>
      </c>
      <c r="O629">
        <f t="shared" si="769"/>
        <v>1</v>
      </c>
      <c r="P629">
        <f>INDEX('in out'!X:X,MATCH('testing dec_feb without vag emp'!$A629,'in out'!$B:$B,0))</f>
        <v>1.2E-2</v>
      </c>
      <c r="Q629">
        <f>INDEX('in out'!AF:AF,MATCH('testing dec_feb without vag emp'!$A629,'in out'!$B:$B,0))</f>
        <v>1.2E-2</v>
      </c>
      <c r="R629">
        <f t="shared" si="731"/>
        <v>0</v>
      </c>
      <c r="S629">
        <f t="shared" si="788"/>
        <v>0</v>
      </c>
      <c r="T629">
        <f t="shared" si="732"/>
        <v>0</v>
      </c>
      <c r="U629">
        <f t="shared" si="733"/>
        <v>0</v>
      </c>
      <c r="V629">
        <f t="shared" si="734"/>
        <v>0</v>
      </c>
      <c r="W629">
        <f t="shared" si="735"/>
        <v>0</v>
      </c>
      <c r="X629">
        <f>INDEX('lf csv'!AJ:AJ,MATCH('testing dec_feb without vag emp'!$A629,'lf csv'!$A:$A,0))</f>
        <v>16.899999999999999</v>
      </c>
      <c r="Y629">
        <f t="shared" si="736"/>
        <v>0</v>
      </c>
      <c r="Z629">
        <f t="shared" si="770"/>
        <v>0</v>
      </c>
      <c r="AA629">
        <f>100*(E629-0.05)/0.004/33</f>
        <v>15.151515151515156</v>
      </c>
      <c r="AB629">
        <f>100*(F629-0.007)/0.004/3</f>
        <v>141.66666666666669</v>
      </c>
      <c r="AC629">
        <f>100*(F629-0.007)/0.004/3-AA629</f>
        <v>126.51515151515153</v>
      </c>
      <c r="AD629">
        <f>ABS(AF629-AC629)</f>
        <v>52.98484848484847</v>
      </c>
      <c r="AE629">
        <f>IF(AB629&lt;=50,1,0)</f>
        <v>0</v>
      </c>
      <c r="AF629" s="8">
        <v>179.5</v>
      </c>
      <c r="AG629">
        <v>110.909697610526</v>
      </c>
      <c r="AH629">
        <f t="shared" si="737"/>
        <v>68.590302389474004</v>
      </c>
      <c r="AI629">
        <f t="shared" si="738"/>
        <v>0.38211867626447915</v>
      </c>
      <c r="AJ629">
        <f t="shared" si="739"/>
        <v>0</v>
      </c>
      <c r="AK629">
        <f t="shared" si="740"/>
        <v>0</v>
      </c>
      <c r="AL629">
        <v>110.9189766105263</v>
      </c>
      <c r="AM629">
        <f t="shared" si="741"/>
        <v>68.5810233894737</v>
      </c>
      <c r="AN629">
        <f t="shared" si="742"/>
        <v>0.38206698267116268</v>
      </c>
      <c r="AO629">
        <f t="shared" si="743"/>
        <v>0</v>
      </c>
      <c r="AP629">
        <f t="shared" si="744"/>
        <v>0</v>
      </c>
      <c r="AQ629">
        <v>154.93860563157889</v>
      </c>
      <c r="AR629">
        <f t="shared" si="745"/>
        <v>24.561394368421105</v>
      </c>
      <c r="AS629">
        <f t="shared" si="746"/>
        <v>0.13683228060401731</v>
      </c>
      <c r="AT629">
        <f t="shared" si="747"/>
        <v>1</v>
      </c>
      <c r="AU629">
        <f t="shared" si="748"/>
        <v>1</v>
      </c>
      <c r="AV629">
        <v>154.93860563157889</v>
      </c>
      <c r="AW629">
        <f t="shared" si="749"/>
        <v>24.561394368421105</v>
      </c>
      <c r="AX629">
        <f t="shared" si="750"/>
        <v>0.13683228060401731</v>
      </c>
      <c r="AY629">
        <f t="shared" si="751"/>
        <v>1</v>
      </c>
      <c r="AZ629">
        <f t="shared" si="752"/>
        <v>1</v>
      </c>
      <c r="BA629">
        <f t="shared" si="772"/>
        <v>110.9189766105263</v>
      </c>
      <c r="BB629">
        <f t="shared" si="753"/>
        <v>68.5810233894737</v>
      </c>
      <c r="BC629">
        <f t="shared" si="754"/>
        <v>0.38206698267116268</v>
      </c>
      <c r="BD629">
        <f t="shared" si="755"/>
        <v>0</v>
      </c>
      <c r="BE629">
        <f t="shared" si="756"/>
        <v>0</v>
      </c>
      <c r="BF629">
        <f t="shared" si="773"/>
        <v>0</v>
      </c>
      <c r="BG629">
        <f t="shared" si="774"/>
        <v>0</v>
      </c>
      <c r="BH629" s="43">
        <f t="shared" si="775"/>
        <v>110.9189766105263</v>
      </c>
      <c r="BI629" s="11">
        <f t="shared" si="757"/>
        <v>68.5810233894737</v>
      </c>
      <c r="BJ629" s="11">
        <f t="shared" si="758"/>
        <v>0.38206698267116268</v>
      </c>
      <c r="BK629" s="11">
        <f t="shared" si="759"/>
        <v>0</v>
      </c>
      <c r="BL629" s="45">
        <f t="shared" si="760"/>
        <v>0</v>
      </c>
      <c r="BM629">
        <f>INDEX(Sheet1!B:B,MATCH('testing dec_feb without vag emp'!A629,Sheet1!A:A,0))</f>
        <v>21305844</v>
      </c>
      <c r="BN629" t="str">
        <f>INDEX('lf csv'!D:D,MATCH('testing dec_feb without vag emp'!BM629,'lf csv'!A:A,0))</f>
        <v>JDT00550DN</v>
      </c>
      <c r="BO629">
        <f>INDEX(grade_constraints!H:H,MATCH('testing dec_feb without vag emp'!BN629,grade_constraints!B:B,0))</f>
        <v>0.2</v>
      </c>
      <c r="BP629">
        <f t="shared" si="776"/>
        <v>1</v>
      </c>
      <c r="BQ629">
        <f t="shared" si="777"/>
        <v>2</v>
      </c>
      <c r="BR629">
        <f t="shared" si="778"/>
        <v>112.9189766105263</v>
      </c>
      <c r="BS629">
        <f t="shared" si="761"/>
        <v>66.5810233894737</v>
      </c>
      <c r="BT629">
        <f t="shared" si="762"/>
        <v>0.37092492138982563</v>
      </c>
      <c r="BU629">
        <f t="shared" si="763"/>
        <v>0</v>
      </c>
      <c r="BV629">
        <f t="shared" si="764"/>
        <v>0</v>
      </c>
      <c r="BW629">
        <f t="shared" si="779"/>
        <v>1</v>
      </c>
      <c r="BX629">
        <f t="shared" si="780"/>
        <v>0</v>
      </c>
      <c r="BY629">
        <f t="shared" si="781"/>
        <v>0</v>
      </c>
      <c r="BZ629">
        <f t="shared" si="782"/>
        <v>0</v>
      </c>
      <c r="CA629">
        <f t="shared" si="783"/>
        <v>112.9189766105263</v>
      </c>
      <c r="CB629">
        <f t="shared" si="765"/>
        <v>66.5810233894737</v>
      </c>
      <c r="CC629">
        <f t="shared" si="766"/>
        <v>0.37092492138982563</v>
      </c>
      <c r="CD629">
        <f t="shared" si="767"/>
        <v>0</v>
      </c>
      <c r="CE629">
        <f t="shared" si="768"/>
        <v>0</v>
      </c>
    </row>
    <row r="630" spans="1:83">
      <c r="A630">
        <v>21305807</v>
      </c>
      <c r="B630">
        <v>0</v>
      </c>
      <c r="C630" t="s">
        <v>16</v>
      </c>
      <c r="D630" t="s">
        <v>109</v>
      </c>
      <c r="E630">
        <v>5.0999999999999997E-2</v>
      </c>
      <c r="F630">
        <v>3.5000000000000003E-2</v>
      </c>
      <c r="G630">
        <v>12</v>
      </c>
      <c r="H630">
        <f>INDEX('all data'!K:K,MATCH('testing dec_feb without vag emp'!$A630,'all data'!$B:$B,0))</f>
        <v>1589</v>
      </c>
      <c r="I630">
        <f>INDEX('all data'!L:L,MATCH('testing dec_feb without vag emp'!$A630,'all data'!$B:$B,0))</f>
        <v>20.84210526315789</v>
      </c>
      <c r="J630">
        <f>INDEX('all data'!M:M,MATCH('testing dec_feb without vag emp'!$A630,'all data'!$B:$B,0))</f>
        <v>208</v>
      </c>
      <c r="K630">
        <f>INDEX('all data'!N:N,MATCH('testing dec_feb without vag emp'!$A630,'all data'!$B:$B,0))</f>
        <v>0</v>
      </c>
      <c r="L630">
        <f>INDEX('all data'!O:O,MATCH('testing dec_feb without vag emp'!$A630,'all data'!$B:$B,0))</f>
        <v>1133</v>
      </c>
      <c r="M630">
        <v>1220</v>
      </c>
      <c r="N630">
        <f>INDEX('lf csv'!BL:BL,MATCH('testing dec_feb without vag emp'!$A630,'lf csv'!$A:$A,0))</f>
        <v>3.1833333333334046</v>
      </c>
      <c r="O630">
        <f t="shared" si="769"/>
        <v>0</v>
      </c>
      <c r="P630">
        <f>INDEX('in out'!X:X,MATCH('testing dec_feb without vag emp'!$A630,'in out'!$B:$B,0))</f>
        <v>1.2999999999999999E-2</v>
      </c>
      <c r="Q630">
        <f>INDEX('in out'!AF:AF,MATCH('testing dec_feb without vag emp'!$A630,'in out'!$B:$B,0))</f>
        <v>1.4999999999999999E-2</v>
      </c>
      <c r="R630">
        <f t="shared" si="731"/>
        <v>2E-3</v>
      </c>
      <c r="S630">
        <f t="shared" si="788"/>
        <v>0</v>
      </c>
      <c r="T630">
        <f t="shared" si="732"/>
        <v>1</v>
      </c>
      <c r="U630">
        <f t="shared" si="733"/>
        <v>0</v>
      </c>
      <c r="V630">
        <f t="shared" si="734"/>
        <v>0</v>
      </c>
      <c r="W630">
        <f t="shared" si="735"/>
        <v>0</v>
      </c>
      <c r="X630">
        <f>INDEX('lf csv'!AJ:AJ,MATCH('testing dec_feb without vag emp'!$A630,'lf csv'!$A:$A,0))</f>
        <v>20.100000000000001</v>
      </c>
      <c r="Y630">
        <f t="shared" si="736"/>
        <v>0</v>
      </c>
      <c r="Z630">
        <f t="shared" si="770"/>
        <v>0</v>
      </c>
      <c r="AB630">
        <f t="shared" si="771"/>
        <v>233.33333333333334</v>
      </c>
      <c r="AF630" s="8">
        <v>322.39999999999998</v>
      </c>
      <c r="AG630">
        <v>249.20513399999999</v>
      </c>
      <c r="AH630">
        <f t="shared" si="737"/>
        <v>73.19486599999999</v>
      </c>
      <c r="AI630">
        <f t="shared" si="738"/>
        <v>0.22703122208436724</v>
      </c>
      <c r="AJ630">
        <f t="shared" si="739"/>
        <v>0</v>
      </c>
      <c r="AK630">
        <f t="shared" si="740"/>
        <v>0</v>
      </c>
      <c r="AL630">
        <v>241.23533400000011</v>
      </c>
      <c r="AM630">
        <f t="shared" si="741"/>
        <v>81.164665999999869</v>
      </c>
      <c r="AN630">
        <f t="shared" si="742"/>
        <v>0.2517514454094289</v>
      </c>
      <c r="AO630">
        <f t="shared" si="743"/>
        <v>0</v>
      </c>
      <c r="AP630">
        <f t="shared" si="744"/>
        <v>0</v>
      </c>
      <c r="AQ630">
        <v>319.46876345789468</v>
      </c>
      <c r="AR630">
        <f t="shared" si="745"/>
        <v>2.9312365421052959</v>
      </c>
      <c r="AS630">
        <f t="shared" si="746"/>
        <v>9.0919247583911168E-3</v>
      </c>
      <c r="AT630">
        <f t="shared" si="747"/>
        <v>1</v>
      </c>
      <c r="AU630">
        <f t="shared" si="748"/>
        <v>1</v>
      </c>
      <c r="AV630">
        <v>319.46876345789468</v>
      </c>
      <c r="AW630">
        <f t="shared" si="749"/>
        <v>2.9312365421052959</v>
      </c>
      <c r="AX630">
        <f t="shared" si="750"/>
        <v>9.0919247583911168E-3</v>
      </c>
      <c r="AY630">
        <f t="shared" si="751"/>
        <v>1</v>
      </c>
      <c r="AZ630">
        <f t="shared" si="752"/>
        <v>1</v>
      </c>
      <c r="BA630">
        <f t="shared" si="772"/>
        <v>241.23533400000011</v>
      </c>
      <c r="BB630">
        <f t="shared" si="753"/>
        <v>81.164665999999869</v>
      </c>
      <c r="BC630">
        <f t="shared" si="754"/>
        <v>0.2517514454094289</v>
      </c>
      <c r="BD630">
        <f t="shared" si="755"/>
        <v>0</v>
      </c>
      <c r="BE630">
        <f t="shared" si="756"/>
        <v>0</v>
      </c>
      <c r="BF630">
        <f t="shared" si="773"/>
        <v>0</v>
      </c>
      <c r="BG630">
        <f t="shared" si="774"/>
        <v>0</v>
      </c>
      <c r="BH630" s="43">
        <f t="shared" si="775"/>
        <v>241.23533400000011</v>
      </c>
      <c r="BI630" s="11">
        <f t="shared" si="757"/>
        <v>81.164665999999869</v>
      </c>
      <c r="BJ630" s="11">
        <f t="shared" si="758"/>
        <v>0.2517514454094289</v>
      </c>
      <c r="BK630" s="11">
        <f t="shared" si="759"/>
        <v>0</v>
      </c>
      <c r="BL630" s="45">
        <f t="shared" si="760"/>
        <v>0</v>
      </c>
      <c r="BM630">
        <f>INDEX(Sheet1!B:B,MATCH('testing dec_feb without vag emp'!A630,Sheet1!A:A,0))</f>
        <v>21105641</v>
      </c>
      <c r="BN630" t="str">
        <f>INDEX('lf csv'!D:D,MATCH('testing dec_feb without vag emp'!BM630,'lf csv'!A:A,0))</f>
        <v>JDTL0550DN</v>
      </c>
      <c r="BO630">
        <f>INDEX(grade_constraints!H:H,MATCH('testing dec_feb without vag emp'!BN630,grade_constraints!B:B,0))</f>
        <v>0.15</v>
      </c>
      <c r="BP630">
        <f t="shared" si="776"/>
        <v>1</v>
      </c>
      <c r="BQ630">
        <f t="shared" si="777"/>
        <v>2</v>
      </c>
      <c r="BR630">
        <f t="shared" si="778"/>
        <v>243.23533400000011</v>
      </c>
      <c r="BS630">
        <f t="shared" si="761"/>
        <v>79.164665999999869</v>
      </c>
      <c r="BT630">
        <f t="shared" si="762"/>
        <v>0.24554797146401947</v>
      </c>
      <c r="BU630">
        <f t="shared" si="763"/>
        <v>0</v>
      </c>
      <c r="BV630">
        <f t="shared" si="764"/>
        <v>0</v>
      </c>
      <c r="BW630">
        <f t="shared" si="779"/>
        <v>0</v>
      </c>
      <c r="BX630">
        <f t="shared" si="780"/>
        <v>0</v>
      </c>
      <c r="BY630">
        <f t="shared" si="781"/>
        <v>0</v>
      </c>
      <c r="BZ630">
        <f t="shared" si="782"/>
        <v>0</v>
      </c>
      <c r="CA630">
        <f t="shared" si="783"/>
        <v>243.23533400000011</v>
      </c>
      <c r="CB630">
        <f t="shared" si="765"/>
        <v>79.164665999999869</v>
      </c>
      <c r="CC630">
        <f t="shared" si="766"/>
        <v>0.24554797146401947</v>
      </c>
      <c r="CD630">
        <f t="shared" si="767"/>
        <v>0</v>
      </c>
      <c r="CE630">
        <f t="shared" si="768"/>
        <v>0</v>
      </c>
    </row>
    <row r="631" spans="1:83">
      <c r="A631">
        <v>21105640</v>
      </c>
      <c r="B631">
        <v>0</v>
      </c>
      <c r="C631" t="s">
        <v>16</v>
      </c>
      <c r="D631" t="s">
        <v>109</v>
      </c>
      <c r="E631">
        <v>7.5999999999999998E-2</v>
      </c>
      <c r="F631">
        <v>0.02</v>
      </c>
      <c r="G631">
        <v>12</v>
      </c>
      <c r="H631">
        <f>INDEX('all data'!K:K,MATCH('testing dec_feb without vag emp'!$A631,'all data'!$B:$B,0))</f>
        <v>1608</v>
      </c>
      <c r="I631">
        <f>INDEX('all data'!L:L,MATCH('testing dec_feb without vag emp'!$A631,'all data'!$B:$B,0))</f>
        <v>20.84210526315789</v>
      </c>
      <c r="J631">
        <f>INDEX('all data'!M:M,MATCH('testing dec_feb without vag emp'!$A631,'all data'!$B:$B,0))</f>
        <v>193</v>
      </c>
      <c r="K631">
        <f>INDEX('all data'!N:N,MATCH('testing dec_feb without vag emp'!$A631,'all data'!$B:$B,0))</f>
        <v>71.900000000000006</v>
      </c>
      <c r="L631">
        <f>INDEX('all data'!O:O,MATCH('testing dec_feb without vag emp'!$A631,'all data'!$B:$B,0))</f>
        <v>1086</v>
      </c>
      <c r="M631">
        <v>1243</v>
      </c>
      <c r="N631">
        <f>INDEX('lf csv'!BL:BL,MATCH('testing dec_feb without vag emp'!$A631,'lf csv'!$A:$A,0))</f>
        <v>8.0999999999999872</v>
      </c>
      <c r="O631">
        <f t="shared" si="769"/>
        <v>0</v>
      </c>
      <c r="P631">
        <f>INDEX('in out'!X:X,MATCH('testing dec_feb without vag emp'!$A631,'in out'!$B:$B,0))</f>
        <v>1.4999999999999999E-2</v>
      </c>
      <c r="Q631">
        <f>INDEX('in out'!AF:AF,MATCH('testing dec_feb without vag emp'!$A631,'in out'!$B:$B,0))</f>
        <v>1.6E-2</v>
      </c>
      <c r="R631">
        <f t="shared" si="731"/>
        <v>1.0000000000000009E-3</v>
      </c>
      <c r="S631">
        <f t="shared" si="788"/>
        <v>0</v>
      </c>
      <c r="T631">
        <f t="shared" si="732"/>
        <v>1</v>
      </c>
      <c r="U631">
        <f t="shared" si="733"/>
        <v>0</v>
      </c>
      <c r="V631">
        <f t="shared" si="734"/>
        <v>0</v>
      </c>
      <c r="W631">
        <f t="shared" si="735"/>
        <v>0</v>
      </c>
      <c r="X631">
        <f>INDEX('lf csv'!AJ:AJ,MATCH('testing dec_feb without vag emp'!$A631,'lf csv'!$A:$A,0))</f>
        <v>7.2</v>
      </c>
      <c r="Y631">
        <f t="shared" si="736"/>
        <v>0</v>
      </c>
      <c r="Z631">
        <f t="shared" si="770"/>
        <v>0</v>
      </c>
      <c r="AA631">
        <f>100*(E631-0.05)/0.004/33</f>
        <v>19.696969696969692</v>
      </c>
      <c r="AB631">
        <f>100*(F631-0.007)/0.004/3</f>
        <v>108.33333333333333</v>
      </c>
      <c r="AC631">
        <f>100*(F631-0.007)/0.004/3-AA631</f>
        <v>88.63636363636364</v>
      </c>
      <c r="AD631">
        <f>ABS(AF631-AC631)</f>
        <v>27.563636363636363</v>
      </c>
      <c r="AE631">
        <f>IF(AB631&lt;=50,1,0)</f>
        <v>0</v>
      </c>
      <c r="AF631" s="8">
        <v>116.2</v>
      </c>
      <c r="AG631">
        <v>117.1656782</v>
      </c>
      <c r="AH631">
        <f t="shared" si="737"/>
        <v>0.96567819999999926</v>
      </c>
      <c r="AI631">
        <f t="shared" si="738"/>
        <v>8.3104836488812322E-3</v>
      </c>
      <c r="AJ631">
        <f t="shared" si="739"/>
        <v>1</v>
      </c>
      <c r="AK631">
        <f t="shared" si="740"/>
        <v>1</v>
      </c>
      <c r="AL631">
        <v>117.15020819999999</v>
      </c>
      <c r="AM631">
        <f t="shared" si="741"/>
        <v>0.95020819999999162</v>
      </c>
      <c r="AN631">
        <f t="shared" si="742"/>
        <v>8.1773511187606847E-3</v>
      </c>
      <c r="AO631">
        <f t="shared" si="743"/>
        <v>1</v>
      </c>
      <c r="AP631">
        <f t="shared" si="744"/>
        <v>1</v>
      </c>
      <c r="AQ631">
        <v>99.731329957894701</v>
      </c>
      <c r="AR631">
        <f t="shared" si="745"/>
        <v>16.468670042105302</v>
      </c>
      <c r="AS631">
        <f t="shared" si="746"/>
        <v>0.14172693667904734</v>
      </c>
      <c r="AT631">
        <f t="shared" si="747"/>
        <v>1</v>
      </c>
      <c r="AU631">
        <f t="shared" si="748"/>
        <v>1</v>
      </c>
      <c r="AV631">
        <v>99.731329957894701</v>
      </c>
      <c r="AW631">
        <f t="shared" si="749"/>
        <v>16.468670042105302</v>
      </c>
      <c r="AX631">
        <f t="shared" si="750"/>
        <v>0.14172693667904734</v>
      </c>
      <c r="AY631">
        <f t="shared" si="751"/>
        <v>1</v>
      </c>
      <c r="AZ631">
        <f t="shared" si="752"/>
        <v>1</v>
      </c>
      <c r="BA631">
        <f t="shared" si="772"/>
        <v>117.15020819999999</v>
      </c>
      <c r="BB631">
        <f t="shared" si="753"/>
        <v>0.95020819999999162</v>
      </c>
      <c r="BC631">
        <f t="shared" si="754"/>
        <v>8.1773511187606847E-3</v>
      </c>
      <c r="BD631">
        <f t="shared" si="755"/>
        <v>1</v>
      </c>
      <c r="BE631">
        <f t="shared" si="756"/>
        <v>1</v>
      </c>
      <c r="BF631">
        <f t="shared" si="773"/>
        <v>0</v>
      </c>
      <c r="BG631">
        <f t="shared" si="774"/>
        <v>-35</v>
      </c>
      <c r="BH631" s="43">
        <f t="shared" si="775"/>
        <v>82.150208199999994</v>
      </c>
      <c r="BI631" s="11">
        <f t="shared" si="757"/>
        <v>34.049791800000008</v>
      </c>
      <c r="BJ631" s="11">
        <f t="shared" si="758"/>
        <v>0.29302746815834774</v>
      </c>
      <c r="BK631" s="11">
        <f t="shared" si="759"/>
        <v>1</v>
      </c>
      <c r="BL631" s="45">
        <f t="shared" si="760"/>
        <v>0</v>
      </c>
      <c r="BM631">
        <f>INDEX(Sheet1!B:B,MATCH('testing dec_feb without vag emp'!A631,Sheet1!A:A,0))</f>
        <v>21405730</v>
      </c>
      <c r="BN631" t="str">
        <f>INDEX('lf csv'!D:D,MATCH('testing dec_feb without vag emp'!BM631,'lf csv'!A:A,0))</f>
        <v>JDTL0550DN</v>
      </c>
      <c r="BO631">
        <f>INDEX(grade_constraints!H:H,MATCH('testing dec_feb without vag emp'!BN631,grade_constraints!B:B,0))</f>
        <v>0.15</v>
      </c>
      <c r="BP631">
        <f t="shared" si="776"/>
        <v>1</v>
      </c>
      <c r="BQ631">
        <f t="shared" si="777"/>
        <v>2</v>
      </c>
      <c r="BR631">
        <f t="shared" si="778"/>
        <v>84.150208199999994</v>
      </c>
      <c r="BS631">
        <f t="shared" si="761"/>
        <v>32.049791800000008</v>
      </c>
      <c r="BT631">
        <f t="shared" si="762"/>
        <v>0.27581576419965581</v>
      </c>
      <c r="BU631">
        <f t="shared" si="763"/>
        <v>1</v>
      </c>
      <c r="BV631">
        <f t="shared" si="764"/>
        <v>1</v>
      </c>
      <c r="BW631">
        <f t="shared" si="779"/>
        <v>0</v>
      </c>
      <c r="BX631">
        <f t="shared" si="780"/>
        <v>0</v>
      </c>
      <c r="BY631">
        <f t="shared" si="781"/>
        <v>1</v>
      </c>
      <c r="BZ631">
        <f t="shared" si="782"/>
        <v>-10</v>
      </c>
      <c r="CA631">
        <f t="shared" si="783"/>
        <v>74.150208199999994</v>
      </c>
      <c r="CB631">
        <f t="shared" si="765"/>
        <v>42.049791800000008</v>
      </c>
      <c r="CC631">
        <f t="shared" si="766"/>
        <v>0.36187428399311539</v>
      </c>
      <c r="CD631">
        <f t="shared" si="767"/>
        <v>1</v>
      </c>
      <c r="CE631">
        <f t="shared" si="768"/>
        <v>0</v>
      </c>
    </row>
    <row r="632" spans="1:83">
      <c r="A632">
        <v>21105639</v>
      </c>
      <c r="B632">
        <v>3</v>
      </c>
      <c r="C632" t="s">
        <v>16</v>
      </c>
      <c r="D632" t="s">
        <v>109</v>
      </c>
      <c r="E632">
        <v>5.7000000000000002E-2</v>
      </c>
      <c r="F632">
        <v>2.5000000000000001E-2</v>
      </c>
      <c r="G632">
        <v>12</v>
      </c>
      <c r="H632">
        <f>INDEX('all data'!K:K,MATCH('testing dec_feb without vag emp'!$A632,'all data'!$B:$B,0))</f>
        <v>1582</v>
      </c>
      <c r="I632">
        <f>INDEX('all data'!L:L,MATCH('testing dec_feb without vag emp'!$A632,'all data'!$B:$B,0))</f>
        <v>20.84210526315789</v>
      </c>
      <c r="J632">
        <f>INDEX('all data'!M:M,MATCH('testing dec_feb without vag emp'!$A632,'all data'!$B:$B,0))</f>
        <v>198</v>
      </c>
      <c r="K632">
        <f>INDEX('all data'!N:N,MATCH('testing dec_feb without vag emp'!$A632,'all data'!$B:$B,0))</f>
        <v>15.7</v>
      </c>
      <c r="L632">
        <f>INDEX('all data'!O:O,MATCH('testing dec_feb without vag emp'!$A632,'all data'!$B:$B,0))</f>
        <v>1090</v>
      </c>
      <c r="M632">
        <v>1081</v>
      </c>
      <c r="N632">
        <f>INDEX('lf csv'!BL:BL,MATCH('testing dec_feb without vag emp'!$A632,'lf csv'!$A:$A,0))</f>
        <v>10.01666666666666</v>
      </c>
      <c r="O632">
        <f t="shared" si="769"/>
        <v>0</v>
      </c>
      <c r="P632">
        <f>INDEX('in out'!X:X,MATCH('testing dec_feb without vag emp'!$A632,'in out'!$B:$B,0))</f>
        <v>8.9999999999999993E-3</v>
      </c>
      <c r="Q632">
        <f>INDEX('in out'!AF:AF,MATCH('testing dec_feb without vag emp'!$A632,'in out'!$B:$B,0))</f>
        <v>0.01</v>
      </c>
      <c r="R632">
        <f t="shared" si="731"/>
        <v>1.0000000000000009E-3</v>
      </c>
      <c r="S632">
        <f t="shared" si="788"/>
        <v>0</v>
      </c>
      <c r="T632">
        <f t="shared" si="732"/>
        <v>0</v>
      </c>
      <c r="U632">
        <f t="shared" si="733"/>
        <v>0</v>
      </c>
      <c r="V632">
        <f t="shared" si="734"/>
        <v>0</v>
      </c>
      <c r="W632">
        <f t="shared" si="735"/>
        <v>0</v>
      </c>
      <c r="X632">
        <f>INDEX('lf csv'!AJ:AJ,MATCH('testing dec_feb without vag emp'!$A632,'lf csv'!$A:$A,0))</f>
        <v>14.6</v>
      </c>
      <c r="Y632">
        <f t="shared" si="736"/>
        <v>0</v>
      </c>
      <c r="Z632">
        <f t="shared" si="770"/>
        <v>0</v>
      </c>
      <c r="AB632">
        <f t="shared" si="771"/>
        <v>150.00000000000003</v>
      </c>
      <c r="AF632" s="8">
        <v>181.8</v>
      </c>
      <c r="AG632">
        <v>169.38533848947401</v>
      </c>
      <c r="AH632">
        <f t="shared" si="737"/>
        <v>12.414661510526003</v>
      </c>
      <c r="AI632">
        <f t="shared" si="738"/>
        <v>6.8287467054598469E-2</v>
      </c>
      <c r="AJ632">
        <f t="shared" si="739"/>
        <v>1</v>
      </c>
      <c r="AK632">
        <f t="shared" si="740"/>
        <v>1</v>
      </c>
      <c r="AL632">
        <v>169.38533848947361</v>
      </c>
      <c r="AM632">
        <f t="shared" si="741"/>
        <v>12.4146615105264</v>
      </c>
      <c r="AN632">
        <f t="shared" si="742"/>
        <v>6.8287467054600662E-2</v>
      </c>
      <c r="AO632">
        <f t="shared" si="743"/>
        <v>1</v>
      </c>
      <c r="AP632">
        <f t="shared" si="744"/>
        <v>1</v>
      </c>
      <c r="AQ632">
        <v>172.56133016842099</v>
      </c>
      <c r="AR632">
        <f t="shared" si="745"/>
        <v>9.238669831579017</v>
      </c>
      <c r="AS632">
        <f t="shared" si="746"/>
        <v>5.0817765850269619E-2</v>
      </c>
      <c r="AT632">
        <f t="shared" si="747"/>
        <v>1</v>
      </c>
      <c r="AU632">
        <f t="shared" si="748"/>
        <v>1</v>
      </c>
      <c r="AV632">
        <v>172.56133016842099</v>
      </c>
      <c r="AW632">
        <f t="shared" si="749"/>
        <v>9.238669831579017</v>
      </c>
      <c r="AX632">
        <f t="shared" si="750"/>
        <v>5.0817765850269619E-2</v>
      </c>
      <c r="AY632">
        <f t="shared" si="751"/>
        <v>1</v>
      </c>
      <c r="AZ632">
        <f t="shared" si="752"/>
        <v>1</v>
      </c>
      <c r="BA632">
        <f t="shared" si="772"/>
        <v>169.38533848947361</v>
      </c>
      <c r="BB632">
        <f t="shared" si="753"/>
        <v>12.4146615105264</v>
      </c>
      <c r="BC632">
        <f t="shared" si="754"/>
        <v>6.8287467054600662E-2</v>
      </c>
      <c r="BD632">
        <f t="shared" si="755"/>
        <v>1</v>
      </c>
      <c r="BE632">
        <f t="shared" si="756"/>
        <v>1</v>
      </c>
      <c r="BF632">
        <f t="shared" si="773"/>
        <v>0</v>
      </c>
      <c r="BG632">
        <f t="shared" si="774"/>
        <v>0</v>
      </c>
      <c r="BH632" s="43">
        <f t="shared" si="775"/>
        <v>169.38533848947361</v>
      </c>
      <c r="BI632" s="11">
        <f t="shared" si="757"/>
        <v>12.4146615105264</v>
      </c>
      <c r="BJ632" s="11">
        <f t="shared" si="758"/>
        <v>6.8287467054600662E-2</v>
      </c>
      <c r="BK632" s="11">
        <f t="shared" si="759"/>
        <v>1</v>
      </c>
      <c r="BL632" s="45">
        <f t="shared" si="760"/>
        <v>1</v>
      </c>
      <c r="BM632">
        <f>INDEX(Sheet1!B:B,MATCH('testing dec_feb without vag emp'!A632,Sheet1!A:A,0))</f>
        <v>21105636</v>
      </c>
      <c r="BN632" t="str">
        <f>INDEX('lf csv'!D:D,MATCH('testing dec_feb without vag emp'!BM632,'lf csv'!A:A,0))</f>
        <v>JDTL0550DN</v>
      </c>
      <c r="BO632">
        <f>INDEX(grade_constraints!H:H,MATCH('testing dec_feb without vag emp'!BN632,grade_constraints!B:B,0))</f>
        <v>0.15</v>
      </c>
      <c r="BP632">
        <f t="shared" si="776"/>
        <v>1</v>
      </c>
      <c r="BQ632">
        <f t="shared" si="777"/>
        <v>2</v>
      </c>
      <c r="BR632">
        <f t="shared" si="778"/>
        <v>171.38533848947361</v>
      </c>
      <c r="BS632">
        <f t="shared" si="761"/>
        <v>10.4146615105264</v>
      </c>
      <c r="BT632">
        <f t="shared" si="762"/>
        <v>5.7286366944589655E-2</v>
      </c>
      <c r="BU632">
        <f t="shared" si="763"/>
        <v>1</v>
      </c>
      <c r="BV632">
        <f t="shared" si="764"/>
        <v>1</v>
      </c>
      <c r="BW632">
        <f t="shared" si="779"/>
        <v>0</v>
      </c>
      <c r="BX632">
        <f t="shared" si="780"/>
        <v>0</v>
      </c>
      <c r="BY632">
        <f t="shared" si="781"/>
        <v>0</v>
      </c>
      <c r="BZ632">
        <f t="shared" si="782"/>
        <v>0</v>
      </c>
      <c r="CA632">
        <f t="shared" si="783"/>
        <v>171.38533848947361</v>
      </c>
      <c r="CB632">
        <f t="shared" si="765"/>
        <v>10.4146615105264</v>
      </c>
      <c r="CC632">
        <f t="shared" si="766"/>
        <v>5.7286366944589655E-2</v>
      </c>
      <c r="CD632">
        <f t="shared" si="767"/>
        <v>1</v>
      </c>
      <c r="CE632">
        <f t="shared" si="768"/>
        <v>1</v>
      </c>
    </row>
    <row r="633" spans="1:83">
      <c r="A633">
        <v>21205520</v>
      </c>
      <c r="B633">
        <v>2</v>
      </c>
      <c r="C633" t="s">
        <v>16</v>
      </c>
      <c r="D633" t="s">
        <v>109</v>
      </c>
      <c r="E633">
        <v>0.04</v>
      </c>
      <c r="F633">
        <v>7.0000000000000001E-3</v>
      </c>
      <c r="G633">
        <v>12</v>
      </c>
      <c r="H633">
        <f>INDEX('all data'!K:K,MATCH('testing dec_feb without vag emp'!$A633,'all data'!$B:$B,0))</f>
        <v>1569</v>
      </c>
      <c r="I633">
        <f>INDEX('all data'!L:L,MATCH('testing dec_feb without vag emp'!$A633,'all data'!$B:$B,0))</f>
        <v>20.84210526315789</v>
      </c>
      <c r="J633">
        <f>INDEX('all data'!M:M,MATCH('testing dec_feb without vag emp'!$A633,'all data'!$B:$B,0))</f>
        <v>88</v>
      </c>
      <c r="K633">
        <f>INDEX('all data'!N:N,MATCH('testing dec_feb without vag emp'!$A633,'all data'!$B:$B,0))</f>
        <v>0</v>
      </c>
      <c r="L633">
        <f>INDEX('all data'!O:O,MATCH('testing dec_feb without vag emp'!$A633,'all data'!$B:$B,0))</f>
        <v>2543</v>
      </c>
      <c r="M633">
        <v>993</v>
      </c>
      <c r="N633">
        <f>INDEX('lf csv'!BL:BL,MATCH('testing dec_feb without vag emp'!$A633,'lf csv'!$A:$A,0))</f>
        <v>29.883333333333301</v>
      </c>
      <c r="O633">
        <f t="shared" si="769"/>
        <v>1</v>
      </c>
      <c r="P633">
        <f>INDEX('in out'!X:X,MATCH('testing dec_feb without vag emp'!$A633,'in out'!$B:$B,0))</f>
        <v>8.9999999999999993E-3</v>
      </c>
      <c r="Q633">
        <f>INDEX('in out'!AF:AF,MATCH('testing dec_feb without vag emp'!$A633,'in out'!$B:$B,0))</f>
        <v>0.01</v>
      </c>
      <c r="R633">
        <f t="shared" si="731"/>
        <v>1.0000000000000009E-3</v>
      </c>
      <c r="S633">
        <f t="shared" si="788"/>
        <v>0</v>
      </c>
      <c r="T633">
        <f t="shared" si="732"/>
        <v>0</v>
      </c>
      <c r="U633">
        <f t="shared" si="733"/>
        <v>1</v>
      </c>
      <c r="V633">
        <f t="shared" si="734"/>
        <v>0</v>
      </c>
      <c r="W633">
        <f t="shared" si="735"/>
        <v>0</v>
      </c>
      <c r="X633">
        <f>INDEX('lf csv'!AJ:AJ,MATCH('testing dec_feb without vag emp'!$A633,'lf csv'!$A:$A,0))</f>
        <v>14.9</v>
      </c>
      <c r="Y633">
        <f t="shared" si="736"/>
        <v>0</v>
      </c>
      <c r="Z633">
        <f t="shared" si="770"/>
        <v>1</v>
      </c>
      <c r="AB633">
        <f t="shared" si="771"/>
        <v>0</v>
      </c>
      <c r="AF633" s="8">
        <v>32</v>
      </c>
      <c r="AG633">
        <v>83.171058289473706</v>
      </c>
      <c r="AH633">
        <f t="shared" si="737"/>
        <v>51.171058289473706</v>
      </c>
      <c r="AI633">
        <f t="shared" si="738"/>
        <v>1.5990955715460533</v>
      </c>
      <c r="AJ633">
        <f t="shared" si="739"/>
        <v>0</v>
      </c>
      <c r="AK633">
        <f t="shared" si="740"/>
        <v>0</v>
      </c>
      <c r="AL633">
        <v>0</v>
      </c>
      <c r="AM633">
        <f t="shared" si="741"/>
        <v>32</v>
      </c>
      <c r="AN633">
        <f t="shared" si="742"/>
        <v>1</v>
      </c>
      <c r="AO633">
        <f t="shared" si="743"/>
        <v>1</v>
      </c>
      <c r="AP633">
        <f t="shared" si="744"/>
        <v>1</v>
      </c>
      <c r="AQ633">
        <v>163.82480086842111</v>
      </c>
      <c r="AR633">
        <f t="shared" si="745"/>
        <v>131.82480086842111</v>
      </c>
      <c r="AS633">
        <f t="shared" si="746"/>
        <v>4.1195250271381596</v>
      </c>
      <c r="AT633">
        <f t="shared" si="747"/>
        <v>0</v>
      </c>
      <c r="AU633">
        <f t="shared" si="748"/>
        <v>0</v>
      </c>
      <c r="AV633">
        <v>163.82480086842111</v>
      </c>
      <c r="AW633">
        <f t="shared" si="749"/>
        <v>131.82480086842111</v>
      </c>
      <c r="AX633">
        <f t="shared" si="750"/>
        <v>4.1195250271381596</v>
      </c>
      <c r="AY633">
        <f t="shared" si="751"/>
        <v>0</v>
      </c>
      <c r="AZ633">
        <f t="shared" si="752"/>
        <v>0</v>
      </c>
      <c r="BA633">
        <f t="shared" si="772"/>
        <v>0</v>
      </c>
      <c r="BB633">
        <f t="shared" si="753"/>
        <v>32</v>
      </c>
      <c r="BC633">
        <f t="shared" si="754"/>
        <v>1</v>
      </c>
      <c r="BD633">
        <f t="shared" si="755"/>
        <v>1</v>
      </c>
      <c r="BE633">
        <f t="shared" si="756"/>
        <v>1</v>
      </c>
      <c r="BF633">
        <f t="shared" si="773"/>
        <v>0</v>
      </c>
      <c r="BG633">
        <f t="shared" si="774"/>
        <v>0</v>
      </c>
      <c r="BH633" s="43">
        <f t="shared" si="775"/>
        <v>0</v>
      </c>
      <c r="BI633" s="11">
        <f t="shared" si="757"/>
        <v>32</v>
      </c>
      <c r="BJ633" s="11">
        <f t="shared" si="758"/>
        <v>1</v>
      </c>
      <c r="BK633" s="11">
        <f t="shared" si="759"/>
        <v>1</v>
      </c>
      <c r="BL633" s="45">
        <f t="shared" si="760"/>
        <v>1</v>
      </c>
      <c r="BM633">
        <f>INDEX(Sheet1!B:B,MATCH('testing dec_feb without vag emp'!A633,Sheet1!A:A,0))</f>
        <v>21405729</v>
      </c>
      <c r="BN633" t="str">
        <f>INDEX('lf csv'!D:D,MATCH('testing dec_feb without vag emp'!BM633,'lf csv'!A:A,0))</f>
        <v>JDTL0550DN</v>
      </c>
      <c r="BO633">
        <f>INDEX(grade_constraints!H:H,MATCH('testing dec_feb without vag emp'!BN633,grade_constraints!B:B,0))</f>
        <v>0.15</v>
      </c>
      <c r="BP633">
        <f t="shared" si="776"/>
        <v>1</v>
      </c>
      <c r="BQ633">
        <f t="shared" si="777"/>
        <v>2</v>
      </c>
      <c r="BR633">
        <f t="shared" si="778"/>
        <v>2</v>
      </c>
      <c r="BS633">
        <f t="shared" si="761"/>
        <v>30</v>
      </c>
      <c r="BT633">
        <f t="shared" si="762"/>
        <v>0.9375</v>
      </c>
      <c r="BU633">
        <f t="shared" si="763"/>
        <v>1</v>
      </c>
      <c r="BV633">
        <f t="shared" si="764"/>
        <v>1</v>
      </c>
      <c r="BW633">
        <f t="shared" si="779"/>
        <v>1</v>
      </c>
      <c r="BX633">
        <f t="shared" si="780"/>
        <v>0</v>
      </c>
      <c r="BY633">
        <f t="shared" si="781"/>
        <v>0</v>
      </c>
      <c r="BZ633">
        <f t="shared" si="782"/>
        <v>0</v>
      </c>
      <c r="CA633">
        <f t="shared" si="783"/>
        <v>2</v>
      </c>
      <c r="CB633">
        <f t="shared" si="765"/>
        <v>30</v>
      </c>
      <c r="CC633">
        <f t="shared" si="766"/>
        <v>0.9375</v>
      </c>
      <c r="CD633">
        <f t="shared" si="767"/>
        <v>1</v>
      </c>
      <c r="CE633">
        <f t="shared" si="768"/>
        <v>1</v>
      </c>
    </row>
    <row r="634" spans="1:83">
      <c r="A634">
        <v>21105638</v>
      </c>
      <c r="B634">
        <v>3</v>
      </c>
      <c r="C634" t="s">
        <v>16</v>
      </c>
      <c r="D634" t="s">
        <v>109</v>
      </c>
      <c r="E634">
        <v>8.5000000000000006E-2</v>
      </c>
      <c r="F634">
        <v>3.4000000000000002E-2</v>
      </c>
      <c r="G634">
        <v>12</v>
      </c>
      <c r="H634">
        <f>INDEX('all data'!K:K,MATCH('testing dec_feb without vag emp'!$A634,'all data'!$B:$B,0))</f>
        <v>1576</v>
      </c>
      <c r="I634">
        <f>INDEX('all data'!L:L,MATCH('testing dec_feb without vag emp'!$A634,'all data'!$B:$B,0))</f>
        <v>11.57894736842105</v>
      </c>
      <c r="J634">
        <f>INDEX('all data'!M:M,MATCH('testing dec_feb without vag emp'!$A634,'all data'!$B:$B,0))</f>
        <v>192</v>
      </c>
      <c r="K634">
        <f>INDEX('all data'!N:N,MATCH('testing dec_feb without vag emp'!$A634,'all data'!$B:$B,0))</f>
        <v>25.98</v>
      </c>
      <c r="L634">
        <f>INDEX('all data'!O:O,MATCH('testing dec_feb without vag emp'!$A634,'all data'!$B:$B,0))</f>
        <v>1085</v>
      </c>
      <c r="M634">
        <v>1659</v>
      </c>
      <c r="N634">
        <f>INDEX('lf csv'!BL:BL,MATCH('testing dec_feb without vag emp'!$A634,'lf csv'!$A:$A,0))</f>
        <v>12.383333333333283</v>
      </c>
      <c r="O634">
        <f t="shared" si="769"/>
        <v>0</v>
      </c>
      <c r="P634">
        <f>INDEX('in out'!X:X,MATCH('testing dec_feb without vag emp'!$A634,'in out'!$B:$B,0))</f>
        <v>7.0000000000000001E-3</v>
      </c>
      <c r="Q634">
        <f>INDEX('in out'!AF:AF,MATCH('testing dec_feb without vag emp'!$A634,'in out'!$B:$B,0))</f>
        <v>7.0000000000000001E-3</v>
      </c>
      <c r="R634">
        <f t="shared" si="731"/>
        <v>0</v>
      </c>
      <c r="S634">
        <f t="shared" si="788"/>
        <v>0</v>
      </c>
      <c r="T634">
        <f t="shared" si="732"/>
        <v>1</v>
      </c>
      <c r="U634">
        <f t="shared" si="733"/>
        <v>0</v>
      </c>
      <c r="V634">
        <f t="shared" si="734"/>
        <v>0</v>
      </c>
      <c r="W634">
        <f t="shared" si="735"/>
        <v>0</v>
      </c>
      <c r="X634">
        <f>INDEX('lf csv'!AJ:AJ,MATCH('testing dec_feb without vag emp'!$A634,'lf csv'!$A:$A,0))</f>
        <v>11.8</v>
      </c>
      <c r="Y634">
        <f t="shared" si="736"/>
        <v>0</v>
      </c>
      <c r="Z634">
        <f t="shared" si="770"/>
        <v>0</v>
      </c>
      <c r="AA634">
        <f t="shared" ref="AA634:AA636" si="797">100*(E634-0.05)/0.004/33</f>
        <v>26.515151515151519</v>
      </c>
      <c r="AB634">
        <f t="shared" si="771"/>
        <v>225</v>
      </c>
      <c r="AC634">
        <f t="shared" ref="AC634:AC636" si="798">100*(F634-0.007)/0.004/3-AA634</f>
        <v>198.48484848484847</v>
      </c>
      <c r="AD634">
        <f t="shared" ref="AD634:AD636" si="799">ABS(AF634-AC634)</f>
        <v>37.48484848484847</v>
      </c>
      <c r="AE634">
        <f t="shared" ref="AE634:AE636" si="800">IF(AB634&lt;=50,1,0)</f>
        <v>0</v>
      </c>
      <c r="AF634" s="8">
        <v>161</v>
      </c>
      <c r="AG634">
        <v>173.1653986</v>
      </c>
      <c r="AH634">
        <f t="shared" si="737"/>
        <v>12.165398600000003</v>
      </c>
      <c r="AI634">
        <f t="shared" si="738"/>
        <v>7.5561481987577658E-2</v>
      </c>
      <c r="AJ634">
        <f t="shared" si="739"/>
        <v>1</v>
      </c>
      <c r="AK634">
        <f t="shared" si="740"/>
        <v>1</v>
      </c>
      <c r="AL634">
        <v>173.16539859999989</v>
      </c>
      <c r="AM634">
        <f t="shared" si="741"/>
        <v>12.165398599999889</v>
      </c>
      <c r="AN634">
        <f t="shared" si="742"/>
        <v>7.5561481987576951E-2</v>
      </c>
      <c r="AO634">
        <f t="shared" si="743"/>
        <v>1</v>
      </c>
      <c r="AP634">
        <f t="shared" si="744"/>
        <v>1</v>
      </c>
      <c r="AQ634">
        <v>166.4761465</v>
      </c>
      <c r="AR634">
        <f t="shared" si="745"/>
        <v>5.4761464999999987</v>
      </c>
      <c r="AS634">
        <f t="shared" si="746"/>
        <v>3.4013332298136641E-2</v>
      </c>
      <c r="AT634">
        <f t="shared" si="747"/>
        <v>1</v>
      </c>
      <c r="AU634">
        <f t="shared" si="748"/>
        <v>1</v>
      </c>
      <c r="AV634">
        <v>166.4761465</v>
      </c>
      <c r="AW634">
        <f t="shared" si="749"/>
        <v>5.4761464999999987</v>
      </c>
      <c r="AX634">
        <f t="shared" si="750"/>
        <v>3.4013332298136641E-2</v>
      </c>
      <c r="AY634">
        <f t="shared" si="751"/>
        <v>1</v>
      </c>
      <c r="AZ634">
        <f t="shared" si="752"/>
        <v>1</v>
      </c>
      <c r="BA634">
        <f t="shared" si="772"/>
        <v>173.16539859999989</v>
      </c>
      <c r="BB634">
        <f t="shared" si="753"/>
        <v>12.165398599999889</v>
      </c>
      <c r="BC634">
        <f t="shared" si="754"/>
        <v>7.5561481987576951E-2</v>
      </c>
      <c r="BD634">
        <f t="shared" si="755"/>
        <v>1</v>
      </c>
      <c r="BE634">
        <f t="shared" si="756"/>
        <v>1</v>
      </c>
      <c r="BF634">
        <f t="shared" si="773"/>
        <v>0</v>
      </c>
      <c r="BG634">
        <f t="shared" si="774"/>
        <v>-35</v>
      </c>
      <c r="BH634" s="43">
        <f t="shared" si="775"/>
        <v>138.16539859999989</v>
      </c>
      <c r="BI634" s="11">
        <f t="shared" si="757"/>
        <v>22.834601400000111</v>
      </c>
      <c r="BJ634" s="11">
        <f t="shared" si="758"/>
        <v>0.14182982236024913</v>
      </c>
      <c r="BK634" s="11">
        <f t="shared" si="759"/>
        <v>1</v>
      </c>
      <c r="BL634" s="45">
        <f t="shared" si="760"/>
        <v>1</v>
      </c>
      <c r="BM634">
        <f>INDEX(Sheet1!B:B,MATCH('testing dec_feb without vag emp'!A634,Sheet1!A:A,0))</f>
        <v>21405728</v>
      </c>
      <c r="BN634" t="str">
        <f>INDEX('lf csv'!D:D,MATCH('testing dec_feb without vag emp'!BM634,'lf csv'!A:A,0))</f>
        <v>JDTL0550DN</v>
      </c>
      <c r="BO634">
        <f>INDEX(grade_constraints!H:H,MATCH('testing dec_feb without vag emp'!BN634,grade_constraints!B:B,0))</f>
        <v>0.15</v>
      </c>
      <c r="BP634">
        <f t="shared" si="776"/>
        <v>1</v>
      </c>
      <c r="BQ634">
        <f t="shared" si="777"/>
        <v>2</v>
      </c>
      <c r="BR634">
        <f t="shared" si="778"/>
        <v>140.16539859999989</v>
      </c>
      <c r="BS634">
        <f t="shared" si="761"/>
        <v>20.834601400000111</v>
      </c>
      <c r="BT634">
        <f t="shared" si="762"/>
        <v>0.12940746211180193</v>
      </c>
      <c r="BU634">
        <f t="shared" si="763"/>
        <v>1</v>
      </c>
      <c r="BV634">
        <f t="shared" si="764"/>
        <v>1</v>
      </c>
      <c r="BW634">
        <f t="shared" si="779"/>
        <v>0</v>
      </c>
      <c r="BX634">
        <f t="shared" si="780"/>
        <v>0</v>
      </c>
      <c r="BY634">
        <f t="shared" si="781"/>
        <v>0</v>
      </c>
      <c r="BZ634">
        <f t="shared" si="782"/>
        <v>0</v>
      </c>
      <c r="CA634">
        <f t="shared" si="783"/>
        <v>140.16539859999989</v>
      </c>
      <c r="CB634">
        <f t="shared" si="765"/>
        <v>20.834601400000111</v>
      </c>
      <c r="CC634">
        <f t="shared" si="766"/>
        <v>0.12940746211180193</v>
      </c>
      <c r="CD634">
        <f t="shared" si="767"/>
        <v>1</v>
      </c>
      <c r="CE634">
        <f t="shared" si="768"/>
        <v>1</v>
      </c>
    </row>
    <row r="635" spans="1:83">
      <c r="A635">
        <v>21205519</v>
      </c>
      <c r="B635">
        <v>0</v>
      </c>
      <c r="C635" t="s">
        <v>16</v>
      </c>
      <c r="D635" t="s">
        <v>109</v>
      </c>
      <c r="E635">
        <v>7.4999999999999997E-2</v>
      </c>
      <c r="F635">
        <v>2.8000000000000001E-2</v>
      </c>
      <c r="G635">
        <v>12</v>
      </c>
      <c r="H635">
        <f>INDEX('all data'!K:K,MATCH('testing dec_feb without vag emp'!$A635,'all data'!$B:$B,0))</f>
        <v>1567</v>
      </c>
      <c r="I635">
        <f>INDEX('all data'!L:L,MATCH('testing dec_feb without vag emp'!$A635,'all data'!$B:$B,0))</f>
        <v>23.15789473684211</v>
      </c>
      <c r="J635">
        <f>INDEX('all data'!M:M,MATCH('testing dec_feb without vag emp'!$A635,'all data'!$B:$B,0))</f>
        <v>185</v>
      </c>
      <c r="K635">
        <f>INDEX('all data'!N:N,MATCH('testing dec_feb without vag emp'!$A635,'all data'!$B:$B,0))</f>
        <v>63.18</v>
      </c>
      <c r="L635">
        <f>INDEX('all data'!O:O,MATCH('testing dec_feb without vag emp'!$A635,'all data'!$B:$B,0))</f>
        <v>959</v>
      </c>
      <c r="M635">
        <v>1070</v>
      </c>
      <c r="N635">
        <f>INDEX('lf csv'!BL:BL,MATCH('testing dec_feb without vag emp'!$A635,'lf csv'!$A:$A,0))</f>
        <v>7.5666666666666771</v>
      </c>
      <c r="O635">
        <f t="shared" si="769"/>
        <v>0</v>
      </c>
      <c r="P635">
        <f>INDEX('in out'!X:X,MATCH('testing dec_feb without vag emp'!$A635,'in out'!$B:$B,0))</f>
        <v>8.9999999999999993E-3</v>
      </c>
      <c r="Q635">
        <f>INDEX('in out'!AF:AF,MATCH('testing dec_feb without vag emp'!$A635,'in out'!$B:$B,0))</f>
        <v>8.9999999999999993E-3</v>
      </c>
      <c r="R635">
        <f t="shared" si="731"/>
        <v>0</v>
      </c>
      <c r="S635">
        <f t="shared" si="788"/>
        <v>0</v>
      </c>
      <c r="T635">
        <f t="shared" si="732"/>
        <v>0</v>
      </c>
      <c r="U635">
        <f t="shared" si="733"/>
        <v>0</v>
      </c>
      <c r="V635">
        <f t="shared" si="734"/>
        <v>0</v>
      </c>
      <c r="W635">
        <f t="shared" si="735"/>
        <v>0</v>
      </c>
      <c r="X635">
        <f>INDEX('lf csv'!AJ:AJ,MATCH('testing dec_feb without vag emp'!$A635,'lf csv'!$A:$A,0))</f>
        <v>13.7</v>
      </c>
      <c r="Y635">
        <f t="shared" si="736"/>
        <v>0</v>
      </c>
      <c r="Z635">
        <f t="shared" si="770"/>
        <v>0</v>
      </c>
      <c r="AA635">
        <f t="shared" si="797"/>
        <v>18.939393939393938</v>
      </c>
      <c r="AB635">
        <f t="shared" si="771"/>
        <v>175</v>
      </c>
      <c r="AC635">
        <f t="shared" si="798"/>
        <v>156.06060606060606</v>
      </c>
      <c r="AD635">
        <f t="shared" si="799"/>
        <v>93.139393939393926</v>
      </c>
      <c r="AE635">
        <f t="shared" si="800"/>
        <v>0</v>
      </c>
      <c r="AF635" s="8">
        <v>249.2</v>
      </c>
      <c r="AG635">
        <v>133.29611940000001</v>
      </c>
      <c r="AH635">
        <f t="shared" si="737"/>
        <v>115.90388059999998</v>
      </c>
      <c r="AI635">
        <f t="shared" si="738"/>
        <v>0.46510385473515242</v>
      </c>
      <c r="AJ635">
        <f t="shared" si="739"/>
        <v>0</v>
      </c>
      <c r="AK635">
        <f t="shared" si="740"/>
        <v>0</v>
      </c>
      <c r="AL635">
        <v>133.29198539999999</v>
      </c>
      <c r="AM635">
        <f t="shared" si="741"/>
        <v>115.9080146</v>
      </c>
      <c r="AN635">
        <f t="shared" si="742"/>
        <v>0.46512044382022477</v>
      </c>
      <c r="AO635">
        <f t="shared" si="743"/>
        <v>0</v>
      </c>
      <c r="AP635">
        <f t="shared" si="744"/>
        <v>0</v>
      </c>
      <c r="AQ635">
        <v>125.8279150421053</v>
      </c>
      <c r="AR635">
        <f t="shared" si="745"/>
        <v>123.37208495789469</v>
      </c>
      <c r="AS635">
        <f t="shared" si="746"/>
        <v>0.49507257206217775</v>
      </c>
      <c r="AT635">
        <f t="shared" si="747"/>
        <v>0</v>
      </c>
      <c r="AU635">
        <f t="shared" si="748"/>
        <v>0</v>
      </c>
      <c r="AV635">
        <v>125.8279150421053</v>
      </c>
      <c r="AW635">
        <f t="shared" si="749"/>
        <v>123.37208495789469</v>
      </c>
      <c r="AX635">
        <f t="shared" si="750"/>
        <v>0.49507257206217775</v>
      </c>
      <c r="AY635">
        <f t="shared" si="751"/>
        <v>0</v>
      </c>
      <c r="AZ635">
        <f t="shared" si="752"/>
        <v>0</v>
      </c>
      <c r="BA635">
        <f t="shared" si="772"/>
        <v>133.29198539999999</v>
      </c>
      <c r="BB635">
        <f t="shared" si="753"/>
        <v>115.9080146</v>
      </c>
      <c r="BC635">
        <f t="shared" si="754"/>
        <v>0.46512044382022477</v>
      </c>
      <c r="BD635">
        <f t="shared" si="755"/>
        <v>0</v>
      </c>
      <c r="BE635">
        <f t="shared" si="756"/>
        <v>0</v>
      </c>
      <c r="BF635">
        <f t="shared" si="773"/>
        <v>0</v>
      </c>
      <c r="BG635">
        <f t="shared" si="774"/>
        <v>-35</v>
      </c>
      <c r="BH635" s="43">
        <f t="shared" si="775"/>
        <v>98.291985399999987</v>
      </c>
      <c r="BI635" s="11">
        <f t="shared" si="757"/>
        <v>150.9080146</v>
      </c>
      <c r="BJ635" s="11">
        <f t="shared" si="758"/>
        <v>0.60556988202247197</v>
      </c>
      <c r="BK635" s="11">
        <f t="shared" si="759"/>
        <v>0</v>
      </c>
      <c r="BL635" s="45">
        <f t="shared" si="760"/>
        <v>0</v>
      </c>
      <c r="BM635">
        <f>INDEX(Sheet1!B:B,MATCH('testing dec_feb without vag emp'!A635,Sheet1!A:A,0))</f>
        <v>21305799</v>
      </c>
      <c r="BN635" t="str">
        <f>INDEX('lf csv'!D:D,MATCH('testing dec_feb without vag emp'!BM635,'lf csv'!A:A,0))</f>
        <v>JDHSG37ALZ</v>
      </c>
      <c r="BO635">
        <f>INDEX(grade_constraints!H:H,MATCH('testing dec_feb without vag emp'!BN635,grade_constraints!B:B,0))</f>
        <v>0</v>
      </c>
      <c r="BP635">
        <f t="shared" si="776"/>
        <v>0</v>
      </c>
      <c r="BQ635">
        <f t="shared" si="777"/>
        <v>0</v>
      </c>
      <c r="BR635">
        <f t="shared" si="778"/>
        <v>98.291985399999987</v>
      </c>
      <c r="BS635">
        <f t="shared" si="761"/>
        <v>150.9080146</v>
      </c>
      <c r="BT635">
        <f t="shared" si="762"/>
        <v>0.60556988202247197</v>
      </c>
      <c r="BU635">
        <f t="shared" si="763"/>
        <v>0</v>
      </c>
      <c r="BV635">
        <f t="shared" si="764"/>
        <v>0</v>
      </c>
      <c r="BW635">
        <f t="shared" si="779"/>
        <v>1</v>
      </c>
      <c r="BX635">
        <f t="shared" si="780"/>
        <v>0</v>
      </c>
      <c r="BY635">
        <f t="shared" si="781"/>
        <v>0</v>
      </c>
      <c r="BZ635">
        <f t="shared" si="782"/>
        <v>0</v>
      </c>
      <c r="CA635">
        <f t="shared" si="783"/>
        <v>98.291985399999987</v>
      </c>
      <c r="CB635">
        <f t="shared" si="765"/>
        <v>150.9080146</v>
      </c>
      <c r="CC635">
        <f t="shared" si="766"/>
        <v>0.60556988202247197</v>
      </c>
      <c r="CD635">
        <f t="shared" si="767"/>
        <v>0</v>
      </c>
      <c r="CE635">
        <f t="shared" si="768"/>
        <v>0</v>
      </c>
    </row>
    <row r="636" spans="1:83">
      <c r="A636">
        <v>21205518</v>
      </c>
      <c r="B636">
        <v>0</v>
      </c>
      <c r="C636" t="s">
        <v>16</v>
      </c>
      <c r="D636" t="s">
        <v>109</v>
      </c>
      <c r="E636">
        <v>6.5000000000000002E-2</v>
      </c>
      <c r="F636">
        <v>2.5000000000000001E-2</v>
      </c>
      <c r="G636">
        <v>12</v>
      </c>
      <c r="H636">
        <f>INDEX('all data'!K:K,MATCH('testing dec_feb without vag emp'!$A636,'all data'!$B:$B,0))</f>
        <v>1621</v>
      </c>
      <c r="I636">
        <f>INDEX('all data'!L:L,MATCH('testing dec_feb without vag emp'!$A636,'all data'!$B:$B,0))</f>
        <v>23.15789473684211</v>
      </c>
      <c r="J636">
        <f>INDEX('all data'!M:M,MATCH('testing dec_feb without vag emp'!$A636,'all data'!$B:$B,0))</f>
        <v>179</v>
      </c>
      <c r="K636">
        <f>INDEX('all data'!N:N,MATCH('testing dec_feb without vag emp'!$A636,'all data'!$B:$B,0))</f>
        <v>59.7</v>
      </c>
      <c r="L636">
        <f>INDEX('all data'!O:O,MATCH('testing dec_feb without vag emp'!$A636,'all data'!$B:$B,0))</f>
        <v>847</v>
      </c>
      <c r="M636">
        <v>1379</v>
      </c>
      <c r="N636">
        <f>INDEX('lf csv'!BL:BL,MATCH('testing dec_feb without vag emp'!$A636,'lf csv'!$A:$A,0))</f>
        <v>11.900000000000022</v>
      </c>
      <c r="O636">
        <f t="shared" si="769"/>
        <v>0</v>
      </c>
      <c r="P636">
        <f>INDEX('in out'!X:X,MATCH('testing dec_feb without vag emp'!$A636,'in out'!$B:$B,0))</f>
        <v>1.2E-2</v>
      </c>
      <c r="Q636">
        <f>INDEX('in out'!AF:AF,MATCH('testing dec_feb without vag emp'!$A636,'in out'!$B:$B,0))</f>
        <v>1.4E-2</v>
      </c>
      <c r="R636">
        <f t="shared" si="731"/>
        <v>2E-3</v>
      </c>
      <c r="S636">
        <f t="shared" si="788"/>
        <v>0</v>
      </c>
      <c r="T636">
        <f t="shared" si="732"/>
        <v>1</v>
      </c>
      <c r="U636">
        <f t="shared" si="733"/>
        <v>0</v>
      </c>
      <c r="V636">
        <f t="shared" si="734"/>
        <v>0</v>
      </c>
      <c r="W636">
        <f t="shared" si="735"/>
        <v>0</v>
      </c>
      <c r="X636">
        <f>INDEX('lf csv'!AJ:AJ,MATCH('testing dec_feb without vag emp'!$A636,'lf csv'!$A:$A,0))</f>
        <v>6.6</v>
      </c>
      <c r="Y636">
        <f t="shared" si="736"/>
        <v>0</v>
      </c>
      <c r="Z636">
        <f t="shared" si="770"/>
        <v>0</v>
      </c>
      <c r="AA636">
        <f t="shared" si="797"/>
        <v>11.363636363636363</v>
      </c>
      <c r="AB636">
        <f t="shared" si="771"/>
        <v>150.00000000000003</v>
      </c>
      <c r="AC636">
        <f t="shared" si="798"/>
        <v>138.63636363636365</v>
      </c>
      <c r="AD636">
        <f t="shared" si="799"/>
        <v>476.4636363636364</v>
      </c>
      <c r="AE636">
        <f t="shared" si="800"/>
        <v>0</v>
      </c>
      <c r="AF636" s="8">
        <v>615.1</v>
      </c>
      <c r="AG636">
        <v>180.76868880000001</v>
      </c>
      <c r="AH636">
        <f t="shared" si="737"/>
        <v>434.33131120000002</v>
      </c>
      <c r="AI636">
        <f t="shared" si="738"/>
        <v>0.70611495886847664</v>
      </c>
      <c r="AJ636">
        <f t="shared" si="739"/>
        <v>0</v>
      </c>
      <c r="AK636">
        <f t="shared" si="740"/>
        <v>0</v>
      </c>
      <c r="AL636">
        <v>181.6236888</v>
      </c>
      <c r="AM636">
        <f t="shared" si="741"/>
        <v>433.47631120000005</v>
      </c>
      <c r="AN636">
        <f t="shared" si="742"/>
        <v>0.70472494098520577</v>
      </c>
      <c r="AO636">
        <f t="shared" si="743"/>
        <v>0</v>
      </c>
      <c r="AP636">
        <f t="shared" si="744"/>
        <v>0</v>
      </c>
      <c r="AQ636">
        <v>148.5358313421053</v>
      </c>
      <c r="AR636">
        <f t="shared" si="745"/>
        <v>466.5641686578947</v>
      </c>
      <c r="AS636">
        <f t="shared" si="746"/>
        <v>0.75851758845373873</v>
      </c>
      <c r="AT636">
        <f t="shared" si="747"/>
        <v>0</v>
      </c>
      <c r="AU636">
        <f t="shared" si="748"/>
        <v>0</v>
      </c>
      <c r="AV636">
        <v>148.5358313421053</v>
      </c>
      <c r="AW636">
        <f t="shared" si="749"/>
        <v>466.5641686578947</v>
      </c>
      <c r="AX636">
        <f t="shared" si="750"/>
        <v>0.75851758845373873</v>
      </c>
      <c r="AY636">
        <f t="shared" si="751"/>
        <v>0</v>
      </c>
      <c r="AZ636">
        <f t="shared" si="752"/>
        <v>0</v>
      </c>
      <c r="BA636">
        <f t="shared" si="772"/>
        <v>181.6236888</v>
      </c>
      <c r="BB636">
        <f t="shared" si="753"/>
        <v>433.47631120000005</v>
      </c>
      <c r="BC636">
        <f t="shared" si="754"/>
        <v>0.70472494098520577</v>
      </c>
      <c r="BD636">
        <f t="shared" si="755"/>
        <v>0</v>
      </c>
      <c r="BE636">
        <f t="shared" si="756"/>
        <v>0</v>
      </c>
      <c r="BF636">
        <f t="shared" si="773"/>
        <v>0</v>
      </c>
      <c r="BG636">
        <f t="shared" si="774"/>
        <v>0</v>
      </c>
      <c r="BH636" s="43">
        <f t="shared" si="775"/>
        <v>181.6236888</v>
      </c>
      <c r="BI636" s="11">
        <f t="shared" si="757"/>
        <v>433.47631120000005</v>
      </c>
      <c r="BJ636" s="11">
        <f t="shared" si="758"/>
        <v>0.70472494098520577</v>
      </c>
      <c r="BK636" s="11">
        <f t="shared" si="759"/>
        <v>0</v>
      </c>
      <c r="BL636" s="45">
        <f t="shared" si="760"/>
        <v>0</v>
      </c>
      <c r="BM636">
        <f>INDEX(Sheet1!B:B,MATCH('testing dec_feb without vag emp'!A636,Sheet1!A:A,0))</f>
        <v>21205515</v>
      </c>
      <c r="BN636" t="str">
        <f>INDEX('lf csv'!D:D,MATCH('testing dec_feb without vag emp'!BM636,'lf csv'!A:A,0))</f>
        <v>JDTL0550DN</v>
      </c>
      <c r="BO636">
        <f>INDEX(grade_constraints!H:H,MATCH('testing dec_feb without vag emp'!BN636,grade_constraints!B:B,0))</f>
        <v>0.15</v>
      </c>
      <c r="BP636">
        <f t="shared" si="776"/>
        <v>1</v>
      </c>
      <c r="BQ636">
        <f t="shared" si="777"/>
        <v>2</v>
      </c>
      <c r="BR636">
        <f t="shared" si="778"/>
        <v>183.6236888</v>
      </c>
      <c r="BS636">
        <f t="shared" si="761"/>
        <v>431.47631120000005</v>
      </c>
      <c r="BT636">
        <f t="shared" si="762"/>
        <v>0.70147343716468868</v>
      </c>
      <c r="BU636">
        <f t="shared" si="763"/>
        <v>0</v>
      </c>
      <c r="BV636">
        <f t="shared" si="764"/>
        <v>0</v>
      </c>
      <c r="BW636">
        <f t="shared" si="779"/>
        <v>0</v>
      </c>
      <c r="BX636">
        <f t="shared" si="780"/>
        <v>0</v>
      </c>
      <c r="BY636">
        <f t="shared" si="781"/>
        <v>1</v>
      </c>
      <c r="BZ636">
        <f t="shared" si="782"/>
        <v>-10</v>
      </c>
      <c r="CA636">
        <f t="shared" si="783"/>
        <v>173.6236888</v>
      </c>
      <c r="CB636">
        <f t="shared" si="765"/>
        <v>441.47631120000005</v>
      </c>
      <c r="CC636">
        <f t="shared" si="766"/>
        <v>0.71773095626727368</v>
      </c>
      <c r="CD636">
        <f t="shared" si="767"/>
        <v>0</v>
      </c>
      <c r="CE636">
        <f t="shared" si="768"/>
        <v>0</v>
      </c>
    </row>
    <row r="637" spans="1:83">
      <c r="A637">
        <v>21205517</v>
      </c>
      <c r="B637">
        <v>2</v>
      </c>
      <c r="C637" t="s">
        <v>16</v>
      </c>
      <c r="D637" t="s">
        <v>109</v>
      </c>
      <c r="E637">
        <v>4.7E-2</v>
      </c>
      <c r="F637">
        <v>8.0000000000000002E-3</v>
      </c>
      <c r="G637">
        <v>12</v>
      </c>
      <c r="H637">
        <f>INDEX('all data'!K:K,MATCH('testing dec_feb without vag emp'!$A637,'all data'!$B:$B,0))</f>
        <v>1589</v>
      </c>
      <c r="I637">
        <f>INDEX('all data'!L:L,MATCH('testing dec_feb without vag emp'!$A637,'all data'!$B:$B,0))</f>
        <v>23.15789473684211</v>
      </c>
      <c r="J637">
        <f>INDEX('all data'!M:M,MATCH('testing dec_feb without vag emp'!$A637,'all data'!$B:$B,0))</f>
        <v>177</v>
      </c>
      <c r="K637">
        <f>INDEX('all data'!N:N,MATCH('testing dec_feb without vag emp'!$A637,'all data'!$B:$B,0))</f>
        <v>37.25</v>
      </c>
      <c r="L637">
        <f>INDEX('all data'!O:O,MATCH('testing dec_feb without vag emp'!$A637,'all data'!$B:$B,0))</f>
        <v>3227</v>
      </c>
      <c r="M637">
        <v>885</v>
      </c>
      <c r="N637">
        <f>INDEX('lf csv'!BL:BL,MATCH('testing dec_feb without vag emp'!$A637,'lf csv'!$A:$A,0))</f>
        <v>28.299999999999986</v>
      </c>
      <c r="O637">
        <f t="shared" si="769"/>
        <v>1</v>
      </c>
      <c r="P637">
        <f>INDEX('in out'!X:X,MATCH('testing dec_feb without vag emp'!$A637,'in out'!$B:$B,0))</f>
        <v>6.0000000000000001E-3</v>
      </c>
      <c r="Q637">
        <f>INDEX('in out'!AF:AF,MATCH('testing dec_feb without vag emp'!$A637,'in out'!$B:$B,0))</f>
        <v>8.0000000000000002E-3</v>
      </c>
      <c r="R637">
        <f t="shared" si="731"/>
        <v>2E-3</v>
      </c>
      <c r="S637">
        <f t="shared" si="788"/>
        <v>0</v>
      </c>
      <c r="T637">
        <f t="shared" si="732"/>
        <v>0</v>
      </c>
      <c r="U637">
        <f t="shared" si="733"/>
        <v>1</v>
      </c>
      <c r="V637">
        <f t="shared" si="734"/>
        <v>0</v>
      </c>
      <c r="W637">
        <f t="shared" si="735"/>
        <v>0</v>
      </c>
      <c r="X637">
        <f>INDEX('lf csv'!AJ:AJ,MATCH('testing dec_feb without vag emp'!$A637,'lf csv'!$A:$A,0))</f>
        <v>17.5</v>
      </c>
      <c r="Y637">
        <f t="shared" si="736"/>
        <v>0</v>
      </c>
      <c r="Z637">
        <f t="shared" si="770"/>
        <v>1</v>
      </c>
      <c r="AB637">
        <f t="shared" si="771"/>
        <v>8.3333333333333339</v>
      </c>
      <c r="AF637" s="8">
        <v>456.1</v>
      </c>
      <c r="AG637">
        <v>171.20805971052599</v>
      </c>
      <c r="AH637">
        <f t="shared" si="737"/>
        <v>284.89194028947406</v>
      </c>
      <c r="AI637">
        <f t="shared" si="738"/>
        <v>0.62462604755420748</v>
      </c>
      <c r="AJ637">
        <f t="shared" si="739"/>
        <v>0</v>
      </c>
      <c r="AK637">
        <f t="shared" si="740"/>
        <v>0</v>
      </c>
      <c r="AL637">
        <v>8.5777599105263036</v>
      </c>
      <c r="AM637">
        <f t="shared" si="741"/>
        <v>447.52224008947371</v>
      </c>
      <c r="AN637">
        <f t="shared" si="742"/>
        <v>0.98119324729110657</v>
      </c>
      <c r="AO637">
        <f t="shared" si="743"/>
        <v>0</v>
      </c>
      <c r="AP637">
        <f t="shared" si="744"/>
        <v>0</v>
      </c>
      <c r="AQ637">
        <v>183.176093931579</v>
      </c>
      <c r="AR637">
        <f t="shared" si="745"/>
        <v>272.92390606842105</v>
      </c>
      <c r="AS637">
        <f t="shared" si="746"/>
        <v>0.59838611284459775</v>
      </c>
      <c r="AT637">
        <f t="shared" si="747"/>
        <v>0</v>
      </c>
      <c r="AU637">
        <f t="shared" si="748"/>
        <v>0</v>
      </c>
      <c r="AV637">
        <v>183.176093931579</v>
      </c>
      <c r="AW637">
        <f t="shared" si="749"/>
        <v>272.92390606842105</v>
      </c>
      <c r="AX637">
        <f t="shared" si="750"/>
        <v>0.59838611284459775</v>
      </c>
      <c r="AY637">
        <f t="shared" si="751"/>
        <v>0</v>
      </c>
      <c r="AZ637">
        <f t="shared" si="752"/>
        <v>0</v>
      </c>
      <c r="BA637">
        <f t="shared" si="772"/>
        <v>8.5777599105263036</v>
      </c>
      <c r="BB637">
        <f t="shared" si="753"/>
        <v>447.52224008947371</v>
      </c>
      <c r="BC637">
        <f t="shared" si="754"/>
        <v>0.98119324729110657</v>
      </c>
      <c r="BD637">
        <f t="shared" si="755"/>
        <v>0</v>
      </c>
      <c r="BE637">
        <f t="shared" si="756"/>
        <v>0</v>
      </c>
      <c r="BF637">
        <f t="shared" si="773"/>
        <v>0</v>
      </c>
      <c r="BG637">
        <f t="shared" si="774"/>
        <v>0</v>
      </c>
      <c r="BH637" s="43">
        <f t="shared" si="775"/>
        <v>8.5777599105263036</v>
      </c>
      <c r="BI637" s="11">
        <f t="shared" si="757"/>
        <v>447.52224008947371</v>
      </c>
      <c r="BJ637" s="11">
        <f t="shared" si="758"/>
        <v>0.98119324729110657</v>
      </c>
      <c r="BK637" s="11">
        <f t="shared" si="759"/>
        <v>0</v>
      </c>
      <c r="BL637" s="45">
        <f t="shared" si="760"/>
        <v>0</v>
      </c>
      <c r="BM637">
        <f>INDEX(Sheet1!B:B,MATCH('testing dec_feb without vag emp'!A637,Sheet1!A:A,0))</f>
        <v>21405726</v>
      </c>
      <c r="BN637" t="str">
        <f>INDEX('lf csv'!D:D,MATCH('testing dec_feb without vag emp'!BM637,'lf csv'!A:A,0))</f>
        <v>JDTL0550DN</v>
      </c>
      <c r="BO637">
        <f>INDEX(grade_constraints!H:H,MATCH('testing dec_feb without vag emp'!BN637,grade_constraints!B:B,0))</f>
        <v>0.15</v>
      </c>
      <c r="BP637">
        <f t="shared" si="776"/>
        <v>1</v>
      </c>
      <c r="BQ637">
        <f t="shared" si="777"/>
        <v>2</v>
      </c>
      <c r="BR637">
        <f t="shared" si="778"/>
        <v>10.577759910526304</v>
      </c>
      <c r="BS637">
        <f t="shared" si="761"/>
        <v>445.52224008947371</v>
      </c>
      <c r="BT637">
        <f t="shared" si="762"/>
        <v>0.97680824400235411</v>
      </c>
      <c r="BU637">
        <f t="shared" si="763"/>
        <v>0</v>
      </c>
      <c r="BV637">
        <f t="shared" si="764"/>
        <v>0</v>
      </c>
      <c r="BW637">
        <f t="shared" si="779"/>
        <v>0</v>
      </c>
      <c r="BX637">
        <f t="shared" si="780"/>
        <v>0</v>
      </c>
      <c r="BY637">
        <f t="shared" si="781"/>
        <v>0</v>
      </c>
      <c r="BZ637">
        <f t="shared" si="782"/>
        <v>0</v>
      </c>
      <c r="CA637">
        <f t="shared" si="783"/>
        <v>10.577759910526304</v>
      </c>
      <c r="CB637">
        <f t="shared" si="765"/>
        <v>445.52224008947371</v>
      </c>
      <c r="CC637">
        <f t="shared" si="766"/>
        <v>0.97680824400235411</v>
      </c>
      <c r="CD637">
        <f t="shared" si="767"/>
        <v>0</v>
      </c>
      <c r="CE637">
        <f t="shared" si="768"/>
        <v>0</v>
      </c>
    </row>
    <row r="638" spans="1:83">
      <c r="A638">
        <v>21105635</v>
      </c>
      <c r="B638">
        <v>14</v>
      </c>
      <c r="C638" t="s">
        <v>16</v>
      </c>
      <c r="D638" t="s">
        <v>109</v>
      </c>
      <c r="E638">
        <v>1.9E-2</v>
      </c>
      <c r="F638">
        <v>2.5000000000000001E-2</v>
      </c>
      <c r="G638">
        <v>12</v>
      </c>
      <c r="H638">
        <f>INDEX('all data'!K:K,MATCH('testing dec_feb without vag emp'!$A638,'all data'!$B:$B,0))</f>
        <v>1533</v>
      </c>
      <c r="I638">
        <f>INDEX('all data'!L:L,MATCH('testing dec_feb without vag emp'!$A638,'all data'!$B:$B,0))</f>
        <v>23.15789473684211</v>
      </c>
      <c r="J638">
        <f>INDEX('all data'!M:M,MATCH('testing dec_feb without vag emp'!$A638,'all data'!$B:$B,0))</f>
        <v>186</v>
      </c>
      <c r="K638">
        <f>INDEX('all data'!N:N,MATCH('testing dec_feb without vag emp'!$A638,'all data'!$B:$B,0))</f>
        <v>114.1</v>
      </c>
      <c r="L638">
        <f>INDEX('all data'!O:O,MATCH('testing dec_feb without vag emp'!$A638,'all data'!$B:$B,0))</f>
        <v>1085</v>
      </c>
      <c r="M638">
        <v>1010</v>
      </c>
      <c r="N638">
        <f>INDEX('lf csv'!BL:BL,MATCH('testing dec_feb without vag emp'!$A638,'lf csv'!$A:$A,0))</f>
        <v>26.366666666666649</v>
      </c>
      <c r="O638">
        <f t="shared" si="769"/>
        <v>1</v>
      </c>
      <c r="P638">
        <f>INDEX('in out'!X:X,MATCH('testing dec_feb without vag emp'!$A638,'in out'!$B:$B,0))</f>
        <v>6.0000000000000001E-3</v>
      </c>
      <c r="Q638">
        <f>INDEX('in out'!AF:AF,MATCH('testing dec_feb without vag emp'!$A638,'in out'!$B:$B,0))</f>
        <v>7.0000000000000001E-3</v>
      </c>
      <c r="R638">
        <f t="shared" si="731"/>
        <v>1E-3</v>
      </c>
      <c r="S638">
        <f t="shared" si="788"/>
        <v>0</v>
      </c>
      <c r="T638">
        <f t="shared" si="732"/>
        <v>0</v>
      </c>
      <c r="U638">
        <f t="shared" si="733"/>
        <v>0</v>
      </c>
      <c r="V638">
        <f t="shared" si="734"/>
        <v>0</v>
      </c>
      <c r="W638">
        <f t="shared" si="735"/>
        <v>0</v>
      </c>
      <c r="X638">
        <f>INDEX('lf csv'!AJ:AJ,MATCH('testing dec_feb without vag emp'!$A638,'lf csv'!$A:$A,0))</f>
        <v>23.2</v>
      </c>
      <c r="Y638">
        <f t="shared" si="736"/>
        <v>0</v>
      </c>
      <c r="Z638">
        <f t="shared" si="770"/>
        <v>0</v>
      </c>
      <c r="AB638">
        <f t="shared" si="771"/>
        <v>150.00000000000003</v>
      </c>
      <c r="AF638" s="8">
        <v>390.4</v>
      </c>
      <c r="AG638">
        <v>223.989755873684</v>
      </c>
      <c r="AH638">
        <f t="shared" si="737"/>
        <v>166.41024412631597</v>
      </c>
      <c r="AI638">
        <f t="shared" si="738"/>
        <v>0.42625574827437496</v>
      </c>
      <c r="AJ638">
        <f t="shared" si="739"/>
        <v>0</v>
      </c>
      <c r="AK638">
        <f t="shared" si="740"/>
        <v>0</v>
      </c>
      <c r="AL638">
        <v>223.9897558736842</v>
      </c>
      <c r="AM638">
        <f t="shared" si="741"/>
        <v>166.41024412631577</v>
      </c>
      <c r="AN638">
        <f t="shared" si="742"/>
        <v>0.42625574827437446</v>
      </c>
      <c r="AO638">
        <f t="shared" si="743"/>
        <v>0</v>
      </c>
      <c r="AP638">
        <f t="shared" si="744"/>
        <v>0</v>
      </c>
      <c r="AQ638">
        <v>326.08372259473691</v>
      </c>
      <c r="AR638">
        <f t="shared" si="745"/>
        <v>64.316277405263065</v>
      </c>
      <c r="AS638">
        <f t="shared" si="746"/>
        <v>0.16474456302577631</v>
      </c>
      <c r="AT638">
        <f t="shared" si="747"/>
        <v>0</v>
      </c>
      <c r="AU638">
        <f t="shared" si="748"/>
        <v>0</v>
      </c>
      <c r="AV638">
        <v>326.08372259473691</v>
      </c>
      <c r="AW638">
        <f t="shared" si="749"/>
        <v>64.316277405263065</v>
      </c>
      <c r="AX638">
        <f t="shared" si="750"/>
        <v>0.16474456302577631</v>
      </c>
      <c r="AY638">
        <f t="shared" si="751"/>
        <v>0</v>
      </c>
      <c r="AZ638">
        <f t="shared" si="752"/>
        <v>0</v>
      </c>
      <c r="BA638">
        <f t="shared" si="772"/>
        <v>223.9897558736842</v>
      </c>
      <c r="BB638">
        <f t="shared" si="753"/>
        <v>166.41024412631577</v>
      </c>
      <c r="BC638">
        <f t="shared" si="754"/>
        <v>0.42625574827437446</v>
      </c>
      <c r="BD638">
        <f t="shared" si="755"/>
        <v>0</v>
      </c>
      <c r="BE638">
        <f t="shared" si="756"/>
        <v>0</v>
      </c>
      <c r="BF638">
        <f t="shared" si="773"/>
        <v>0</v>
      </c>
      <c r="BG638">
        <f t="shared" si="774"/>
        <v>0</v>
      </c>
      <c r="BH638" s="43">
        <f t="shared" si="775"/>
        <v>223.9897558736842</v>
      </c>
      <c r="BI638" s="11">
        <f t="shared" si="757"/>
        <v>166.41024412631577</v>
      </c>
      <c r="BJ638" s="11">
        <f t="shared" si="758"/>
        <v>0.42625574827437446</v>
      </c>
      <c r="BK638" s="11">
        <f t="shared" si="759"/>
        <v>0</v>
      </c>
      <c r="BL638" s="45">
        <f t="shared" si="760"/>
        <v>0</v>
      </c>
      <c r="BM638">
        <f>INDEX(Sheet1!B:B,MATCH('testing dec_feb without vag emp'!A638,Sheet1!A:A,0))</f>
        <v>21205513</v>
      </c>
      <c r="BN638" t="str">
        <f>INDEX('lf csv'!D:D,MATCH('testing dec_feb without vag emp'!BM638,'lf csv'!A:A,0))</f>
        <v>JDHCP41ALN</v>
      </c>
      <c r="BO638">
        <f>INDEX(grade_constraints!H:H,MATCH('testing dec_feb without vag emp'!BN638,grade_constraints!B:B,0))</f>
        <v>0.15</v>
      </c>
      <c r="BP638">
        <f t="shared" si="776"/>
        <v>1</v>
      </c>
      <c r="BQ638">
        <f t="shared" si="777"/>
        <v>2</v>
      </c>
      <c r="BR638">
        <f t="shared" si="778"/>
        <v>225.9897558736842</v>
      </c>
      <c r="BS638">
        <f t="shared" si="761"/>
        <v>164.41024412631577</v>
      </c>
      <c r="BT638">
        <f t="shared" si="762"/>
        <v>0.42113279745470233</v>
      </c>
      <c r="BU638">
        <f t="shared" si="763"/>
        <v>0</v>
      </c>
      <c r="BV638">
        <f t="shared" si="764"/>
        <v>0</v>
      </c>
      <c r="BW638">
        <f t="shared" si="779"/>
        <v>1</v>
      </c>
      <c r="BX638">
        <f t="shared" si="780"/>
        <v>0</v>
      </c>
      <c r="BY638">
        <f t="shared" si="781"/>
        <v>0</v>
      </c>
      <c r="BZ638">
        <f t="shared" si="782"/>
        <v>0</v>
      </c>
      <c r="CA638">
        <f t="shared" si="783"/>
        <v>225.9897558736842</v>
      </c>
      <c r="CB638">
        <f t="shared" si="765"/>
        <v>164.41024412631577</v>
      </c>
      <c r="CC638">
        <f t="shared" si="766"/>
        <v>0.42113279745470233</v>
      </c>
      <c r="CD638">
        <f t="shared" si="767"/>
        <v>0</v>
      </c>
      <c r="CE638">
        <f t="shared" si="768"/>
        <v>0</v>
      </c>
    </row>
    <row r="639" spans="1:83">
      <c r="A639">
        <v>21105624</v>
      </c>
      <c r="B639">
        <v>1</v>
      </c>
      <c r="C639" t="s">
        <v>16</v>
      </c>
      <c r="D639" t="s">
        <v>109</v>
      </c>
      <c r="E639">
        <v>9.4E-2</v>
      </c>
      <c r="F639">
        <v>0.02</v>
      </c>
      <c r="G639">
        <v>12</v>
      </c>
      <c r="H639">
        <f>INDEX('all data'!K:K,MATCH('testing dec_feb without vag emp'!$A639,'all data'!$B:$B,0))</f>
        <v>1567</v>
      </c>
      <c r="I639">
        <f>INDEX('all data'!L:L,MATCH('testing dec_feb without vag emp'!$A639,'all data'!$B:$B,0))</f>
        <v>11.57894736842105</v>
      </c>
      <c r="J639">
        <f>INDEX('all data'!M:M,MATCH('testing dec_feb without vag emp'!$A639,'all data'!$B:$B,0))</f>
        <v>177</v>
      </c>
      <c r="K639">
        <f>INDEX('all data'!N:N,MATCH('testing dec_feb without vag emp'!$A639,'all data'!$B:$B,0))</f>
        <v>3363.85</v>
      </c>
      <c r="L639">
        <f>INDEX('all data'!O:O,MATCH('testing dec_feb without vag emp'!$A639,'all data'!$B:$B,0))</f>
        <v>2053</v>
      </c>
      <c r="M639">
        <v>1117</v>
      </c>
      <c r="N639">
        <f>INDEX('lf csv'!BL:BL,MATCH('testing dec_feb without vag emp'!$A639,'lf csv'!$A:$A,0))</f>
        <v>19.816666666666592</v>
      </c>
      <c r="O639">
        <f t="shared" si="769"/>
        <v>0</v>
      </c>
      <c r="P639">
        <f>INDEX('in out'!X:X,MATCH('testing dec_feb without vag emp'!$A639,'in out'!$B:$B,0))</f>
        <v>7.0000000000000001E-3</v>
      </c>
      <c r="Q639">
        <f>INDEX('in out'!AF:AF,MATCH('testing dec_feb without vag emp'!$A639,'in out'!$B:$B,0))</f>
        <v>7.0000000000000001E-3</v>
      </c>
      <c r="R639">
        <f t="shared" si="731"/>
        <v>0</v>
      </c>
      <c r="S639">
        <f t="shared" si="788"/>
        <v>0</v>
      </c>
      <c r="T639">
        <f t="shared" si="732"/>
        <v>0</v>
      </c>
      <c r="U639">
        <f t="shared" si="733"/>
        <v>1</v>
      </c>
      <c r="V639">
        <f t="shared" si="734"/>
        <v>0</v>
      </c>
      <c r="W639">
        <f t="shared" si="735"/>
        <v>1</v>
      </c>
      <c r="X639">
        <f>INDEX('lf csv'!AJ:AJ,MATCH('testing dec_feb without vag emp'!$A639,'lf csv'!$A:$A,0))</f>
        <v>13.1</v>
      </c>
      <c r="Y639">
        <f t="shared" si="736"/>
        <v>0</v>
      </c>
      <c r="Z639">
        <f t="shared" si="770"/>
        <v>2</v>
      </c>
      <c r="AA639">
        <f>100*(E639-0.05)/0.004/33</f>
        <v>33.333333333333329</v>
      </c>
      <c r="AB639">
        <f>100*(F639-0.007)/0.004/3</f>
        <v>108.33333333333333</v>
      </c>
      <c r="AC639">
        <f>100*(F639-0.007)/0.004/3-AA639</f>
        <v>75</v>
      </c>
      <c r="AD639">
        <f>ABS(AF639-AC639)</f>
        <v>261.60000000000002</v>
      </c>
      <c r="AE639">
        <f>IF(AB639&lt;=50,1,0)</f>
        <v>0</v>
      </c>
      <c r="AF639" s="8">
        <v>336.6</v>
      </c>
      <c r="AG639">
        <v>155.78656720000001</v>
      </c>
      <c r="AH639">
        <f t="shared" si="737"/>
        <v>180.81343280000002</v>
      </c>
      <c r="AI639">
        <f t="shared" si="738"/>
        <v>0.53717597385620919</v>
      </c>
      <c r="AJ639">
        <f t="shared" si="739"/>
        <v>0</v>
      </c>
      <c r="AK639">
        <f t="shared" si="740"/>
        <v>0</v>
      </c>
      <c r="AL639">
        <v>155.78656720000009</v>
      </c>
      <c r="AM639">
        <f t="shared" si="741"/>
        <v>180.81343279999993</v>
      </c>
      <c r="AN639">
        <f t="shared" si="742"/>
        <v>0.53717597385620885</v>
      </c>
      <c r="AO639">
        <f t="shared" si="743"/>
        <v>0</v>
      </c>
      <c r="AP639">
        <f t="shared" si="744"/>
        <v>0</v>
      </c>
      <c r="AQ639">
        <v>170.54199860000011</v>
      </c>
      <c r="AR639">
        <f t="shared" si="745"/>
        <v>166.05800139999991</v>
      </c>
      <c r="AS639">
        <f t="shared" si="746"/>
        <v>0.49333927926322013</v>
      </c>
      <c r="AT639">
        <f t="shared" si="747"/>
        <v>0</v>
      </c>
      <c r="AU639">
        <f t="shared" si="748"/>
        <v>0</v>
      </c>
      <c r="AV639">
        <v>170.54199860000011</v>
      </c>
      <c r="AW639">
        <f t="shared" si="749"/>
        <v>166.05800139999991</v>
      </c>
      <c r="AX639">
        <f t="shared" si="750"/>
        <v>0.49333927926322013</v>
      </c>
      <c r="AY639">
        <f t="shared" si="751"/>
        <v>0</v>
      </c>
      <c r="AZ639">
        <f t="shared" si="752"/>
        <v>0</v>
      </c>
      <c r="BA639">
        <f t="shared" si="772"/>
        <v>155.78656720000009</v>
      </c>
      <c r="BB639">
        <f t="shared" si="753"/>
        <v>180.81343279999993</v>
      </c>
      <c r="BC639">
        <f t="shared" si="754"/>
        <v>0.53717597385620885</v>
      </c>
      <c r="BD639">
        <f t="shared" si="755"/>
        <v>0</v>
      </c>
      <c r="BE639">
        <f t="shared" si="756"/>
        <v>0</v>
      </c>
      <c r="BF639">
        <f t="shared" si="773"/>
        <v>0</v>
      </c>
      <c r="BG639">
        <f t="shared" si="774"/>
        <v>-35</v>
      </c>
      <c r="BH639" s="43">
        <f t="shared" si="775"/>
        <v>120.78656720000009</v>
      </c>
      <c r="BI639" s="11">
        <f t="shared" si="757"/>
        <v>215.81343279999993</v>
      </c>
      <c r="BJ639" s="11">
        <f t="shared" si="758"/>
        <v>0.64115696019013646</v>
      </c>
      <c r="BK639" s="11">
        <f t="shared" si="759"/>
        <v>0</v>
      </c>
      <c r="BL639" s="45">
        <f t="shared" si="760"/>
        <v>0</v>
      </c>
      <c r="BM639">
        <f>INDEX(Sheet1!B:B,MATCH('testing dec_feb without vag emp'!A639,Sheet1!A:A,0))</f>
        <v>21105579</v>
      </c>
      <c r="BN639" t="str">
        <f>INDEX('lf csv'!D:D,MATCH('testing dec_feb without vag emp'!BM639,'lf csv'!A:A,0))</f>
        <v>JDHWT41ATN</v>
      </c>
      <c r="BO639">
        <f>INDEX(grade_constraints!H:H,MATCH('testing dec_feb without vag emp'!BN639,grade_constraints!B:B,0))</f>
        <v>0.15</v>
      </c>
      <c r="BP639">
        <f t="shared" si="776"/>
        <v>1</v>
      </c>
      <c r="BQ639">
        <f t="shared" si="777"/>
        <v>2</v>
      </c>
      <c r="BR639">
        <f t="shared" si="778"/>
        <v>122.78656720000009</v>
      </c>
      <c r="BS639">
        <f t="shared" si="761"/>
        <v>213.81343279999993</v>
      </c>
      <c r="BT639">
        <f t="shared" si="762"/>
        <v>0.63521518954248346</v>
      </c>
      <c r="BU639">
        <f t="shared" si="763"/>
        <v>0</v>
      </c>
      <c r="BV639">
        <f t="shared" si="764"/>
        <v>0</v>
      </c>
      <c r="BW639">
        <f t="shared" si="779"/>
        <v>1</v>
      </c>
      <c r="BX639">
        <f t="shared" si="780"/>
        <v>0</v>
      </c>
      <c r="BY639">
        <f t="shared" si="781"/>
        <v>0</v>
      </c>
      <c r="BZ639">
        <f t="shared" si="782"/>
        <v>0</v>
      </c>
      <c r="CA639">
        <f t="shared" si="783"/>
        <v>122.78656720000009</v>
      </c>
      <c r="CB639">
        <f t="shared" si="765"/>
        <v>213.81343279999993</v>
      </c>
      <c r="CC639">
        <f t="shared" si="766"/>
        <v>0.63521518954248346</v>
      </c>
      <c r="CD639">
        <f t="shared" si="767"/>
        <v>0</v>
      </c>
      <c r="CE639">
        <f t="shared" si="768"/>
        <v>0</v>
      </c>
    </row>
    <row r="640" spans="1:83">
      <c r="A640">
        <v>21405714</v>
      </c>
      <c r="B640">
        <v>0</v>
      </c>
      <c r="C640" t="s">
        <v>16</v>
      </c>
      <c r="D640" t="s">
        <v>109</v>
      </c>
      <c r="E640">
        <v>5.8000000000000003E-2</v>
      </c>
      <c r="F640">
        <v>2.7E-2</v>
      </c>
      <c r="G640">
        <v>12</v>
      </c>
      <c r="H640">
        <f>INDEX('all data'!K:K,MATCH('testing dec_feb without vag emp'!$A640,'all data'!$B:$B,0))</f>
        <v>1598</v>
      </c>
      <c r="I640">
        <f>INDEX('all data'!L:L,MATCH('testing dec_feb without vag emp'!$A640,'all data'!$B:$B,0))</f>
        <v>15.05263157894737</v>
      </c>
      <c r="J640">
        <f>INDEX('all data'!M:M,MATCH('testing dec_feb without vag emp'!$A640,'all data'!$B:$B,0))</f>
        <v>189</v>
      </c>
      <c r="K640">
        <f>INDEX('all data'!N:N,MATCH('testing dec_feb without vag emp'!$A640,'all data'!$B:$B,0))</f>
        <v>78.23</v>
      </c>
      <c r="L640">
        <f>INDEX('all data'!O:O,MATCH('testing dec_feb without vag emp'!$A640,'all data'!$B:$B,0))</f>
        <v>1241</v>
      </c>
      <c r="M640">
        <v>917</v>
      </c>
      <c r="N640">
        <f>INDEX('lf csv'!BL:BL,MATCH('testing dec_feb without vag emp'!$A640,'lf csv'!$A:$A,0))</f>
        <v>3.2000000000000206</v>
      </c>
      <c r="O640">
        <f t="shared" si="769"/>
        <v>0</v>
      </c>
      <c r="P640">
        <f>INDEX('in out'!X:X,MATCH('testing dec_feb without vag emp'!$A640,'in out'!$B:$B,0))</f>
        <v>6.0000000000000001E-3</v>
      </c>
      <c r="Q640">
        <f>INDEX('in out'!AF:AF,MATCH('testing dec_feb without vag emp'!$A640,'in out'!$B:$B,0))</f>
        <v>7.0000000000000001E-3</v>
      </c>
      <c r="R640">
        <f t="shared" si="731"/>
        <v>1E-3</v>
      </c>
      <c r="S640">
        <f t="shared" si="788"/>
        <v>0</v>
      </c>
      <c r="T640">
        <f t="shared" si="732"/>
        <v>0</v>
      </c>
      <c r="U640">
        <f t="shared" si="733"/>
        <v>0</v>
      </c>
      <c r="V640">
        <f t="shared" si="734"/>
        <v>0</v>
      </c>
      <c r="W640">
        <f t="shared" si="735"/>
        <v>0</v>
      </c>
      <c r="X640">
        <f>INDEX('lf csv'!AJ:AJ,MATCH('testing dec_feb without vag emp'!$A640,'lf csv'!$A:$A,0))</f>
        <v>11.8</v>
      </c>
      <c r="Y640">
        <f t="shared" si="736"/>
        <v>0</v>
      </c>
      <c r="Z640">
        <f t="shared" si="770"/>
        <v>0</v>
      </c>
      <c r="AB640">
        <f t="shared" si="771"/>
        <v>166.66666666666666</v>
      </c>
      <c r="AF640" s="8">
        <v>379.5</v>
      </c>
      <c r="AG640">
        <v>214.60046679999999</v>
      </c>
      <c r="AH640">
        <f t="shared" si="737"/>
        <v>164.89953320000001</v>
      </c>
      <c r="AI640">
        <f t="shared" si="738"/>
        <v>0.4345178740447958</v>
      </c>
      <c r="AJ640">
        <f t="shared" si="739"/>
        <v>0</v>
      </c>
      <c r="AK640">
        <f t="shared" si="740"/>
        <v>0</v>
      </c>
      <c r="AL640">
        <v>214.60046679999999</v>
      </c>
      <c r="AM640">
        <f t="shared" si="741"/>
        <v>164.89953320000001</v>
      </c>
      <c r="AN640">
        <f t="shared" si="742"/>
        <v>0.4345178740447958</v>
      </c>
      <c r="AO640">
        <f t="shared" si="743"/>
        <v>0</v>
      </c>
      <c r="AP640">
        <f t="shared" si="744"/>
        <v>0</v>
      </c>
      <c r="AQ640">
        <v>259.98833064736851</v>
      </c>
      <c r="AR640">
        <f t="shared" si="745"/>
        <v>119.51166935263149</v>
      </c>
      <c r="AS640">
        <f t="shared" si="746"/>
        <v>0.31491875982248085</v>
      </c>
      <c r="AT640">
        <f t="shared" si="747"/>
        <v>0</v>
      </c>
      <c r="AU640">
        <f t="shared" si="748"/>
        <v>0</v>
      </c>
      <c r="AV640">
        <v>259.98833064736851</v>
      </c>
      <c r="AW640">
        <f t="shared" si="749"/>
        <v>119.51166935263149</v>
      </c>
      <c r="AX640">
        <f t="shared" si="750"/>
        <v>0.31491875982248085</v>
      </c>
      <c r="AY640">
        <f t="shared" si="751"/>
        <v>0</v>
      </c>
      <c r="AZ640">
        <f t="shared" si="752"/>
        <v>0</v>
      </c>
      <c r="BA640">
        <f t="shared" si="772"/>
        <v>214.60046679999999</v>
      </c>
      <c r="BB640">
        <f t="shared" si="753"/>
        <v>164.89953320000001</v>
      </c>
      <c r="BC640">
        <f t="shared" si="754"/>
        <v>0.4345178740447958</v>
      </c>
      <c r="BD640">
        <f t="shared" si="755"/>
        <v>0</v>
      </c>
      <c r="BE640">
        <f t="shared" si="756"/>
        <v>0</v>
      </c>
      <c r="BF640">
        <f t="shared" si="773"/>
        <v>0</v>
      </c>
      <c r="BG640">
        <f t="shared" si="774"/>
        <v>0</v>
      </c>
      <c r="BH640" s="43">
        <f t="shared" si="775"/>
        <v>214.60046679999999</v>
      </c>
      <c r="BI640" s="11">
        <f t="shared" si="757"/>
        <v>164.89953320000001</v>
      </c>
      <c r="BJ640" s="11">
        <f t="shared" si="758"/>
        <v>0.4345178740447958</v>
      </c>
      <c r="BK640" s="11">
        <f t="shared" si="759"/>
        <v>0</v>
      </c>
      <c r="BL640" s="45">
        <f t="shared" si="760"/>
        <v>0</v>
      </c>
      <c r="BM640">
        <f>INDEX(Sheet1!B:B,MATCH('testing dec_feb without vag emp'!A640,Sheet1!A:A,0))</f>
        <v>21205498</v>
      </c>
      <c r="BN640" t="str">
        <f>INDEX('lf csv'!D:D,MATCH('testing dec_feb without vag emp'!BM640,'lf csv'!A:A,0))</f>
        <v>JDHSG37ALZ</v>
      </c>
      <c r="BO640">
        <f>INDEX(grade_constraints!H:H,MATCH('testing dec_feb without vag emp'!BN640,grade_constraints!B:B,0))</f>
        <v>0</v>
      </c>
      <c r="BP640">
        <f t="shared" si="776"/>
        <v>0</v>
      </c>
      <c r="BQ640">
        <f t="shared" si="777"/>
        <v>0</v>
      </c>
      <c r="BR640">
        <f t="shared" si="778"/>
        <v>214.60046679999999</v>
      </c>
      <c r="BS640">
        <f t="shared" si="761"/>
        <v>164.89953320000001</v>
      </c>
      <c r="BT640">
        <f t="shared" si="762"/>
        <v>0.4345178740447958</v>
      </c>
      <c r="BU640">
        <f t="shared" si="763"/>
        <v>0</v>
      </c>
      <c r="BV640">
        <f t="shared" si="764"/>
        <v>0</v>
      </c>
      <c r="BW640">
        <f t="shared" si="779"/>
        <v>0</v>
      </c>
      <c r="BX640">
        <f t="shared" si="780"/>
        <v>0</v>
      </c>
      <c r="BY640">
        <f t="shared" si="781"/>
        <v>0</v>
      </c>
      <c r="BZ640">
        <f t="shared" si="782"/>
        <v>0</v>
      </c>
      <c r="CA640">
        <f t="shared" si="783"/>
        <v>214.60046679999999</v>
      </c>
      <c r="CB640">
        <f t="shared" si="765"/>
        <v>164.89953320000001</v>
      </c>
      <c r="CC640">
        <f t="shared" si="766"/>
        <v>0.4345178740447958</v>
      </c>
      <c r="CD640">
        <f t="shared" si="767"/>
        <v>0</v>
      </c>
      <c r="CE640">
        <f t="shared" si="768"/>
        <v>0</v>
      </c>
    </row>
    <row r="641" spans="1:83">
      <c r="A641">
        <v>21205500</v>
      </c>
      <c r="B641">
        <v>0</v>
      </c>
      <c r="C641" t="s">
        <v>16</v>
      </c>
      <c r="D641" t="s">
        <v>109</v>
      </c>
      <c r="E641">
        <v>7.3999999999999996E-2</v>
      </c>
      <c r="F641">
        <v>3.2000000000000001E-2</v>
      </c>
      <c r="G641">
        <v>12</v>
      </c>
      <c r="H641">
        <f>INDEX('all data'!K:K,MATCH('testing dec_feb without vag emp'!$A641,'all data'!$B:$B,0))</f>
        <v>1598</v>
      </c>
      <c r="I641">
        <f>INDEX('all data'!L:L,MATCH('testing dec_feb without vag emp'!$A641,'all data'!$B:$B,0))</f>
        <v>11.57894736842105</v>
      </c>
      <c r="J641">
        <f>INDEX('all data'!M:M,MATCH('testing dec_feb without vag emp'!$A641,'all data'!$B:$B,0))</f>
        <v>178</v>
      </c>
      <c r="K641">
        <f>INDEX('all data'!N:N,MATCH('testing dec_feb without vag emp'!$A641,'all data'!$B:$B,0))</f>
        <v>3338.88</v>
      </c>
      <c r="L641">
        <f>INDEX('all data'!O:O,MATCH('testing dec_feb without vag emp'!$A641,'all data'!$B:$B,0))</f>
        <v>847</v>
      </c>
      <c r="M641">
        <v>973</v>
      </c>
      <c r="N641">
        <f>INDEX('lf csv'!BL:BL,MATCH('testing dec_feb without vag emp'!$A641,'lf csv'!$A:$A,0))</f>
        <v>3.2666666666666444</v>
      </c>
      <c r="O641">
        <f t="shared" si="769"/>
        <v>0</v>
      </c>
      <c r="P641">
        <f>INDEX('in out'!X:X,MATCH('testing dec_feb without vag emp'!$A641,'in out'!$B:$B,0))</f>
        <v>6.0000000000000001E-3</v>
      </c>
      <c r="Q641">
        <f>INDEX('in out'!AF:AF,MATCH('testing dec_feb without vag emp'!$A641,'in out'!$B:$B,0))</f>
        <v>6.0000000000000001E-3</v>
      </c>
      <c r="R641">
        <f t="shared" si="731"/>
        <v>0</v>
      </c>
      <c r="S641">
        <f t="shared" si="788"/>
        <v>0</v>
      </c>
      <c r="T641">
        <f t="shared" si="732"/>
        <v>0</v>
      </c>
      <c r="U641">
        <f t="shared" si="733"/>
        <v>0</v>
      </c>
      <c r="V641">
        <f t="shared" si="734"/>
        <v>0</v>
      </c>
      <c r="W641">
        <f t="shared" si="735"/>
        <v>1</v>
      </c>
      <c r="X641">
        <f>INDEX('lf csv'!AJ:AJ,MATCH('testing dec_feb without vag emp'!$A641,'lf csv'!$A:$A,0))</f>
        <v>6.7</v>
      </c>
      <c r="Y641">
        <f t="shared" si="736"/>
        <v>0</v>
      </c>
      <c r="Z641">
        <f t="shared" si="770"/>
        <v>1</v>
      </c>
      <c r="AA641">
        <f>100*(E641-0.05)/0.004/33</f>
        <v>18.18181818181818</v>
      </c>
      <c r="AB641">
        <f>100*(F641-0.007)/0.004/3</f>
        <v>208.33333333333334</v>
      </c>
      <c r="AC641">
        <f>100*(F641-0.007)/0.004/3-AA641</f>
        <v>190.15151515151516</v>
      </c>
      <c r="AD641">
        <f>ABS(AF641-AC641)</f>
        <v>271.84848484848487</v>
      </c>
      <c r="AE641">
        <f>IF(AB641&lt;=50,1,0)</f>
        <v>0</v>
      </c>
      <c r="AF641" s="8">
        <v>462</v>
      </c>
      <c r="AG641">
        <v>165.65936719999999</v>
      </c>
      <c r="AH641">
        <f t="shared" si="737"/>
        <v>296.34063279999998</v>
      </c>
      <c r="AI641">
        <f t="shared" si="738"/>
        <v>0.64142994112554108</v>
      </c>
      <c r="AJ641">
        <f t="shared" si="739"/>
        <v>0</v>
      </c>
      <c r="AK641">
        <f t="shared" si="740"/>
        <v>0</v>
      </c>
      <c r="AL641">
        <v>165.65936719999999</v>
      </c>
      <c r="AM641">
        <f t="shared" si="741"/>
        <v>296.34063279999998</v>
      </c>
      <c r="AN641">
        <f t="shared" si="742"/>
        <v>0.64142994112554108</v>
      </c>
      <c r="AO641">
        <f t="shared" si="743"/>
        <v>0</v>
      </c>
      <c r="AP641">
        <f t="shared" si="744"/>
        <v>0</v>
      </c>
      <c r="AQ641">
        <v>196.205262</v>
      </c>
      <c r="AR641">
        <f t="shared" si="745"/>
        <v>265.794738</v>
      </c>
      <c r="AS641">
        <f t="shared" si="746"/>
        <v>0.57531328571428575</v>
      </c>
      <c r="AT641">
        <f t="shared" si="747"/>
        <v>0</v>
      </c>
      <c r="AU641">
        <f t="shared" si="748"/>
        <v>0</v>
      </c>
      <c r="AV641">
        <v>196.205262</v>
      </c>
      <c r="AW641">
        <f t="shared" si="749"/>
        <v>265.794738</v>
      </c>
      <c r="AX641">
        <f t="shared" si="750"/>
        <v>0.57531328571428575</v>
      </c>
      <c r="AY641">
        <f t="shared" si="751"/>
        <v>0</v>
      </c>
      <c r="AZ641">
        <f t="shared" si="752"/>
        <v>0</v>
      </c>
      <c r="BA641">
        <f t="shared" si="772"/>
        <v>165.65936719999999</v>
      </c>
      <c r="BB641">
        <f t="shared" si="753"/>
        <v>296.34063279999998</v>
      </c>
      <c r="BC641">
        <f t="shared" si="754"/>
        <v>0.64142994112554108</v>
      </c>
      <c r="BD641">
        <f t="shared" si="755"/>
        <v>0</v>
      </c>
      <c r="BE641">
        <f t="shared" si="756"/>
        <v>0</v>
      </c>
      <c r="BF641">
        <f t="shared" si="773"/>
        <v>0</v>
      </c>
      <c r="BG641">
        <f t="shared" si="774"/>
        <v>-35</v>
      </c>
      <c r="BH641" s="43">
        <f t="shared" si="775"/>
        <v>130.65936719999999</v>
      </c>
      <c r="BI641" s="11">
        <f t="shared" si="757"/>
        <v>331.34063279999998</v>
      </c>
      <c r="BJ641" s="11">
        <f t="shared" si="758"/>
        <v>0.71718751688311688</v>
      </c>
      <c r="BK641" s="11">
        <f t="shared" si="759"/>
        <v>0</v>
      </c>
      <c r="BL641" s="45">
        <f t="shared" si="760"/>
        <v>0</v>
      </c>
      <c r="BM641">
        <f>INDEX(Sheet1!B:B,MATCH('testing dec_feb without vag emp'!A641,Sheet1!A:A,0))</f>
        <v>21105579</v>
      </c>
      <c r="BN641" t="str">
        <f>INDEX('lf csv'!D:D,MATCH('testing dec_feb without vag emp'!BM641,'lf csv'!A:A,0))</f>
        <v>JDHWT41ATN</v>
      </c>
      <c r="BO641">
        <f>INDEX(grade_constraints!H:H,MATCH('testing dec_feb without vag emp'!BN641,grade_constraints!B:B,0))</f>
        <v>0.15</v>
      </c>
      <c r="BP641">
        <f t="shared" si="776"/>
        <v>1</v>
      </c>
      <c r="BQ641">
        <f t="shared" si="777"/>
        <v>2</v>
      </c>
      <c r="BR641">
        <f t="shared" si="778"/>
        <v>132.65936719999999</v>
      </c>
      <c r="BS641">
        <f t="shared" si="761"/>
        <v>329.34063279999998</v>
      </c>
      <c r="BT641">
        <f t="shared" si="762"/>
        <v>0.71285851255411248</v>
      </c>
      <c r="BU641">
        <f t="shared" si="763"/>
        <v>0</v>
      </c>
      <c r="BV641">
        <f t="shared" si="764"/>
        <v>0</v>
      </c>
      <c r="BW641">
        <f t="shared" si="779"/>
        <v>0</v>
      </c>
      <c r="BX641">
        <f t="shared" si="780"/>
        <v>0</v>
      </c>
      <c r="BY641">
        <f t="shared" si="781"/>
        <v>0</v>
      </c>
      <c r="BZ641">
        <f t="shared" si="782"/>
        <v>0</v>
      </c>
      <c r="CA641">
        <f t="shared" si="783"/>
        <v>132.65936719999999</v>
      </c>
      <c r="CB641">
        <f t="shared" si="765"/>
        <v>329.34063279999998</v>
      </c>
      <c r="CC641">
        <f t="shared" si="766"/>
        <v>0.71285851255411248</v>
      </c>
      <c r="CD641">
        <f t="shared" si="767"/>
        <v>0</v>
      </c>
      <c r="CE641">
        <f t="shared" si="768"/>
        <v>0</v>
      </c>
    </row>
    <row r="642" spans="1:83">
      <c r="A642">
        <v>21305784</v>
      </c>
      <c r="B642">
        <v>13</v>
      </c>
      <c r="C642" t="s">
        <v>16</v>
      </c>
      <c r="D642" t="s">
        <v>109</v>
      </c>
      <c r="E642">
        <v>2.3E-2</v>
      </c>
      <c r="F642">
        <v>3.3000000000000002E-2</v>
      </c>
      <c r="G642">
        <v>12</v>
      </c>
      <c r="H642">
        <f>INDEX('all data'!K:K,MATCH('testing dec_feb without vag emp'!$A642,'all data'!$B:$B,0))</f>
        <v>1577</v>
      </c>
      <c r="I642">
        <f>INDEX('all data'!L:L,MATCH('testing dec_feb without vag emp'!$A642,'all data'!$B:$B,0))</f>
        <v>15.05263157894737</v>
      </c>
      <c r="J642">
        <f>INDEX('all data'!M:M,MATCH('testing dec_feb without vag emp'!$A642,'all data'!$B:$B,0))</f>
        <v>217</v>
      </c>
      <c r="K642">
        <f>INDEX('all data'!N:N,MATCH('testing dec_feb without vag emp'!$A642,'all data'!$B:$B,0))</f>
        <v>153.02000000000001</v>
      </c>
      <c r="L642">
        <f>INDEX('all data'!O:O,MATCH('testing dec_feb without vag emp'!$A642,'all data'!$B:$B,0))</f>
        <v>931</v>
      </c>
      <c r="M642">
        <v>995</v>
      </c>
      <c r="N642">
        <f>INDEX('lf csv'!BL:BL,MATCH('testing dec_feb without vag emp'!$A642,'lf csv'!$A:$A,0))</f>
        <v>1.8666666666666654</v>
      </c>
      <c r="O642">
        <f t="shared" si="769"/>
        <v>0</v>
      </c>
      <c r="P642">
        <f>INDEX('in out'!X:X,MATCH('testing dec_feb without vag emp'!$A642,'in out'!$B:$B,0))</f>
        <v>8.0000000000000002E-3</v>
      </c>
      <c r="Q642">
        <f>INDEX('in out'!AF:AF,MATCH('testing dec_feb without vag emp'!$A642,'in out'!$B:$B,0))</f>
        <v>8.0000000000000002E-3</v>
      </c>
      <c r="R642">
        <f t="shared" si="731"/>
        <v>0</v>
      </c>
      <c r="S642">
        <f t="shared" si="788"/>
        <v>0</v>
      </c>
      <c r="T642">
        <f t="shared" si="732"/>
        <v>0</v>
      </c>
      <c r="U642">
        <f t="shared" si="733"/>
        <v>0</v>
      </c>
      <c r="V642">
        <f t="shared" si="734"/>
        <v>1</v>
      </c>
      <c r="W642">
        <f t="shared" si="735"/>
        <v>0</v>
      </c>
      <c r="X642">
        <f>INDEX('lf csv'!AJ:AJ,MATCH('testing dec_feb without vag emp'!$A642,'lf csv'!$A:$A,0))</f>
        <v>15</v>
      </c>
      <c r="Y642">
        <f t="shared" si="736"/>
        <v>0</v>
      </c>
      <c r="Z642">
        <f t="shared" si="770"/>
        <v>1</v>
      </c>
      <c r="AB642">
        <f t="shared" si="771"/>
        <v>216.66666666666666</v>
      </c>
      <c r="AF642" s="8">
        <v>355.4</v>
      </c>
      <c r="AG642">
        <v>271.870852063158</v>
      </c>
      <c r="AH642">
        <f t="shared" si="737"/>
        <v>83.52914793684198</v>
      </c>
      <c r="AI642">
        <f t="shared" si="738"/>
        <v>0.23502855356455257</v>
      </c>
      <c r="AJ642">
        <f t="shared" si="739"/>
        <v>0</v>
      </c>
      <c r="AK642">
        <f t="shared" si="740"/>
        <v>0</v>
      </c>
      <c r="AL642">
        <v>271.87085206315788</v>
      </c>
      <c r="AM642">
        <f t="shared" si="741"/>
        <v>83.529147936842094</v>
      </c>
      <c r="AN642">
        <f t="shared" si="742"/>
        <v>0.23502855356455291</v>
      </c>
      <c r="AO642">
        <f t="shared" si="743"/>
        <v>0</v>
      </c>
      <c r="AP642">
        <f t="shared" si="744"/>
        <v>0</v>
      </c>
      <c r="AQ642">
        <v>288.52612868947369</v>
      </c>
      <c r="AR642">
        <f t="shared" si="745"/>
        <v>66.873871310526283</v>
      </c>
      <c r="AS642">
        <f t="shared" si="746"/>
        <v>0.18816508528566767</v>
      </c>
      <c r="AT642">
        <f t="shared" si="747"/>
        <v>0</v>
      </c>
      <c r="AU642">
        <f t="shared" si="748"/>
        <v>0</v>
      </c>
      <c r="AV642">
        <v>288.52612868947369</v>
      </c>
      <c r="AW642">
        <f t="shared" si="749"/>
        <v>66.873871310526283</v>
      </c>
      <c r="AX642">
        <f t="shared" si="750"/>
        <v>0.18816508528566767</v>
      </c>
      <c r="AY642">
        <f t="shared" si="751"/>
        <v>0</v>
      </c>
      <c r="AZ642">
        <f t="shared" si="752"/>
        <v>0</v>
      </c>
      <c r="BA642">
        <f t="shared" si="772"/>
        <v>271.87085206315788</v>
      </c>
      <c r="BB642">
        <f t="shared" si="753"/>
        <v>83.529147936842094</v>
      </c>
      <c r="BC642">
        <f t="shared" si="754"/>
        <v>0.23502855356455291</v>
      </c>
      <c r="BD642">
        <f t="shared" si="755"/>
        <v>0</v>
      </c>
      <c r="BE642">
        <f t="shared" si="756"/>
        <v>0</v>
      </c>
      <c r="BF642">
        <f t="shared" si="773"/>
        <v>0</v>
      </c>
      <c r="BG642">
        <f t="shared" si="774"/>
        <v>0</v>
      </c>
      <c r="BH642" s="43">
        <f t="shared" si="775"/>
        <v>271.87085206315788</v>
      </c>
      <c r="BI642" s="11">
        <f t="shared" si="757"/>
        <v>83.529147936842094</v>
      </c>
      <c r="BJ642" s="11">
        <f t="shared" si="758"/>
        <v>0.23502855356455291</v>
      </c>
      <c r="BK642" s="11">
        <f t="shared" si="759"/>
        <v>0</v>
      </c>
      <c r="BL642" s="45">
        <f t="shared" si="760"/>
        <v>0</v>
      </c>
      <c r="BM642">
        <f>INDEX(Sheet1!B:B,MATCH('testing dec_feb without vag emp'!A642,Sheet1!A:A,0))</f>
        <v>21105619</v>
      </c>
      <c r="BN642" t="str">
        <f>INDEX('lf csv'!D:D,MATCH('testing dec_feb without vag emp'!BM642,'lf csv'!A:A,0))</f>
        <v>JDHSG37ALZ</v>
      </c>
      <c r="BO642">
        <f>INDEX(grade_constraints!H:H,MATCH('testing dec_feb without vag emp'!BN642,grade_constraints!B:B,0))</f>
        <v>0</v>
      </c>
      <c r="BP642">
        <f t="shared" si="776"/>
        <v>0</v>
      </c>
      <c r="BQ642">
        <f t="shared" si="777"/>
        <v>0</v>
      </c>
      <c r="BR642">
        <f t="shared" si="778"/>
        <v>271.87085206315788</v>
      </c>
      <c r="BS642">
        <f t="shared" si="761"/>
        <v>83.529147936842094</v>
      </c>
      <c r="BT642">
        <f t="shared" si="762"/>
        <v>0.23502855356455291</v>
      </c>
      <c r="BU642">
        <f t="shared" si="763"/>
        <v>0</v>
      </c>
      <c r="BV642">
        <f t="shared" si="764"/>
        <v>0</v>
      </c>
      <c r="BW642">
        <f t="shared" si="779"/>
        <v>0</v>
      </c>
      <c r="BX642">
        <f t="shared" si="780"/>
        <v>0</v>
      </c>
      <c r="BY642">
        <f t="shared" si="781"/>
        <v>0</v>
      </c>
      <c r="BZ642">
        <f t="shared" si="782"/>
        <v>0</v>
      </c>
      <c r="CA642">
        <f t="shared" si="783"/>
        <v>271.87085206315788</v>
      </c>
      <c r="CB642">
        <f t="shared" si="765"/>
        <v>83.529147936842094</v>
      </c>
      <c r="CC642">
        <f t="shared" si="766"/>
        <v>0.23502855356455291</v>
      </c>
      <c r="CD642">
        <f t="shared" si="767"/>
        <v>0</v>
      </c>
      <c r="CE642">
        <f t="shared" si="768"/>
        <v>0</v>
      </c>
    </row>
    <row r="643" spans="1:83">
      <c r="A643">
        <v>21305783</v>
      </c>
      <c r="B643">
        <v>2</v>
      </c>
      <c r="C643" t="s">
        <v>16</v>
      </c>
      <c r="D643" t="s">
        <v>109</v>
      </c>
      <c r="E643">
        <v>3.2000000000000001E-2</v>
      </c>
      <c r="F643">
        <v>6.0000000000000001E-3</v>
      </c>
      <c r="G643">
        <v>12</v>
      </c>
      <c r="H643">
        <f>INDEX('all data'!K:K,MATCH('testing dec_feb without vag emp'!$A643,'all data'!$B:$B,0))</f>
        <v>1579</v>
      </c>
      <c r="I643">
        <f>INDEX('all data'!L:L,MATCH('testing dec_feb without vag emp'!$A643,'all data'!$B:$B,0))</f>
        <v>233.89473684210529</v>
      </c>
      <c r="J643">
        <f>INDEX('all data'!M:M,MATCH('testing dec_feb without vag emp'!$A643,'all data'!$B:$B,0))</f>
        <v>194</v>
      </c>
      <c r="K643">
        <f>INDEX('all data'!N:N,MATCH('testing dec_feb without vag emp'!$A643,'all data'!$B:$B,0))</f>
        <v>22.87</v>
      </c>
      <c r="L643">
        <f>INDEX('all data'!O:O,MATCH('testing dec_feb without vag emp'!$A643,'all data'!$B:$B,0))</f>
        <v>2219</v>
      </c>
      <c r="M643">
        <v>941</v>
      </c>
      <c r="N643">
        <f>INDEX('lf csv'!BL:BL,MATCH('testing dec_feb without vag emp'!$A643,'lf csv'!$A:$A,0))</f>
        <v>23.61666666666671</v>
      </c>
      <c r="O643">
        <f t="shared" si="769"/>
        <v>1</v>
      </c>
      <c r="P643">
        <f>INDEX('in out'!X:X,MATCH('testing dec_feb without vag emp'!$A643,'in out'!$B:$B,0))</f>
        <v>6.0000000000000001E-3</v>
      </c>
      <c r="Q643">
        <f>INDEX('in out'!AF:AF,MATCH('testing dec_feb without vag emp'!$A643,'in out'!$B:$B,0))</f>
        <v>7.0000000000000001E-3</v>
      </c>
      <c r="R643">
        <f t="shared" si="731"/>
        <v>1E-3</v>
      </c>
      <c r="S643">
        <f t="shared" si="788"/>
        <v>0</v>
      </c>
      <c r="T643">
        <f t="shared" si="732"/>
        <v>0</v>
      </c>
      <c r="U643">
        <f t="shared" si="733"/>
        <v>1</v>
      </c>
      <c r="V643">
        <f t="shared" si="734"/>
        <v>0</v>
      </c>
      <c r="W643">
        <f t="shared" si="735"/>
        <v>0</v>
      </c>
      <c r="X643">
        <f>INDEX('lf csv'!AJ:AJ,MATCH('testing dec_feb without vag emp'!$A643,'lf csv'!$A:$A,0))</f>
        <v>17.899999999999999</v>
      </c>
      <c r="Y643">
        <f t="shared" si="736"/>
        <v>0</v>
      </c>
      <c r="Z643">
        <f t="shared" si="770"/>
        <v>1</v>
      </c>
      <c r="AB643">
        <f t="shared" si="771"/>
        <v>-8.3333333333333339</v>
      </c>
      <c r="AF643" s="8">
        <v>183.2</v>
      </c>
      <c r="AG643">
        <v>152.86153540000001</v>
      </c>
      <c r="AH643">
        <f t="shared" si="737"/>
        <v>30.33846459999998</v>
      </c>
      <c r="AI643">
        <f t="shared" si="738"/>
        <v>0.1656029727074235</v>
      </c>
      <c r="AJ643">
        <f t="shared" si="739"/>
        <v>1</v>
      </c>
      <c r="AK643">
        <f t="shared" si="740"/>
        <v>1</v>
      </c>
      <c r="AL643">
        <v>21.075484800000009</v>
      </c>
      <c r="AM643">
        <f t="shared" si="741"/>
        <v>162.12451519999999</v>
      </c>
      <c r="AN643">
        <f t="shared" si="742"/>
        <v>0.88495914410480347</v>
      </c>
      <c r="AO643">
        <f t="shared" si="743"/>
        <v>0</v>
      </c>
      <c r="AP643">
        <f t="shared" si="744"/>
        <v>0</v>
      </c>
      <c r="AQ643">
        <v>160.7636478</v>
      </c>
      <c r="AR643">
        <f t="shared" si="745"/>
        <v>22.436352199999988</v>
      </c>
      <c r="AS643">
        <f t="shared" si="746"/>
        <v>0.12246917139737985</v>
      </c>
      <c r="AT643">
        <f t="shared" si="747"/>
        <v>1</v>
      </c>
      <c r="AU643">
        <f t="shared" si="748"/>
        <v>1</v>
      </c>
      <c r="AV643">
        <v>160.7636478</v>
      </c>
      <c r="AW643">
        <f t="shared" si="749"/>
        <v>22.436352199999988</v>
      </c>
      <c r="AX643">
        <f t="shared" si="750"/>
        <v>0.12246917139737985</v>
      </c>
      <c r="AY643">
        <f t="shared" si="751"/>
        <v>1</v>
      </c>
      <c r="AZ643">
        <f t="shared" si="752"/>
        <v>1</v>
      </c>
      <c r="BA643">
        <f t="shared" si="772"/>
        <v>21.075484800000009</v>
      </c>
      <c r="BB643">
        <f t="shared" si="753"/>
        <v>162.12451519999999</v>
      </c>
      <c r="BC643">
        <f t="shared" si="754"/>
        <v>0.88495914410480347</v>
      </c>
      <c r="BD643">
        <f t="shared" si="755"/>
        <v>0</v>
      </c>
      <c r="BE643">
        <f t="shared" si="756"/>
        <v>0</v>
      </c>
      <c r="BF643">
        <f t="shared" si="773"/>
        <v>0</v>
      </c>
      <c r="BG643">
        <f t="shared" si="774"/>
        <v>0</v>
      </c>
      <c r="BH643" s="43">
        <f t="shared" si="775"/>
        <v>21.075484800000009</v>
      </c>
      <c r="BI643" s="11">
        <f t="shared" si="757"/>
        <v>162.12451519999999</v>
      </c>
      <c r="BJ643" s="11">
        <f t="shared" si="758"/>
        <v>0.88495914410480347</v>
      </c>
      <c r="BK643" s="11">
        <f t="shared" si="759"/>
        <v>0</v>
      </c>
      <c r="BL643" s="45">
        <f t="shared" si="760"/>
        <v>0</v>
      </c>
      <c r="BM643">
        <f>INDEX(Sheet1!B:B,MATCH('testing dec_feb without vag emp'!A643,Sheet1!A:A,0))</f>
        <v>21305780</v>
      </c>
      <c r="BN643" t="str">
        <f>INDEX('lf csv'!D:D,MATCH('testing dec_feb without vag emp'!BM643,'lf csv'!A:A,0))</f>
        <v>JDTL0550DN</v>
      </c>
      <c r="BO643">
        <f>INDEX(grade_constraints!H:H,MATCH('testing dec_feb without vag emp'!BN643,grade_constraints!B:B,0))</f>
        <v>0.15</v>
      </c>
      <c r="BP643">
        <f t="shared" si="776"/>
        <v>1</v>
      </c>
      <c r="BQ643">
        <f t="shared" si="777"/>
        <v>2</v>
      </c>
      <c r="BR643">
        <f t="shared" si="778"/>
        <v>23.075484800000009</v>
      </c>
      <c r="BS643">
        <f t="shared" si="761"/>
        <v>160.12451519999999</v>
      </c>
      <c r="BT643">
        <f t="shared" si="762"/>
        <v>0.87404211353711792</v>
      </c>
      <c r="BU643">
        <f t="shared" si="763"/>
        <v>0</v>
      </c>
      <c r="BV643">
        <f t="shared" si="764"/>
        <v>0</v>
      </c>
      <c r="BW643">
        <f t="shared" si="779"/>
        <v>0</v>
      </c>
      <c r="BX643">
        <f t="shared" si="780"/>
        <v>0</v>
      </c>
      <c r="BY643">
        <f t="shared" si="781"/>
        <v>0</v>
      </c>
      <c r="BZ643">
        <f t="shared" si="782"/>
        <v>0</v>
      </c>
      <c r="CA643">
        <f t="shared" si="783"/>
        <v>23.075484800000009</v>
      </c>
      <c r="CB643">
        <f t="shared" si="765"/>
        <v>160.12451519999999</v>
      </c>
      <c r="CC643">
        <f t="shared" si="766"/>
        <v>0.87404211353711792</v>
      </c>
      <c r="CD643">
        <f t="shared" si="767"/>
        <v>0</v>
      </c>
      <c r="CE643">
        <f t="shared" si="768"/>
        <v>0</v>
      </c>
    </row>
    <row r="644" spans="1:83">
      <c r="A644">
        <v>21205499</v>
      </c>
      <c r="B644">
        <v>0</v>
      </c>
      <c r="C644" t="s">
        <v>16</v>
      </c>
      <c r="D644" t="s">
        <v>109</v>
      </c>
      <c r="E644">
        <v>0.109</v>
      </c>
      <c r="F644">
        <v>2.5999999999999999E-2</v>
      </c>
      <c r="G644">
        <v>12</v>
      </c>
      <c r="H644">
        <f>INDEX('all data'!K:K,MATCH('testing dec_feb without vag emp'!$A644,'all data'!$B:$B,0))</f>
        <v>1585</v>
      </c>
      <c r="I644">
        <f>INDEX('all data'!L:L,MATCH('testing dec_feb without vag emp'!$A644,'all data'!$B:$B,0))</f>
        <v>11.57894736842105</v>
      </c>
      <c r="J644">
        <f>INDEX('all data'!M:M,MATCH('testing dec_feb without vag emp'!$A644,'all data'!$B:$B,0))</f>
        <v>179</v>
      </c>
      <c r="K644">
        <f>INDEX('all data'!N:N,MATCH('testing dec_feb without vag emp'!$A644,'all data'!$B:$B,0))</f>
        <v>3253.48</v>
      </c>
      <c r="L644">
        <f>INDEX('all data'!O:O,MATCH('testing dec_feb without vag emp'!$A644,'all data'!$B:$B,0))</f>
        <v>846</v>
      </c>
      <c r="M644">
        <v>1097</v>
      </c>
      <c r="N644">
        <f>INDEX('lf csv'!BL:BL,MATCH('testing dec_feb without vag emp'!$A644,'lf csv'!$A:$A,0))</f>
        <v>16.483333333333366</v>
      </c>
      <c r="O644">
        <f t="shared" si="769"/>
        <v>0</v>
      </c>
      <c r="P644">
        <f>INDEX('in out'!X:X,MATCH('testing dec_feb without vag emp'!$A644,'in out'!$B:$B,0))</f>
        <v>5.0000000000000001E-3</v>
      </c>
      <c r="Q644">
        <f>INDEX('in out'!AF:AF,MATCH('testing dec_feb without vag emp'!$A644,'in out'!$B:$B,0))</f>
        <v>5.0000000000000001E-3</v>
      </c>
      <c r="R644">
        <f t="shared" si="731"/>
        <v>0</v>
      </c>
      <c r="S644">
        <f t="shared" si="788"/>
        <v>0</v>
      </c>
      <c r="T644">
        <f t="shared" si="732"/>
        <v>0</v>
      </c>
      <c r="U644">
        <f t="shared" si="733"/>
        <v>0</v>
      </c>
      <c r="V644">
        <f t="shared" si="734"/>
        <v>0</v>
      </c>
      <c r="W644">
        <f t="shared" si="735"/>
        <v>1</v>
      </c>
      <c r="X644">
        <f>INDEX('lf csv'!AJ:AJ,MATCH('testing dec_feb without vag emp'!$A644,'lf csv'!$A:$A,0))</f>
        <v>12.2</v>
      </c>
      <c r="Y644">
        <f t="shared" si="736"/>
        <v>0</v>
      </c>
      <c r="Z644">
        <f t="shared" si="770"/>
        <v>1</v>
      </c>
      <c r="AA644">
        <f>100*(E644-0.05)/0.004/33</f>
        <v>44.696969696969688</v>
      </c>
      <c r="AB644">
        <f>100*(F644-0.007)/0.004/3</f>
        <v>158.33333333333331</v>
      </c>
      <c r="AC644">
        <f>100*(F644-0.007)/0.004/3-AA644</f>
        <v>113.63636363636363</v>
      </c>
      <c r="AD644">
        <f>ABS(AF644-AC644)</f>
        <v>216.36363636363637</v>
      </c>
      <c r="AE644">
        <f>IF(AB644&lt;=50,1,0)</f>
        <v>0</v>
      </c>
      <c r="AF644" s="8">
        <v>330</v>
      </c>
      <c r="AG644">
        <v>95.180507399999996</v>
      </c>
      <c r="AH644">
        <f t="shared" si="737"/>
        <v>234.81949259999999</v>
      </c>
      <c r="AI644">
        <f t="shared" si="738"/>
        <v>0.71157421999999992</v>
      </c>
      <c r="AJ644">
        <f t="shared" si="739"/>
        <v>0</v>
      </c>
      <c r="AK644">
        <f t="shared" si="740"/>
        <v>0</v>
      </c>
      <c r="AL644">
        <v>95.18050740000001</v>
      </c>
      <c r="AM644">
        <f t="shared" si="741"/>
        <v>234.81949259999999</v>
      </c>
      <c r="AN644">
        <f t="shared" si="742"/>
        <v>0.71157421999999992</v>
      </c>
      <c r="AO644">
        <f t="shared" si="743"/>
        <v>0</v>
      </c>
      <c r="AP644">
        <f t="shared" si="744"/>
        <v>0</v>
      </c>
      <c r="AQ644">
        <v>8.9509036000000037</v>
      </c>
      <c r="AR644">
        <f t="shared" si="745"/>
        <v>321.0490964</v>
      </c>
      <c r="AS644">
        <f t="shared" si="746"/>
        <v>0.97287604969696972</v>
      </c>
      <c r="AT644">
        <f t="shared" si="747"/>
        <v>0</v>
      </c>
      <c r="AU644">
        <f t="shared" si="748"/>
        <v>0</v>
      </c>
      <c r="AV644">
        <v>8.9509036000000037</v>
      </c>
      <c r="AW644">
        <f t="shared" si="749"/>
        <v>321.0490964</v>
      </c>
      <c r="AX644">
        <f t="shared" si="750"/>
        <v>0.97287604969696972</v>
      </c>
      <c r="AY644">
        <f t="shared" si="751"/>
        <v>0</v>
      </c>
      <c r="AZ644">
        <f t="shared" si="752"/>
        <v>0</v>
      </c>
      <c r="BA644">
        <f t="shared" si="772"/>
        <v>95.18050740000001</v>
      </c>
      <c r="BB644">
        <f t="shared" si="753"/>
        <v>234.81949259999999</v>
      </c>
      <c r="BC644">
        <f t="shared" si="754"/>
        <v>0.71157421999999992</v>
      </c>
      <c r="BD644">
        <f t="shared" si="755"/>
        <v>0</v>
      </c>
      <c r="BE644">
        <f t="shared" si="756"/>
        <v>0</v>
      </c>
      <c r="BF644">
        <f t="shared" si="773"/>
        <v>0</v>
      </c>
      <c r="BG644">
        <f t="shared" si="774"/>
        <v>-35</v>
      </c>
      <c r="BH644" s="43">
        <f t="shared" si="775"/>
        <v>60.18050740000001</v>
      </c>
      <c r="BI644" s="11">
        <f t="shared" si="757"/>
        <v>269.81949259999999</v>
      </c>
      <c r="BJ644" s="11">
        <f t="shared" si="758"/>
        <v>0.817634826060606</v>
      </c>
      <c r="BK644" s="11">
        <f t="shared" si="759"/>
        <v>0</v>
      </c>
      <c r="BL644" s="45">
        <f t="shared" si="760"/>
        <v>0</v>
      </c>
      <c r="BM644">
        <f>INDEX(Sheet1!B:B,MATCH('testing dec_feb without vag emp'!A644,Sheet1!A:A,0))</f>
        <v>21105579</v>
      </c>
      <c r="BN644" t="str">
        <f>INDEX('lf csv'!D:D,MATCH('testing dec_feb without vag emp'!BM644,'lf csv'!A:A,0))</f>
        <v>JDHWT41ATN</v>
      </c>
      <c r="BO644">
        <f>INDEX(grade_constraints!H:H,MATCH('testing dec_feb without vag emp'!BN644,grade_constraints!B:B,0))</f>
        <v>0.15</v>
      </c>
      <c r="BP644">
        <f t="shared" si="776"/>
        <v>1</v>
      </c>
      <c r="BQ644">
        <f t="shared" si="777"/>
        <v>2</v>
      </c>
      <c r="BR644">
        <f t="shared" si="778"/>
        <v>62.18050740000001</v>
      </c>
      <c r="BS644">
        <f t="shared" si="761"/>
        <v>267.81949259999999</v>
      </c>
      <c r="BT644">
        <f t="shared" si="762"/>
        <v>0.81157422000000001</v>
      </c>
      <c r="BU644">
        <f t="shared" si="763"/>
        <v>0</v>
      </c>
      <c r="BV644">
        <f t="shared" si="764"/>
        <v>0</v>
      </c>
      <c r="BW644">
        <f t="shared" si="779"/>
        <v>0</v>
      </c>
      <c r="BX644">
        <f t="shared" si="780"/>
        <v>0</v>
      </c>
      <c r="BY644">
        <f t="shared" si="781"/>
        <v>0</v>
      </c>
      <c r="BZ644">
        <f t="shared" si="782"/>
        <v>0</v>
      </c>
      <c r="CA644">
        <f t="shared" si="783"/>
        <v>62.18050740000001</v>
      </c>
      <c r="CB644">
        <f t="shared" si="765"/>
        <v>267.81949259999999</v>
      </c>
      <c r="CC644">
        <f t="shared" si="766"/>
        <v>0.81157422000000001</v>
      </c>
      <c r="CD644">
        <f t="shared" si="767"/>
        <v>0</v>
      </c>
      <c r="CE644">
        <f t="shared" si="768"/>
        <v>0</v>
      </c>
    </row>
    <row r="645" spans="1:83">
      <c r="A645">
        <v>21405707</v>
      </c>
      <c r="B645">
        <v>12</v>
      </c>
      <c r="C645" t="s">
        <v>16</v>
      </c>
      <c r="D645" t="s">
        <v>109</v>
      </c>
      <c r="E645">
        <v>1.4999999999999999E-2</v>
      </c>
      <c r="F645">
        <v>3.3000000000000002E-2</v>
      </c>
      <c r="G645">
        <v>12</v>
      </c>
      <c r="H645">
        <f>INDEX('all data'!K:K,MATCH('testing dec_feb without vag emp'!$A645,'all data'!$B:$B,0))</f>
        <v>1570</v>
      </c>
      <c r="I645">
        <f>INDEX('all data'!L:L,MATCH('testing dec_feb without vag emp'!$A645,'all data'!$B:$B,0))</f>
        <v>17.368421052631579</v>
      </c>
      <c r="J645">
        <f>INDEX('all data'!M:M,MATCH('testing dec_feb without vag emp'!$A645,'all data'!$B:$B,0))</f>
        <v>189</v>
      </c>
      <c r="K645">
        <f>INDEX('all data'!N:N,MATCH('testing dec_feb without vag emp'!$A645,'all data'!$B:$B,0))</f>
        <v>88.55</v>
      </c>
      <c r="L645">
        <f>INDEX('all data'!O:O,MATCH('testing dec_feb without vag emp'!$A645,'all data'!$B:$B,0))</f>
        <v>1132</v>
      </c>
      <c r="M645">
        <v>1478</v>
      </c>
      <c r="N645">
        <f>INDEX('lf csv'!BL:BL,MATCH('testing dec_feb without vag emp'!$A645,'lf csv'!$A:$A,0))</f>
        <v>11.283333333333232</v>
      </c>
      <c r="O645">
        <f t="shared" si="769"/>
        <v>0</v>
      </c>
      <c r="P645">
        <f>INDEX('in out'!X:X,MATCH('testing dec_feb without vag emp'!$A645,'in out'!$B:$B,0))</f>
        <v>8.9999999999999993E-3</v>
      </c>
      <c r="Q645">
        <f>INDEX('in out'!AF:AF,MATCH('testing dec_feb without vag emp'!$A645,'in out'!$B:$B,0))</f>
        <v>0.01</v>
      </c>
      <c r="R645">
        <f t="shared" si="731"/>
        <v>1.0000000000000009E-3</v>
      </c>
      <c r="S645">
        <f t="shared" si="788"/>
        <v>0</v>
      </c>
      <c r="T645">
        <f t="shared" si="732"/>
        <v>1</v>
      </c>
      <c r="U645">
        <f t="shared" si="733"/>
        <v>0</v>
      </c>
      <c r="V645">
        <f t="shared" si="734"/>
        <v>0</v>
      </c>
      <c r="W645">
        <f t="shared" si="735"/>
        <v>0</v>
      </c>
      <c r="X645">
        <f>INDEX('lf csv'!AJ:AJ,MATCH('testing dec_feb without vag emp'!$A645,'lf csv'!$A:$A,0))</f>
        <v>15.6</v>
      </c>
      <c r="Y645">
        <f t="shared" si="736"/>
        <v>0</v>
      </c>
      <c r="Z645">
        <f t="shared" si="770"/>
        <v>0</v>
      </c>
      <c r="AB645">
        <f t="shared" si="771"/>
        <v>216.66666666666666</v>
      </c>
      <c r="AF645" s="8">
        <v>278.5</v>
      </c>
      <c r="AG645">
        <v>321.135031305263</v>
      </c>
      <c r="AH645">
        <f t="shared" si="737"/>
        <v>42.635031305262999</v>
      </c>
      <c r="AI645">
        <f t="shared" si="738"/>
        <v>0.15308808368137522</v>
      </c>
      <c r="AJ645">
        <f t="shared" si="739"/>
        <v>1</v>
      </c>
      <c r="AK645">
        <f t="shared" si="740"/>
        <v>0</v>
      </c>
      <c r="AL645">
        <v>321.13503130526311</v>
      </c>
      <c r="AM645">
        <f t="shared" si="741"/>
        <v>42.635031305263112</v>
      </c>
      <c r="AN645">
        <f t="shared" si="742"/>
        <v>0.15308808368137564</v>
      </c>
      <c r="AO645">
        <f t="shared" si="743"/>
        <v>1</v>
      </c>
      <c r="AP645">
        <f t="shared" si="744"/>
        <v>0</v>
      </c>
      <c r="AQ645">
        <v>309.51850524210522</v>
      </c>
      <c r="AR645">
        <f t="shared" si="745"/>
        <v>31.018505242105221</v>
      </c>
      <c r="AS645">
        <f t="shared" si="746"/>
        <v>0.11137703857129343</v>
      </c>
      <c r="AT645">
        <f t="shared" si="747"/>
        <v>1</v>
      </c>
      <c r="AU645">
        <f t="shared" si="748"/>
        <v>1</v>
      </c>
      <c r="AV645">
        <v>309.51850524210522</v>
      </c>
      <c r="AW645">
        <f t="shared" si="749"/>
        <v>31.018505242105221</v>
      </c>
      <c r="AX645">
        <f t="shared" si="750"/>
        <v>0.11137703857129343</v>
      </c>
      <c r="AY645">
        <f t="shared" si="751"/>
        <v>1</v>
      </c>
      <c r="AZ645">
        <f t="shared" si="752"/>
        <v>1</v>
      </c>
      <c r="BA645">
        <f t="shared" si="772"/>
        <v>321.13503130526311</v>
      </c>
      <c r="BB645">
        <f t="shared" si="753"/>
        <v>42.635031305263112</v>
      </c>
      <c r="BC645">
        <f t="shared" si="754"/>
        <v>0.15308808368137564</v>
      </c>
      <c r="BD645">
        <f t="shared" si="755"/>
        <v>1</v>
      </c>
      <c r="BE645">
        <f t="shared" si="756"/>
        <v>0</v>
      </c>
      <c r="BF645">
        <f t="shared" si="773"/>
        <v>0</v>
      </c>
      <c r="BG645">
        <f t="shared" si="774"/>
        <v>0</v>
      </c>
      <c r="BH645" s="43">
        <f t="shared" si="775"/>
        <v>321.13503130526311</v>
      </c>
      <c r="BI645" s="11">
        <f t="shared" si="757"/>
        <v>42.635031305263112</v>
      </c>
      <c r="BJ645" s="11">
        <f t="shared" si="758"/>
        <v>0.15308808368137564</v>
      </c>
      <c r="BK645" s="11">
        <f t="shared" si="759"/>
        <v>1</v>
      </c>
      <c r="BL645" s="45">
        <f t="shared" si="760"/>
        <v>0</v>
      </c>
      <c r="BM645">
        <f>INDEX(Sheet1!B:B,MATCH('testing dec_feb without vag emp'!A645,Sheet1!A:A,0))</f>
        <v>21305774</v>
      </c>
      <c r="BN645" t="str">
        <f>INDEX('lf csv'!D:D,MATCH('testing dec_feb without vag emp'!BM645,'lf csv'!A:A,0))</f>
        <v>JDHCG04ACN</v>
      </c>
      <c r="BO645">
        <f>INDEX(grade_constraints!H:H,MATCH('testing dec_feb without vag emp'!BN645,grade_constraints!B:B,0))</f>
        <v>0</v>
      </c>
      <c r="BP645">
        <f t="shared" si="776"/>
        <v>0</v>
      </c>
      <c r="BQ645">
        <f t="shared" si="777"/>
        <v>0</v>
      </c>
      <c r="BR645">
        <f t="shared" si="778"/>
        <v>321.13503130526311</v>
      </c>
      <c r="BS645">
        <f t="shared" si="761"/>
        <v>42.635031305263112</v>
      </c>
      <c r="BT645">
        <f t="shared" si="762"/>
        <v>0.15308808368137564</v>
      </c>
      <c r="BU645">
        <f t="shared" si="763"/>
        <v>1</v>
      </c>
      <c r="BV645">
        <f t="shared" si="764"/>
        <v>0</v>
      </c>
      <c r="BW645">
        <f t="shared" si="779"/>
        <v>0</v>
      </c>
      <c r="BX645">
        <f t="shared" si="780"/>
        <v>0</v>
      </c>
      <c r="BY645">
        <f t="shared" si="781"/>
        <v>0</v>
      </c>
      <c r="BZ645">
        <f t="shared" si="782"/>
        <v>0</v>
      </c>
      <c r="CA645">
        <f t="shared" si="783"/>
        <v>321.13503130526311</v>
      </c>
      <c r="CB645">
        <f t="shared" si="765"/>
        <v>42.635031305263112</v>
      </c>
      <c r="CC645">
        <f t="shared" si="766"/>
        <v>0.15308808368137564</v>
      </c>
      <c r="CD645">
        <f t="shared" si="767"/>
        <v>1</v>
      </c>
      <c r="CE645">
        <f t="shared" si="768"/>
        <v>0</v>
      </c>
    </row>
    <row r="646" spans="1:83">
      <c r="A646">
        <v>21405706</v>
      </c>
      <c r="B646">
        <v>3</v>
      </c>
      <c r="C646" t="s">
        <v>16</v>
      </c>
      <c r="D646" t="s">
        <v>109</v>
      </c>
      <c r="E646">
        <v>7.5999999999999998E-2</v>
      </c>
      <c r="F646">
        <v>2.3E-2</v>
      </c>
      <c r="G646">
        <v>12</v>
      </c>
      <c r="H646">
        <f>INDEX('all data'!K:K,MATCH('testing dec_feb without vag emp'!$A646,'all data'!$B:$B,0))</f>
        <v>1535</v>
      </c>
      <c r="I646">
        <f>INDEX('all data'!L:L,MATCH('testing dec_feb without vag emp'!$A646,'all data'!$B:$B,0))</f>
        <v>25.473684210526319</v>
      </c>
      <c r="J646">
        <f>INDEX('all data'!M:M,MATCH('testing dec_feb without vag emp'!$A646,'all data'!$B:$B,0))</f>
        <v>184</v>
      </c>
      <c r="K646">
        <f>INDEX('all data'!N:N,MATCH('testing dec_feb without vag emp'!$A646,'all data'!$B:$B,0))</f>
        <v>52.82</v>
      </c>
      <c r="L646">
        <f>INDEX('all data'!O:O,MATCH('testing dec_feb without vag emp'!$A646,'all data'!$B:$B,0))</f>
        <v>1011</v>
      </c>
      <c r="M646">
        <v>1079</v>
      </c>
      <c r="N646">
        <f>INDEX('lf csv'!BL:BL,MATCH('testing dec_feb without vag emp'!$A646,'lf csv'!$A:$A,0))</f>
        <v>41.050000000000026</v>
      </c>
      <c r="O646">
        <f t="shared" si="769"/>
        <v>1</v>
      </c>
      <c r="P646">
        <f>INDEX('in out'!X:X,MATCH('testing dec_feb without vag emp'!$A646,'in out'!$B:$B,0))</f>
        <v>1.4E-2</v>
      </c>
      <c r="Q646">
        <f>INDEX('in out'!AF:AF,MATCH('testing dec_feb without vag emp'!$A646,'in out'!$B:$B,0))</f>
        <v>1.4E-2</v>
      </c>
      <c r="R646">
        <f t="shared" ref="R646:R709" si="801">Q646-P646</f>
        <v>0</v>
      </c>
      <c r="S646">
        <f t="shared" si="788"/>
        <v>0</v>
      </c>
      <c r="T646">
        <f t="shared" ref="T646:T709" si="802">IF(AND(M646&gt;=700,M646&lt;=1200),0,1)</f>
        <v>0</v>
      </c>
      <c r="U646">
        <f t="shared" ref="U646:U709" si="803">IF(OR(L646&gt;1800,L646&lt;0),1,0)</f>
        <v>0</v>
      </c>
      <c r="V646">
        <f t="shared" ref="V646:V709" si="804">IF(OR(J646&gt;215,J646&lt;0),1,0)</f>
        <v>0</v>
      </c>
      <c r="W646">
        <f t="shared" ref="W646:W709" si="805">IF(OR(K646&gt;1550,K646&lt;0),1,0)</f>
        <v>0</v>
      </c>
      <c r="X646">
        <f>INDEX('lf csv'!AJ:AJ,MATCH('testing dec_feb without vag emp'!$A646,'lf csv'!$A:$A,0))</f>
        <v>27.5</v>
      </c>
      <c r="Y646">
        <f t="shared" ref="Y646:Y709" si="806">IF(X646&lt;30,0,1)</f>
        <v>0</v>
      </c>
      <c r="Z646">
        <f t="shared" si="770"/>
        <v>0</v>
      </c>
      <c r="AA646">
        <f t="shared" ref="AA646:AA650" si="807">100*(E646-0.05)/0.004/33</f>
        <v>19.696969696969692</v>
      </c>
      <c r="AB646">
        <f t="shared" si="771"/>
        <v>133.33333333333334</v>
      </c>
      <c r="AC646">
        <f t="shared" ref="AC646:AC650" si="808">100*(F646-0.007)/0.004/3-AA646</f>
        <v>113.63636363636365</v>
      </c>
      <c r="AD646">
        <f t="shared" ref="AD646:AD650" si="809">ABS(AF646-AC646)</f>
        <v>143.76363636363632</v>
      </c>
      <c r="AE646">
        <f t="shared" ref="AE646:AE650" si="810">IF(AB646&lt;=50,1,0)</f>
        <v>0</v>
      </c>
      <c r="AF646" s="8">
        <v>257.39999999999998</v>
      </c>
      <c r="AG646">
        <v>91.364956100000001</v>
      </c>
      <c r="AH646">
        <f t="shared" ref="AH646:AH709" si="811">IFERROR(ABS($AF646-AG646),"NA")</f>
        <v>166.03504389999998</v>
      </c>
      <c r="AI646">
        <f t="shared" ref="AI646:AI709" si="812">AH646/$AF646</f>
        <v>0.64504679059829062</v>
      </c>
      <c r="AJ646">
        <f t="shared" ref="AJ646:AJ709" si="813">IF(AH646&lt;=50,1,0)</f>
        <v>0</v>
      </c>
      <c r="AK646">
        <f t="shared" ref="AK646:AK709" si="814">IF(AH646&lt;=33,1,0)</f>
        <v>0</v>
      </c>
      <c r="AL646">
        <v>91.364956099999972</v>
      </c>
      <c r="AM646">
        <f t="shared" ref="AM646:AM709" si="815">IFERROR(ABS($AF646-AL646),"NA")</f>
        <v>166.03504390000001</v>
      </c>
      <c r="AN646">
        <f t="shared" ref="AN646:AN709" si="816">AM646/$AF646</f>
        <v>0.64504679059829062</v>
      </c>
      <c r="AO646">
        <f t="shared" ref="AO646:AO709" si="817">IF(AM646&lt;=50,1,0)</f>
        <v>0</v>
      </c>
      <c r="AP646">
        <f t="shared" ref="AP646:AP709" si="818">IF(AM646&lt;=33,1,0)</f>
        <v>0</v>
      </c>
      <c r="AQ646">
        <v>137.36309790000001</v>
      </c>
      <c r="AR646">
        <f t="shared" ref="AR646:AR709" si="819">IFERROR(ABS($AF646-AQ646),"NA")</f>
        <v>120.03690209999996</v>
      </c>
      <c r="AS646">
        <f t="shared" ref="AS646:AS709" si="820">AR646/$AF646</f>
        <v>0.4663438310023309</v>
      </c>
      <c r="AT646">
        <f t="shared" ref="AT646:AT709" si="821">IF(AR646&lt;=50,1,0)</f>
        <v>0</v>
      </c>
      <c r="AU646">
        <f t="shared" ref="AU646:AU709" si="822">IF(AR646&lt;=33,1,0)</f>
        <v>0</v>
      </c>
      <c r="AV646">
        <v>137.36309790000001</v>
      </c>
      <c r="AW646">
        <f t="shared" ref="AW646:AW709" si="823">IFERROR(ABS($AF646-AV646),"NA")</f>
        <v>120.03690209999996</v>
      </c>
      <c r="AX646">
        <f t="shared" ref="AX646:AX709" si="824">AW646/$AF646</f>
        <v>0.4663438310023309</v>
      </c>
      <c r="AY646">
        <f t="shared" ref="AY646:AY709" si="825">IF(AW646&lt;=50,1,0)</f>
        <v>0</v>
      </c>
      <c r="AZ646">
        <f t="shared" ref="AZ646:AZ709" si="826">IF(AW646&lt;=33,1,0)</f>
        <v>0</v>
      </c>
      <c r="BA646">
        <f t="shared" si="772"/>
        <v>91.364956099999972</v>
      </c>
      <c r="BB646">
        <f t="shared" ref="BB646:BB709" si="827">IFERROR(ABS($AF646-BA646),"NA")</f>
        <v>166.03504390000001</v>
      </c>
      <c r="BC646">
        <f t="shared" ref="BC646:BC709" si="828">BB646/$AF646</f>
        <v>0.64504679059829062</v>
      </c>
      <c r="BD646">
        <f t="shared" ref="BD646:BD709" si="829">IF(BB646&lt;=50,1,0)</f>
        <v>0</v>
      </c>
      <c r="BE646">
        <f t="shared" ref="BE646:BE709" si="830">IF(BB646&lt;=33,1,0)</f>
        <v>0</v>
      </c>
      <c r="BF646">
        <f t="shared" si="773"/>
        <v>0</v>
      </c>
      <c r="BG646">
        <f t="shared" si="774"/>
        <v>-35</v>
      </c>
      <c r="BH646" s="43">
        <f t="shared" si="775"/>
        <v>56.364956099999972</v>
      </c>
      <c r="BI646" s="11">
        <f t="shared" ref="BI646:BI709" si="831">IFERROR(ABS($AF646-BH646),"NA")</f>
        <v>201.03504390000001</v>
      </c>
      <c r="BJ646" s="11">
        <f t="shared" ref="BJ646:BJ709" si="832">BI646/$AF646</f>
        <v>0.78102192657342662</v>
      </c>
      <c r="BK646" s="11">
        <f t="shared" ref="BK646:BK709" si="833">IF(BI646&lt;=50,1,0)</f>
        <v>0</v>
      </c>
      <c r="BL646" s="45">
        <f t="shared" ref="BL646:BL709" si="834">IF(BI646&lt;=33,1,0)</f>
        <v>0</v>
      </c>
      <c r="BM646">
        <f>INDEX(Sheet1!B:B,MATCH('testing dec_feb without vag emp'!A646,Sheet1!A:A,0))</f>
        <v>21205491</v>
      </c>
      <c r="BN646" t="str">
        <f>INDEX('lf csv'!D:D,MATCH('testing dec_feb without vag emp'!BM646,'lf csv'!A:A,0))</f>
        <v>JDHCG04ACN</v>
      </c>
      <c r="BO646">
        <f>INDEX(grade_constraints!H:H,MATCH('testing dec_feb without vag emp'!BN646,grade_constraints!B:B,0))</f>
        <v>0</v>
      </c>
      <c r="BP646">
        <f t="shared" si="776"/>
        <v>0</v>
      </c>
      <c r="BQ646">
        <f t="shared" si="777"/>
        <v>0</v>
      </c>
      <c r="BR646">
        <f t="shared" si="778"/>
        <v>56.364956099999972</v>
      </c>
      <c r="BS646">
        <f t="shared" ref="BS646:BS709" si="835">IFERROR(ABS($AF646-BR646),"NA")</f>
        <v>201.03504390000001</v>
      </c>
      <c r="BT646">
        <f t="shared" ref="BT646:BT709" si="836">BS646/$AF646</f>
        <v>0.78102192657342662</v>
      </c>
      <c r="BU646">
        <f t="shared" ref="BU646:BU709" si="837">IF(BS646&lt;=50,1,0)</f>
        <v>0</v>
      </c>
      <c r="BV646">
        <f t="shared" ref="BV646:BV709" si="838">IF(BS646&lt;=33,1,0)</f>
        <v>0</v>
      </c>
      <c r="BW646">
        <f t="shared" si="779"/>
        <v>1</v>
      </c>
      <c r="BX646">
        <f t="shared" si="780"/>
        <v>0</v>
      </c>
      <c r="BY646">
        <f t="shared" si="781"/>
        <v>0</v>
      </c>
      <c r="BZ646">
        <f t="shared" si="782"/>
        <v>0</v>
      </c>
      <c r="CA646">
        <f t="shared" si="783"/>
        <v>56.364956099999972</v>
      </c>
      <c r="CB646">
        <f t="shared" ref="CB646:CB709" si="839">IFERROR(ABS($AF646-CA646),"NA")</f>
        <v>201.03504390000001</v>
      </c>
      <c r="CC646">
        <f t="shared" ref="CC646:CC709" si="840">CB646/$AF646</f>
        <v>0.78102192657342662</v>
      </c>
      <c r="CD646">
        <f t="shared" ref="CD646:CD709" si="841">IF(CB646&lt;=50,1,0)</f>
        <v>0</v>
      </c>
      <c r="CE646">
        <f t="shared" ref="CE646:CE709" si="842">IF(CB646&lt;=33,1,0)</f>
        <v>0</v>
      </c>
    </row>
    <row r="647" spans="1:83">
      <c r="A647">
        <v>21205493</v>
      </c>
      <c r="B647">
        <v>3</v>
      </c>
      <c r="C647" t="s">
        <v>16</v>
      </c>
      <c r="D647" t="s">
        <v>109</v>
      </c>
      <c r="E647">
        <v>8.3000000000000004E-2</v>
      </c>
      <c r="F647">
        <v>0.03</v>
      </c>
      <c r="G647">
        <v>12</v>
      </c>
      <c r="H647">
        <f>INDEX('all data'!K:K,MATCH('testing dec_feb without vag emp'!$A647,'all data'!$B:$B,0))</f>
        <v>1596</v>
      </c>
      <c r="I647">
        <f>INDEX('all data'!L:L,MATCH('testing dec_feb without vag emp'!$A647,'all data'!$B:$B,0))</f>
        <v>23.15789473684211</v>
      </c>
      <c r="J647">
        <f>INDEX('all data'!M:M,MATCH('testing dec_feb without vag emp'!$A647,'all data'!$B:$B,0))</f>
        <v>185</v>
      </c>
      <c r="K647">
        <f>INDEX('all data'!N:N,MATCH('testing dec_feb without vag emp'!$A647,'all data'!$B:$B,0))</f>
        <v>108.52</v>
      </c>
      <c r="L647">
        <f>INDEX('all data'!O:O,MATCH('testing dec_feb without vag emp'!$A647,'all data'!$B:$B,0))</f>
        <v>1142</v>
      </c>
      <c r="M647">
        <v>1181</v>
      </c>
      <c r="N647">
        <f>INDEX('lf csv'!BL:BL,MATCH('testing dec_feb without vag emp'!$A647,'lf csv'!$A:$A,0))</f>
        <v>3.9166666666665861</v>
      </c>
      <c r="O647">
        <f t="shared" ref="O647:O710" si="843">IF(N647&lt;20,0,1)</f>
        <v>0</v>
      </c>
      <c r="P647">
        <f>INDEX('in out'!X:X,MATCH('testing dec_feb without vag emp'!$A647,'in out'!$B:$B,0))</f>
        <v>8.0000000000000002E-3</v>
      </c>
      <c r="Q647">
        <f>INDEX('in out'!AF:AF,MATCH('testing dec_feb without vag emp'!$A647,'in out'!$B:$B,0))</f>
        <v>8.9999999999999993E-3</v>
      </c>
      <c r="R647">
        <f t="shared" si="801"/>
        <v>9.9999999999999915E-4</v>
      </c>
      <c r="S647">
        <f t="shared" si="788"/>
        <v>0</v>
      </c>
      <c r="T647">
        <f t="shared" si="802"/>
        <v>0</v>
      </c>
      <c r="U647">
        <f t="shared" si="803"/>
        <v>0</v>
      </c>
      <c r="V647">
        <f t="shared" si="804"/>
        <v>0</v>
      </c>
      <c r="W647">
        <f t="shared" si="805"/>
        <v>0</v>
      </c>
      <c r="X647">
        <f>INDEX('lf csv'!AJ:AJ,MATCH('testing dec_feb without vag emp'!$A647,'lf csv'!$A:$A,0))</f>
        <v>10.9</v>
      </c>
      <c r="Y647">
        <f t="shared" si="806"/>
        <v>0</v>
      </c>
      <c r="Z647">
        <f t="shared" ref="Z647:Z710" si="844">SUM(S647,U647,V647,W647)</f>
        <v>0</v>
      </c>
      <c r="AA647">
        <f t="shared" si="807"/>
        <v>25</v>
      </c>
      <c r="AB647">
        <f t="shared" ref="AB647:AB650" si="845">100*(F647-0.007)/0.004/3</f>
        <v>191.66666666666666</v>
      </c>
      <c r="AC647">
        <f t="shared" si="808"/>
        <v>166.66666666666666</v>
      </c>
      <c r="AD647">
        <f t="shared" si="809"/>
        <v>67.666666666666657</v>
      </c>
      <c r="AE647">
        <f t="shared" si="810"/>
        <v>0</v>
      </c>
      <c r="AF647" s="8">
        <v>99</v>
      </c>
      <c r="AG647">
        <v>126.108529210526</v>
      </c>
      <c r="AH647">
        <f t="shared" si="811"/>
        <v>27.108529210526001</v>
      </c>
      <c r="AI647">
        <f t="shared" si="812"/>
        <v>0.27382352737905052</v>
      </c>
      <c r="AJ647">
        <f t="shared" si="813"/>
        <v>1</v>
      </c>
      <c r="AK647">
        <f t="shared" si="814"/>
        <v>1</v>
      </c>
      <c r="AL647">
        <v>126.1085292105263</v>
      </c>
      <c r="AM647">
        <f t="shared" si="815"/>
        <v>27.108529210526299</v>
      </c>
      <c r="AN647">
        <f t="shared" si="816"/>
        <v>0.27382352737905352</v>
      </c>
      <c r="AO647">
        <f t="shared" si="817"/>
        <v>1</v>
      </c>
      <c r="AP647">
        <f t="shared" si="818"/>
        <v>1</v>
      </c>
      <c r="AQ647">
        <v>168.81191333157889</v>
      </c>
      <c r="AR647">
        <f t="shared" si="819"/>
        <v>69.811913331578893</v>
      </c>
      <c r="AS647">
        <f t="shared" si="820"/>
        <v>0.70517084173312017</v>
      </c>
      <c r="AT647">
        <f t="shared" si="821"/>
        <v>0</v>
      </c>
      <c r="AU647">
        <f t="shared" si="822"/>
        <v>0</v>
      </c>
      <c r="AV647">
        <v>168.81191333157889</v>
      </c>
      <c r="AW647">
        <f t="shared" si="823"/>
        <v>69.811913331578893</v>
      </c>
      <c r="AX647">
        <f t="shared" si="824"/>
        <v>0.70517084173312017</v>
      </c>
      <c r="AY647">
        <f t="shared" si="825"/>
        <v>0</v>
      </c>
      <c r="AZ647">
        <f t="shared" si="826"/>
        <v>0</v>
      </c>
      <c r="BA647">
        <f t="shared" ref="BA647:BA710" si="846">$AL647</f>
        <v>126.1085292105263</v>
      </c>
      <c r="BB647">
        <f t="shared" si="827"/>
        <v>27.108529210526299</v>
      </c>
      <c r="BC647">
        <f t="shared" si="828"/>
        <v>0.27382352737905352</v>
      </c>
      <c r="BD647">
        <f t="shared" si="829"/>
        <v>1</v>
      </c>
      <c r="BE647">
        <f t="shared" si="830"/>
        <v>1</v>
      </c>
      <c r="BF647">
        <f t="shared" ref="BF647:BF710" si="847">IF(F647&gt;0.04,$BF$3,0)</f>
        <v>0</v>
      </c>
      <c r="BG647">
        <f t="shared" ref="BG647:BG710" si="848">IF(E647&gt;0.07,$BG$3,0)</f>
        <v>-35</v>
      </c>
      <c r="BH647" s="43">
        <f t="shared" ref="BH647:BH710" si="849">$AL647+BG647+BF647</f>
        <v>91.108529210526299</v>
      </c>
      <c r="BI647" s="11">
        <f t="shared" si="831"/>
        <v>7.8914707894737006</v>
      </c>
      <c r="BJ647" s="11">
        <f t="shared" si="832"/>
        <v>7.97118261563E-2</v>
      </c>
      <c r="BK647" s="11">
        <f t="shared" si="833"/>
        <v>1</v>
      </c>
      <c r="BL647" s="45">
        <f t="shared" si="834"/>
        <v>1</v>
      </c>
      <c r="BM647">
        <f>INDEX(Sheet1!B:B,MATCH('testing dec_feb without vag emp'!A647,Sheet1!A:A,0))</f>
        <v>21305772</v>
      </c>
      <c r="BN647" t="str">
        <f>INDEX('lf csv'!D:D,MATCH('testing dec_feb without vag emp'!BM647,'lf csv'!A:A,0))</f>
        <v>JDTL0550DN</v>
      </c>
      <c r="BO647">
        <f>INDEX(grade_constraints!H:H,MATCH('testing dec_feb without vag emp'!BN647,grade_constraints!B:B,0))</f>
        <v>0.15</v>
      </c>
      <c r="BP647">
        <f t="shared" ref="BP647:BP710" si="850">IF(ISERROR(BO647),0,IF(BO647&gt;0,1,0))</f>
        <v>1</v>
      </c>
      <c r="BQ647">
        <f t="shared" ref="BQ647:BQ710" si="851">IF(BP647=1,$BQ$3,0)</f>
        <v>2</v>
      </c>
      <c r="BR647">
        <f t="shared" ref="BR647:BR710" si="852">$BH647+BQ647</f>
        <v>93.108529210526299</v>
      </c>
      <c r="BS647">
        <f t="shared" si="835"/>
        <v>5.8914707894737006</v>
      </c>
      <c r="BT647">
        <f t="shared" si="836"/>
        <v>5.9509805954279807E-2</v>
      </c>
      <c r="BU647">
        <f t="shared" si="837"/>
        <v>1</v>
      </c>
      <c r="BV647">
        <f t="shared" si="838"/>
        <v>1</v>
      </c>
      <c r="BW647">
        <f t="shared" ref="BW647:BW710" si="853">IF(AND(H647&lt;$BW$3,H647&gt;0),1,0)</f>
        <v>0</v>
      </c>
      <c r="BX647">
        <f t="shared" ref="BX647:BX710" si="854">IF(BW647=1,$BX$3,0)</f>
        <v>0</v>
      </c>
      <c r="BY647">
        <f t="shared" ref="BY647:BY710" si="855">IF(H647&gt;$BY$3,1,0)</f>
        <v>0</v>
      </c>
      <c r="BZ647">
        <f t="shared" ref="BZ647:BZ710" si="856">IF(BY647=1,$BZ$3,0)</f>
        <v>0</v>
      </c>
      <c r="CA647">
        <f t="shared" ref="CA647:CA710" si="857">$BR647+BZ647+BX647</f>
        <v>93.108529210526299</v>
      </c>
      <c r="CB647">
        <f t="shared" si="839"/>
        <v>5.8914707894737006</v>
      </c>
      <c r="CC647">
        <f t="shared" si="840"/>
        <v>5.9509805954279807E-2</v>
      </c>
      <c r="CD647">
        <f t="shared" si="841"/>
        <v>1</v>
      </c>
      <c r="CE647">
        <f t="shared" si="842"/>
        <v>1</v>
      </c>
    </row>
    <row r="648" spans="1:83">
      <c r="A648">
        <v>21305776</v>
      </c>
      <c r="B648">
        <v>3</v>
      </c>
      <c r="C648" t="s">
        <v>16</v>
      </c>
      <c r="D648" t="s">
        <v>109</v>
      </c>
      <c r="E648">
        <v>7.9000000000000001E-2</v>
      </c>
      <c r="F648">
        <v>2.9000000000000001E-2</v>
      </c>
      <c r="G648">
        <v>12</v>
      </c>
      <c r="H648">
        <f>INDEX('all data'!K:K,MATCH('testing dec_feb without vag emp'!$A648,'all data'!$B:$B,0))</f>
        <v>1619</v>
      </c>
      <c r="I648">
        <f>INDEX('all data'!L:L,MATCH('testing dec_feb without vag emp'!$A648,'all data'!$B:$B,0))</f>
        <v>11.57894736842105</v>
      </c>
      <c r="J648">
        <f>INDEX('all data'!M:M,MATCH('testing dec_feb without vag emp'!$A648,'all data'!$B:$B,0))</f>
        <v>188</v>
      </c>
      <c r="K648">
        <f>INDEX('all data'!N:N,MATCH('testing dec_feb without vag emp'!$A648,'all data'!$B:$B,0))</f>
        <v>2738.18</v>
      </c>
      <c r="L648">
        <f>INDEX('all data'!O:O,MATCH('testing dec_feb without vag emp'!$A648,'all data'!$B:$B,0))</f>
        <v>905</v>
      </c>
      <c r="M648">
        <v>187</v>
      </c>
      <c r="N648">
        <f>INDEX('lf csv'!BL:BL,MATCH('testing dec_feb without vag emp'!$A648,'lf csv'!$A:$A,0))</f>
        <v>5.6166666666665321</v>
      </c>
      <c r="O648">
        <f t="shared" si="843"/>
        <v>0</v>
      </c>
      <c r="P648">
        <f>INDEX('in out'!X:X,MATCH('testing dec_feb without vag emp'!$A648,'in out'!$B:$B,0))</f>
        <v>8.0000000000000002E-3</v>
      </c>
      <c r="Q648">
        <f>INDEX('in out'!AF:AF,MATCH('testing dec_feb without vag emp'!$A648,'in out'!$B:$B,0))</f>
        <v>0.01</v>
      </c>
      <c r="R648">
        <f t="shared" si="801"/>
        <v>2E-3</v>
      </c>
      <c r="S648">
        <f t="shared" si="788"/>
        <v>0</v>
      </c>
      <c r="T648">
        <f t="shared" si="802"/>
        <v>1</v>
      </c>
      <c r="U648">
        <f t="shared" si="803"/>
        <v>0</v>
      </c>
      <c r="V648">
        <f t="shared" si="804"/>
        <v>0</v>
      </c>
      <c r="W648">
        <f t="shared" si="805"/>
        <v>1</v>
      </c>
      <c r="X648">
        <f>INDEX('lf csv'!AJ:AJ,MATCH('testing dec_feb without vag emp'!$A648,'lf csv'!$A:$A,0))</f>
        <v>3.9</v>
      </c>
      <c r="Y648">
        <f t="shared" si="806"/>
        <v>0</v>
      </c>
      <c r="Z648">
        <f t="shared" si="844"/>
        <v>1</v>
      </c>
      <c r="AA648">
        <f t="shared" si="807"/>
        <v>21.969696969696969</v>
      </c>
      <c r="AB648">
        <f t="shared" si="845"/>
        <v>183.33333333333334</v>
      </c>
      <c r="AC648">
        <f t="shared" si="808"/>
        <v>161.36363636363637</v>
      </c>
      <c r="AD648">
        <f t="shared" si="809"/>
        <v>120.83636363636361</v>
      </c>
      <c r="AE648">
        <f t="shared" si="810"/>
        <v>0</v>
      </c>
      <c r="AF648" s="8">
        <v>282.2</v>
      </c>
      <c r="AG648">
        <v>179.93807200000001</v>
      </c>
      <c r="AH648">
        <f t="shared" si="811"/>
        <v>102.26192799999998</v>
      </c>
      <c r="AI648">
        <f t="shared" si="812"/>
        <v>0.36237394755492552</v>
      </c>
      <c r="AJ648">
        <f t="shared" si="813"/>
        <v>0</v>
      </c>
      <c r="AK648">
        <f t="shared" si="814"/>
        <v>0</v>
      </c>
      <c r="AL648">
        <v>179.96657200000001</v>
      </c>
      <c r="AM648">
        <f t="shared" si="815"/>
        <v>102.23342799999998</v>
      </c>
      <c r="AN648">
        <f t="shared" si="816"/>
        <v>0.36227295535081494</v>
      </c>
      <c r="AO648">
        <f t="shared" si="817"/>
        <v>0</v>
      </c>
      <c r="AP648">
        <f t="shared" si="818"/>
        <v>0</v>
      </c>
      <c r="AQ648">
        <v>131.5657266</v>
      </c>
      <c r="AR648">
        <f t="shared" si="819"/>
        <v>150.63427339999998</v>
      </c>
      <c r="AS648">
        <f t="shared" si="820"/>
        <v>0.53378551878100633</v>
      </c>
      <c r="AT648">
        <f t="shared" si="821"/>
        <v>0</v>
      </c>
      <c r="AU648">
        <f t="shared" si="822"/>
        <v>0</v>
      </c>
      <c r="AV648">
        <v>131.5657266</v>
      </c>
      <c r="AW648">
        <f t="shared" si="823"/>
        <v>150.63427339999998</v>
      </c>
      <c r="AX648">
        <f t="shared" si="824"/>
        <v>0.53378551878100633</v>
      </c>
      <c r="AY648">
        <f t="shared" si="825"/>
        <v>0</v>
      </c>
      <c r="AZ648">
        <f t="shared" si="826"/>
        <v>0</v>
      </c>
      <c r="BA648">
        <f t="shared" si="846"/>
        <v>179.96657200000001</v>
      </c>
      <c r="BB648">
        <f t="shared" si="827"/>
        <v>102.23342799999998</v>
      </c>
      <c r="BC648">
        <f t="shared" si="828"/>
        <v>0.36227295535081494</v>
      </c>
      <c r="BD648">
        <f t="shared" si="829"/>
        <v>0</v>
      </c>
      <c r="BE648">
        <f t="shared" si="830"/>
        <v>0</v>
      </c>
      <c r="BF648">
        <f t="shared" si="847"/>
        <v>0</v>
      </c>
      <c r="BG648">
        <f t="shared" si="848"/>
        <v>-35</v>
      </c>
      <c r="BH648" s="43">
        <f t="shared" si="849"/>
        <v>144.96657200000001</v>
      </c>
      <c r="BI648" s="11">
        <f t="shared" si="831"/>
        <v>137.23342799999998</v>
      </c>
      <c r="BJ648" s="11">
        <f t="shared" si="832"/>
        <v>0.48629846917080077</v>
      </c>
      <c r="BK648" s="11">
        <f t="shared" si="833"/>
        <v>0</v>
      </c>
      <c r="BL648" s="45">
        <f t="shared" si="834"/>
        <v>0</v>
      </c>
      <c r="BM648">
        <f>INDEX(Sheet1!B:B,MATCH('testing dec_feb without vag emp'!A648,Sheet1!A:A,0))</f>
        <v>21105579</v>
      </c>
      <c r="BN648" t="str">
        <f>INDEX('lf csv'!D:D,MATCH('testing dec_feb without vag emp'!BM648,'lf csv'!A:A,0))</f>
        <v>JDHWT41ATN</v>
      </c>
      <c r="BO648">
        <f>INDEX(grade_constraints!H:H,MATCH('testing dec_feb without vag emp'!BN648,grade_constraints!B:B,0))</f>
        <v>0.15</v>
      </c>
      <c r="BP648">
        <f t="shared" si="850"/>
        <v>1</v>
      </c>
      <c r="BQ648">
        <f t="shared" si="851"/>
        <v>2</v>
      </c>
      <c r="BR648">
        <f t="shared" si="852"/>
        <v>146.96657200000001</v>
      </c>
      <c r="BS648">
        <f t="shared" si="835"/>
        <v>135.23342799999998</v>
      </c>
      <c r="BT648">
        <f t="shared" si="836"/>
        <v>0.47921129695251585</v>
      </c>
      <c r="BU648">
        <f t="shared" si="837"/>
        <v>0</v>
      </c>
      <c r="BV648">
        <f t="shared" si="838"/>
        <v>0</v>
      </c>
      <c r="BW648">
        <f t="shared" si="853"/>
        <v>0</v>
      </c>
      <c r="BX648">
        <f t="shared" si="854"/>
        <v>0</v>
      </c>
      <c r="BY648">
        <f t="shared" si="855"/>
        <v>1</v>
      </c>
      <c r="BZ648">
        <f t="shared" si="856"/>
        <v>-10</v>
      </c>
      <c r="CA648">
        <f t="shared" si="857"/>
        <v>136.96657200000001</v>
      </c>
      <c r="CB648">
        <f t="shared" si="839"/>
        <v>145.23342799999998</v>
      </c>
      <c r="CC648">
        <f t="shared" si="840"/>
        <v>0.51464715804394034</v>
      </c>
      <c r="CD648">
        <f t="shared" si="841"/>
        <v>0</v>
      </c>
      <c r="CE648">
        <f t="shared" si="842"/>
        <v>0</v>
      </c>
    </row>
    <row r="649" spans="1:83">
      <c r="A649">
        <v>21205492</v>
      </c>
      <c r="B649">
        <v>0</v>
      </c>
      <c r="C649" t="s">
        <v>16</v>
      </c>
      <c r="D649" t="s">
        <v>109</v>
      </c>
      <c r="E649">
        <v>0.12</v>
      </c>
      <c r="F649">
        <v>0.03</v>
      </c>
      <c r="G649">
        <v>12</v>
      </c>
      <c r="H649">
        <f>INDEX('all data'!K:K,MATCH('testing dec_feb without vag emp'!$A649,'all data'!$B:$B,0))</f>
        <v>1569</v>
      </c>
      <c r="I649">
        <f>INDEX('all data'!L:L,MATCH('testing dec_feb without vag emp'!$A649,'all data'!$B:$B,0))</f>
        <v>11.57894736842105</v>
      </c>
      <c r="J649">
        <f>INDEX('all data'!M:M,MATCH('testing dec_feb without vag emp'!$A649,'all data'!$B:$B,0))</f>
        <v>176</v>
      </c>
      <c r="K649">
        <f>INDEX('all data'!N:N,MATCH('testing dec_feb without vag emp'!$A649,'all data'!$B:$B,0))</f>
        <v>66.72</v>
      </c>
      <c r="L649">
        <f>INDEX('all data'!O:O,MATCH('testing dec_feb without vag emp'!$A649,'all data'!$B:$B,0))</f>
        <v>1809</v>
      </c>
      <c r="M649">
        <v>159</v>
      </c>
      <c r="N649">
        <f>INDEX('lf csv'!BL:BL,MATCH('testing dec_feb without vag emp'!$A649,'lf csv'!$A:$A,0))</f>
        <v>3.8666666666665783</v>
      </c>
      <c r="O649">
        <f t="shared" si="843"/>
        <v>0</v>
      </c>
      <c r="P649">
        <f>INDEX('in out'!X:X,MATCH('testing dec_feb without vag emp'!$A649,'in out'!$B:$B,0))</f>
        <v>6.0000000000000001E-3</v>
      </c>
      <c r="Q649">
        <f>INDEX('in out'!AF:AF,MATCH('testing dec_feb without vag emp'!$A649,'in out'!$B:$B,0))</f>
        <v>6.0000000000000001E-3</v>
      </c>
      <c r="R649">
        <f t="shared" si="801"/>
        <v>0</v>
      </c>
      <c r="S649">
        <f t="shared" si="788"/>
        <v>0</v>
      </c>
      <c r="T649">
        <f t="shared" si="802"/>
        <v>1</v>
      </c>
      <c r="U649">
        <f t="shared" si="803"/>
        <v>1</v>
      </c>
      <c r="V649">
        <f t="shared" si="804"/>
        <v>0</v>
      </c>
      <c r="W649">
        <f t="shared" si="805"/>
        <v>0</v>
      </c>
      <c r="X649">
        <f>INDEX('lf csv'!AJ:AJ,MATCH('testing dec_feb without vag emp'!$A649,'lf csv'!$A:$A,0))</f>
        <v>14.3</v>
      </c>
      <c r="Y649">
        <f t="shared" si="806"/>
        <v>0</v>
      </c>
      <c r="Z649">
        <f t="shared" si="844"/>
        <v>1</v>
      </c>
      <c r="AA649">
        <f t="shared" si="807"/>
        <v>53.030303030303024</v>
      </c>
      <c r="AB649">
        <f t="shared" si="845"/>
        <v>191.66666666666666</v>
      </c>
      <c r="AC649">
        <f t="shared" si="808"/>
        <v>138.63636363636363</v>
      </c>
      <c r="AD649">
        <f t="shared" si="809"/>
        <v>191.06363636363636</v>
      </c>
      <c r="AE649">
        <f t="shared" si="810"/>
        <v>0</v>
      </c>
      <c r="AF649" s="8">
        <v>329.7</v>
      </c>
      <c r="AG649">
        <v>105.9724746</v>
      </c>
      <c r="AH649">
        <f t="shared" si="811"/>
        <v>223.72752539999999</v>
      </c>
      <c r="AI649">
        <f t="shared" si="812"/>
        <v>0.67857908826205637</v>
      </c>
      <c r="AJ649">
        <f t="shared" si="813"/>
        <v>0</v>
      </c>
      <c r="AK649">
        <f t="shared" si="814"/>
        <v>0</v>
      </c>
      <c r="AL649">
        <v>73.932474600000006</v>
      </c>
      <c r="AM649">
        <f t="shared" si="815"/>
        <v>255.76752539999998</v>
      </c>
      <c r="AN649">
        <f t="shared" si="816"/>
        <v>0.77575834212920836</v>
      </c>
      <c r="AO649">
        <f t="shared" si="817"/>
        <v>0</v>
      </c>
      <c r="AP649">
        <f t="shared" si="818"/>
        <v>0</v>
      </c>
      <c r="AQ649">
        <v>59.831713000000043</v>
      </c>
      <c r="AR649">
        <f t="shared" si="819"/>
        <v>269.86828699999995</v>
      </c>
      <c r="AS649">
        <f t="shared" si="820"/>
        <v>0.81852680315438264</v>
      </c>
      <c r="AT649">
        <f t="shared" si="821"/>
        <v>0</v>
      </c>
      <c r="AU649">
        <f t="shared" si="822"/>
        <v>0</v>
      </c>
      <c r="AV649">
        <v>59.831713000000043</v>
      </c>
      <c r="AW649">
        <f t="shared" si="823"/>
        <v>269.86828699999995</v>
      </c>
      <c r="AX649">
        <f t="shared" si="824"/>
        <v>0.81852680315438264</v>
      </c>
      <c r="AY649">
        <f t="shared" si="825"/>
        <v>0</v>
      </c>
      <c r="AZ649">
        <f t="shared" si="826"/>
        <v>0</v>
      </c>
      <c r="BA649">
        <f t="shared" si="846"/>
        <v>73.932474600000006</v>
      </c>
      <c r="BB649">
        <f t="shared" si="827"/>
        <v>255.76752539999998</v>
      </c>
      <c r="BC649">
        <f t="shared" si="828"/>
        <v>0.77575834212920836</v>
      </c>
      <c r="BD649">
        <f t="shared" si="829"/>
        <v>0</v>
      </c>
      <c r="BE649">
        <f t="shared" si="830"/>
        <v>0</v>
      </c>
      <c r="BF649">
        <f t="shared" si="847"/>
        <v>0</v>
      </c>
      <c r="BG649">
        <f t="shared" si="848"/>
        <v>-35</v>
      </c>
      <c r="BH649" s="43">
        <f t="shared" si="849"/>
        <v>38.932474600000006</v>
      </c>
      <c r="BI649" s="11">
        <f t="shared" si="831"/>
        <v>290.76752539999995</v>
      </c>
      <c r="BJ649" s="11">
        <f t="shared" si="832"/>
        <v>0.8819154546557475</v>
      </c>
      <c r="BK649" s="11">
        <f t="shared" si="833"/>
        <v>0</v>
      </c>
      <c r="BL649" s="45">
        <f t="shared" si="834"/>
        <v>0</v>
      </c>
      <c r="BM649">
        <f>INDEX(Sheet1!B:B,MATCH('testing dec_feb without vag emp'!A649,Sheet1!A:A,0))</f>
        <v>21405703</v>
      </c>
      <c r="BN649" t="str">
        <f>INDEX('lf csv'!D:D,MATCH('testing dec_feb without vag emp'!BM649,'lf csv'!A:A,0))</f>
        <v>JDHCG04ACZ</v>
      </c>
      <c r="BO649">
        <f>INDEX(grade_constraints!H:H,MATCH('testing dec_feb without vag emp'!BN649,grade_constraints!B:B,0))</f>
        <v>0</v>
      </c>
      <c r="BP649">
        <f t="shared" si="850"/>
        <v>0</v>
      </c>
      <c r="BQ649">
        <f t="shared" si="851"/>
        <v>0</v>
      </c>
      <c r="BR649">
        <f t="shared" si="852"/>
        <v>38.932474600000006</v>
      </c>
      <c r="BS649">
        <f t="shared" si="835"/>
        <v>290.76752539999995</v>
      </c>
      <c r="BT649">
        <f t="shared" si="836"/>
        <v>0.8819154546557475</v>
      </c>
      <c r="BU649">
        <f t="shared" si="837"/>
        <v>0</v>
      </c>
      <c r="BV649">
        <f t="shared" si="838"/>
        <v>0</v>
      </c>
      <c r="BW649">
        <f t="shared" si="853"/>
        <v>1</v>
      </c>
      <c r="BX649">
        <f t="shared" si="854"/>
        <v>0</v>
      </c>
      <c r="BY649">
        <f t="shared" si="855"/>
        <v>0</v>
      </c>
      <c r="BZ649">
        <f t="shared" si="856"/>
        <v>0</v>
      </c>
      <c r="CA649">
        <f t="shared" si="857"/>
        <v>38.932474600000006</v>
      </c>
      <c r="CB649">
        <f t="shared" si="839"/>
        <v>290.76752539999995</v>
      </c>
      <c r="CC649">
        <f t="shared" si="840"/>
        <v>0.8819154546557475</v>
      </c>
      <c r="CD649">
        <f t="shared" si="841"/>
        <v>0</v>
      </c>
      <c r="CE649">
        <f t="shared" si="842"/>
        <v>0</v>
      </c>
    </row>
    <row r="650" spans="1:83">
      <c r="A650">
        <v>21205485</v>
      </c>
      <c r="B650">
        <v>0</v>
      </c>
      <c r="C650" t="s">
        <v>16</v>
      </c>
      <c r="D650" t="s">
        <v>109</v>
      </c>
      <c r="E650">
        <v>7.6999999999999999E-2</v>
      </c>
      <c r="F650">
        <v>2.5999999999999999E-2</v>
      </c>
      <c r="G650">
        <v>12</v>
      </c>
      <c r="H650">
        <f>INDEX('all data'!K:K,MATCH('testing dec_feb without vag emp'!$A650,'all data'!$B:$B,0))</f>
        <v>1606</v>
      </c>
      <c r="I650">
        <f>INDEX('all data'!L:L,MATCH('testing dec_feb without vag emp'!$A650,'all data'!$B:$B,0))</f>
        <v>11.57894736842105</v>
      </c>
      <c r="J650">
        <f>INDEX('all data'!M:M,MATCH('testing dec_feb without vag emp'!$A650,'all data'!$B:$B,0))</f>
        <v>187</v>
      </c>
      <c r="K650">
        <f>INDEX('all data'!N:N,MATCH('testing dec_feb without vag emp'!$A650,'all data'!$B:$B,0))</f>
        <v>49.52</v>
      </c>
      <c r="L650">
        <f>INDEX('all data'!O:O,MATCH('testing dec_feb without vag emp'!$A650,'all data'!$B:$B,0))</f>
        <v>557</v>
      </c>
      <c r="M650">
        <v>1103</v>
      </c>
      <c r="N650">
        <f>INDEX('lf csv'!BL:BL,MATCH('testing dec_feb without vag emp'!$A650,'lf csv'!$A:$A,0))</f>
        <v>3.4666666666665158</v>
      </c>
      <c r="O650">
        <f t="shared" si="843"/>
        <v>0</v>
      </c>
      <c r="P650">
        <f>INDEX('in out'!X:X,MATCH('testing dec_feb without vag emp'!$A650,'in out'!$B:$B,0))</f>
        <v>6.0000000000000001E-3</v>
      </c>
      <c r="Q650">
        <f>INDEX('in out'!AF:AF,MATCH('testing dec_feb without vag emp'!$A650,'in out'!$B:$B,0))</f>
        <v>8.0000000000000002E-3</v>
      </c>
      <c r="R650">
        <f t="shared" si="801"/>
        <v>2E-3</v>
      </c>
      <c r="S650">
        <f t="shared" si="788"/>
        <v>0</v>
      </c>
      <c r="T650">
        <f t="shared" si="802"/>
        <v>0</v>
      </c>
      <c r="U650">
        <f t="shared" si="803"/>
        <v>0</v>
      </c>
      <c r="V650">
        <f t="shared" si="804"/>
        <v>0</v>
      </c>
      <c r="W650">
        <f t="shared" si="805"/>
        <v>0</v>
      </c>
      <c r="X650">
        <f>INDEX('lf csv'!AJ:AJ,MATCH('testing dec_feb without vag emp'!$A650,'lf csv'!$A:$A,0))</f>
        <v>11.2</v>
      </c>
      <c r="Y650">
        <f t="shared" si="806"/>
        <v>0</v>
      </c>
      <c r="Z650">
        <f t="shared" si="844"/>
        <v>0</v>
      </c>
      <c r="AA650">
        <f t="shared" si="807"/>
        <v>20.45454545454545</v>
      </c>
      <c r="AB650">
        <f t="shared" si="845"/>
        <v>158.33333333333331</v>
      </c>
      <c r="AC650">
        <f t="shared" si="808"/>
        <v>137.87878787878788</v>
      </c>
      <c r="AD650">
        <f t="shared" si="809"/>
        <v>419.82121212121217</v>
      </c>
      <c r="AE650">
        <f t="shared" si="810"/>
        <v>0</v>
      </c>
      <c r="AF650" s="8">
        <v>557.70000000000005</v>
      </c>
      <c r="AG650">
        <v>212.17992659999999</v>
      </c>
      <c r="AH650">
        <f t="shared" si="811"/>
        <v>345.52007340000006</v>
      </c>
      <c r="AI650">
        <f t="shared" si="812"/>
        <v>0.6195446896180743</v>
      </c>
      <c r="AJ650">
        <f t="shared" si="813"/>
        <v>0</v>
      </c>
      <c r="AK650">
        <f t="shared" si="814"/>
        <v>0</v>
      </c>
      <c r="AL650">
        <v>212.1799266000001</v>
      </c>
      <c r="AM650">
        <f t="shared" si="815"/>
        <v>345.52007339999994</v>
      </c>
      <c r="AN650">
        <f t="shared" si="816"/>
        <v>0.61954468961807407</v>
      </c>
      <c r="AO650">
        <f t="shared" si="817"/>
        <v>0</v>
      </c>
      <c r="AP650">
        <f t="shared" si="818"/>
        <v>0</v>
      </c>
      <c r="AQ650">
        <v>119.85520200000001</v>
      </c>
      <c r="AR650">
        <f t="shared" si="819"/>
        <v>437.84479800000003</v>
      </c>
      <c r="AS650">
        <f t="shared" si="820"/>
        <v>0.78509018827326515</v>
      </c>
      <c r="AT650">
        <f t="shared" si="821"/>
        <v>0</v>
      </c>
      <c r="AU650">
        <f t="shared" si="822"/>
        <v>0</v>
      </c>
      <c r="AV650">
        <v>119.85520200000001</v>
      </c>
      <c r="AW650">
        <f t="shared" si="823"/>
        <v>437.84479800000003</v>
      </c>
      <c r="AX650">
        <f t="shared" si="824"/>
        <v>0.78509018827326515</v>
      </c>
      <c r="AY650">
        <f t="shared" si="825"/>
        <v>0</v>
      </c>
      <c r="AZ650">
        <f t="shared" si="826"/>
        <v>0</v>
      </c>
      <c r="BA650">
        <f t="shared" si="846"/>
        <v>212.1799266000001</v>
      </c>
      <c r="BB650">
        <f t="shared" si="827"/>
        <v>345.52007339999994</v>
      </c>
      <c r="BC650">
        <f t="shared" si="828"/>
        <v>0.61954468961807407</v>
      </c>
      <c r="BD650">
        <f t="shared" si="829"/>
        <v>0</v>
      </c>
      <c r="BE650">
        <f t="shared" si="830"/>
        <v>0</v>
      </c>
      <c r="BF650">
        <f t="shared" si="847"/>
        <v>0</v>
      </c>
      <c r="BG650">
        <f t="shared" si="848"/>
        <v>-35</v>
      </c>
      <c r="BH650" s="43">
        <f t="shared" si="849"/>
        <v>177.1799266000001</v>
      </c>
      <c r="BI650" s="11">
        <f t="shared" si="831"/>
        <v>380.52007339999994</v>
      </c>
      <c r="BJ650" s="11">
        <f t="shared" si="832"/>
        <v>0.68230244468352141</v>
      </c>
      <c r="BK650" s="11">
        <f t="shared" si="833"/>
        <v>0</v>
      </c>
      <c r="BL650" s="45">
        <f t="shared" si="834"/>
        <v>0</v>
      </c>
      <c r="BM650">
        <f>INDEX(Sheet1!B:B,MATCH('testing dec_feb without vag emp'!A650,Sheet1!A:A,0))</f>
        <v>21105606</v>
      </c>
      <c r="BN650" t="str">
        <f>INDEX('lf csv'!D:D,MATCH('testing dec_feb without vag emp'!BM650,'lf csv'!A:A,0))</f>
        <v>JDHCG04BCN</v>
      </c>
      <c r="BO650">
        <f>INDEX(grade_constraints!H:H,MATCH('testing dec_feb without vag emp'!BN650,grade_constraints!B:B,0))</f>
        <v>0</v>
      </c>
      <c r="BP650">
        <f t="shared" si="850"/>
        <v>0</v>
      </c>
      <c r="BQ650">
        <f t="shared" si="851"/>
        <v>0</v>
      </c>
      <c r="BR650">
        <f t="shared" si="852"/>
        <v>177.1799266000001</v>
      </c>
      <c r="BS650">
        <f t="shared" si="835"/>
        <v>380.52007339999994</v>
      </c>
      <c r="BT650">
        <f t="shared" si="836"/>
        <v>0.68230244468352141</v>
      </c>
      <c r="BU650">
        <f t="shared" si="837"/>
        <v>0</v>
      </c>
      <c r="BV650">
        <f t="shared" si="838"/>
        <v>0</v>
      </c>
      <c r="BW650">
        <f t="shared" si="853"/>
        <v>0</v>
      </c>
      <c r="BX650">
        <f t="shared" si="854"/>
        <v>0</v>
      </c>
      <c r="BY650">
        <f t="shared" si="855"/>
        <v>1</v>
      </c>
      <c r="BZ650">
        <f t="shared" si="856"/>
        <v>-10</v>
      </c>
      <c r="CA650">
        <f t="shared" si="857"/>
        <v>167.1799266000001</v>
      </c>
      <c r="CB650">
        <f t="shared" si="839"/>
        <v>390.52007339999994</v>
      </c>
      <c r="CC650">
        <f t="shared" si="840"/>
        <v>0.7002332318450778</v>
      </c>
      <c r="CD650">
        <f t="shared" si="841"/>
        <v>0</v>
      </c>
      <c r="CE650">
        <f t="shared" si="842"/>
        <v>0</v>
      </c>
    </row>
    <row r="651" spans="1:83">
      <c r="A651">
        <v>21205484</v>
      </c>
      <c r="B651">
        <v>3</v>
      </c>
      <c r="C651" t="s">
        <v>16</v>
      </c>
      <c r="D651" t="s">
        <v>109</v>
      </c>
      <c r="E651">
        <v>5.8999999999999997E-2</v>
      </c>
      <c r="F651">
        <v>0.03</v>
      </c>
      <c r="G651">
        <v>12</v>
      </c>
      <c r="H651">
        <f>INDEX('all data'!K:K,MATCH('testing dec_feb without vag emp'!$A651,'all data'!$B:$B,0))</f>
        <v>1577</v>
      </c>
      <c r="I651">
        <f>INDEX('all data'!L:L,MATCH('testing dec_feb without vag emp'!$A651,'all data'!$B:$B,0))</f>
        <v>20.84210526315789</v>
      </c>
      <c r="J651">
        <f>INDEX('all data'!M:M,MATCH('testing dec_feb without vag emp'!$A651,'all data'!$B:$B,0))</f>
        <v>184</v>
      </c>
      <c r="K651">
        <f>INDEX('all data'!N:N,MATCH('testing dec_feb without vag emp'!$A651,'all data'!$B:$B,0))</f>
        <v>36.57</v>
      </c>
      <c r="L651">
        <f>INDEX('all data'!O:O,MATCH('testing dec_feb without vag emp'!$A651,'all data'!$B:$B,0))</f>
        <v>1323</v>
      </c>
      <c r="M651">
        <v>1059</v>
      </c>
      <c r="N651">
        <f>INDEX('lf csv'!BL:BL,MATCH('testing dec_feb without vag emp'!$A651,'lf csv'!$A:$A,0))</f>
        <v>10.866666666666633</v>
      </c>
      <c r="O651">
        <f t="shared" si="843"/>
        <v>0</v>
      </c>
      <c r="P651">
        <f>INDEX('in out'!X:X,MATCH('testing dec_feb without vag emp'!$A651,'in out'!$B:$B,0))</f>
        <v>6.0000000000000001E-3</v>
      </c>
      <c r="Q651">
        <f>INDEX('in out'!AF:AF,MATCH('testing dec_feb without vag emp'!$A651,'in out'!$B:$B,0))</f>
        <v>6.0000000000000001E-3</v>
      </c>
      <c r="R651">
        <f t="shared" si="801"/>
        <v>0</v>
      </c>
      <c r="S651">
        <f t="shared" si="788"/>
        <v>0</v>
      </c>
      <c r="T651">
        <f t="shared" si="802"/>
        <v>0</v>
      </c>
      <c r="U651">
        <f t="shared" si="803"/>
        <v>0</v>
      </c>
      <c r="V651">
        <f t="shared" si="804"/>
        <v>0</v>
      </c>
      <c r="W651">
        <f t="shared" si="805"/>
        <v>0</v>
      </c>
      <c r="X651">
        <f>INDEX('lf csv'!AJ:AJ,MATCH('testing dec_feb without vag emp'!$A651,'lf csv'!$A:$A,0))</f>
        <v>19.600000000000001</v>
      </c>
      <c r="Y651">
        <f t="shared" si="806"/>
        <v>0</v>
      </c>
      <c r="Z651">
        <f t="shared" si="844"/>
        <v>0</v>
      </c>
      <c r="AB651">
        <f t="shared" ref="AB651:AB710" si="858">100*(F651-0.007)/0.004/3</f>
        <v>191.66666666666666</v>
      </c>
      <c r="AF651" s="8">
        <v>264.3</v>
      </c>
      <c r="AG651">
        <v>181.199842189474</v>
      </c>
      <c r="AH651">
        <f t="shared" si="811"/>
        <v>83.100157810526014</v>
      </c>
      <c r="AI651">
        <f t="shared" si="812"/>
        <v>0.31441603409203939</v>
      </c>
      <c r="AJ651">
        <f t="shared" si="813"/>
        <v>0</v>
      </c>
      <c r="AK651">
        <f t="shared" si="814"/>
        <v>0</v>
      </c>
      <c r="AL651">
        <v>181.19984218947371</v>
      </c>
      <c r="AM651">
        <f t="shared" si="815"/>
        <v>83.100157810526298</v>
      </c>
      <c r="AN651">
        <f t="shared" si="816"/>
        <v>0.31441603409204044</v>
      </c>
      <c r="AO651">
        <f t="shared" si="817"/>
        <v>0</v>
      </c>
      <c r="AP651">
        <f t="shared" si="818"/>
        <v>0</v>
      </c>
      <c r="AQ651">
        <v>206.95537846842109</v>
      </c>
      <c r="AR651">
        <f t="shared" si="819"/>
        <v>57.344621531578923</v>
      </c>
      <c r="AS651">
        <f t="shared" si="820"/>
        <v>0.21696792104267468</v>
      </c>
      <c r="AT651">
        <f t="shared" si="821"/>
        <v>0</v>
      </c>
      <c r="AU651">
        <f t="shared" si="822"/>
        <v>0</v>
      </c>
      <c r="AV651">
        <v>206.95537846842109</v>
      </c>
      <c r="AW651">
        <f t="shared" si="823"/>
        <v>57.344621531578923</v>
      </c>
      <c r="AX651">
        <f t="shared" si="824"/>
        <v>0.21696792104267468</v>
      </c>
      <c r="AY651">
        <f t="shared" si="825"/>
        <v>0</v>
      </c>
      <c r="AZ651">
        <f t="shared" si="826"/>
        <v>0</v>
      </c>
      <c r="BA651">
        <f t="shared" si="846"/>
        <v>181.19984218947371</v>
      </c>
      <c r="BB651">
        <f t="shared" si="827"/>
        <v>83.100157810526298</v>
      </c>
      <c r="BC651">
        <f t="shared" si="828"/>
        <v>0.31441603409204044</v>
      </c>
      <c r="BD651">
        <f t="shared" si="829"/>
        <v>0</v>
      </c>
      <c r="BE651">
        <f t="shared" si="830"/>
        <v>0</v>
      </c>
      <c r="BF651">
        <f t="shared" si="847"/>
        <v>0</v>
      </c>
      <c r="BG651">
        <f t="shared" si="848"/>
        <v>0</v>
      </c>
      <c r="BH651" s="43">
        <f t="shared" si="849"/>
        <v>181.19984218947371</v>
      </c>
      <c r="BI651" s="11">
        <f t="shared" si="831"/>
        <v>83.100157810526298</v>
      </c>
      <c r="BJ651" s="11">
        <f t="shared" si="832"/>
        <v>0.31441603409204044</v>
      </c>
      <c r="BK651" s="11">
        <f t="shared" si="833"/>
        <v>0</v>
      </c>
      <c r="BL651" s="45">
        <f t="shared" si="834"/>
        <v>0</v>
      </c>
      <c r="BM651">
        <f>INDEX(Sheet1!B:B,MATCH('testing dec_feb without vag emp'!A651,Sheet1!A:A,0))</f>
        <v>21105604</v>
      </c>
      <c r="BN651" t="str">
        <f>INDEX('lf csv'!D:D,MATCH('testing dec_feb without vag emp'!BM651,'lf csv'!A:A,0))</f>
        <v>JDTL0550DN</v>
      </c>
      <c r="BO651">
        <f>INDEX(grade_constraints!H:H,MATCH('testing dec_feb without vag emp'!BN651,grade_constraints!B:B,0))</f>
        <v>0.15</v>
      </c>
      <c r="BP651">
        <f t="shared" si="850"/>
        <v>1</v>
      </c>
      <c r="BQ651">
        <f t="shared" si="851"/>
        <v>2</v>
      </c>
      <c r="BR651">
        <f t="shared" si="852"/>
        <v>183.19984218947371</v>
      </c>
      <c r="BS651">
        <f t="shared" si="835"/>
        <v>81.100157810526298</v>
      </c>
      <c r="BT651">
        <f t="shared" si="836"/>
        <v>0.30684887556006923</v>
      </c>
      <c r="BU651">
        <f t="shared" si="837"/>
        <v>0</v>
      </c>
      <c r="BV651">
        <f t="shared" si="838"/>
        <v>0</v>
      </c>
      <c r="BW651">
        <f t="shared" si="853"/>
        <v>0</v>
      </c>
      <c r="BX651">
        <f t="shared" si="854"/>
        <v>0</v>
      </c>
      <c r="BY651">
        <f t="shared" si="855"/>
        <v>0</v>
      </c>
      <c r="BZ651">
        <f t="shared" si="856"/>
        <v>0</v>
      </c>
      <c r="CA651">
        <f t="shared" si="857"/>
        <v>183.19984218947371</v>
      </c>
      <c r="CB651">
        <f t="shared" si="839"/>
        <v>81.100157810526298</v>
      </c>
      <c r="CC651">
        <f t="shared" si="840"/>
        <v>0.30684887556006923</v>
      </c>
      <c r="CD651">
        <f t="shared" si="841"/>
        <v>0</v>
      </c>
      <c r="CE651">
        <f t="shared" si="842"/>
        <v>0</v>
      </c>
    </row>
    <row r="652" spans="1:83">
      <c r="A652">
        <v>21205483</v>
      </c>
      <c r="B652">
        <v>2</v>
      </c>
      <c r="C652" t="s">
        <v>16</v>
      </c>
      <c r="D652" t="s">
        <v>109</v>
      </c>
      <c r="E652">
        <v>3.9E-2</v>
      </c>
      <c r="F652">
        <v>7.0000000000000001E-3</v>
      </c>
      <c r="G652">
        <v>12</v>
      </c>
      <c r="H652">
        <f>INDEX('all data'!K:K,MATCH('testing dec_feb without vag emp'!$A652,'all data'!$B:$B,0))</f>
        <v>1575</v>
      </c>
      <c r="I652">
        <f>INDEX('all data'!L:L,MATCH('testing dec_feb without vag emp'!$A652,'all data'!$B:$B,0))</f>
        <v>20.84210526315789</v>
      </c>
      <c r="J652">
        <f>INDEX('all data'!M:M,MATCH('testing dec_feb without vag emp'!$A652,'all data'!$B:$B,0))</f>
        <v>179</v>
      </c>
      <c r="K652">
        <f>INDEX('all data'!N:N,MATCH('testing dec_feb without vag emp'!$A652,'all data'!$B:$B,0))</f>
        <v>27.58</v>
      </c>
      <c r="L652">
        <f>INDEX('all data'!O:O,MATCH('testing dec_feb without vag emp'!$A652,'all data'!$B:$B,0))</f>
        <v>2893</v>
      </c>
      <c r="M652">
        <v>967</v>
      </c>
      <c r="N652">
        <f>INDEX('lf csv'!BL:BL,MATCH('testing dec_feb without vag emp'!$A652,'lf csv'!$A:$A,0))</f>
        <v>27.116666666666696</v>
      </c>
      <c r="O652">
        <f t="shared" si="843"/>
        <v>1</v>
      </c>
      <c r="P652">
        <f>INDEX('in out'!X:X,MATCH('testing dec_feb without vag emp'!$A652,'in out'!$B:$B,0))</f>
        <v>8.9999999999999993E-3</v>
      </c>
      <c r="Q652">
        <f>INDEX('in out'!AF:AF,MATCH('testing dec_feb without vag emp'!$A652,'in out'!$B:$B,0))</f>
        <v>8.0000000000000002E-3</v>
      </c>
      <c r="R652">
        <f t="shared" si="801"/>
        <v>-9.9999999999999915E-4</v>
      </c>
      <c r="S652">
        <f t="shared" si="788"/>
        <v>0</v>
      </c>
      <c r="T652">
        <f t="shared" si="802"/>
        <v>0</v>
      </c>
      <c r="U652">
        <f t="shared" si="803"/>
        <v>1</v>
      </c>
      <c r="V652">
        <f t="shared" si="804"/>
        <v>0</v>
      </c>
      <c r="W652">
        <f t="shared" si="805"/>
        <v>0</v>
      </c>
      <c r="X652">
        <f>INDEX('lf csv'!AJ:AJ,MATCH('testing dec_feb without vag emp'!$A652,'lf csv'!$A:$A,0))</f>
        <v>21</v>
      </c>
      <c r="Y652">
        <f t="shared" si="806"/>
        <v>0</v>
      </c>
      <c r="Z652">
        <f t="shared" si="844"/>
        <v>1</v>
      </c>
      <c r="AB652">
        <f t="shared" si="858"/>
        <v>0</v>
      </c>
      <c r="AF652" s="8">
        <v>270.89999999999998</v>
      </c>
      <c r="AG652">
        <v>0</v>
      </c>
      <c r="AH652">
        <f t="shared" si="811"/>
        <v>270.89999999999998</v>
      </c>
      <c r="AI652">
        <f t="shared" si="812"/>
        <v>1</v>
      </c>
      <c r="AJ652">
        <f t="shared" si="813"/>
        <v>0</v>
      </c>
      <c r="AK652">
        <f t="shared" si="814"/>
        <v>0</v>
      </c>
      <c r="AL652">
        <v>0</v>
      </c>
      <c r="AM652">
        <f t="shared" si="815"/>
        <v>270.89999999999998</v>
      </c>
      <c r="AN652">
        <f t="shared" si="816"/>
        <v>1</v>
      </c>
      <c r="AO652">
        <f t="shared" si="817"/>
        <v>0</v>
      </c>
      <c r="AP652">
        <f t="shared" si="818"/>
        <v>0</v>
      </c>
      <c r="AQ652">
        <v>175.68448296842109</v>
      </c>
      <c r="AR652">
        <f t="shared" si="819"/>
        <v>95.215517031578884</v>
      </c>
      <c r="AS652">
        <f t="shared" si="820"/>
        <v>0.35147846818596862</v>
      </c>
      <c r="AT652">
        <f t="shared" si="821"/>
        <v>0</v>
      </c>
      <c r="AU652">
        <f t="shared" si="822"/>
        <v>0</v>
      </c>
      <c r="AV652">
        <v>175.68448296842109</v>
      </c>
      <c r="AW652">
        <f t="shared" si="823"/>
        <v>95.215517031578884</v>
      </c>
      <c r="AX652">
        <f t="shared" si="824"/>
        <v>0.35147846818596862</v>
      </c>
      <c r="AY652">
        <f t="shared" si="825"/>
        <v>0</v>
      </c>
      <c r="AZ652">
        <f t="shared" si="826"/>
        <v>0</v>
      </c>
      <c r="BA652">
        <f t="shared" si="846"/>
        <v>0</v>
      </c>
      <c r="BB652">
        <f t="shared" si="827"/>
        <v>270.89999999999998</v>
      </c>
      <c r="BC652">
        <f t="shared" si="828"/>
        <v>1</v>
      </c>
      <c r="BD652">
        <f t="shared" si="829"/>
        <v>0</v>
      </c>
      <c r="BE652">
        <f t="shared" si="830"/>
        <v>0</v>
      </c>
      <c r="BF652">
        <f t="shared" si="847"/>
        <v>0</v>
      </c>
      <c r="BG652">
        <f t="shared" si="848"/>
        <v>0</v>
      </c>
      <c r="BH652" s="43">
        <f t="shared" si="849"/>
        <v>0</v>
      </c>
      <c r="BI652" s="11">
        <f t="shared" si="831"/>
        <v>270.89999999999998</v>
      </c>
      <c r="BJ652" s="11">
        <f t="shared" si="832"/>
        <v>1</v>
      </c>
      <c r="BK652" s="11">
        <f t="shared" si="833"/>
        <v>0</v>
      </c>
      <c r="BL652" s="45">
        <f t="shared" si="834"/>
        <v>0</v>
      </c>
      <c r="BM652">
        <f>INDEX(Sheet1!B:B,MATCH('testing dec_feb without vag emp'!A652,Sheet1!A:A,0))</f>
        <v>21105603</v>
      </c>
      <c r="BN652" t="str">
        <f>INDEX('lf csv'!D:D,MATCH('testing dec_feb without vag emp'!BM652,'lf csv'!A:A,0))</f>
        <v>JDTL0550DN</v>
      </c>
      <c r="BO652">
        <f>INDEX(grade_constraints!H:H,MATCH('testing dec_feb without vag emp'!BN652,grade_constraints!B:B,0))</f>
        <v>0.15</v>
      </c>
      <c r="BP652">
        <f t="shared" si="850"/>
        <v>1</v>
      </c>
      <c r="BQ652">
        <f t="shared" si="851"/>
        <v>2</v>
      </c>
      <c r="BR652">
        <f t="shared" si="852"/>
        <v>2</v>
      </c>
      <c r="BS652">
        <f t="shared" si="835"/>
        <v>268.89999999999998</v>
      </c>
      <c r="BT652">
        <f t="shared" si="836"/>
        <v>0.99261720191952751</v>
      </c>
      <c r="BU652">
        <f t="shared" si="837"/>
        <v>0</v>
      </c>
      <c r="BV652">
        <f t="shared" si="838"/>
        <v>0</v>
      </c>
      <c r="BW652">
        <f t="shared" si="853"/>
        <v>0</v>
      </c>
      <c r="BX652">
        <f t="shared" si="854"/>
        <v>0</v>
      </c>
      <c r="BY652">
        <f t="shared" si="855"/>
        <v>0</v>
      </c>
      <c r="BZ652">
        <f t="shared" si="856"/>
        <v>0</v>
      </c>
      <c r="CA652">
        <f t="shared" si="857"/>
        <v>2</v>
      </c>
      <c r="CB652">
        <f t="shared" si="839"/>
        <v>268.89999999999998</v>
      </c>
      <c r="CC652">
        <f t="shared" si="840"/>
        <v>0.99261720191952751</v>
      </c>
      <c r="CD652">
        <f t="shared" si="841"/>
        <v>0</v>
      </c>
      <c r="CE652">
        <f t="shared" si="842"/>
        <v>0</v>
      </c>
    </row>
    <row r="653" spans="1:83">
      <c r="A653">
        <v>21105606</v>
      </c>
      <c r="B653">
        <v>10</v>
      </c>
      <c r="C653" t="s">
        <v>16</v>
      </c>
      <c r="D653" t="s">
        <v>109</v>
      </c>
      <c r="E653">
        <v>3.0000000000000001E-3</v>
      </c>
      <c r="F653">
        <v>3.3000000000000002E-2</v>
      </c>
      <c r="G653">
        <v>12</v>
      </c>
      <c r="H653">
        <f>INDEX('all data'!K:K,MATCH('testing dec_feb without vag emp'!$A653,'all data'!$B:$B,0))</f>
        <v>1651</v>
      </c>
      <c r="I653">
        <f>INDEX('all data'!L:L,MATCH('testing dec_feb without vag emp'!$A653,'all data'!$B:$B,0))</f>
        <v>20.84210526315789</v>
      </c>
      <c r="J653">
        <f>INDEX('all data'!M:M,MATCH('testing dec_feb without vag emp'!$A653,'all data'!$B:$B,0))</f>
        <v>197</v>
      </c>
      <c r="K653">
        <f>INDEX('all data'!N:N,MATCH('testing dec_feb without vag emp'!$A653,'all data'!$B:$B,0))</f>
        <v>106.68</v>
      </c>
      <c r="L653">
        <f>INDEX('all data'!O:O,MATCH('testing dec_feb without vag emp'!$A653,'all data'!$B:$B,0))</f>
        <v>1085</v>
      </c>
      <c r="M653">
        <v>1025</v>
      </c>
      <c r="N653">
        <f>INDEX('lf csv'!BL:BL,MATCH('testing dec_feb without vag emp'!$A653,'lf csv'!$A:$A,0))</f>
        <v>37.083333333333307</v>
      </c>
      <c r="O653">
        <f t="shared" si="843"/>
        <v>1</v>
      </c>
      <c r="P653">
        <f>INDEX('in out'!X:X,MATCH('testing dec_feb without vag emp'!$A653,'in out'!$B:$B,0))</f>
        <v>1.9E-2</v>
      </c>
      <c r="Q653">
        <f>INDEX('in out'!AF:AF,MATCH('testing dec_feb without vag emp'!$A653,'in out'!$B:$B,0))</f>
        <v>1.7999999999999999E-2</v>
      </c>
      <c r="R653">
        <f t="shared" si="801"/>
        <v>-1.0000000000000009E-3</v>
      </c>
      <c r="S653">
        <f t="shared" si="788"/>
        <v>0</v>
      </c>
      <c r="T653">
        <f t="shared" si="802"/>
        <v>0</v>
      </c>
      <c r="U653">
        <f t="shared" si="803"/>
        <v>0</v>
      </c>
      <c r="V653">
        <f t="shared" si="804"/>
        <v>0</v>
      </c>
      <c r="W653">
        <f t="shared" si="805"/>
        <v>0</v>
      </c>
      <c r="X653">
        <f>INDEX('lf csv'!AJ:AJ,MATCH('testing dec_feb without vag emp'!$A653,'lf csv'!$A:$A,0))</f>
        <v>24.4</v>
      </c>
      <c r="Y653">
        <f t="shared" si="806"/>
        <v>0</v>
      </c>
      <c r="Z653">
        <f t="shared" si="844"/>
        <v>0</v>
      </c>
      <c r="AB653">
        <f t="shared" si="858"/>
        <v>216.66666666666666</v>
      </c>
      <c r="AF653" s="8">
        <v>371.2</v>
      </c>
      <c r="AG653" t="e">
        <v>#N/A</v>
      </c>
      <c r="AH653" t="str">
        <f t="shared" si="811"/>
        <v>NA</v>
      </c>
      <c r="AI653" t="e">
        <f t="shared" si="812"/>
        <v>#VALUE!</v>
      </c>
      <c r="AJ653">
        <f t="shared" si="813"/>
        <v>0</v>
      </c>
      <c r="AK653">
        <f t="shared" si="814"/>
        <v>0</v>
      </c>
      <c r="AL653">
        <v>382.18479321052632</v>
      </c>
      <c r="AM653">
        <f t="shared" si="815"/>
        <v>10.984793210526334</v>
      </c>
      <c r="AN653">
        <f t="shared" si="816"/>
        <v>2.9592654123185166E-2</v>
      </c>
      <c r="AO653">
        <f t="shared" si="817"/>
        <v>1</v>
      </c>
      <c r="AP653">
        <f t="shared" si="818"/>
        <v>1</v>
      </c>
      <c r="AQ653">
        <v>368.61941965263162</v>
      </c>
      <c r="AR653">
        <f t="shared" si="819"/>
        <v>2.5805803473683682</v>
      </c>
      <c r="AS653">
        <f t="shared" si="820"/>
        <v>6.9519944702811642E-3</v>
      </c>
      <c r="AT653">
        <f t="shared" si="821"/>
        <v>1</v>
      </c>
      <c r="AU653">
        <f t="shared" si="822"/>
        <v>1</v>
      </c>
      <c r="AV653">
        <v>368.61941965263162</v>
      </c>
      <c r="AW653">
        <f t="shared" si="823"/>
        <v>2.5805803473683682</v>
      </c>
      <c r="AX653">
        <f t="shared" si="824"/>
        <v>6.9519944702811642E-3</v>
      </c>
      <c r="AY653">
        <f t="shared" si="825"/>
        <v>1</v>
      </c>
      <c r="AZ653">
        <f t="shared" si="826"/>
        <v>1</v>
      </c>
      <c r="BA653">
        <f t="shared" si="846"/>
        <v>382.18479321052632</v>
      </c>
      <c r="BB653">
        <f t="shared" si="827"/>
        <v>10.984793210526334</v>
      </c>
      <c r="BC653">
        <f t="shared" si="828"/>
        <v>2.9592654123185166E-2</v>
      </c>
      <c r="BD653">
        <f t="shared" si="829"/>
        <v>1</v>
      </c>
      <c r="BE653">
        <f t="shared" si="830"/>
        <v>1</v>
      </c>
      <c r="BF653">
        <f t="shared" si="847"/>
        <v>0</v>
      </c>
      <c r="BG653">
        <f t="shared" si="848"/>
        <v>0</v>
      </c>
      <c r="BH653" s="43">
        <f t="shared" si="849"/>
        <v>382.18479321052632</v>
      </c>
      <c r="BI653" s="11">
        <f t="shared" si="831"/>
        <v>10.984793210526334</v>
      </c>
      <c r="BJ653" s="11">
        <f t="shared" si="832"/>
        <v>2.9592654123185166E-2</v>
      </c>
      <c r="BK653" s="11">
        <f t="shared" si="833"/>
        <v>1</v>
      </c>
      <c r="BL653" s="45">
        <f t="shared" si="834"/>
        <v>1</v>
      </c>
      <c r="BM653">
        <f>INDEX(Sheet1!B:B,MATCH('testing dec_feb without vag emp'!A653,Sheet1!A:A,0))</f>
        <v>21405694</v>
      </c>
      <c r="BN653" t="str">
        <f>INDEX('lf csv'!D:D,MATCH('testing dec_feb without vag emp'!BM653,'lf csv'!A:A,0))</f>
        <v>JDHCG04BCN</v>
      </c>
      <c r="BO653">
        <f>INDEX(grade_constraints!H:H,MATCH('testing dec_feb without vag emp'!BN653,grade_constraints!B:B,0))</f>
        <v>0</v>
      </c>
      <c r="BP653">
        <f t="shared" si="850"/>
        <v>0</v>
      </c>
      <c r="BQ653">
        <f t="shared" si="851"/>
        <v>0</v>
      </c>
      <c r="BR653">
        <f t="shared" si="852"/>
        <v>382.18479321052632</v>
      </c>
      <c r="BS653">
        <f t="shared" si="835"/>
        <v>10.984793210526334</v>
      </c>
      <c r="BT653">
        <f t="shared" si="836"/>
        <v>2.9592654123185166E-2</v>
      </c>
      <c r="BU653">
        <f t="shared" si="837"/>
        <v>1</v>
      </c>
      <c r="BV653">
        <f t="shared" si="838"/>
        <v>1</v>
      </c>
      <c r="BW653">
        <f t="shared" si="853"/>
        <v>0</v>
      </c>
      <c r="BX653">
        <f t="shared" si="854"/>
        <v>0</v>
      </c>
      <c r="BY653">
        <f t="shared" si="855"/>
        <v>1</v>
      </c>
      <c r="BZ653">
        <f t="shared" si="856"/>
        <v>-10</v>
      </c>
      <c r="CA653">
        <f t="shared" si="857"/>
        <v>372.18479321052632</v>
      </c>
      <c r="CB653">
        <f t="shared" si="839"/>
        <v>0.98479321052633395</v>
      </c>
      <c r="CC653">
        <f t="shared" si="840"/>
        <v>2.6529989507713737E-3</v>
      </c>
      <c r="CD653">
        <f t="shared" si="841"/>
        <v>1</v>
      </c>
      <c r="CE653">
        <f t="shared" si="842"/>
        <v>1</v>
      </c>
    </row>
    <row r="654" spans="1:83">
      <c r="A654">
        <v>21205482</v>
      </c>
      <c r="B654">
        <v>3</v>
      </c>
      <c r="C654" t="s">
        <v>16</v>
      </c>
      <c r="D654" t="s">
        <v>109</v>
      </c>
      <c r="E654">
        <v>6.5000000000000002E-2</v>
      </c>
      <c r="F654">
        <v>3.7999999999999999E-2</v>
      </c>
      <c r="G654">
        <v>12</v>
      </c>
      <c r="H654">
        <f>INDEX('all data'!K:K,MATCH('testing dec_feb without vag emp'!$A654,'all data'!$B:$B,0))</f>
        <v>1594</v>
      </c>
      <c r="I654">
        <f>INDEX('all data'!L:L,MATCH('testing dec_feb without vag emp'!$A654,'all data'!$B:$B,0))</f>
        <v>23.15789473684211</v>
      </c>
      <c r="J654">
        <f>INDEX('all data'!M:M,MATCH('testing dec_feb without vag emp'!$A654,'all data'!$B:$B,0))</f>
        <v>181</v>
      </c>
      <c r="K654">
        <f>INDEX('all data'!N:N,MATCH('testing dec_feb without vag emp'!$A654,'all data'!$B:$B,0))</f>
        <v>21.22</v>
      </c>
      <c r="L654">
        <f>INDEX('all data'!O:O,MATCH('testing dec_feb without vag emp'!$A654,'all data'!$B:$B,0))</f>
        <v>844</v>
      </c>
      <c r="M654">
        <v>1261</v>
      </c>
      <c r="N654">
        <f>INDEX('lf csv'!BL:BL,MATCH('testing dec_feb without vag emp'!$A654,'lf csv'!$A:$A,0))</f>
        <v>10.000000000000044</v>
      </c>
      <c r="O654">
        <f t="shared" si="843"/>
        <v>0</v>
      </c>
      <c r="P654">
        <f>INDEX('in out'!X:X,MATCH('testing dec_feb without vag emp'!$A654,'in out'!$B:$B,0))</f>
        <v>7.0000000000000001E-3</v>
      </c>
      <c r="Q654">
        <f>INDEX('in out'!AF:AF,MATCH('testing dec_feb without vag emp'!$A654,'in out'!$B:$B,0))</f>
        <v>7.0000000000000001E-3</v>
      </c>
      <c r="R654">
        <f t="shared" si="801"/>
        <v>0</v>
      </c>
      <c r="S654">
        <f t="shared" si="788"/>
        <v>0</v>
      </c>
      <c r="T654">
        <f t="shared" si="802"/>
        <v>1</v>
      </c>
      <c r="U654">
        <f t="shared" si="803"/>
        <v>0</v>
      </c>
      <c r="V654">
        <f t="shared" si="804"/>
        <v>0</v>
      </c>
      <c r="W654">
        <f t="shared" si="805"/>
        <v>0</v>
      </c>
      <c r="X654">
        <f>INDEX('lf csv'!AJ:AJ,MATCH('testing dec_feb without vag emp'!$A654,'lf csv'!$A:$A,0))</f>
        <v>11.2</v>
      </c>
      <c r="Y654">
        <f t="shared" si="806"/>
        <v>0</v>
      </c>
      <c r="Z654">
        <f t="shared" si="844"/>
        <v>0</v>
      </c>
      <c r="AA654">
        <f>100*(E654-0.05)/0.004/33</f>
        <v>11.363636363636363</v>
      </c>
      <c r="AB654">
        <f>100*(F654-0.007)/0.004/3</f>
        <v>258.33333333333331</v>
      </c>
      <c r="AC654">
        <f>100*(F654-0.007)/0.004/3-AA654</f>
        <v>246.96969696969694</v>
      </c>
      <c r="AD654">
        <f>ABS(AF654-AC654)</f>
        <v>8.669696969696929</v>
      </c>
      <c r="AE654">
        <f>IF(AB654&lt;=50,1,0)</f>
        <v>0</v>
      </c>
      <c r="AF654" s="8">
        <v>238.3</v>
      </c>
      <c r="AG654" t="e">
        <v>#N/A</v>
      </c>
      <c r="AH654" t="str">
        <f t="shared" si="811"/>
        <v>NA</v>
      </c>
      <c r="AI654" t="e">
        <f t="shared" si="812"/>
        <v>#VALUE!</v>
      </c>
      <c r="AJ654">
        <f t="shared" si="813"/>
        <v>0</v>
      </c>
      <c r="AK654">
        <f t="shared" si="814"/>
        <v>0</v>
      </c>
      <c r="AL654">
        <v>190.10218541052629</v>
      </c>
      <c r="AM654">
        <f t="shared" si="815"/>
        <v>48.197814589473722</v>
      </c>
      <c r="AN654">
        <f t="shared" si="816"/>
        <v>0.20225688035868117</v>
      </c>
      <c r="AO654">
        <f t="shared" si="817"/>
        <v>1</v>
      </c>
      <c r="AP654">
        <f t="shared" si="818"/>
        <v>0</v>
      </c>
      <c r="AQ654">
        <v>231.63849113157889</v>
      </c>
      <c r="AR654">
        <f t="shared" si="819"/>
        <v>6.661508868421123</v>
      </c>
      <c r="AS654">
        <f t="shared" si="820"/>
        <v>2.7954296552333707E-2</v>
      </c>
      <c r="AT654">
        <f t="shared" si="821"/>
        <v>1</v>
      </c>
      <c r="AU654">
        <f t="shared" si="822"/>
        <v>1</v>
      </c>
      <c r="AV654">
        <v>231.63849113157889</v>
      </c>
      <c r="AW654">
        <f t="shared" si="823"/>
        <v>6.661508868421123</v>
      </c>
      <c r="AX654">
        <f t="shared" si="824"/>
        <v>2.7954296552333707E-2</v>
      </c>
      <c r="AY654">
        <f t="shared" si="825"/>
        <v>1</v>
      </c>
      <c r="AZ654">
        <f t="shared" si="826"/>
        <v>1</v>
      </c>
      <c r="BA654">
        <f t="shared" si="846"/>
        <v>190.10218541052629</v>
      </c>
      <c r="BB654">
        <f t="shared" si="827"/>
        <v>48.197814589473722</v>
      </c>
      <c r="BC654">
        <f t="shared" si="828"/>
        <v>0.20225688035868117</v>
      </c>
      <c r="BD654">
        <f t="shared" si="829"/>
        <v>1</v>
      </c>
      <c r="BE654">
        <f t="shared" si="830"/>
        <v>0</v>
      </c>
      <c r="BF654">
        <f t="shared" si="847"/>
        <v>0</v>
      </c>
      <c r="BG654">
        <f t="shared" si="848"/>
        <v>0</v>
      </c>
      <c r="BH654" s="43">
        <f t="shared" si="849"/>
        <v>190.10218541052629</v>
      </c>
      <c r="BI654" s="11">
        <f t="shared" si="831"/>
        <v>48.197814589473722</v>
      </c>
      <c r="BJ654" s="11">
        <f t="shared" si="832"/>
        <v>0.20225688035868117</v>
      </c>
      <c r="BK654" s="11">
        <f t="shared" si="833"/>
        <v>1</v>
      </c>
      <c r="BL654" s="45">
        <f t="shared" si="834"/>
        <v>0</v>
      </c>
      <c r="BM654">
        <f>INDEX(Sheet1!B:B,MATCH('testing dec_feb without vag emp'!A654,Sheet1!A:A,0))</f>
        <v>21305762</v>
      </c>
      <c r="BN654" t="str">
        <f>INDEX('lf csv'!D:D,MATCH('testing dec_feb without vag emp'!BM654,'lf csv'!A:A,0))</f>
        <v>JDTL0550DN</v>
      </c>
      <c r="BO654">
        <f>INDEX(grade_constraints!H:H,MATCH('testing dec_feb without vag emp'!BN654,grade_constraints!B:B,0))</f>
        <v>0.15</v>
      </c>
      <c r="BP654">
        <f t="shared" si="850"/>
        <v>1</v>
      </c>
      <c r="BQ654">
        <f t="shared" si="851"/>
        <v>2</v>
      </c>
      <c r="BR654">
        <f t="shared" si="852"/>
        <v>192.10218541052629</v>
      </c>
      <c r="BS654">
        <f t="shared" si="835"/>
        <v>46.197814589473722</v>
      </c>
      <c r="BT654">
        <f t="shared" si="836"/>
        <v>0.19386409815137945</v>
      </c>
      <c r="BU654">
        <f t="shared" si="837"/>
        <v>1</v>
      </c>
      <c r="BV654">
        <f t="shared" si="838"/>
        <v>0</v>
      </c>
      <c r="BW654">
        <f t="shared" si="853"/>
        <v>0</v>
      </c>
      <c r="BX654">
        <f t="shared" si="854"/>
        <v>0</v>
      </c>
      <c r="BY654">
        <f t="shared" si="855"/>
        <v>0</v>
      </c>
      <c r="BZ654">
        <f t="shared" si="856"/>
        <v>0</v>
      </c>
      <c r="CA654">
        <f t="shared" si="857"/>
        <v>192.10218541052629</v>
      </c>
      <c r="CB654">
        <f t="shared" si="839"/>
        <v>46.197814589473722</v>
      </c>
      <c r="CC654">
        <f t="shared" si="840"/>
        <v>0.19386409815137945</v>
      </c>
      <c r="CD654">
        <f t="shared" si="841"/>
        <v>1</v>
      </c>
      <c r="CE654">
        <f t="shared" si="842"/>
        <v>0</v>
      </c>
    </row>
    <row r="655" spans="1:83">
      <c r="A655">
        <v>21205481</v>
      </c>
      <c r="B655">
        <v>13</v>
      </c>
      <c r="C655" t="s">
        <v>16</v>
      </c>
      <c r="D655" t="s">
        <v>109</v>
      </c>
      <c r="E655">
        <v>2.5000000000000001E-2</v>
      </c>
      <c r="F655">
        <v>3.2000000000000001E-2</v>
      </c>
      <c r="G655">
        <v>12</v>
      </c>
      <c r="H655">
        <f>INDEX('all data'!K:K,MATCH('testing dec_feb without vag emp'!$A655,'all data'!$B:$B,0))</f>
        <v>1610</v>
      </c>
      <c r="I655">
        <f>INDEX('all data'!L:L,MATCH('testing dec_feb without vag emp'!$A655,'all data'!$B:$B,0))</f>
        <v>23.15789473684211</v>
      </c>
      <c r="J655">
        <f>INDEX('all data'!M:M,MATCH('testing dec_feb without vag emp'!$A655,'all data'!$B:$B,0))</f>
        <v>178</v>
      </c>
      <c r="K655">
        <f>INDEX('all data'!N:N,MATCH('testing dec_feb without vag emp'!$A655,'all data'!$B:$B,0))</f>
        <v>1848.77</v>
      </c>
      <c r="L655">
        <f>INDEX('all data'!O:O,MATCH('testing dec_feb without vag emp'!$A655,'all data'!$B:$B,0))</f>
        <v>959</v>
      </c>
      <c r="M655">
        <v>1157</v>
      </c>
      <c r="N655">
        <f>INDEX('lf csv'!BL:BL,MATCH('testing dec_feb without vag emp'!$A655,'lf csv'!$A:$A,0))</f>
        <v>10.350000000000019</v>
      </c>
      <c r="O655">
        <f t="shared" si="843"/>
        <v>0</v>
      </c>
      <c r="P655">
        <f>INDEX('in out'!X:X,MATCH('testing dec_feb without vag emp'!$A655,'in out'!$B:$B,0))</f>
        <v>8.9999999999999993E-3</v>
      </c>
      <c r="Q655">
        <f>INDEX('in out'!AF:AF,MATCH('testing dec_feb without vag emp'!$A655,'in out'!$B:$B,0))</f>
        <v>8.9999999999999993E-3</v>
      </c>
      <c r="R655">
        <f t="shared" si="801"/>
        <v>0</v>
      </c>
      <c r="S655">
        <f t="shared" si="788"/>
        <v>0</v>
      </c>
      <c r="T655">
        <f t="shared" si="802"/>
        <v>0</v>
      </c>
      <c r="U655">
        <f t="shared" si="803"/>
        <v>0</v>
      </c>
      <c r="V655">
        <f t="shared" si="804"/>
        <v>0</v>
      </c>
      <c r="W655">
        <f t="shared" si="805"/>
        <v>1</v>
      </c>
      <c r="X655">
        <f>INDEX('lf csv'!AJ:AJ,MATCH('testing dec_feb without vag emp'!$A655,'lf csv'!$A:$A,0))</f>
        <v>13.5</v>
      </c>
      <c r="Y655">
        <f t="shared" si="806"/>
        <v>0</v>
      </c>
      <c r="Z655">
        <f t="shared" si="844"/>
        <v>1</v>
      </c>
      <c r="AB655">
        <f t="shared" si="858"/>
        <v>208.33333333333334</v>
      </c>
      <c r="AF655" s="8">
        <v>264</v>
      </c>
      <c r="AG655" t="e">
        <v>#N/A</v>
      </c>
      <c r="AH655" t="str">
        <f t="shared" si="811"/>
        <v>NA</v>
      </c>
      <c r="AI655" t="e">
        <f t="shared" si="812"/>
        <v>#VALUE!</v>
      </c>
      <c r="AJ655">
        <f t="shared" si="813"/>
        <v>0</v>
      </c>
      <c r="AK655">
        <f t="shared" si="814"/>
        <v>0</v>
      </c>
      <c r="AL655">
        <v>253.7117651473684</v>
      </c>
      <c r="AM655">
        <f t="shared" si="815"/>
        <v>10.288234852631604</v>
      </c>
      <c r="AN655">
        <f t="shared" si="816"/>
        <v>3.8970586562998497E-2</v>
      </c>
      <c r="AO655">
        <f t="shared" si="817"/>
        <v>1</v>
      </c>
      <c r="AP655">
        <f t="shared" si="818"/>
        <v>1</v>
      </c>
      <c r="AQ655">
        <v>317.62134066842111</v>
      </c>
      <c r="AR655">
        <f t="shared" si="819"/>
        <v>53.621340668421112</v>
      </c>
      <c r="AS655">
        <f t="shared" si="820"/>
        <v>0.2031111388955345</v>
      </c>
      <c r="AT655">
        <f t="shared" si="821"/>
        <v>0</v>
      </c>
      <c r="AU655">
        <f t="shared" si="822"/>
        <v>0</v>
      </c>
      <c r="AV655">
        <v>317.62134066842111</v>
      </c>
      <c r="AW655">
        <f t="shared" si="823"/>
        <v>53.621340668421112</v>
      </c>
      <c r="AX655">
        <f t="shared" si="824"/>
        <v>0.2031111388955345</v>
      </c>
      <c r="AY655">
        <f t="shared" si="825"/>
        <v>0</v>
      </c>
      <c r="AZ655">
        <f t="shared" si="826"/>
        <v>0</v>
      </c>
      <c r="BA655">
        <f t="shared" si="846"/>
        <v>253.7117651473684</v>
      </c>
      <c r="BB655">
        <f t="shared" si="827"/>
        <v>10.288234852631604</v>
      </c>
      <c r="BC655">
        <f t="shared" si="828"/>
        <v>3.8970586562998497E-2</v>
      </c>
      <c r="BD655">
        <f t="shared" si="829"/>
        <v>1</v>
      </c>
      <c r="BE655">
        <f t="shared" si="830"/>
        <v>1</v>
      </c>
      <c r="BF655">
        <f t="shared" si="847"/>
        <v>0</v>
      </c>
      <c r="BG655">
        <f t="shared" si="848"/>
        <v>0</v>
      </c>
      <c r="BH655" s="43">
        <f t="shared" si="849"/>
        <v>253.7117651473684</v>
      </c>
      <c r="BI655" s="11">
        <f t="shared" si="831"/>
        <v>10.288234852631604</v>
      </c>
      <c r="BJ655" s="11">
        <f t="shared" si="832"/>
        <v>3.8970586562998497E-2</v>
      </c>
      <c r="BK655" s="11">
        <f t="shared" si="833"/>
        <v>1</v>
      </c>
      <c r="BL655" s="45">
        <f t="shared" si="834"/>
        <v>1</v>
      </c>
      <c r="BM655">
        <f>INDEX(Sheet1!B:B,MATCH('testing dec_feb without vag emp'!A655,Sheet1!A:A,0))</f>
        <v>21105579</v>
      </c>
      <c r="BN655" t="str">
        <f>INDEX('lf csv'!D:D,MATCH('testing dec_feb without vag emp'!BM655,'lf csv'!A:A,0))</f>
        <v>JDHWT41ATN</v>
      </c>
      <c r="BO655">
        <f>INDEX(grade_constraints!H:H,MATCH('testing dec_feb without vag emp'!BN655,grade_constraints!B:B,0))</f>
        <v>0.15</v>
      </c>
      <c r="BP655">
        <f t="shared" si="850"/>
        <v>1</v>
      </c>
      <c r="BQ655">
        <f t="shared" si="851"/>
        <v>2</v>
      </c>
      <c r="BR655">
        <f t="shared" si="852"/>
        <v>255.7117651473684</v>
      </c>
      <c r="BS655">
        <f t="shared" si="835"/>
        <v>8.2882348526316036</v>
      </c>
      <c r="BT655">
        <f t="shared" si="836"/>
        <v>3.1394828987240921E-2</v>
      </c>
      <c r="BU655">
        <f t="shared" si="837"/>
        <v>1</v>
      </c>
      <c r="BV655">
        <f t="shared" si="838"/>
        <v>1</v>
      </c>
      <c r="BW655">
        <f t="shared" si="853"/>
        <v>0</v>
      </c>
      <c r="BX655">
        <f t="shared" si="854"/>
        <v>0</v>
      </c>
      <c r="BY655">
        <f t="shared" si="855"/>
        <v>1</v>
      </c>
      <c r="BZ655">
        <f t="shared" si="856"/>
        <v>-10</v>
      </c>
      <c r="CA655">
        <f t="shared" si="857"/>
        <v>245.7117651473684</v>
      </c>
      <c r="CB655">
        <f t="shared" si="839"/>
        <v>18.288234852631604</v>
      </c>
      <c r="CC655">
        <f t="shared" si="840"/>
        <v>6.92736168660288E-2</v>
      </c>
      <c r="CD655">
        <f t="shared" si="841"/>
        <v>1</v>
      </c>
      <c r="CE655">
        <f t="shared" si="842"/>
        <v>1</v>
      </c>
    </row>
    <row r="656" spans="1:83">
      <c r="A656">
        <v>21405695</v>
      </c>
      <c r="B656">
        <v>13</v>
      </c>
      <c r="C656" t="s">
        <v>16</v>
      </c>
      <c r="D656" t="s">
        <v>109</v>
      </c>
      <c r="E656">
        <v>2.4E-2</v>
      </c>
      <c r="F656">
        <v>0.03</v>
      </c>
      <c r="G656">
        <v>12</v>
      </c>
      <c r="H656">
        <f>INDEX('all data'!K:K,MATCH('testing dec_feb without vag emp'!$A656,'all data'!$B:$B,0))</f>
        <v>1535</v>
      </c>
      <c r="I656">
        <f>INDEX('all data'!L:L,MATCH('testing dec_feb without vag emp'!$A656,'all data'!$B:$B,0))</f>
        <v>20.84210526315789</v>
      </c>
      <c r="J656">
        <f>INDEX('all data'!M:M,MATCH('testing dec_feb without vag emp'!$A656,'all data'!$B:$B,0))</f>
        <v>191</v>
      </c>
      <c r="K656">
        <f>INDEX('all data'!N:N,MATCH('testing dec_feb without vag emp'!$A656,'all data'!$B:$B,0))</f>
        <v>72.069999999999993</v>
      </c>
      <c r="L656">
        <f>INDEX('all data'!O:O,MATCH('testing dec_feb without vag emp'!$A656,'all data'!$B:$B,0))</f>
        <v>1242</v>
      </c>
      <c r="M656">
        <v>892</v>
      </c>
      <c r="N656">
        <f>INDEX('lf csv'!BL:BL,MATCH('testing dec_feb without vag emp'!$A656,'lf csv'!$A:$A,0))</f>
        <v>38.083333333333343</v>
      </c>
      <c r="O656">
        <f t="shared" si="843"/>
        <v>1</v>
      </c>
      <c r="P656">
        <f>INDEX('in out'!X:X,MATCH('testing dec_feb without vag emp'!$A656,'in out'!$B:$B,0))</f>
        <v>7.0000000000000001E-3</v>
      </c>
      <c r="Q656">
        <f>INDEX('in out'!AF:AF,MATCH('testing dec_feb without vag emp'!$A656,'in out'!$B:$B,0))</f>
        <v>7.0000000000000001E-3</v>
      </c>
      <c r="R656">
        <f t="shared" si="801"/>
        <v>0</v>
      </c>
      <c r="S656">
        <f t="shared" si="788"/>
        <v>0</v>
      </c>
      <c r="T656">
        <f t="shared" si="802"/>
        <v>0</v>
      </c>
      <c r="U656">
        <f t="shared" si="803"/>
        <v>0</v>
      </c>
      <c r="V656">
        <f t="shared" si="804"/>
        <v>0</v>
      </c>
      <c r="W656">
        <f t="shared" si="805"/>
        <v>0</v>
      </c>
      <c r="X656">
        <f>INDEX('lf csv'!AJ:AJ,MATCH('testing dec_feb without vag emp'!$A656,'lf csv'!$A:$A,0))</f>
        <v>22.1</v>
      </c>
      <c r="Y656">
        <f t="shared" si="806"/>
        <v>0</v>
      </c>
      <c r="Z656">
        <f t="shared" si="844"/>
        <v>0</v>
      </c>
      <c r="AB656">
        <f t="shared" si="858"/>
        <v>191.66666666666666</v>
      </c>
      <c r="AF656" s="8">
        <v>264</v>
      </c>
      <c r="AG656" t="e">
        <v>#N/A</v>
      </c>
      <c r="AH656" t="str">
        <f t="shared" si="811"/>
        <v>NA</v>
      </c>
      <c r="AI656" t="e">
        <f t="shared" si="812"/>
        <v>#VALUE!</v>
      </c>
      <c r="AJ656">
        <f t="shared" si="813"/>
        <v>0</v>
      </c>
      <c r="AK656">
        <f t="shared" si="814"/>
        <v>0</v>
      </c>
      <c r="AL656">
        <v>205.54836592631591</v>
      </c>
      <c r="AM656">
        <f t="shared" si="815"/>
        <v>58.45163407368409</v>
      </c>
      <c r="AN656">
        <f t="shared" si="816"/>
        <v>0.22140770482456096</v>
      </c>
      <c r="AO656">
        <f t="shared" si="817"/>
        <v>0</v>
      </c>
      <c r="AP656">
        <f t="shared" si="818"/>
        <v>0</v>
      </c>
      <c r="AQ656">
        <v>258.55303223157892</v>
      </c>
      <c r="AR656">
        <f t="shared" si="819"/>
        <v>5.4469677684210751</v>
      </c>
      <c r="AS656">
        <f t="shared" si="820"/>
        <v>2.0632453668261649E-2</v>
      </c>
      <c r="AT656">
        <f t="shared" si="821"/>
        <v>1</v>
      </c>
      <c r="AU656">
        <f t="shared" si="822"/>
        <v>1</v>
      </c>
      <c r="AV656">
        <v>258.55303223157892</v>
      </c>
      <c r="AW656">
        <f t="shared" si="823"/>
        <v>5.4469677684210751</v>
      </c>
      <c r="AX656">
        <f t="shared" si="824"/>
        <v>2.0632453668261649E-2</v>
      </c>
      <c r="AY656">
        <f t="shared" si="825"/>
        <v>1</v>
      </c>
      <c r="AZ656">
        <f t="shared" si="826"/>
        <v>1</v>
      </c>
      <c r="BA656">
        <f t="shared" si="846"/>
        <v>205.54836592631591</v>
      </c>
      <c r="BB656">
        <f t="shared" si="827"/>
        <v>58.45163407368409</v>
      </c>
      <c r="BC656">
        <f t="shared" si="828"/>
        <v>0.22140770482456096</v>
      </c>
      <c r="BD656">
        <f t="shared" si="829"/>
        <v>0</v>
      </c>
      <c r="BE656">
        <f t="shared" si="830"/>
        <v>0</v>
      </c>
      <c r="BF656">
        <f t="shared" si="847"/>
        <v>0</v>
      </c>
      <c r="BG656">
        <f t="shared" si="848"/>
        <v>0</v>
      </c>
      <c r="BH656" s="43">
        <f t="shared" si="849"/>
        <v>205.54836592631591</v>
      </c>
      <c r="BI656" s="11">
        <f t="shared" si="831"/>
        <v>58.45163407368409</v>
      </c>
      <c r="BJ656" s="11">
        <f t="shared" si="832"/>
        <v>0.22140770482456096</v>
      </c>
      <c r="BK656" s="11">
        <f t="shared" si="833"/>
        <v>0</v>
      </c>
      <c r="BL656" s="45">
        <f t="shared" si="834"/>
        <v>0</v>
      </c>
      <c r="BM656">
        <f>INDEX(Sheet1!B:B,MATCH('testing dec_feb without vag emp'!A656,Sheet1!A:A,0))</f>
        <v>21305761</v>
      </c>
      <c r="BN656" t="str">
        <f>INDEX('lf csv'!D:D,MATCH('testing dec_feb without vag emp'!BM656,'lf csv'!A:A,0))</f>
        <v>JDHWT41ATN</v>
      </c>
      <c r="BO656">
        <f>INDEX(grade_constraints!H:H,MATCH('testing dec_feb without vag emp'!BN656,grade_constraints!B:B,0))</f>
        <v>0.15</v>
      </c>
      <c r="BP656">
        <f t="shared" si="850"/>
        <v>1</v>
      </c>
      <c r="BQ656">
        <f t="shared" si="851"/>
        <v>2</v>
      </c>
      <c r="BR656">
        <f t="shared" si="852"/>
        <v>207.54836592631591</v>
      </c>
      <c r="BS656">
        <f t="shared" si="835"/>
        <v>56.45163407368409</v>
      </c>
      <c r="BT656">
        <f t="shared" si="836"/>
        <v>0.21383194724880336</v>
      </c>
      <c r="BU656">
        <f t="shared" si="837"/>
        <v>0</v>
      </c>
      <c r="BV656">
        <f t="shared" si="838"/>
        <v>0</v>
      </c>
      <c r="BW656">
        <f t="shared" si="853"/>
        <v>1</v>
      </c>
      <c r="BX656">
        <f t="shared" si="854"/>
        <v>0</v>
      </c>
      <c r="BY656">
        <f t="shared" si="855"/>
        <v>0</v>
      </c>
      <c r="BZ656">
        <f t="shared" si="856"/>
        <v>0</v>
      </c>
      <c r="CA656">
        <f t="shared" si="857"/>
        <v>207.54836592631591</v>
      </c>
      <c r="CB656">
        <f t="shared" si="839"/>
        <v>56.45163407368409</v>
      </c>
      <c r="CC656">
        <f t="shared" si="840"/>
        <v>0.21383194724880336</v>
      </c>
      <c r="CD656">
        <f t="shared" si="841"/>
        <v>0</v>
      </c>
      <c r="CE656">
        <f t="shared" si="842"/>
        <v>0</v>
      </c>
    </row>
    <row r="657" spans="1:83">
      <c r="A657">
        <v>21205480</v>
      </c>
      <c r="B657">
        <v>1</v>
      </c>
      <c r="C657" t="s">
        <v>16</v>
      </c>
      <c r="D657" t="s">
        <v>109</v>
      </c>
      <c r="E657">
        <v>7.5999999999999998E-2</v>
      </c>
      <c r="F657">
        <v>1.7999999999999999E-2</v>
      </c>
      <c r="G657">
        <v>12</v>
      </c>
      <c r="H657">
        <f>INDEX('all data'!K:K,MATCH('testing dec_feb without vag emp'!$A657,'all data'!$B:$B,0))</f>
        <v>1590</v>
      </c>
      <c r="I657">
        <f>INDEX('all data'!L:L,MATCH('testing dec_feb without vag emp'!$A657,'all data'!$B:$B,0))</f>
        <v>23.15789473684211</v>
      </c>
      <c r="J657">
        <f>INDEX('all data'!M:M,MATCH('testing dec_feb without vag emp'!$A657,'all data'!$B:$B,0))</f>
        <v>186</v>
      </c>
      <c r="K657">
        <f>INDEX('all data'!N:N,MATCH('testing dec_feb without vag emp'!$A657,'all data'!$B:$B,0))</f>
        <v>1775.03</v>
      </c>
      <c r="L657">
        <f>INDEX('all data'!O:O,MATCH('testing dec_feb without vag emp'!$A657,'all data'!$B:$B,0))</f>
        <v>1483</v>
      </c>
      <c r="M657">
        <v>903</v>
      </c>
      <c r="N657">
        <f>INDEX('lf csv'!BL:BL,MATCH('testing dec_feb without vag emp'!$A657,'lf csv'!$A:$A,0))</f>
        <v>4.1000000000000014</v>
      </c>
      <c r="O657">
        <f t="shared" si="843"/>
        <v>0</v>
      </c>
      <c r="P657">
        <f>INDEX('in out'!X:X,MATCH('testing dec_feb without vag emp'!$A657,'in out'!$B:$B,0))</f>
        <v>8.0000000000000002E-3</v>
      </c>
      <c r="Q657">
        <f>INDEX('in out'!AF:AF,MATCH('testing dec_feb without vag emp'!$A657,'in out'!$B:$B,0))</f>
        <v>8.0000000000000002E-3</v>
      </c>
      <c r="R657">
        <f t="shared" si="801"/>
        <v>0</v>
      </c>
      <c r="S657">
        <f t="shared" si="788"/>
        <v>0</v>
      </c>
      <c r="T657">
        <f t="shared" si="802"/>
        <v>0</v>
      </c>
      <c r="U657">
        <f t="shared" si="803"/>
        <v>0</v>
      </c>
      <c r="V657">
        <f t="shared" si="804"/>
        <v>0</v>
      </c>
      <c r="W657">
        <f t="shared" si="805"/>
        <v>1</v>
      </c>
      <c r="X657">
        <f>INDEX('lf csv'!AJ:AJ,MATCH('testing dec_feb without vag emp'!$A657,'lf csv'!$A:$A,0))</f>
        <v>19.399999999999999</v>
      </c>
      <c r="Y657">
        <f t="shared" si="806"/>
        <v>0</v>
      </c>
      <c r="Z657">
        <f t="shared" si="844"/>
        <v>1</v>
      </c>
      <c r="AA657">
        <f t="shared" ref="AA657:AA658" si="859">100*(E657-0.05)/0.004/33</f>
        <v>19.696969696969692</v>
      </c>
      <c r="AB657">
        <f t="shared" si="858"/>
        <v>91.666666666666643</v>
      </c>
      <c r="AC657">
        <f t="shared" ref="AC657:AC658" si="860">100*(F657-0.007)/0.004/3-AA657</f>
        <v>71.969696969696955</v>
      </c>
      <c r="AD657">
        <f t="shared" ref="AD657:AD658" si="861">ABS(AF657-AC657)</f>
        <v>195.33030303030307</v>
      </c>
      <c r="AE657">
        <f t="shared" ref="AE657:AE658" si="862">IF(AB657&lt;=50,1,0)</f>
        <v>0</v>
      </c>
      <c r="AF657" s="8">
        <v>267.3</v>
      </c>
      <c r="AG657" t="e">
        <v>#N/A</v>
      </c>
      <c r="AH657" t="str">
        <f t="shared" si="811"/>
        <v>NA</v>
      </c>
      <c r="AI657" t="e">
        <f t="shared" si="812"/>
        <v>#VALUE!</v>
      </c>
      <c r="AJ657">
        <f t="shared" si="813"/>
        <v>0</v>
      </c>
      <c r="AK657">
        <f t="shared" si="814"/>
        <v>0</v>
      </c>
      <c r="AL657">
        <v>60.155263368421089</v>
      </c>
      <c r="AM657">
        <f t="shared" si="815"/>
        <v>207.14473663157892</v>
      </c>
      <c r="AN657">
        <f t="shared" si="816"/>
        <v>0.77495225077283547</v>
      </c>
      <c r="AO657">
        <f t="shared" si="817"/>
        <v>0</v>
      </c>
      <c r="AP657">
        <f t="shared" si="818"/>
        <v>0</v>
      </c>
      <c r="AQ657">
        <v>146.70653885263161</v>
      </c>
      <c r="AR657">
        <f t="shared" si="819"/>
        <v>120.5934611473684</v>
      </c>
      <c r="AS657">
        <f t="shared" si="820"/>
        <v>0.45115398857975458</v>
      </c>
      <c r="AT657">
        <f t="shared" si="821"/>
        <v>0</v>
      </c>
      <c r="AU657">
        <f t="shared" si="822"/>
        <v>0</v>
      </c>
      <c r="AV657">
        <v>146.70653885263161</v>
      </c>
      <c r="AW657">
        <f t="shared" si="823"/>
        <v>120.5934611473684</v>
      </c>
      <c r="AX657">
        <f t="shared" si="824"/>
        <v>0.45115398857975458</v>
      </c>
      <c r="AY657">
        <f t="shared" si="825"/>
        <v>0</v>
      </c>
      <c r="AZ657">
        <f t="shared" si="826"/>
        <v>0</v>
      </c>
      <c r="BA657">
        <f t="shared" si="846"/>
        <v>60.155263368421089</v>
      </c>
      <c r="BB657">
        <f t="shared" si="827"/>
        <v>207.14473663157892</v>
      </c>
      <c r="BC657">
        <f t="shared" si="828"/>
        <v>0.77495225077283547</v>
      </c>
      <c r="BD657">
        <f t="shared" si="829"/>
        <v>0</v>
      </c>
      <c r="BE657">
        <f t="shared" si="830"/>
        <v>0</v>
      </c>
      <c r="BF657">
        <f t="shared" si="847"/>
        <v>0</v>
      </c>
      <c r="BG657">
        <f t="shared" si="848"/>
        <v>-35</v>
      </c>
      <c r="BH657" s="43">
        <f t="shared" si="849"/>
        <v>25.155263368421089</v>
      </c>
      <c r="BI657" s="11">
        <f t="shared" si="831"/>
        <v>242.14473663157892</v>
      </c>
      <c r="BJ657" s="11">
        <f t="shared" si="832"/>
        <v>0.90589127060074415</v>
      </c>
      <c r="BK657" s="11">
        <f t="shared" si="833"/>
        <v>0</v>
      </c>
      <c r="BL657" s="45">
        <f t="shared" si="834"/>
        <v>0</v>
      </c>
      <c r="BM657">
        <f>INDEX(Sheet1!B:B,MATCH('testing dec_feb without vag emp'!A657,Sheet1!A:A,0))</f>
        <v>21205477</v>
      </c>
      <c r="BN657" t="str">
        <f>INDEX('lf csv'!D:D,MATCH('testing dec_feb without vag emp'!BM657,'lf csv'!A:A,0))</f>
        <v>JDHWT43AHZ</v>
      </c>
      <c r="BO657">
        <f>INDEX(grade_constraints!H:H,MATCH('testing dec_feb without vag emp'!BN657,grade_constraints!B:B,0))</f>
        <v>0.15</v>
      </c>
      <c r="BP657">
        <f t="shared" si="850"/>
        <v>1</v>
      </c>
      <c r="BQ657">
        <f t="shared" si="851"/>
        <v>2</v>
      </c>
      <c r="BR657">
        <f t="shared" si="852"/>
        <v>27.155263368421089</v>
      </c>
      <c r="BS657">
        <f t="shared" si="835"/>
        <v>240.14473663157892</v>
      </c>
      <c r="BT657">
        <f t="shared" si="836"/>
        <v>0.89840904089629225</v>
      </c>
      <c r="BU657">
        <f t="shared" si="837"/>
        <v>0</v>
      </c>
      <c r="BV657">
        <f t="shared" si="838"/>
        <v>0</v>
      </c>
      <c r="BW657">
        <f t="shared" si="853"/>
        <v>0</v>
      </c>
      <c r="BX657">
        <f t="shared" si="854"/>
        <v>0</v>
      </c>
      <c r="BY657">
        <f t="shared" si="855"/>
        <v>0</v>
      </c>
      <c r="BZ657">
        <f t="shared" si="856"/>
        <v>0</v>
      </c>
      <c r="CA657">
        <f t="shared" si="857"/>
        <v>27.155263368421089</v>
      </c>
      <c r="CB657">
        <f t="shared" si="839"/>
        <v>240.14473663157892</v>
      </c>
      <c r="CC657">
        <f t="shared" si="840"/>
        <v>0.89840904089629225</v>
      </c>
      <c r="CD657">
        <f t="shared" si="841"/>
        <v>0</v>
      </c>
      <c r="CE657">
        <f t="shared" si="842"/>
        <v>0</v>
      </c>
    </row>
    <row r="658" spans="1:83">
      <c r="A658">
        <v>21305763</v>
      </c>
      <c r="B658">
        <v>0</v>
      </c>
      <c r="C658" t="s">
        <v>16</v>
      </c>
      <c r="D658" t="s">
        <v>109</v>
      </c>
      <c r="E658">
        <v>6.2E-2</v>
      </c>
      <c r="F658">
        <v>4.1000000000000002E-2</v>
      </c>
      <c r="G658">
        <v>12</v>
      </c>
      <c r="H658">
        <f>INDEX('all data'!K:K,MATCH('testing dec_feb without vag emp'!$A658,'all data'!$B:$B,0))</f>
        <v>1530</v>
      </c>
      <c r="I658">
        <f>INDEX('all data'!L:L,MATCH('testing dec_feb without vag emp'!$A658,'all data'!$B:$B,0))</f>
        <v>20.84210526315789</v>
      </c>
      <c r="J658">
        <f>INDEX('all data'!M:M,MATCH('testing dec_feb without vag emp'!$A658,'all data'!$B:$B,0))</f>
        <v>189</v>
      </c>
      <c r="K658">
        <f>INDEX('all data'!N:N,MATCH('testing dec_feb without vag emp'!$A658,'all data'!$B:$B,0))</f>
        <v>90.55</v>
      </c>
      <c r="L658">
        <f>INDEX('all data'!O:O,MATCH('testing dec_feb without vag emp'!$A658,'all data'!$B:$B,0))</f>
        <v>932</v>
      </c>
      <c r="M658">
        <v>1100</v>
      </c>
      <c r="N658">
        <f>INDEX('lf csv'!BL:BL,MATCH('testing dec_feb without vag emp'!$A658,'lf csv'!$A:$A,0))</f>
        <v>22.21666666666669</v>
      </c>
      <c r="O658">
        <f t="shared" si="843"/>
        <v>1</v>
      </c>
      <c r="P658">
        <f>INDEX('in out'!X:X,MATCH('testing dec_feb without vag emp'!$A658,'in out'!$B:$B,0))</f>
        <v>5.0000000000000001E-3</v>
      </c>
      <c r="Q658">
        <f>INDEX('in out'!AF:AF,MATCH('testing dec_feb without vag emp'!$A658,'in out'!$B:$B,0))</f>
        <v>5.0000000000000001E-3</v>
      </c>
      <c r="R658">
        <f t="shared" si="801"/>
        <v>0</v>
      </c>
      <c r="S658">
        <f t="shared" si="788"/>
        <v>0</v>
      </c>
      <c r="T658">
        <f t="shared" si="802"/>
        <v>0</v>
      </c>
      <c r="U658">
        <f t="shared" si="803"/>
        <v>0</v>
      </c>
      <c r="V658">
        <f t="shared" si="804"/>
        <v>0</v>
      </c>
      <c r="W658">
        <f t="shared" si="805"/>
        <v>0</v>
      </c>
      <c r="X658">
        <f>INDEX('lf csv'!AJ:AJ,MATCH('testing dec_feb without vag emp'!$A658,'lf csv'!$A:$A,0))</f>
        <v>23.4</v>
      </c>
      <c r="Y658">
        <f t="shared" si="806"/>
        <v>0</v>
      </c>
      <c r="Z658">
        <f t="shared" si="844"/>
        <v>0</v>
      </c>
      <c r="AA658">
        <f t="shared" si="859"/>
        <v>9.0909090909090899</v>
      </c>
      <c r="AB658">
        <f t="shared" si="858"/>
        <v>283.33333333333337</v>
      </c>
      <c r="AC658">
        <f t="shared" si="860"/>
        <v>274.24242424242431</v>
      </c>
      <c r="AD658">
        <f t="shared" si="861"/>
        <v>6.9424242424242948</v>
      </c>
      <c r="AE658">
        <f t="shared" si="862"/>
        <v>0</v>
      </c>
      <c r="AF658" s="8">
        <v>267.3</v>
      </c>
      <c r="AG658" t="e">
        <v>#N/A</v>
      </c>
      <c r="AH658" t="str">
        <f t="shared" si="811"/>
        <v>NA</v>
      </c>
      <c r="AI658" t="e">
        <f t="shared" si="812"/>
        <v>#VALUE!</v>
      </c>
      <c r="AJ658">
        <f t="shared" si="813"/>
        <v>0</v>
      </c>
      <c r="AK658">
        <f t="shared" si="814"/>
        <v>0</v>
      </c>
      <c r="AL658">
        <v>224.13974840000009</v>
      </c>
      <c r="AM658">
        <f t="shared" si="815"/>
        <v>43.160251599999924</v>
      </c>
      <c r="AN658">
        <f t="shared" si="816"/>
        <v>0.16146745828656911</v>
      </c>
      <c r="AO658">
        <f t="shared" si="817"/>
        <v>1</v>
      </c>
      <c r="AP658">
        <f t="shared" si="818"/>
        <v>0</v>
      </c>
      <c r="AQ658">
        <v>288.28663665789469</v>
      </c>
      <c r="AR658">
        <f t="shared" si="819"/>
        <v>20.986636657894678</v>
      </c>
      <c r="AS658">
        <f t="shared" si="820"/>
        <v>7.8513418099119631E-2</v>
      </c>
      <c r="AT658">
        <f t="shared" si="821"/>
        <v>1</v>
      </c>
      <c r="AU658">
        <f t="shared" si="822"/>
        <v>1</v>
      </c>
      <c r="AV658">
        <v>288.28663665789469</v>
      </c>
      <c r="AW658">
        <f t="shared" si="823"/>
        <v>20.986636657894678</v>
      </c>
      <c r="AX658">
        <f t="shared" si="824"/>
        <v>7.8513418099119631E-2</v>
      </c>
      <c r="AY658">
        <f t="shared" si="825"/>
        <v>1</v>
      </c>
      <c r="AZ658">
        <f t="shared" si="826"/>
        <v>1</v>
      </c>
      <c r="BA658">
        <f t="shared" si="846"/>
        <v>224.13974840000009</v>
      </c>
      <c r="BB658">
        <f t="shared" si="827"/>
        <v>43.160251599999924</v>
      </c>
      <c r="BC658">
        <f t="shared" si="828"/>
        <v>0.16146745828656911</v>
      </c>
      <c r="BD658">
        <f t="shared" si="829"/>
        <v>1</v>
      </c>
      <c r="BE658">
        <f t="shared" si="830"/>
        <v>0</v>
      </c>
      <c r="BF658">
        <f t="shared" si="847"/>
        <v>0</v>
      </c>
      <c r="BG658">
        <f t="shared" si="848"/>
        <v>0</v>
      </c>
      <c r="BH658" s="43">
        <f t="shared" si="849"/>
        <v>224.13974840000009</v>
      </c>
      <c r="BI658" s="11">
        <f t="shared" si="831"/>
        <v>43.160251599999924</v>
      </c>
      <c r="BJ658" s="11">
        <f t="shared" si="832"/>
        <v>0.16146745828656911</v>
      </c>
      <c r="BK658" s="11">
        <f t="shared" si="833"/>
        <v>1</v>
      </c>
      <c r="BL658" s="45">
        <f t="shared" si="834"/>
        <v>0</v>
      </c>
      <c r="BM658">
        <f>INDEX(Sheet1!B:B,MATCH('testing dec_feb without vag emp'!A658,Sheet1!A:A,0))</f>
        <v>21305760</v>
      </c>
      <c r="BN658" t="str">
        <f>INDEX('lf csv'!D:D,MATCH('testing dec_feb without vag emp'!BM658,'lf csv'!A:A,0))</f>
        <v>JDHWT41ATN</v>
      </c>
      <c r="BO658">
        <f>INDEX(grade_constraints!H:H,MATCH('testing dec_feb without vag emp'!BN658,grade_constraints!B:B,0))</f>
        <v>0.15</v>
      </c>
      <c r="BP658">
        <f t="shared" si="850"/>
        <v>1</v>
      </c>
      <c r="BQ658">
        <f t="shared" si="851"/>
        <v>2</v>
      </c>
      <c r="BR658">
        <f t="shared" si="852"/>
        <v>226.13974840000009</v>
      </c>
      <c r="BS658">
        <f t="shared" si="835"/>
        <v>41.160251599999924</v>
      </c>
      <c r="BT658">
        <f t="shared" si="836"/>
        <v>0.15398522858211719</v>
      </c>
      <c r="BU658">
        <f t="shared" si="837"/>
        <v>1</v>
      </c>
      <c r="BV658">
        <f t="shared" si="838"/>
        <v>0</v>
      </c>
      <c r="BW658">
        <f t="shared" si="853"/>
        <v>1</v>
      </c>
      <c r="BX658">
        <f t="shared" si="854"/>
        <v>0</v>
      </c>
      <c r="BY658">
        <f t="shared" si="855"/>
        <v>0</v>
      </c>
      <c r="BZ658">
        <f t="shared" si="856"/>
        <v>0</v>
      </c>
      <c r="CA658">
        <f t="shared" si="857"/>
        <v>226.13974840000009</v>
      </c>
      <c r="CB658">
        <f t="shared" si="839"/>
        <v>41.160251599999924</v>
      </c>
      <c r="CC658">
        <f t="shared" si="840"/>
        <v>0.15398522858211719</v>
      </c>
      <c r="CD658">
        <f t="shared" si="841"/>
        <v>1</v>
      </c>
      <c r="CE658">
        <f t="shared" si="842"/>
        <v>0</v>
      </c>
    </row>
    <row r="659" spans="1:83">
      <c r="A659">
        <v>21205479</v>
      </c>
      <c r="B659">
        <v>2</v>
      </c>
      <c r="C659" t="s">
        <v>16</v>
      </c>
      <c r="D659" t="s">
        <v>109</v>
      </c>
      <c r="E659">
        <v>4.2000000000000003E-2</v>
      </c>
      <c r="F659">
        <v>1.2E-2</v>
      </c>
      <c r="G659">
        <v>12</v>
      </c>
      <c r="H659">
        <f>INDEX('all data'!K:K,MATCH('testing dec_feb without vag emp'!$A659,'all data'!$B:$B,0))</f>
        <v>1586</v>
      </c>
      <c r="I659">
        <f>INDEX('all data'!L:L,MATCH('testing dec_feb without vag emp'!$A659,'all data'!$B:$B,0))</f>
        <v>17.368421052631579</v>
      </c>
      <c r="J659">
        <f>INDEX('all data'!M:M,MATCH('testing dec_feb without vag emp'!$A659,'all data'!$B:$B,0))</f>
        <v>195</v>
      </c>
      <c r="K659">
        <f>INDEX('all data'!N:N,MATCH('testing dec_feb without vag emp'!$A659,'all data'!$B:$B,0))</f>
        <v>63.18</v>
      </c>
      <c r="L659">
        <f>INDEX('all data'!O:O,MATCH('testing dec_feb without vag emp'!$A659,'all data'!$B:$B,0))</f>
        <v>2063</v>
      </c>
      <c r="M659">
        <v>984</v>
      </c>
      <c r="N659">
        <f>INDEX('lf csv'!BL:BL,MATCH('testing dec_feb without vag emp'!$A659,'lf csv'!$A:$A,0))</f>
        <v>3.6000000000000032</v>
      </c>
      <c r="O659">
        <f t="shared" si="843"/>
        <v>0</v>
      </c>
      <c r="P659">
        <f>INDEX('in out'!X:X,MATCH('testing dec_feb without vag emp'!$A659,'in out'!$B:$B,0))</f>
        <v>6.0000000000000001E-3</v>
      </c>
      <c r="Q659">
        <f>INDEX('in out'!AF:AF,MATCH('testing dec_feb without vag emp'!$A659,'in out'!$B:$B,0))</f>
        <v>6.0000000000000001E-3</v>
      </c>
      <c r="R659">
        <f t="shared" si="801"/>
        <v>0</v>
      </c>
      <c r="S659">
        <f t="shared" si="788"/>
        <v>0</v>
      </c>
      <c r="T659">
        <f t="shared" si="802"/>
        <v>0</v>
      </c>
      <c r="U659">
        <f t="shared" si="803"/>
        <v>1</v>
      </c>
      <c r="V659">
        <f t="shared" si="804"/>
        <v>0</v>
      </c>
      <c r="W659">
        <f t="shared" si="805"/>
        <v>0</v>
      </c>
      <c r="X659">
        <f>INDEX('lf csv'!AJ:AJ,MATCH('testing dec_feb without vag emp'!$A659,'lf csv'!$A:$A,0))</f>
        <v>20.9</v>
      </c>
      <c r="Y659">
        <f t="shared" si="806"/>
        <v>0</v>
      </c>
      <c r="Z659">
        <f t="shared" si="844"/>
        <v>1</v>
      </c>
      <c r="AB659">
        <f t="shared" si="858"/>
        <v>41.666666666666664</v>
      </c>
      <c r="AF659" s="8">
        <v>117.2</v>
      </c>
      <c r="AG659" t="e">
        <v>#N/A</v>
      </c>
      <c r="AH659" t="str">
        <f t="shared" si="811"/>
        <v>NA</v>
      </c>
      <c r="AI659" t="e">
        <f t="shared" si="812"/>
        <v>#VALUE!</v>
      </c>
      <c r="AJ659">
        <f t="shared" si="813"/>
        <v>0</v>
      </c>
      <c r="AK659">
        <f t="shared" si="814"/>
        <v>0</v>
      </c>
      <c r="AL659">
        <v>91.872201023357874</v>
      </c>
      <c r="AM659">
        <f t="shared" si="815"/>
        <v>25.327798976642129</v>
      </c>
      <c r="AN659">
        <f t="shared" si="816"/>
        <v>0.21610749980070074</v>
      </c>
      <c r="AO659">
        <f t="shared" si="817"/>
        <v>1</v>
      </c>
      <c r="AP659">
        <f t="shared" si="818"/>
        <v>1</v>
      </c>
      <c r="AQ659">
        <v>156.44879127368421</v>
      </c>
      <c r="AR659">
        <f t="shared" si="819"/>
        <v>39.248791273684205</v>
      </c>
      <c r="AS659">
        <f t="shared" si="820"/>
        <v>0.33488729755703245</v>
      </c>
      <c r="AT659">
        <f t="shared" si="821"/>
        <v>1</v>
      </c>
      <c r="AU659">
        <f t="shared" si="822"/>
        <v>0</v>
      </c>
      <c r="AV659">
        <v>156.44879127368421</v>
      </c>
      <c r="AW659">
        <f t="shared" si="823"/>
        <v>39.248791273684205</v>
      </c>
      <c r="AX659">
        <f t="shared" si="824"/>
        <v>0.33488729755703245</v>
      </c>
      <c r="AY659">
        <f t="shared" si="825"/>
        <v>1</v>
      </c>
      <c r="AZ659">
        <f t="shared" si="826"/>
        <v>0</v>
      </c>
      <c r="BA659">
        <f t="shared" si="846"/>
        <v>91.872201023357874</v>
      </c>
      <c r="BB659">
        <f t="shared" si="827"/>
        <v>25.327798976642129</v>
      </c>
      <c r="BC659">
        <f t="shared" si="828"/>
        <v>0.21610749980070074</v>
      </c>
      <c r="BD659">
        <f t="shared" si="829"/>
        <v>1</v>
      </c>
      <c r="BE659">
        <f t="shared" si="830"/>
        <v>1</v>
      </c>
      <c r="BF659">
        <f t="shared" si="847"/>
        <v>0</v>
      </c>
      <c r="BG659">
        <f t="shared" si="848"/>
        <v>0</v>
      </c>
      <c r="BH659" s="43">
        <f t="shared" si="849"/>
        <v>91.872201023357874</v>
      </c>
      <c r="BI659" s="11">
        <f t="shared" si="831"/>
        <v>25.327798976642129</v>
      </c>
      <c r="BJ659" s="11">
        <f t="shared" si="832"/>
        <v>0.21610749980070074</v>
      </c>
      <c r="BK659" s="11">
        <f t="shared" si="833"/>
        <v>1</v>
      </c>
      <c r="BL659" s="45">
        <f t="shared" si="834"/>
        <v>1</v>
      </c>
      <c r="BM659">
        <f>INDEX(Sheet1!B:B,MATCH('testing dec_feb without vag emp'!A659,Sheet1!A:A,0))</f>
        <v>21305758</v>
      </c>
      <c r="BN659" t="str">
        <f>INDEX('lf csv'!D:D,MATCH('testing dec_feb without vag emp'!BM659,'lf csv'!A:A,0))</f>
        <v>JDTL0550DN</v>
      </c>
      <c r="BO659">
        <f>INDEX(grade_constraints!H:H,MATCH('testing dec_feb without vag emp'!BN659,grade_constraints!B:B,0))</f>
        <v>0.15</v>
      </c>
      <c r="BP659">
        <f t="shared" si="850"/>
        <v>1</v>
      </c>
      <c r="BQ659">
        <f t="shared" si="851"/>
        <v>2</v>
      </c>
      <c r="BR659">
        <f t="shared" si="852"/>
        <v>93.872201023357874</v>
      </c>
      <c r="BS659">
        <f t="shared" si="835"/>
        <v>23.327798976642129</v>
      </c>
      <c r="BT659">
        <f t="shared" si="836"/>
        <v>0.19904265338431851</v>
      </c>
      <c r="BU659">
        <f t="shared" si="837"/>
        <v>1</v>
      </c>
      <c r="BV659">
        <f t="shared" si="838"/>
        <v>1</v>
      </c>
      <c r="BW659">
        <f t="shared" si="853"/>
        <v>0</v>
      </c>
      <c r="BX659">
        <f t="shared" si="854"/>
        <v>0</v>
      </c>
      <c r="BY659">
        <f t="shared" si="855"/>
        <v>0</v>
      </c>
      <c r="BZ659">
        <f t="shared" si="856"/>
        <v>0</v>
      </c>
      <c r="CA659">
        <f t="shared" si="857"/>
        <v>93.872201023357874</v>
      </c>
      <c r="CB659">
        <f t="shared" si="839"/>
        <v>23.327798976642129</v>
      </c>
      <c r="CC659">
        <f t="shared" si="840"/>
        <v>0.19904265338431851</v>
      </c>
      <c r="CD659">
        <f t="shared" si="841"/>
        <v>1</v>
      </c>
      <c r="CE659">
        <f t="shared" si="842"/>
        <v>1</v>
      </c>
    </row>
    <row r="660" spans="1:83">
      <c r="A660">
        <v>21405694</v>
      </c>
      <c r="B660">
        <v>10</v>
      </c>
      <c r="C660" t="s">
        <v>16</v>
      </c>
      <c r="D660" t="s">
        <v>109</v>
      </c>
      <c r="E660">
        <v>0.01</v>
      </c>
      <c r="F660">
        <v>3.9E-2</v>
      </c>
      <c r="G660">
        <v>12</v>
      </c>
      <c r="H660">
        <f>INDEX('all data'!K:K,MATCH('testing dec_feb without vag emp'!$A660,'all data'!$B:$B,0))</f>
        <v>1588</v>
      </c>
      <c r="I660">
        <f>INDEX('all data'!L:L,MATCH('testing dec_feb without vag emp'!$A660,'all data'!$B:$B,0))</f>
        <v>20.84210526315789</v>
      </c>
      <c r="J660">
        <f>INDEX('all data'!M:M,MATCH('testing dec_feb without vag emp'!$A660,'all data'!$B:$B,0))</f>
        <v>202</v>
      </c>
      <c r="K660">
        <f>INDEX('all data'!N:N,MATCH('testing dec_feb without vag emp'!$A660,'all data'!$B:$B,0))</f>
        <v>30.78</v>
      </c>
      <c r="L660">
        <f>INDEX('all data'!O:O,MATCH('testing dec_feb without vag emp'!$A660,'all data'!$B:$B,0))</f>
        <v>1245</v>
      </c>
      <c r="M660">
        <v>1085</v>
      </c>
      <c r="N660">
        <f>INDEX('lf csv'!BL:BL,MATCH('testing dec_feb without vag emp'!$A660,'lf csv'!$A:$A,0))</f>
        <v>3.7833333333333385</v>
      </c>
      <c r="O660">
        <f t="shared" si="843"/>
        <v>0</v>
      </c>
      <c r="P660">
        <f>INDEX('in out'!X:X,MATCH('testing dec_feb without vag emp'!$A660,'in out'!$B:$B,0))</f>
        <v>6.0000000000000001E-3</v>
      </c>
      <c r="Q660">
        <f>INDEX('in out'!AF:AF,MATCH('testing dec_feb without vag emp'!$A660,'in out'!$B:$B,0))</f>
        <v>8.0000000000000002E-3</v>
      </c>
      <c r="R660">
        <f t="shared" si="801"/>
        <v>2E-3</v>
      </c>
      <c r="S660">
        <f t="shared" si="788"/>
        <v>0</v>
      </c>
      <c r="T660">
        <f t="shared" si="802"/>
        <v>0</v>
      </c>
      <c r="U660">
        <f t="shared" si="803"/>
        <v>0</v>
      </c>
      <c r="V660">
        <f t="shared" si="804"/>
        <v>0</v>
      </c>
      <c r="W660">
        <f t="shared" si="805"/>
        <v>0</v>
      </c>
      <c r="X660">
        <f>INDEX('lf csv'!AJ:AJ,MATCH('testing dec_feb without vag emp'!$A660,'lf csv'!$A:$A,0))</f>
        <v>11.6</v>
      </c>
      <c r="Y660">
        <f t="shared" si="806"/>
        <v>0</v>
      </c>
      <c r="Z660">
        <f t="shared" si="844"/>
        <v>0</v>
      </c>
      <c r="AB660">
        <f t="shared" si="858"/>
        <v>266.66666666666669</v>
      </c>
      <c r="AF660" s="8">
        <v>463.3</v>
      </c>
      <c r="AG660" t="e">
        <v>#N/A</v>
      </c>
      <c r="AH660" t="str">
        <f t="shared" si="811"/>
        <v>NA</v>
      </c>
      <c r="AI660" t="e">
        <f t="shared" si="812"/>
        <v>#VALUE!</v>
      </c>
      <c r="AJ660">
        <f t="shared" si="813"/>
        <v>0</v>
      </c>
      <c r="AK660">
        <f t="shared" si="814"/>
        <v>0</v>
      </c>
      <c r="AL660">
        <v>376.9838495105264</v>
      </c>
      <c r="AM660">
        <f t="shared" si="815"/>
        <v>86.316150489473614</v>
      </c>
      <c r="AN660">
        <f t="shared" si="816"/>
        <v>0.18630725337680468</v>
      </c>
      <c r="AO660">
        <f t="shared" si="817"/>
        <v>0</v>
      </c>
      <c r="AP660">
        <f t="shared" si="818"/>
        <v>0</v>
      </c>
      <c r="AQ660">
        <v>377.20615765263148</v>
      </c>
      <c r="AR660">
        <f t="shared" si="819"/>
        <v>86.093842347368536</v>
      </c>
      <c r="AS660">
        <f t="shared" si="820"/>
        <v>0.18582741711065948</v>
      </c>
      <c r="AT660">
        <f t="shared" si="821"/>
        <v>0</v>
      </c>
      <c r="AU660">
        <f t="shared" si="822"/>
        <v>0</v>
      </c>
      <c r="AV660">
        <v>377.20615765263148</v>
      </c>
      <c r="AW660">
        <f t="shared" si="823"/>
        <v>86.093842347368536</v>
      </c>
      <c r="AX660">
        <f t="shared" si="824"/>
        <v>0.18582741711065948</v>
      </c>
      <c r="AY660">
        <f t="shared" si="825"/>
        <v>0</v>
      </c>
      <c r="AZ660">
        <f t="shared" si="826"/>
        <v>0</v>
      </c>
      <c r="BA660">
        <f t="shared" si="846"/>
        <v>376.9838495105264</v>
      </c>
      <c r="BB660">
        <f t="shared" si="827"/>
        <v>86.316150489473614</v>
      </c>
      <c r="BC660">
        <f t="shared" si="828"/>
        <v>0.18630725337680468</v>
      </c>
      <c r="BD660">
        <f t="shared" si="829"/>
        <v>0</v>
      </c>
      <c r="BE660">
        <f t="shared" si="830"/>
        <v>0</v>
      </c>
      <c r="BF660">
        <f t="shared" si="847"/>
        <v>0</v>
      </c>
      <c r="BG660">
        <f t="shared" si="848"/>
        <v>0</v>
      </c>
      <c r="BH660" s="43">
        <f t="shared" si="849"/>
        <v>376.9838495105264</v>
      </c>
      <c r="BI660" s="11">
        <f t="shared" si="831"/>
        <v>86.316150489473614</v>
      </c>
      <c r="BJ660" s="11">
        <f t="shared" si="832"/>
        <v>0.18630725337680468</v>
      </c>
      <c r="BK660" s="11">
        <f t="shared" si="833"/>
        <v>0</v>
      </c>
      <c r="BL660" s="45">
        <f t="shared" si="834"/>
        <v>0</v>
      </c>
      <c r="BM660">
        <f>INDEX(Sheet1!B:B,MATCH('testing dec_feb without vag emp'!A660,Sheet1!A:A,0))</f>
        <v>21105601</v>
      </c>
      <c r="BN660" t="str">
        <f>INDEX('lf csv'!D:D,MATCH('testing dec_feb without vag emp'!BM660,'lf csv'!A:A,0))</f>
        <v>JDHWT43AHZ</v>
      </c>
      <c r="BO660">
        <f>INDEX(grade_constraints!H:H,MATCH('testing dec_feb without vag emp'!BN660,grade_constraints!B:B,0))</f>
        <v>0.15</v>
      </c>
      <c r="BP660">
        <f t="shared" si="850"/>
        <v>1</v>
      </c>
      <c r="BQ660">
        <f t="shared" si="851"/>
        <v>2</v>
      </c>
      <c r="BR660">
        <f t="shared" si="852"/>
        <v>378.9838495105264</v>
      </c>
      <c r="BS660">
        <f t="shared" si="835"/>
        <v>84.316150489473614</v>
      </c>
      <c r="BT660">
        <f t="shared" si="836"/>
        <v>0.18199039604893938</v>
      </c>
      <c r="BU660">
        <f t="shared" si="837"/>
        <v>0</v>
      </c>
      <c r="BV660">
        <f t="shared" si="838"/>
        <v>0</v>
      </c>
      <c r="BW660">
        <f t="shared" si="853"/>
        <v>0</v>
      </c>
      <c r="BX660">
        <f t="shared" si="854"/>
        <v>0</v>
      </c>
      <c r="BY660">
        <f t="shared" si="855"/>
        <v>0</v>
      </c>
      <c r="BZ660">
        <f t="shared" si="856"/>
        <v>0</v>
      </c>
      <c r="CA660">
        <f t="shared" si="857"/>
        <v>378.9838495105264</v>
      </c>
      <c r="CB660">
        <f t="shared" si="839"/>
        <v>84.316150489473614</v>
      </c>
      <c r="CC660">
        <f t="shared" si="840"/>
        <v>0.18199039604893938</v>
      </c>
      <c r="CD660">
        <f t="shared" si="841"/>
        <v>0</v>
      </c>
      <c r="CE660">
        <f t="shared" si="842"/>
        <v>0</v>
      </c>
    </row>
    <row r="661" spans="1:83">
      <c r="A661">
        <v>21105569</v>
      </c>
      <c r="B661">
        <v>0</v>
      </c>
      <c r="C661" t="s">
        <v>16</v>
      </c>
      <c r="D661" t="s">
        <v>109</v>
      </c>
      <c r="E661">
        <v>7.0999999999999994E-2</v>
      </c>
      <c r="F661">
        <v>0.04</v>
      </c>
      <c r="G661">
        <v>12</v>
      </c>
      <c r="H661">
        <f>INDEX('all data'!K:K,MATCH('testing dec_feb without vag emp'!$A661,'all data'!$B:$B,0))</f>
        <v>1530</v>
      </c>
      <c r="I661">
        <f>INDEX('all data'!L:L,MATCH('testing dec_feb without vag emp'!$A661,'all data'!$B:$B,0))</f>
        <v>22</v>
      </c>
      <c r="J661">
        <f>INDEX('all data'!M:M,MATCH('testing dec_feb without vag emp'!$A661,'all data'!$B:$B,0))</f>
        <v>191</v>
      </c>
      <c r="K661">
        <f>INDEX('all data'!N:N,MATCH('testing dec_feb without vag emp'!$A661,'all data'!$B:$B,0))</f>
        <v>14241.4</v>
      </c>
      <c r="L661">
        <f>INDEX('all data'!O:O,MATCH('testing dec_feb without vag emp'!$A661,'all data'!$B:$B,0))</f>
        <v>757</v>
      </c>
      <c r="M661">
        <v>1135</v>
      </c>
      <c r="N661">
        <f>INDEX('lf csv'!BL:BL,MATCH('testing dec_feb without vag emp'!$A661,'lf csv'!$A:$A,0))</f>
        <v>86.966666666666697</v>
      </c>
      <c r="O661">
        <f t="shared" si="843"/>
        <v>1</v>
      </c>
      <c r="P661">
        <f>INDEX('in out'!X:X,MATCH('testing dec_feb without vag emp'!$A661,'in out'!$B:$B,0))</f>
        <v>7.0000000000000001E-3</v>
      </c>
      <c r="Q661">
        <f>INDEX('in out'!AF:AF,MATCH('testing dec_feb without vag emp'!$A661,'in out'!$B:$B,0))</f>
        <v>8.9999999999999993E-3</v>
      </c>
      <c r="R661">
        <f t="shared" si="801"/>
        <v>1.9999999999999992E-3</v>
      </c>
      <c r="S661">
        <f t="shared" si="788"/>
        <v>0</v>
      </c>
      <c r="T661">
        <f t="shared" si="802"/>
        <v>0</v>
      </c>
      <c r="U661">
        <f t="shared" si="803"/>
        <v>0</v>
      </c>
      <c r="V661">
        <f t="shared" si="804"/>
        <v>0</v>
      </c>
      <c r="W661">
        <f t="shared" si="805"/>
        <v>1</v>
      </c>
      <c r="X661">
        <f>INDEX('lf csv'!AJ:AJ,MATCH('testing dec_feb without vag emp'!$A661,'lf csv'!$A:$A,0))</f>
        <v>30.9</v>
      </c>
      <c r="Y661">
        <f t="shared" si="806"/>
        <v>1</v>
      </c>
      <c r="Z661">
        <f t="shared" si="844"/>
        <v>1</v>
      </c>
      <c r="AA661">
        <f t="shared" ref="AA661:AA662" si="863">100*(E661-0.05)/0.004/33</f>
        <v>15.909090909090903</v>
      </c>
      <c r="AB661">
        <f t="shared" si="858"/>
        <v>275</v>
      </c>
      <c r="AC661">
        <f t="shared" ref="AC661:AC662" si="864">100*(F661-0.007)/0.004/3-AA661</f>
        <v>259.09090909090912</v>
      </c>
      <c r="AD661">
        <f t="shared" ref="AD661:AD662" si="865">ABS(AF661-AC661)</f>
        <v>144.20909090909089</v>
      </c>
      <c r="AE661">
        <f t="shared" ref="AE661:AE662" si="866">IF(AB661&lt;=50,1,0)</f>
        <v>0</v>
      </c>
      <c r="AF661" s="8">
        <v>403.3</v>
      </c>
      <c r="AG661">
        <v>269.89217259999998</v>
      </c>
      <c r="AH661">
        <f t="shared" si="811"/>
        <v>133.40782740000003</v>
      </c>
      <c r="AI661">
        <f t="shared" si="812"/>
        <v>0.33079054649144563</v>
      </c>
      <c r="AJ661">
        <f t="shared" si="813"/>
        <v>0</v>
      </c>
      <c r="AK661">
        <f t="shared" si="814"/>
        <v>0</v>
      </c>
      <c r="AL661">
        <v>269.89217259999998</v>
      </c>
      <c r="AM661">
        <f t="shared" si="815"/>
        <v>133.40782740000003</v>
      </c>
      <c r="AN661">
        <f t="shared" si="816"/>
        <v>0.33079054649144563</v>
      </c>
      <c r="AO661">
        <f t="shared" si="817"/>
        <v>0</v>
      </c>
      <c r="AP661">
        <f t="shared" si="818"/>
        <v>0</v>
      </c>
      <c r="AQ661">
        <v>221.83898579999999</v>
      </c>
      <c r="AR661">
        <f t="shared" si="819"/>
        <v>181.46101420000002</v>
      </c>
      <c r="AS661">
        <f t="shared" si="820"/>
        <v>0.44994052615918673</v>
      </c>
      <c r="AT661">
        <f t="shared" si="821"/>
        <v>0</v>
      </c>
      <c r="AU661">
        <f t="shared" si="822"/>
        <v>0</v>
      </c>
      <c r="AV661">
        <v>221.83898579999999</v>
      </c>
      <c r="AW661">
        <f t="shared" si="823"/>
        <v>181.46101420000002</v>
      </c>
      <c r="AX661">
        <f t="shared" si="824"/>
        <v>0.44994052615918673</v>
      </c>
      <c r="AY661">
        <f t="shared" si="825"/>
        <v>0</v>
      </c>
      <c r="AZ661">
        <f t="shared" si="826"/>
        <v>0</v>
      </c>
      <c r="BA661">
        <f t="shared" si="846"/>
        <v>269.89217259999998</v>
      </c>
      <c r="BB661">
        <f t="shared" si="827"/>
        <v>133.40782740000003</v>
      </c>
      <c r="BC661">
        <f t="shared" si="828"/>
        <v>0.33079054649144563</v>
      </c>
      <c r="BD661">
        <f t="shared" si="829"/>
        <v>0</v>
      </c>
      <c r="BE661">
        <f t="shared" si="830"/>
        <v>0</v>
      </c>
      <c r="BF661">
        <f t="shared" si="847"/>
        <v>0</v>
      </c>
      <c r="BG661">
        <f t="shared" si="848"/>
        <v>-35</v>
      </c>
      <c r="BH661" s="43">
        <f t="shared" si="849"/>
        <v>234.89217259999998</v>
      </c>
      <c r="BI661" s="11">
        <f t="shared" si="831"/>
        <v>168.40782740000003</v>
      </c>
      <c r="BJ661" s="11">
        <f t="shared" si="832"/>
        <v>0.41757457822960581</v>
      </c>
      <c r="BK661" s="11">
        <f t="shared" si="833"/>
        <v>0</v>
      </c>
      <c r="BL661" s="45">
        <f t="shared" si="834"/>
        <v>0</v>
      </c>
      <c r="BM661">
        <f>INDEX(Sheet1!B:B,MATCH('testing dec_feb without vag emp'!A661,Sheet1!A:A,0))</f>
        <v>21405488</v>
      </c>
      <c r="BN661" t="str">
        <f>INDEX('lf csv'!D:D,MATCH('testing dec_feb without vag emp'!BM661,'lf csv'!A:A,0))</f>
        <v>JDHCG04ACN</v>
      </c>
      <c r="BO661">
        <f>INDEX(grade_constraints!H:H,MATCH('testing dec_feb without vag emp'!BN661,grade_constraints!B:B,0))</f>
        <v>0</v>
      </c>
      <c r="BP661">
        <f t="shared" si="850"/>
        <v>0</v>
      </c>
      <c r="BQ661">
        <f t="shared" si="851"/>
        <v>0</v>
      </c>
      <c r="BR661">
        <f t="shared" si="852"/>
        <v>234.89217259999998</v>
      </c>
      <c r="BS661">
        <f t="shared" si="835"/>
        <v>168.40782740000003</v>
      </c>
      <c r="BT661">
        <f t="shared" si="836"/>
        <v>0.41757457822960581</v>
      </c>
      <c r="BU661">
        <f t="shared" si="837"/>
        <v>0</v>
      </c>
      <c r="BV661">
        <f t="shared" si="838"/>
        <v>0</v>
      </c>
      <c r="BW661">
        <f t="shared" si="853"/>
        <v>1</v>
      </c>
      <c r="BX661">
        <f t="shared" si="854"/>
        <v>0</v>
      </c>
      <c r="BY661">
        <f t="shared" si="855"/>
        <v>0</v>
      </c>
      <c r="BZ661">
        <f t="shared" si="856"/>
        <v>0</v>
      </c>
      <c r="CA661">
        <f t="shared" si="857"/>
        <v>234.89217259999998</v>
      </c>
      <c r="CB661">
        <f t="shared" si="839"/>
        <v>168.40782740000003</v>
      </c>
      <c r="CC661">
        <f t="shared" si="840"/>
        <v>0.41757457822960581</v>
      </c>
      <c r="CD661">
        <f t="shared" si="841"/>
        <v>0</v>
      </c>
      <c r="CE661">
        <f t="shared" si="842"/>
        <v>0</v>
      </c>
    </row>
    <row r="662" spans="1:83">
      <c r="A662">
        <v>21105568</v>
      </c>
      <c r="B662">
        <v>0</v>
      </c>
      <c r="C662" t="s">
        <v>16</v>
      </c>
      <c r="D662" t="s">
        <v>109</v>
      </c>
      <c r="E662">
        <v>8.5000000000000006E-2</v>
      </c>
      <c r="F662">
        <v>3.7999999999999999E-2</v>
      </c>
      <c r="G662">
        <v>12</v>
      </c>
      <c r="H662">
        <f>INDEX('all data'!K:K,MATCH('testing dec_feb without vag emp'!$A662,'all data'!$B:$B,0))</f>
        <v>1534</v>
      </c>
      <c r="I662">
        <f>INDEX('all data'!L:L,MATCH('testing dec_feb without vag emp'!$A662,'all data'!$B:$B,0))</f>
        <v>20.84210526315789</v>
      </c>
      <c r="J662">
        <f>INDEX('all data'!M:M,MATCH('testing dec_feb without vag emp'!$A662,'all data'!$B:$B,0))</f>
        <v>196</v>
      </c>
      <c r="K662">
        <f>INDEX('all data'!N:N,MATCH('testing dec_feb without vag emp'!$A662,'all data'!$B:$B,0))</f>
        <v>44.07</v>
      </c>
      <c r="L662">
        <f>INDEX('all data'!O:O,MATCH('testing dec_feb without vag emp'!$A662,'all data'!$B:$B,0))</f>
        <v>1091</v>
      </c>
      <c r="M662">
        <v>968</v>
      </c>
      <c r="N662">
        <f>INDEX('lf csv'!BL:BL,MATCH('testing dec_feb without vag emp'!$A662,'lf csv'!$A:$A,0))</f>
        <v>31.183333333333344</v>
      </c>
      <c r="O662">
        <f t="shared" si="843"/>
        <v>1</v>
      </c>
      <c r="P662">
        <f>INDEX('in out'!X:X,MATCH('testing dec_feb without vag emp'!$A662,'in out'!$B:$B,0))</f>
        <v>8.0000000000000002E-3</v>
      </c>
      <c r="Q662">
        <f>INDEX('in out'!AF:AF,MATCH('testing dec_feb without vag emp'!$A662,'in out'!$B:$B,0))</f>
        <v>8.0000000000000002E-3</v>
      </c>
      <c r="R662">
        <f t="shared" si="801"/>
        <v>0</v>
      </c>
      <c r="S662">
        <f t="shared" ref="S662:S725" si="867">IF(R662&gt;0.003,1,0)</f>
        <v>0</v>
      </c>
      <c r="T662">
        <f t="shared" si="802"/>
        <v>0</v>
      </c>
      <c r="U662">
        <f t="shared" si="803"/>
        <v>0</v>
      </c>
      <c r="V662">
        <f t="shared" si="804"/>
        <v>0</v>
      </c>
      <c r="W662">
        <f t="shared" si="805"/>
        <v>0</v>
      </c>
      <c r="X662">
        <f>INDEX('lf csv'!AJ:AJ,MATCH('testing dec_feb without vag emp'!$A662,'lf csv'!$A:$A,0))</f>
        <v>21.8</v>
      </c>
      <c r="Y662">
        <f t="shared" si="806"/>
        <v>0</v>
      </c>
      <c r="Z662">
        <f t="shared" si="844"/>
        <v>0</v>
      </c>
      <c r="AA662">
        <f t="shared" si="863"/>
        <v>26.515151515151519</v>
      </c>
      <c r="AB662">
        <f t="shared" si="858"/>
        <v>258.33333333333331</v>
      </c>
      <c r="AC662">
        <f t="shared" si="864"/>
        <v>231.81818181818178</v>
      </c>
      <c r="AD662">
        <f t="shared" si="865"/>
        <v>82.381818181818204</v>
      </c>
      <c r="AE662">
        <f t="shared" si="866"/>
        <v>0</v>
      </c>
      <c r="AF662" s="8">
        <v>314.2</v>
      </c>
      <c r="AG662">
        <v>201.06184060000001</v>
      </c>
      <c r="AH662">
        <f t="shared" si="811"/>
        <v>113.13815939999998</v>
      </c>
      <c r="AI662">
        <f t="shared" si="812"/>
        <v>0.36008325716104389</v>
      </c>
      <c r="AJ662">
        <f t="shared" si="813"/>
        <v>0</v>
      </c>
      <c r="AK662">
        <f t="shared" si="814"/>
        <v>0</v>
      </c>
      <c r="AL662">
        <v>193.09204059999999</v>
      </c>
      <c r="AM662">
        <f t="shared" si="815"/>
        <v>121.1079594</v>
      </c>
      <c r="AN662">
        <f t="shared" si="816"/>
        <v>0.38544862953532782</v>
      </c>
      <c r="AO662">
        <f t="shared" si="817"/>
        <v>0</v>
      </c>
      <c r="AP662">
        <f t="shared" si="818"/>
        <v>0</v>
      </c>
      <c r="AQ662">
        <v>177.7192983578947</v>
      </c>
      <c r="AR662">
        <f t="shared" si="819"/>
        <v>136.48070164210529</v>
      </c>
      <c r="AS662">
        <f t="shared" si="820"/>
        <v>0.43437524392776988</v>
      </c>
      <c r="AT662">
        <f t="shared" si="821"/>
        <v>0</v>
      </c>
      <c r="AU662">
        <f t="shared" si="822"/>
        <v>0</v>
      </c>
      <c r="AV662">
        <v>177.7192983578947</v>
      </c>
      <c r="AW662">
        <f t="shared" si="823"/>
        <v>136.48070164210529</v>
      </c>
      <c r="AX662">
        <f t="shared" si="824"/>
        <v>0.43437524392776988</v>
      </c>
      <c r="AY662">
        <f t="shared" si="825"/>
        <v>0</v>
      </c>
      <c r="AZ662">
        <f t="shared" si="826"/>
        <v>0</v>
      </c>
      <c r="BA662">
        <f t="shared" si="846"/>
        <v>193.09204059999999</v>
      </c>
      <c r="BB662">
        <f t="shared" si="827"/>
        <v>121.1079594</v>
      </c>
      <c r="BC662">
        <f t="shared" si="828"/>
        <v>0.38544862953532782</v>
      </c>
      <c r="BD662">
        <f t="shared" si="829"/>
        <v>0</v>
      </c>
      <c r="BE662">
        <f t="shared" si="830"/>
        <v>0</v>
      </c>
      <c r="BF662">
        <f t="shared" si="847"/>
        <v>0</v>
      </c>
      <c r="BG662">
        <f t="shared" si="848"/>
        <v>-35</v>
      </c>
      <c r="BH662" s="43">
        <f t="shared" si="849"/>
        <v>158.09204059999999</v>
      </c>
      <c r="BI662" s="11">
        <f t="shared" si="831"/>
        <v>156.1079594</v>
      </c>
      <c r="BJ662" s="11">
        <f t="shared" si="832"/>
        <v>0.49684264608529599</v>
      </c>
      <c r="BK662" s="11">
        <f t="shared" si="833"/>
        <v>0</v>
      </c>
      <c r="BL662" s="45">
        <f t="shared" si="834"/>
        <v>0</v>
      </c>
      <c r="BM662">
        <f>INDEX(Sheet1!B:B,MATCH('testing dec_feb without vag emp'!A662,Sheet1!A:A,0))</f>
        <v>21405657</v>
      </c>
      <c r="BN662" t="str">
        <f>INDEX('lf csv'!D:D,MATCH('testing dec_feb without vag emp'!BM662,'lf csv'!A:A,0))</f>
        <v>JDHCG04B1N</v>
      </c>
      <c r="BO662">
        <f>INDEX(grade_constraints!H:H,MATCH('testing dec_feb without vag emp'!BN662,grade_constraints!B:B,0))</f>
        <v>0</v>
      </c>
      <c r="BP662">
        <f t="shared" si="850"/>
        <v>0</v>
      </c>
      <c r="BQ662">
        <f t="shared" si="851"/>
        <v>0</v>
      </c>
      <c r="BR662">
        <f t="shared" si="852"/>
        <v>158.09204059999999</v>
      </c>
      <c r="BS662">
        <f t="shared" si="835"/>
        <v>156.1079594</v>
      </c>
      <c r="BT662">
        <f t="shared" si="836"/>
        <v>0.49684264608529599</v>
      </c>
      <c r="BU662">
        <f t="shared" si="837"/>
        <v>0</v>
      </c>
      <c r="BV662">
        <f t="shared" si="838"/>
        <v>0</v>
      </c>
      <c r="BW662">
        <f t="shared" si="853"/>
        <v>1</v>
      </c>
      <c r="BX662">
        <f t="shared" si="854"/>
        <v>0</v>
      </c>
      <c r="BY662">
        <f t="shared" si="855"/>
        <v>0</v>
      </c>
      <c r="BZ662">
        <f t="shared" si="856"/>
        <v>0</v>
      </c>
      <c r="CA662">
        <f t="shared" si="857"/>
        <v>158.09204059999999</v>
      </c>
      <c r="CB662">
        <f t="shared" si="839"/>
        <v>156.1079594</v>
      </c>
      <c r="CC662">
        <f t="shared" si="840"/>
        <v>0.49684264608529599</v>
      </c>
      <c r="CD662">
        <f t="shared" si="841"/>
        <v>0</v>
      </c>
      <c r="CE662">
        <f t="shared" si="842"/>
        <v>0</v>
      </c>
    </row>
    <row r="663" spans="1:83">
      <c r="A663">
        <v>21205451</v>
      </c>
      <c r="B663">
        <v>11</v>
      </c>
      <c r="C663" t="s">
        <v>16</v>
      </c>
      <c r="D663" t="s">
        <v>109</v>
      </c>
      <c r="E663">
        <v>4.3999999999999997E-2</v>
      </c>
      <c r="F663">
        <v>0.04</v>
      </c>
      <c r="G663">
        <v>12</v>
      </c>
      <c r="H663">
        <f>INDEX('all data'!K:K,MATCH('testing dec_feb without vag emp'!$A663,'all data'!$B:$B,0))</f>
        <v>1600</v>
      </c>
      <c r="I663">
        <f>INDEX('all data'!L:L,MATCH('testing dec_feb without vag emp'!$A663,'all data'!$B:$B,0))</f>
        <v>20.84210526315789</v>
      </c>
      <c r="J663">
        <f>INDEX('all data'!M:M,MATCH('testing dec_feb without vag emp'!$A663,'all data'!$B:$B,0))</f>
        <v>192</v>
      </c>
      <c r="K663">
        <f>INDEX('all data'!N:N,MATCH('testing dec_feb without vag emp'!$A663,'all data'!$B:$B,0))</f>
        <v>79.62</v>
      </c>
      <c r="L663">
        <f>INDEX('all data'!O:O,MATCH('testing dec_feb without vag emp'!$A663,'all data'!$B:$B,0))</f>
        <v>2136</v>
      </c>
      <c r="M663">
        <v>974</v>
      </c>
      <c r="N663">
        <f>INDEX('lf csv'!BL:BL,MATCH('testing dec_feb without vag emp'!$A663,'lf csv'!$A:$A,0))</f>
        <v>26.366666666666699</v>
      </c>
      <c r="O663">
        <f t="shared" si="843"/>
        <v>1</v>
      </c>
      <c r="P663">
        <f>INDEX('in out'!X:X,MATCH('testing dec_feb without vag emp'!$A663,'in out'!$B:$B,0))</f>
        <v>8.0000000000000002E-3</v>
      </c>
      <c r="Q663">
        <f>INDEX('in out'!AF:AF,MATCH('testing dec_feb without vag emp'!$A663,'in out'!$B:$B,0))</f>
        <v>7.0000000000000001E-3</v>
      </c>
      <c r="R663">
        <f t="shared" si="801"/>
        <v>-1E-3</v>
      </c>
      <c r="S663">
        <f t="shared" si="867"/>
        <v>0</v>
      </c>
      <c r="T663">
        <f t="shared" si="802"/>
        <v>0</v>
      </c>
      <c r="U663">
        <f t="shared" si="803"/>
        <v>1</v>
      </c>
      <c r="V663">
        <f t="shared" si="804"/>
        <v>0</v>
      </c>
      <c r="W663">
        <f t="shared" si="805"/>
        <v>0</v>
      </c>
      <c r="X663">
        <f>INDEX('lf csv'!AJ:AJ,MATCH('testing dec_feb without vag emp'!$A663,'lf csv'!$A:$A,0))</f>
        <v>36.4</v>
      </c>
      <c r="Y663">
        <f t="shared" si="806"/>
        <v>1</v>
      </c>
      <c r="Z663">
        <f t="shared" si="844"/>
        <v>1</v>
      </c>
      <c r="AB663">
        <f t="shared" si="858"/>
        <v>275</v>
      </c>
      <c r="AF663" s="8">
        <v>313.5</v>
      </c>
      <c r="AG663">
        <v>275.90439452631603</v>
      </c>
      <c r="AH663">
        <f t="shared" si="811"/>
        <v>37.595605473683975</v>
      </c>
      <c r="AI663">
        <f t="shared" si="812"/>
        <v>0.11992218651892815</v>
      </c>
      <c r="AJ663">
        <f t="shared" si="813"/>
        <v>1</v>
      </c>
      <c r="AK663">
        <f t="shared" si="814"/>
        <v>0</v>
      </c>
      <c r="AL663">
        <v>226.7057945263158</v>
      </c>
      <c r="AM663">
        <f t="shared" si="815"/>
        <v>86.794205473684201</v>
      </c>
      <c r="AN663">
        <f t="shared" si="816"/>
        <v>0.2768555198522622</v>
      </c>
      <c r="AO663">
        <f t="shared" si="817"/>
        <v>0</v>
      </c>
      <c r="AP663">
        <f t="shared" si="818"/>
        <v>0</v>
      </c>
      <c r="AQ663">
        <v>326.95644825263162</v>
      </c>
      <c r="AR663">
        <f t="shared" si="819"/>
        <v>13.456448252631617</v>
      </c>
      <c r="AS663">
        <f t="shared" si="820"/>
        <v>4.2923279912700535E-2</v>
      </c>
      <c r="AT663">
        <f t="shared" si="821"/>
        <v>1</v>
      </c>
      <c r="AU663">
        <f t="shared" si="822"/>
        <v>1</v>
      </c>
      <c r="AV663">
        <v>326.95644825263162</v>
      </c>
      <c r="AW663">
        <f t="shared" si="823"/>
        <v>13.456448252631617</v>
      </c>
      <c r="AX663">
        <f t="shared" si="824"/>
        <v>4.2923279912700535E-2</v>
      </c>
      <c r="AY663">
        <f t="shared" si="825"/>
        <v>1</v>
      </c>
      <c r="AZ663">
        <f t="shared" si="826"/>
        <v>1</v>
      </c>
      <c r="BA663">
        <f t="shared" si="846"/>
        <v>226.7057945263158</v>
      </c>
      <c r="BB663">
        <f t="shared" si="827"/>
        <v>86.794205473684201</v>
      </c>
      <c r="BC663">
        <f t="shared" si="828"/>
        <v>0.2768555198522622</v>
      </c>
      <c r="BD663">
        <f t="shared" si="829"/>
        <v>0</v>
      </c>
      <c r="BE663">
        <f t="shared" si="830"/>
        <v>0</v>
      </c>
      <c r="BF663">
        <f t="shared" si="847"/>
        <v>0</v>
      </c>
      <c r="BG663">
        <f t="shared" si="848"/>
        <v>0</v>
      </c>
      <c r="BH663" s="43">
        <f t="shared" si="849"/>
        <v>226.7057945263158</v>
      </c>
      <c r="BI663" s="11">
        <f t="shared" si="831"/>
        <v>86.794205473684201</v>
      </c>
      <c r="BJ663" s="11">
        <f t="shared" si="832"/>
        <v>0.2768555198522622</v>
      </c>
      <c r="BK663" s="11">
        <f t="shared" si="833"/>
        <v>0</v>
      </c>
      <c r="BL663" s="45">
        <f t="shared" si="834"/>
        <v>0</v>
      </c>
      <c r="BM663">
        <f>INDEX(Sheet1!B:B,MATCH('testing dec_feb without vag emp'!A663,Sheet1!A:A,0))</f>
        <v>21405655</v>
      </c>
      <c r="BN663" t="str">
        <f>INDEX('lf csv'!D:D,MATCH('testing dec_feb without vag emp'!BM663,'lf csv'!A:A,0))</f>
        <v>JDTL0550DN</v>
      </c>
      <c r="BO663">
        <f>INDEX(grade_constraints!H:H,MATCH('testing dec_feb without vag emp'!BN663,grade_constraints!B:B,0))</f>
        <v>0.15</v>
      </c>
      <c r="BP663">
        <f t="shared" si="850"/>
        <v>1</v>
      </c>
      <c r="BQ663">
        <f t="shared" si="851"/>
        <v>2</v>
      </c>
      <c r="BR663">
        <f t="shared" si="852"/>
        <v>228.7057945263158</v>
      </c>
      <c r="BS663">
        <f t="shared" si="835"/>
        <v>84.794205473684201</v>
      </c>
      <c r="BT663">
        <f t="shared" si="836"/>
        <v>0.27047593452530844</v>
      </c>
      <c r="BU663">
        <f t="shared" si="837"/>
        <v>0</v>
      </c>
      <c r="BV663">
        <f t="shared" si="838"/>
        <v>0</v>
      </c>
      <c r="BW663">
        <f t="shared" si="853"/>
        <v>0</v>
      </c>
      <c r="BX663">
        <f t="shared" si="854"/>
        <v>0</v>
      </c>
      <c r="BY663">
        <f t="shared" si="855"/>
        <v>0</v>
      </c>
      <c r="BZ663">
        <f t="shared" si="856"/>
        <v>0</v>
      </c>
      <c r="CA663">
        <f t="shared" si="857"/>
        <v>228.7057945263158</v>
      </c>
      <c r="CB663">
        <f t="shared" si="839"/>
        <v>84.794205473684201</v>
      </c>
      <c r="CC663">
        <f t="shared" si="840"/>
        <v>0.27047593452530844</v>
      </c>
      <c r="CD663">
        <f t="shared" si="841"/>
        <v>0</v>
      </c>
      <c r="CE663">
        <f t="shared" si="842"/>
        <v>0</v>
      </c>
    </row>
    <row r="664" spans="1:83">
      <c r="A664">
        <v>21205450</v>
      </c>
      <c r="B664">
        <v>0</v>
      </c>
      <c r="C664" t="s">
        <v>16</v>
      </c>
      <c r="D664" t="s">
        <v>109</v>
      </c>
      <c r="E664">
        <v>8.4000000000000005E-2</v>
      </c>
      <c r="F664">
        <v>2.5000000000000001E-2</v>
      </c>
      <c r="G664">
        <v>12</v>
      </c>
      <c r="H664">
        <f>INDEX('all data'!K:K,MATCH('testing dec_feb without vag emp'!$A664,'all data'!$B:$B,0))</f>
        <v>1547</v>
      </c>
      <c r="I664">
        <f>INDEX('all data'!L:L,MATCH('testing dec_feb without vag emp'!$A664,'all data'!$B:$B,0))</f>
        <v>20.84210526315789</v>
      </c>
      <c r="J664">
        <f>INDEX('all data'!M:M,MATCH('testing dec_feb without vag emp'!$A664,'all data'!$B:$B,0))</f>
        <v>191</v>
      </c>
      <c r="K664">
        <f>INDEX('all data'!N:N,MATCH('testing dec_feb without vag emp'!$A664,'all data'!$B:$B,0))</f>
        <v>360.45</v>
      </c>
      <c r="L664">
        <f>INDEX('all data'!O:O,MATCH('testing dec_feb without vag emp'!$A664,'all data'!$B:$B,0))</f>
        <v>959</v>
      </c>
      <c r="M664">
        <v>993</v>
      </c>
      <c r="N664">
        <f>INDEX('lf csv'!BL:BL,MATCH('testing dec_feb without vag emp'!$A664,'lf csv'!$A:$A,0))</f>
        <v>24.600000000000009</v>
      </c>
      <c r="O664">
        <f t="shared" si="843"/>
        <v>1</v>
      </c>
      <c r="P664">
        <f>INDEX('in out'!X:X,MATCH('testing dec_feb without vag emp'!$A664,'in out'!$B:$B,0))</f>
        <v>8.0000000000000002E-3</v>
      </c>
      <c r="Q664">
        <f>INDEX('in out'!AF:AF,MATCH('testing dec_feb without vag emp'!$A664,'in out'!$B:$B,0))</f>
        <v>8.0000000000000002E-3</v>
      </c>
      <c r="R664">
        <f t="shared" si="801"/>
        <v>0</v>
      </c>
      <c r="S664">
        <f t="shared" si="867"/>
        <v>0</v>
      </c>
      <c r="T664">
        <f t="shared" si="802"/>
        <v>0</v>
      </c>
      <c r="U664">
        <f t="shared" si="803"/>
        <v>0</v>
      </c>
      <c r="V664">
        <f t="shared" si="804"/>
        <v>0</v>
      </c>
      <c r="W664">
        <f t="shared" si="805"/>
        <v>0</v>
      </c>
      <c r="X664">
        <f>INDEX('lf csv'!AJ:AJ,MATCH('testing dec_feb without vag emp'!$A664,'lf csv'!$A:$A,0))</f>
        <v>30</v>
      </c>
      <c r="Y664">
        <f t="shared" si="806"/>
        <v>1</v>
      </c>
      <c r="Z664">
        <f t="shared" si="844"/>
        <v>0</v>
      </c>
      <c r="AA664">
        <f t="shared" ref="AA664:AA665" si="868">100*(E664-0.05)/0.004/33</f>
        <v>25.757575757575761</v>
      </c>
      <c r="AB664">
        <f t="shared" si="858"/>
        <v>150.00000000000003</v>
      </c>
      <c r="AC664">
        <f t="shared" ref="AC664:AC665" si="869">100*(F664-0.007)/0.004/3-AA664</f>
        <v>124.24242424242426</v>
      </c>
      <c r="AD664">
        <f t="shared" ref="AD664:AD665" si="870">ABS(AF664-AC664)</f>
        <v>86.657575757575742</v>
      </c>
      <c r="AE664">
        <f t="shared" ref="AE664:AE665" si="871">IF(AB664&lt;=50,1,0)</f>
        <v>0</v>
      </c>
      <c r="AF664" s="8">
        <v>210.9</v>
      </c>
      <c r="AG664">
        <v>200.962704</v>
      </c>
      <c r="AH664">
        <f t="shared" si="811"/>
        <v>9.9372960000000035</v>
      </c>
      <c r="AI664">
        <f t="shared" si="812"/>
        <v>4.711852062588906E-2</v>
      </c>
      <c r="AJ664">
        <f t="shared" si="813"/>
        <v>1</v>
      </c>
      <c r="AK664">
        <f t="shared" si="814"/>
        <v>1</v>
      </c>
      <c r="AL664">
        <v>127.153817</v>
      </c>
      <c r="AM664">
        <f t="shared" si="815"/>
        <v>83.746183000000002</v>
      </c>
      <c r="AN664">
        <f t="shared" si="816"/>
        <v>0.39708953532479846</v>
      </c>
      <c r="AO664">
        <f t="shared" si="817"/>
        <v>0</v>
      </c>
      <c r="AP664">
        <f t="shared" si="818"/>
        <v>0</v>
      </c>
      <c r="AQ664">
        <v>73.213789857894795</v>
      </c>
      <c r="AR664">
        <f t="shared" si="819"/>
        <v>137.68621014210521</v>
      </c>
      <c r="AS664">
        <f t="shared" si="820"/>
        <v>0.65285068820343861</v>
      </c>
      <c r="AT664">
        <f t="shared" si="821"/>
        <v>0</v>
      </c>
      <c r="AU664">
        <f t="shared" si="822"/>
        <v>0</v>
      </c>
      <c r="AV664">
        <v>73.213789857894795</v>
      </c>
      <c r="AW664">
        <f t="shared" si="823"/>
        <v>137.68621014210521</v>
      </c>
      <c r="AX664">
        <f t="shared" si="824"/>
        <v>0.65285068820343861</v>
      </c>
      <c r="AY664">
        <f t="shared" si="825"/>
        <v>0</v>
      </c>
      <c r="AZ664">
        <f t="shared" si="826"/>
        <v>0</v>
      </c>
      <c r="BA664">
        <f t="shared" si="846"/>
        <v>127.153817</v>
      </c>
      <c r="BB664">
        <f t="shared" si="827"/>
        <v>83.746183000000002</v>
      </c>
      <c r="BC664">
        <f t="shared" si="828"/>
        <v>0.39708953532479846</v>
      </c>
      <c r="BD664">
        <f t="shared" si="829"/>
        <v>0</v>
      </c>
      <c r="BE664">
        <f t="shared" si="830"/>
        <v>0</v>
      </c>
      <c r="BF664">
        <f t="shared" si="847"/>
        <v>0</v>
      </c>
      <c r="BG664">
        <f t="shared" si="848"/>
        <v>-35</v>
      </c>
      <c r="BH664" s="43">
        <f t="shared" si="849"/>
        <v>92.153817000000004</v>
      </c>
      <c r="BI664" s="11">
        <f t="shared" si="831"/>
        <v>118.746183</v>
      </c>
      <c r="BJ664" s="11">
        <f t="shared" si="832"/>
        <v>0.56304496443812235</v>
      </c>
      <c r="BK664" s="11">
        <f t="shared" si="833"/>
        <v>0</v>
      </c>
      <c r="BL664" s="45">
        <f t="shared" si="834"/>
        <v>0</v>
      </c>
      <c r="BM664">
        <f>INDEX(Sheet1!B:B,MATCH('testing dec_feb without vag emp'!A664,Sheet1!A:A,0))</f>
        <v>21305716</v>
      </c>
      <c r="BN664" t="str">
        <f>INDEX('lf csv'!D:D,MATCH('testing dec_feb without vag emp'!BM664,'lf csv'!A:A,0))</f>
        <v>JDTL0550DN</v>
      </c>
      <c r="BO664">
        <f>INDEX(grade_constraints!H:H,MATCH('testing dec_feb without vag emp'!BN664,grade_constraints!B:B,0))</f>
        <v>0.15</v>
      </c>
      <c r="BP664">
        <f t="shared" si="850"/>
        <v>1</v>
      </c>
      <c r="BQ664">
        <f t="shared" si="851"/>
        <v>2</v>
      </c>
      <c r="BR664">
        <f t="shared" si="852"/>
        <v>94.153817000000004</v>
      </c>
      <c r="BS664">
        <f t="shared" si="835"/>
        <v>116.746183</v>
      </c>
      <c r="BT664">
        <f t="shared" si="836"/>
        <v>0.55356179706021813</v>
      </c>
      <c r="BU664">
        <f t="shared" si="837"/>
        <v>0</v>
      </c>
      <c r="BV664">
        <f t="shared" si="838"/>
        <v>0</v>
      </c>
      <c r="BW664">
        <f t="shared" si="853"/>
        <v>1</v>
      </c>
      <c r="BX664">
        <f t="shared" si="854"/>
        <v>0</v>
      </c>
      <c r="BY664">
        <f t="shared" si="855"/>
        <v>0</v>
      </c>
      <c r="BZ664">
        <f t="shared" si="856"/>
        <v>0</v>
      </c>
      <c r="CA664">
        <f t="shared" si="857"/>
        <v>94.153817000000004</v>
      </c>
      <c r="CB664">
        <f t="shared" si="839"/>
        <v>116.746183</v>
      </c>
      <c r="CC664">
        <f t="shared" si="840"/>
        <v>0.55356179706021813</v>
      </c>
      <c r="CD664">
        <f t="shared" si="841"/>
        <v>0</v>
      </c>
      <c r="CE664">
        <f t="shared" si="842"/>
        <v>0</v>
      </c>
    </row>
    <row r="665" spans="1:83">
      <c r="A665">
        <v>21305718</v>
      </c>
      <c r="B665">
        <v>0</v>
      </c>
      <c r="C665" t="s">
        <v>16</v>
      </c>
      <c r="D665" t="s">
        <v>109</v>
      </c>
      <c r="E665">
        <v>0.09</v>
      </c>
      <c r="F665">
        <v>1.6E-2</v>
      </c>
      <c r="G665">
        <v>12</v>
      </c>
      <c r="H665">
        <f>INDEX('all data'!K:K,MATCH('testing dec_feb without vag emp'!$A665,'all data'!$B:$B,0))</f>
        <v>1548</v>
      </c>
      <c r="I665">
        <f>INDEX('all data'!L:L,MATCH('testing dec_feb without vag emp'!$A665,'all data'!$B:$B,0))</f>
        <v>20.84210526315789</v>
      </c>
      <c r="J665">
        <f>INDEX('all data'!M:M,MATCH('testing dec_feb without vag emp'!$A665,'all data'!$B:$B,0))</f>
        <v>212</v>
      </c>
      <c r="K665">
        <f>INDEX('all data'!N:N,MATCH('testing dec_feb without vag emp'!$A665,'all data'!$B:$B,0))</f>
        <v>75.430000000000007</v>
      </c>
      <c r="L665">
        <f>INDEX('all data'!O:O,MATCH('testing dec_feb without vag emp'!$A665,'all data'!$B:$B,0))</f>
        <v>817</v>
      </c>
      <c r="M665">
        <v>1040</v>
      </c>
      <c r="N665">
        <f>INDEX('lf csv'!BL:BL,MATCH('testing dec_feb without vag emp'!$A665,'lf csv'!$A:$A,0))</f>
        <v>63.166666666666572</v>
      </c>
      <c r="O665">
        <f t="shared" si="843"/>
        <v>1</v>
      </c>
      <c r="P665">
        <f>INDEX('in out'!X:X,MATCH('testing dec_feb without vag emp'!$A665,'in out'!$B:$B,0))</f>
        <v>2.7E-2</v>
      </c>
      <c r="Q665">
        <f>INDEX('in out'!AF:AF,MATCH('testing dec_feb without vag emp'!$A665,'in out'!$B:$B,0))</f>
        <v>2.9000000000000001E-2</v>
      </c>
      <c r="R665">
        <f t="shared" si="801"/>
        <v>2.0000000000000018E-3</v>
      </c>
      <c r="S665">
        <f t="shared" si="867"/>
        <v>0</v>
      </c>
      <c r="T665">
        <f t="shared" si="802"/>
        <v>0</v>
      </c>
      <c r="U665">
        <f t="shared" si="803"/>
        <v>0</v>
      </c>
      <c r="V665">
        <f t="shared" si="804"/>
        <v>0</v>
      </c>
      <c r="W665">
        <f t="shared" si="805"/>
        <v>0</v>
      </c>
      <c r="X665">
        <f>INDEX('lf csv'!AJ:AJ,MATCH('testing dec_feb without vag emp'!$A665,'lf csv'!$A:$A,0))</f>
        <v>18.600000000000001</v>
      </c>
      <c r="Y665">
        <f t="shared" si="806"/>
        <v>0</v>
      </c>
      <c r="Z665">
        <f t="shared" si="844"/>
        <v>0</v>
      </c>
      <c r="AA665">
        <f t="shared" si="868"/>
        <v>30.303030303030301</v>
      </c>
      <c r="AB665">
        <f t="shared" si="858"/>
        <v>75.000000000000014</v>
      </c>
      <c r="AC665">
        <f t="shared" si="869"/>
        <v>44.696969696969717</v>
      </c>
      <c r="AD665">
        <f t="shared" si="870"/>
        <v>101.80303030303028</v>
      </c>
      <c r="AE665">
        <f t="shared" si="871"/>
        <v>0</v>
      </c>
      <c r="AF665" s="8">
        <v>146.5</v>
      </c>
      <c r="AG665">
        <v>170.360454</v>
      </c>
      <c r="AH665">
        <f t="shared" si="811"/>
        <v>23.860454000000004</v>
      </c>
      <c r="AI665">
        <f t="shared" si="812"/>
        <v>0.16286999317406145</v>
      </c>
      <c r="AJ665">
        <f t="shared" si="813"/>
        <v>1</v>
      </c>
      <c r="AK665">
        <f t="shared" si="814"/>
        <v>1</v>
      </c>
      <c r="AL665">
        <v>74.174521799999965</v>
      </c>
      <c r="AM665">
        <f t="shared" si="815"/>
        <v>72.325478200000035</v>
      </c>
      <c r="AN665">
        <f t="shared" si="816"/>
        <v>0.49368927098976134</v>
      </c>
      <c r="AO665">
        <f t="shared" si="817"/>
        <v>0</v>
      </c>
      <c r="AP665">
        <f t="shared" si="818"/>
        <v>0</v>
      </c>
      <c r="AQ665">
        <v>0</v>
      </c>
      <c r="AR665">
        <f t="shared" si="819"/>
        <v>146.5</v>
      </c>
      <c r="AS665">
        <f t="shared" si="820"/>
        <v>1</v>
      </c>
      <c r="AT665">
        <f t="shared" si="821"/>
        <v>0</v>
      </c>
      <c r="AU665">
        <f t="shared" si="822"/>
        <v>0</v>
      </c>
      <c r="AV665">
        <v>0</v>
      </c>
      <c r="AW665">
        <f t="shared" si="823"/>
        <v>146.5</v>
      </c>
      <c r="AX665">
        <f t="shared" si="824"/>
        <v>1</v>
      </c>
      <c r="AY665">
        <f t="shared" si="825"/>
        <v>0</v>
      </c>
      <c r="AZ665">
        <f t="shared" si="826"/>
        <v>0</v>
      </c>
      <c r="BA665">
        <f t="shared" si="846"/>
        <v>74.174521799999965</v>
      </c>
      <c r="BB665">
        <f t="shared" si="827"/>
        <v>72.325478200000035</v>
      </c>
      <c r="BC665">
        <f t="shared" si="828"/>
        <v>0.49368927098976134</v>
      </c>
      <c r="BD665">
        <f t="shared" si="829"/>
        <v>0</v>
      </c>
      <c r="BE665">
        <f t="shared" si="830"/>
        <v>0</v>
      </c>
      <c r="BF665">
        <f t="shared" si="847"/>
        <v>0</v>
      </c>
      <c r="BG665">
        <f t="shared" si="848"/>
        <v>-35</v>
      </c>
      <c r="BH665" s="43">
        <f t="shared" si="849"/>
        <v>39.174521799999965</v>
      </c>
      <c r="BI665" s="11">
        <f t="shared" si="831"/>
        <v>107.32547820000003</v>
      </c>
      <c r="BJ665" s="11">
        <f t="shared" si="832"/>
        <v>0.73259712081911288</v>
      </c>
      <c r="BK665" s="11">
        <f t="shared" si="833"/>
        <v>0</v>
      </c>
      <c r="BL665" s="45">
        <f t="shared" si="834"/>
        <v>0</v>
      </c>
      <c r="BM665">
        <f>INDEX(Sheet1!B:B,MATCH('testing dec_feb without vag emp'!A665,Sheet1!A:A,0))</f>
        <v>21205441</v>
      </c>
      <c r="BN665" t="str">
        <f>INDEX('lf csv'!D:D,MATCH('testing dec_feb without vag emp'!BM665,'lf csv'!A:A,0))</f>
        <v>JDHCG04ACZ</v>
      </c>
      <c r="BO665">
        <f>INDEX(grade_constraints!H:H,MATCH('testing dec_feb without vag emp'!BN665,grade_constraints!B:B,0))</f>
        <v>0</v>
      </c>
      <c r="BP665">
        <f t="shared" si="850"/>
        <v>0</v>
      </c>
      <c r="BQ665">
        <f t="shared" si="851"/>
        <v>0</v>
      </c>
      <c r="BR665">
        <f t="shared" si="852"/>
        <v>39.174521799999965</v>
      </c>
      <c r="BS665">
        <f t="shared" si="835"/>
        <v>107.32547820000003</v>
      </c>
      <c r="BT665">
        <f t="shared" si="836"/>
        <v>0.73259712081911288</v>
      </c>
      <c r="BU665">
        <f t="shared" si="837"/>
        <v>0</v>
      </c>
      <c r="BV665">
        <f t="shared" si="838"/>
        <v>0</v>
      </c>
      <c r="BW665">
        <f t="shared" si="853"/>
        <v>1</v>
      </c>
      <c r="BX665">
        <f t="shared" si="854"/>
        <v>0</v>
      </c>
      <c r="BY665">
        <f t="shared" si="855"/>
        <v>0</v>
      </c>
      <c r="BZ665">
        <f t="shared" si="856"/>
        <v>0</v>
      </c>
      <c r="CA665">
        <f t="shared" si="857"/>
        <v>39.174521799999965</v>
      </c>
      <c r="CB665">
        <f t="shared" si="839"/>
        <v>107.32547820000003</v>
      </c>
      <c r="CC665">
        <f t="shared" si="840"/>
        <v>0.73259712081911288</v>
      </c>
      <c r="CD665">
        <f t="shared" si="841"/>
        <v>0</v>
      </c>
      <c r="CE665">
        <f t="shared" si="842"/>
        <v>0</v>
      </c>
    </row>
    <row r="666" spans="1:83">
      <c r="A666">
        <v>21205445</v>
      </c>
      <c r="B666">
        <v>11</v>
      </c>
      <c r="C666" t="s">
        <v>16</v>
      </c>
      <c r="D666" t="s">
        <v>109</v>
      </c>
      <c r="E666">
        <v>4.5999999999999999E-2</v>
      </c>
      <c r="F666">
        <v>3.5000000000000003E-2</v>
      </c>
      <c r="G666">
        <v>12</v>
      </c>
      <c r="H666">
        <f>INDEX('all data'!K:K,MATCH('testing dec_feb without vag emp'!$A666,'all data'!$B:$B,0))</f>
        <v>1591</v>
      </c>
      <c r="I666">
        <f>INDEX('all data'!L:L,MATCH('testing dec_feb without vag emp'!$A666,'all data'!$B:$B,0))</f>
        <v>25.473684210526319</v>
      </c>
      <c r="J666">
        <f>INDEX('all data'!M:M,MATCH('testing dec_feb without vag emp'!$A666,'all data'!$B:$B,0))</f>
        <v>188</v>
      </c>
      <c r="K666">
        <f>INDEX('all data'!N:N,MATCH('testing dec_feb without vag emp'!$A666,'all data'!$B:$B,0))</f>
        <v>72.55</v>
      </c>
      <c r="L666">
        <f>INDEX('all data'!O:O,MATCH('testing dec_feb without vag emp'!$A666,'all data'!$B:$B,0))</f>
        <v>959</v>
      </c>
      <c r="M666">
        <v>1187</v>
      </c>
      <c r="N666">
        <f>INDEX('lf csv'!BL:BL,MATCH('testing dec_feb without vag emp'!$A666,'lf csv'!$A:$A,0))</f>
        <v>34.483333333333178</v>
      </c>
      <c r="O666">
        <f t="shared" si="843"/>
        <v>1</v>
      </c>
      <c r="P666">
        <f>INDEX('in out'!X:X,MATCH('testing dec_feb without vag emp'!$A666,'in out'!$B:$B,0))</f>
        <v>0.01</v>
      </c>
      <c r="Q666">
        <f>INDEX('in out'!AF:AF,MATCH('testing dec_feb without vag emp'!$A666,'in out'!$B:$B,0))</f>
        <v>1.4E-2</v>
      </c>
      <c r="R666">
        <f t="shared" si="801"/>
        <v>4.0000000000000001E-3</v>
      </c>
      <c r="S666">
        <f t="shared" si="867"/>
        <v>1</v>
      </c>
      <c r="T666">
        <f t="shared" si="802"/>
        <v>0</v>
      </c>
      <c r="U666">
        <f t="shared" si="803"/>
        <v>0</v>
      </c>
      <c r="V666">
        <f t="shared" si="804"/>
        <v>0</v>
      </c>
      <c r="W666">
        <f t="shared" si="805"/>
        <v>0</v>
      </c>
      <c r="X666">
        <f>INDEX('lf csv'!AJ:AJ,MATCH('testing dec_feb without vag emp'!$A666,'lf csv'!$A:$A,0))</f>
        <v>15</v>
      </c>
      <c r="Y666">
        <f t="shared" si="806"/>
        <v>0</v>
      </c>
      <c r="Z666">
        <f t="shared" si="844"/>
        <v>1</v>
      </c>
      <c r="AB666">
        <f t="shared" si="858"/>
        <v>233.33333333333334</v>
      </c>
      <c r="AF666" s="8">
        <v>434.3</v>
      </c>
      <c r="AG666">
        <v>206.63104849999999</v>
      </c>
      <c r="AH666">
        <f t="shared" si="811"/>
        <v>227.66895150000002</v>
      </c>
      <c r="AI666">
        <f t="shared" si="812"/>
        <v>0.52422047317522458</v>
      </c>
      <c r="AJ666">
        <f t="shared" si="813"/>
        <v>0</v>
      </c>
      <c r="AK666">
        <f t="shared" si="814"/>
        <v>0</v>
      </c>
      <c r="AL666">
        <v>206.63104850000011</v>
      </c>
      <c r="AM666">
        <f t="shared" si="815"/>
        <v>227.66895149999991</v>
      </c>
      <c r="AN666">
        <f t="shared" si="816"/>
        <v>0.52422047317522424</v>
      </c>
      <c r="AO666">
        <f t="shared" si="817"/>
        <v>0</v>
      </c>
      <c r="AP666">
        <f t="shared" si="818"/>
        <v>0</v>
      </c>
      <c r="AQ666">
        <v>269.24705979999999</v>
      </c>
      <c r="AR666">
        <f t="shared" si="819"/>
        <v>165.05294020000002</v>
      </c>
      <c r="AS666">
        <f t="shared" si="820"/>
        <v>0.3800436108680636</v>
      </c>
      <c r="AT666">
        <f t="shared" si="821"/>
        <v>0</v>
      </c>
      <c r="AU666">
        <f t="shared" si="822"/>
        <v>0</v>
      </c>
      <c r="AV666">
        <v>269.24705979999999</v>
      </c>
      <c r="AW666">
        <f t="shared" si="823"/>
        <v>165.05294020000002</v>
      </c>
      <c r="AX666">
        <f t="shared" si="824"/>
        <v>0.3800436108680636</v>
      </c>
      <c r="AY666">
        <f t="shared" si="825"/>
        <v>0</v>
      </c>
      <c r="AZ666">
        <f t="shared" si="826"/>
        <v>0</v>
      </c>
      <c r="BA666">
        <f t="shared" si="846"/>
        <v>206.63104850000011</v>
      </c>
      <c r="BB666">
        <f t="shared" si="827"/>
        <v>227.66895149999991</v>
      </c>
      <c r="BC666">
        <f t="shared" si="828"/>
        <v>0.52422047317522424</v>
      </c>
      <c r="BD666">
        <f t="shared" si="829"/>
        <v>0</v>
      </c>
      <c r="BE666">
        <f t="shared" si="830"/>
        <v>0</v>
      </c>
      <c r="BF666">
        <f t="shared" si="847"/>
        <v>0</v>
      </c>
      <c r="BG666">
        <f t="shared" si="848"/>
        <v>0</v>
      </c>
      <c r="BH666" s="43">
        <f t="shared" si="849"/>
        <v>206.63104850000011</v>
      </c>
      <c r="BI666" s="11">
        <f t="shared" si="831"/>
        <v>227.66895149999991</v>
      </c>
      <c r="BJ666" s="11">
        <f t="shared" si="832"/>
        <v>0.52422047317522424</v>
      </c>
      <c r="BK666" s="11">
        <f t="shared" si="833"/>
        <v>0</v>
      </c>
      <c r="BL666" s="45">
        <f t="shared" si="834"/>
        <v>0</v>
      </c>
      <c r="BM666">
        <f>INDEX(Sheet1!B:B,MATCH('testing dec_feb without vag emp'!A666,Sheet1!A:A,0))</f>
        <v>21205442</v>
      </c>
      <c r="BN666" t="str">
        <f>INDEX('lf csv'!D:D,MATCH('testing dec_feb without vag emp'!BM666,'lf csv'!A:A,0))</f>
        <v>JDHCG04B1N</v>
      </c>
      <c r="BO666">
        <f>INDEX(grade_constraints!H:H,MATCH('testing dec_feb without vag emp'!BN666,grade_constraints!B:B,0))</f>
        <v>0</v>
      </c>
      <c r="BP666">
        <f t="shared" si="850"/>
        <v>0</v>
      </c>
      <c r="BQ666">
        <f t="shared" si="851"/>
        <v>0</v>
      </c>
      <c r="BR666">
        <f t="shared" si="852"/>
        <v>206.63104850000011</v>
      </c>
      <c r="BS666">
        <f t="shared" si="835"/>
        <v>227.66895149999991</v>
      </c>
      <c r="BT666">
        <f t="shared" si="836"/>
        <v>0.52422047317522424</v>
      </c>
      <c r="BU666">
        <f t="shared" si="837"/>
        <v>0</v>
      </c>
      <c r="BV666">
        <f t="shared" si="838"/>
        <v>0</v>
      </c>
      <c r="BW666">
        <f t="shared" si="853"/>
        <v>0</v>
      </c>
      <c r="BX666">
        <f t="shared" si="854"/>
        <v>0</v>
      </c>
      <c r="BY666">
        <f t="shared" si="855"/>
        <v>0</v>
      </c>
      <c r="BZ666">
        <f t="shared" si="856"/>
        <v>0</v>
      </c>
      <c r="CA666">
        <f t="shared" si="857"/>
        <v>206.63104850000011</v>
      </c>
      <c r="CB666">
        <f t="shared" si="839"/>
        <v>227.66895149999991</v>
      </c>
      <c r="CC666">
        <f t="shared" si="840"/>
        <v>0.52422047317522424</v>
      </c>
      <c r="CD666">
        <f t="shared" si="841"/>
        <v>0</v>
      </c>
      <c r="CE666">
        <f t="shared" si="842"/>
        <v>0</v>
      </c>
    </row>
    <row r="667" spans="1:83">
      <c r="A667">
        <v>21105563</v>
      </c>
      <c r="B667">
        <v>3</v>
      </c>
      <c r="C667" t="s">
        <v>16</v>
      </c>
      <c r="D667" t="s">
        <v>109</v>
      </c>
      <c r="E667">
        <v>9.5000000000000001E-2</v>
      </c>
      <c r="F667">
        <v>2.1000000000000001E-2</v>
      </c>
      <c r="G667">
        <v>12</v>
      </c>
      <c r="H667">
        <f>INDEX('all data'!K:K,MATCH('testing dec_feb without vag emp'!$A667,'all data'!$B:$B,0))</f>
        <v>1614</v>
      </c>
      <c r="I667">
        <f>INDEX('all data'!L:L,MATCH('testing dec_feb without vag emp'!$A667,'all data'!$B:$B,0))</f>
        <v>20.84210526315789</v>
      </c>
      <c r="J667">
        <f>INDEX('all data'!M:M,MATCH('testing dec_feb without vag emp'!$A667,'all data'!$B:$B,0))</f>
        <v>184</v>
      </c>
      <c r="K667">
        <f>INDEX('all data'!N:N,MATCH('testing dec_feb without vag emp'!$A667,'all data'!$B:$B,0))</f>
        <v>39.15</v>
      </c>
      <c r="L667">
        <f>INDEX('all data'!O:O,MATCH('testing dec_feb without vag emp'!$A667,'all data'!$B:$B,0))</f>
        <v>1215</v>
      </c>
      <c r="M667">
        <v>1046</v>
      </c>
      <c r="N667">
        <f>INDEX('lf csv'!BL:BL,MATCH('testing dec_feb without vag emp'!$A667,'lf csv'!$A:$A,0))</f>
        <v>4.2833333333332568</v>
      </c>
      <c r="O667">
        <f t="shared" si="843"/>
        <v>0</v>
      </c>
      <c r="P667">
        <f>INDEX('in out'!X:X,MATCH('testing dec_feb without vag emp'!$A667,'in out'!$B:$B,0))</f>
        <v>1.7000000000000001E-2</v>
      </c>
      <c r="Q667">
        <f>INDEX('in out'!AF:AF,MATCH('testing dec_feb without vag emp'!$A667,'in out'!$B:$B,0))</f>
        <v>1.7000000000000001E-2</v>
      </c>
      <c r="R667">
        <f t="shared" si="801"/>
        <v>0</v>
      </c>
      <c r="S667">
        <f t="shared" si="867"/>
        <v>0</v>
      </c>
      <c r="T667">
        <f t="shared" si="802"/>
        <v>0</v>
      </c>
      <c r="U667">
        <f t="shared" si="803"/>
        <v>0</v>
      </c>
      <c r="V667">
        <f t="shared" si="804"/>
        <v>0</v>
      </c>
      <c r="W667">
        <f t="shared" si="805"/>
        <v>0</v>
      </c>
      <c r="X667">
        <f>INDEX('lf csv'!AJ:AJ,MATCH('testing dec_feb without vag emp'!$A667,'lf csv'!$A:$A,0))</f>
        <v>4.7</v>
      </c>
      <c r="Y667">
        <f t="shared" si="806"/>
        <v>0</v>
      </c>
      <c r="Z667">
        <f t="shared" si="844"/>
        <v>0</v>
      </c>
      <c r="AA667">
        <f>100*(E667-0.05)/0.004/33</f>
        <v>34.090909090909093</v>
      </c>
      <c r="AB667">
        <f>100*(F667-0.007)/0.004/3</f>
        <v>116.66666666666667</v>
      </c>
      <c r="AC667">
        <f>100*(F667-0.007)/0.004/3-AA667</f>
        <v>82.575757575757578</v>
      </c>
      <c r="AD667">
        <f>ABS(AF667-AC667)</f>
        <v>27.324242424242428</v>
      </c>
      <c r="AE667">
        <f>IF(AB667&lt;=50,1,0)</f>
        <v>0</v>
      </c>
      <c r="AF667" s="8">
        <v>109.9</v>
      </c>
      <c r="AG667">
        <v>64.630473689473703</v>
      </c>
      <c r="AH667">
        <f t="shared" si="811"/>
        <v>45.269526310526302</v>
      </c>
      <c r="AI667">
        <f t="shared" si="812"/>
        <v>0.41191561702025753</v>
      </c>
      <c r="AJ667">
        <f t="shared" si="813"/>
        <v>1</v>
      </c>
      <c r="AK667">
        <f t="shared" si="814"/>
        <v>0</v>
      </c>
      <c r="AL667">
        <v>64.658973689473726</v>
      </c>
      <c r="AM667">
        <f t="shared" si="815"/>
        <v>45.24102631052628</v>
      </c>
      <c r="AN667">
        <f t="shared" si="816"/>
        <v>0.41165629035965678</v>
      </c>
      <c r="AO667">
        <f t="shared" si="817"/>
        <v>1</v>
      </c>
      <c r="AP667">
        <f t="shared" si="818"/>
        <v>0</v>
      </c>
      <c r="AQ667">
        <v>96.475260368421075</v>
      </c>
      <c r="AR667">
        <f t="shared" si="819"/>
        <v>13.42473963157893</v>
      </c>
      <c r="AS667">
        <f t="shared" si="820"/>
        <v>0.1221541367750585</v>
      </c>
      <c r="AT667">
        <f t="shared" si="821"/>
        <v>1</v>
      </c>
      <c r="AU667">
        <f t="shared" si="822"/>
        <v>1</v>
      </c>
      <c r="AV667">
        <v>96.475260368421075</v>
      </c>
      <c r="AW667">
        <f t="shared" si="823"/>
        <v>13.42473963157893</v>
      </c>
      <c r="AX667">
        <f t="shared" si="824"/>
        <v>0.1221541367750585</v>
      </c>
      <c r="AY667">
        <f t="shared" si="825"/>
        <v>1</v>
      </c>
      <c r="AZ667">
        <f t="shared" si="826"/>
        <v>1</v>
      </c>
      <c r="BA667">
        <f t="shared" si="846"/>
        <v>64.658973689473726</v>
      </c>
      <c r="BB667">
        <f t="shared" si="827"/>
        <v>45.24102631052628</v>
      </c>
      <c r="BC667">
        <f t="shared" si="828"/>
        <v>0.41165629035965678</v>
      </c>
      <c r="BD667">
        <f t="shared" si="829"/>
        <v>1</v>
      </c>
      <c r="BE667">
        <f t="shared" si="830"/>
        <v>0</v>
      </c>
      <c r="BF667">
        <f t="shared" si="847"/>
        <v>0</v>
      </c>
      <c r="BG667">
        <f t="shared" si="848"/>
        <v>-35</v>
      </c>
      <c r="BH667" s="43">
        <f t="shared" si="849"/>
        <v>29.658973689473726</v>
      </c>
      <c r="BI667" s="11">
        <f t="shared" si="831"/>
        <v>80.24102631052628</v>
      </c>
      <c r="BJ667" s="11">
        <f t="shared" si="832"/>
        <v>0.73012762793927455</v>
      </c>
      <c r="BK667" s="11">
        <f t="shared" si="833"/>
        <v>0</v>
      </c>
      <c r="BL667" s="45">
        <f t="shared" si="834"/>
        <v>0</v>
      </c>
      <c r="BM667">
        <f>INDEX(Sheet1!B:B,MATCH('testing dec_feb without vag emp'!A667,Sheet1!A:A,0))</f>
        <v>21405652</v>
      </c>
      <c r="BN667" t="str">
        <f>INDEX('lf csv'!D:D,MATCH('testing dec_feb without vag emp'!BM667,'lf csv'!A:A,0))</f>
        <v>JDTL0550DN</v>
      </c>
      <c r="BO667">
        <f>INDEX(grade_constraints!H:H,MATCH('testing dec_feb without vag emp'!BN667,grade_constraints!B:B,0))</f>
        <v>0.15</v>
      </c>
      <c r="BP667">
        <f t="shared" si="850"/>
        <v>1</v>
      </c>
      <c r="BQ667">
        <f t="shared" si="851"/>
        <v>2</v>
      </c>
      <c r="BR667">
        <f t="shared" si="852"/>
        <v>31.658973689473726</v>
      </c>
      <c r="BS667">
        <f t="shared" si="835"/>
        <v>78.24102631052628</v>
      </c>
      <c r="BT667">
        <f t="shared" si="836"/>
        <v>0.71192926579186788</v>
      </c>
      <c r="BU667">
        <f t="shared" si="837"/>
        <v>0</v>
      </c>
      <c r="BV667">
        <f t="shared" si="838"/>
        <v>0</v>
      </c>
      <c r="BW667">
        <f t="shared" si="853"/>
        <v>0</v>
      </c>
      <c r="BX667">
        <f t="shared" si="854"/>
        <v>0</v>
      </c>
      <c r="BY667">
        <f t="shared" si="855"/>
        <v>1</v>
      </c>
      <c r="BZ667">
        <f t="shared" si="856"/>
        <v>-10</v>
      </c>
      <c r="CA667">
        <f t="shared" si="857"/>
        <v>21.658973689473726</v>
      </c>
      <c r="CB667">
        <f t="shared" si="839"/>
        <v>88.24102631052628</v>
      </c>
      <c r="CC667">
        <f t="shared" si="840"/>
        <v>0.80292107652890155</v>
      </c>
      <c r="CD667">
        <f t="shared" si="841"/>
        <v>0</v>
      </c>
      <c r="CE667">
        <f t="shared" si="842"/>
        <v>0</v>
      </c>
    </row>
    <row r="668" spans="1:83">
      <c r="A668">
        <v>21205444</v>
      </c>
      <c r="B668">
        <v>11</v>
      </c>
      <c r="C668" t="s">
        <v>16</v>
      </c>
      <c r="D668" t="s">
        <v>109</v>
      </c>
      <c r="E668">
        <v>4.5999999999999999E-2</v>
      </c>
      <c r="F668">
        <v>3.5000000000000003E-2</v>
      </c>
      <c r="G668">
        <v>12</v>
      </c>
      <c r="H668">
        <f>INDEX('all data'!K:K,MATCH('testing dec_feb without vag emp'!$A668,'all data'!$B:$B,0))</f>
        <v>1612</v>
      </c>
      <c r="I668">
        <f>INDEX('all data'!L:L,MATCH('testing dec_feb without vag emp'!$A668,'all data'!$B:$B,0))</f>
        <v>25.473684210526319</v>
      </c>
      <c r="J668">
        <f>INDEX('all data'!M:M,MATCH('testing dec_feb without vag emp'!$A668,'all data'!$B:$B,0))</f>
        <v>187</v>
      </c>
      <c r="K668">
        <f>INDEX('all data'!N:N,MATCH('testing dec_feb without vag emp'!$A668,'all data'!$B:$B,0))</f>
        <v>121.93</v>
      </c>
      <c r="L668">
        <f>INDEX('all data'!O:O,MATCH('testing dec_feb without vag emp'!$A668,'all data'!$B:$B,0))</f>
        <v>959</v>
      </c>
      <c r="M668">
        <v>1073</v>
      </c>
      <c r="N668">
        <f>INDEX('lf csv'!BL:BL,MATCH('testing dec_feb without vag emp'!$A668,'lf csv'!$A:$A,0))</f>
        <v>8.2000000000000028</v>
      </c>
      <c r="O668">
        <f t="shared" si="843"/>
        <v>0</v>
      </c>
      <c r="P668">
        <f>INDEX('in out'!X:X,MATCH('testing dec_feb without vag emp'!$A668,'in out'!$B:$B,0))</f>
        <v>1.2999999999999999E-2</v>
      </c>
      <c r="Q668">
        <f>INDEX('in out'!AF:AF,MATCH('testing dec_feb without vag emp'!$A668,'in out'!$B:$B,0))</f>
        <v>1.4E-2</v>
      </c>
      <c r="R668">
        <f t="shared" si="801"/>
        <v>1.0000000000000009E-3</v>
      </c>
      <c r="S668">
        <f t="shared" si="867"/>
        <v>0</v>
      </c>
      <c r="T668">
        <f t="shared" si="802"/>
        <v>0</v>
      </c>
      <c r="U668">
        <f t="shared" si="803"/>
        <v>0</v>
      </c>
      <c r="V668">
        <f t="shared" si="804"/>
        <v>0</v>
      </c>
      <c r="W668">
        <f t="shared" si="805"/>
        <v>0</v>
      </c>
      <c r="X668">
        <f>INDEX('lf csv'!AJ:AJ,MATCH('testing dec_feb without vag emp'!$A668,'lf csv'!$A:$A,0))</f>
        <v>5</v>
      </c>
      <c r="Y668">
        <f t="shared" si="806"/>
        <v>0</v>
      </c>
      <c r="Z668">
        <f t="shared" si="844"/>
        <v>0</v>
      </c>
      <c r="AB668">
        <f t="shared" si="858"/>
        <v>233.33333333333334</v>
      </c>
      <c r="AF668" s="8">
        <v>216.2</v>
      </c>
      <c r="AG668">
        <v>214.9499485</v>
      </c>
      <c r="AH668">
        <f t="shared" si="811"/>
        <v>1.2500514999999837</v>
      </c>
      <c r="AI668">
        <f t="shared" si="812"/>
        <v>5.7819218316372979E-3</v>
      </c>
      <c r="AJ668">
        <f t="shared" si="813"/>
        <v>1</v>
      </c>
      <c r="AK668">
        <f t="shared" si="814"/>
        <v>1</v>
      </c>
      <c r="AL668">
        <v>214.94994850000009</v>
      </c>
      <c r="AM668">
        <f t="shared" si="815"/>
        <v>1.2500514999998984</v>
      </c>
      <c r="AN668">
        <f t="shared" si="816"/>
        <v>5.7819218316369032E-3</v>
      </c>
      <c r="AO668">
        <f t="shared" si="817"/>
        <v>1</v>
      </c>
      <c r="AP668">
        <f t="shared" si="818"/>
        <v>1</v>
      </c>
      <c r="AQ668">
        <v>266.68755979999997</v>
      </c>
      <c r="AR668">
        <f t="shared" si="819"/>
        <v>50.487559799999985</v>
      </c>
      <c r="AS668">
        <f t="shared" si="820"/>
        <v>0.2335224782608695</v>
      </c>
      <c r="AT668">
        <f t="shared" si="821"/>
        <v>0</v>
      </c>
      <c r="AU668">
        <f t="shared" si="822"/>
        <v>0</v>
      </c>
      <c r="AV668">
        <v>266.68755979999997</v>
      </c>
      <c r="AW668">
        <f t="shared" si="823"/>
        <v>50.487559799999985</v>
      </c>
      <c r="AX668">
        <f t="shared" si="824"/>
        <v>0.2335224782608695</v>
      </c>
      <c r="AY668">
        <f t="shared" si="825"/>
        <v>0</v>
      </c>
      <c r="AZ668">
        <f t="shared" si="826"/>
        <v>0</v>
      </c>
      <c r="BA668">
        <f t="shared" si="846"/>
        <v>214.94994850000009</v>
      </c>
      <c r="BB668">
        <f t="shared" si="827"/>
        <v>1.2500514999998984</v>
      </c>
      <c r="BC668">
        <f t="shared" si="828"/>
        <v>5.7819218316369032E-3</v>
      </c>
      <c r="BD668">
        <f t="shared" si="829"/>
        <v>1</v>
      </c>
      <c r="BE668">
        <f t="shared" si="830"/>
        <v>1</v>
      </c>
      <c r="BF668">
        <f t="shared" si="847"/>
        <v>0</v>
      </c>
      <c r="BG668">
        <f t="shared" si="848"/>
        <v>0</v>
      </c>
      <c r="BH668" s="43">
        <f t="shared" si="849"/>
        <v>214.94994850000009</v>
      </c>
      <c r="BI668" s="11">
        <f t="shared" si="831"/>
        <v>1.2500514999998984</v>
      </c>
      <c r="BJ668" s="11">
        <f t="shared" si="832"/>
        <v>5.7819218316369032E-3</v>
      </c>
      <c r="BK668" s="11">
        <f t="shared" si="833"/>
        <v>1</v>
      </c>
      <c r="BL668" s="45">
        <f t="shared" si="834"/>
        <v>1</v>
      </c>
      <c r="BM668">
        <f>INDEX(Sheet1!B:B,MATCH('testing dec_feb without vag emp'!A668,Sheet1!A:A,0))</f>
        <v>21205439</v>
      </c>
      <c r="BN668" t="str">
        <f>INDEX('lf csv'!D:D,MATCH('testing dec_feb without vag emp'!BM668,'lf csv'!A:A,0))</f>
        <v>JDTL0550DN</v>
      </c>
      <c r="BO668">
        <f>INDEX(grade_constraints!H:H,MATCH('testing dec_feb without vag emp'!BN668,grade_constraints!B:B,0))</f>
        <v>0.15</v>
      </c>
      <c r="BP668">
        <f t="shared" si="850"/>
        <v>1</v>
      </c>
      <c r="BQ668">
        <f t="shared" si="851"/>
        <v>2</v>
      </c>
      <c r="BR668">
        <f t="shared" si="852"/>
        <v>216.94994850000009</v>
      </c>
      <c r="BS668">
        <f t="shared" si="835"/>
        <v>0.7499485000001016</v>
      </c>
      <c r="BT668">
        <f t="shared" si="836"/>
        <v>3.4687719703982499E-3</v>
      </c>
      <c r="BU668">
        <f t="shared" si="837"/>
        <v>1</v>
      </c>
      <c r="BV668">
        <f t="shared" si="838"/>
        <v>1</v>
      </c>
      <c r="BW668">
        <f t="shared" si="853"/>
        <v>0</v>
      </c>
      <c r="BX668">
        <f t="shared" si="854"/>
        <v>0</v>
      </c>
      <c r="BY668">
        <f t="shared" si="855"/>
        <v>1</v>
      </c>
      <c r="BZ668">
        <f t="shared" si="856"/>
        <v>-10</v>
      </c>
      <c r="CA668">
        <f t="shared" si="857"/>
        <v>206.94994850000009</v>
      </c>
      <c r="CB668">
        <f t="shared" si="839"/>
        <v>9.2500514999998984</v>
      </c>
      <c r="CC668">
        <f t="shared" si="840"/>
        <v>4.2784697039777518E-2</v>
      </c>
      <c r="CD668">
        <f t="shared" si="841"/>
        <v>1</v>
      </c>
      <c r="CE668">
        <f t="shared" si="842"/>
        <v>1</v>
      </c>
    </row>
    <row r="669" spans="1:83">
      <c r="A669">
        <v>21205443</v>
      </c>
      <c r="B669">
        <v>5</v>
      </c>
      <c r="C669" t="s">
        <v>16</v>
      </c>
      <c r="D669" t="s">
        <v>109</v>
      </c>
      <c r="E669">
        <v>3.1E-2</v>
      </c>
      <c r="F669">
        <v>2.9000000000000001E-2</v>
      </c>
      <c r="G669">
        <v>12</v>
      </c>
      <c r="H669">
        <f>INDEX('all data'!K:K,MATCH('testing dec_feb without vag emp'!$A669,'all data'!$B:$B,0))</f>
        <v>1580</v>
      </c>
      <c r="I669">
        <f>INDEX('all data'!L:L,MATCH('testing dec_feb without vag emp'!$A669,'all data'!$B:$B,0))</f>
        <v>25.473684210526319</v>
      </c>
      <c r="J669">
        <f>INDEX('all data'!M:M,MATCH('testing dec_feb without vag emp'!$A669,'all data'!$B:$B,0))</f>
        <v>186</v>
      </c>
      <c r="K669">
        <f>INDEX('all data'!N:N,MATCH('testing dec_feb without vag emp'!$A669,'all data'!$B:$B,0))</f>
        <v>111.12</v>
      </c>
      <c r="L669">
        <f>INDEX('all data'!O:O,MATCH('testing dec_feb without vag emp'!$A669,'all data'!$B:$B,0))</f>
        <v>844</v>
      </c>
      <c r="M669">
        <v>978</v>
      </c>
      <c r="N669">
        <f>INDEX('lf csv'!BL:BL,MATCH('testing dec_feb without vag emp'!$A669,'lf csv'!$A:$A,0))</f>
        <v>20.049999999999937</v>
      </c>
      <c r="O669">
        <f t="shared" si="843"/>
        <v>1</v>
      </c>
      <c r="P669">
        <f>INDEX('in out'!X:X,MATCH('testing dec_feb without vag emp'!$A669,'in out'!$B:$B,0))</f>
        <v>1.2E-2</v>
      </c>
      <c r="Q669">
        <f>INDEX('in out'!AF:AF,MATCH('testing dec_feb without vag emp'!$A669,'in out'!$B:$B,0))</f>
        <v>1.2999999999999999E-2</v>
      </c>
      <c r="R669">
        <f t="shared" si="801"/>
        <v>9.9999999999999915E-4</v>
      </c>
      <c r="S669">
        <f t="shared" si="867"/>
        <v>0</v>
      </c>
      <c r="T669">
        <f t="shared" si="802"/>
        <v>0</v>
      </c>
      <c r="U669">
        <f t="shared" si="803"/>
        <v>0</v>
      </c>
      <c r="V669">
        <f t="shared" si="804"/>
        <v>0</v>
      </c>
      <c r="W669">
        <f t="shared" si="805"/>
        <v>0</v>
      </c>
      <c r="X669">
        <f>INDEX('lf csv'!AJ:AJ,MATCH('testing dec_feb without vag emp'!$A669,'lf csv'!$A:$A,0))</f>
        <v>9.9</v>
      </c>
      <c r="Y669">
        <f t="shared" si="806"/>
        <v>0</v>
      </c>
      <c r="Z669">
        <f t="shared" si="844"/>
        <v>0</v>
      </c>
      <c r="AB669">
        <f t="shared" si="858"/>
        <v>183.33333333333334</v>
      </c>
      <c r="AF669" s="8">
        <v>238.3</v>
      </c>
      <c r="AG669">
        <v>235.95627899999999</v>
      </c>
      <c r="AH669">
        <f t="shared" si="811"/>
        <v>2.3437210000000164</v>
      </c>
      <c r="AI669">
        <f t="shared" si="812"/>
        <v>9.8351699538397654E-3</v>
      </c>
      <c r="AJ669">
        <f t="shared" si="813"/>
        <v>1</v>
      </c>
      <c r="AK669">
        <f t="shared" si="814"/>
        <v>1</v>
      </c>
      <c r="AL669">
        <v>235.95627899999999</v>
      </c>
      <c r="AM669">
        <f t="shared" si="815"/>
        <v>2.3437210000000164</v>
      </c>
      <c r="AN669">
        <f t="shared" si="816"/>
        <v>9.8351699538397654E-3</v>
      </c>
      <c r="AO669">
        <f t="shared" si="817"/>
        <v>1</v>
      </c>
      <c r="AP669">
        <f t="shared" si="818"/>
        <v>1</v>
      </c>
      <c r="AQ669">
        <v>261.96636280000001</v>
      </c>
      <c r="AR669">
        <f t="shared" si="819"/>
        <v>23.666362800000002</v>
      </c>
      <c r="AS669">
        <f t="shared" si="820"/>
        <v>9.9313314309693659E-2</v>
      </c>
      <c r="AT669">
        <f t="shared" si="821"/>
        <v>1</v>
      </c>
      <c r="AU669">
        <f t="shared" si="822"/>
        <v>1</v>
      </c>
      <c r="AV669">
        <v>261.96636280000001</v>
      </c>
      <c r="AW669">
        <f t="shared" si="823"/>
        <v>23.666362800000002</v>
      </c>
      <c r="AX669">
        <f t="shared" si="824"/>
        <v>9.9313314309693659E-2</v>
      </c>
      <c r="AY669">
        <f t="shared" si="825"/>
        <v>1</v>
      </c>
      <c r="AZ669">
        <f t="shared" si="826"/>
        <v>1</v>
      </c>
      <c r="BA669">
        <f t="shared" si="846"/>
        <v>235.95627899999999</v>
      </c>
      <c r="BB669">
        <f t="shared" si="827"/>
        <v>2.3437210000000164</v>
      </c>
      <c r="BC669">
        <f t="shared" si="828"/>
        <v>9.8351699538397654E-3</v>
      </c>
      <c r="BD669">
        <f t="shared" si="829"/>
        <v>1</v>
      </c>
      <c r="BE669">
        <f t="shared" si="830"/>
        <v>1</v>
      </c>
      <c r="BF669">
        <f t="shared" si="847"/>
        <v>0</v>
      </c>
      <c r="BG669">
        <f t="shared" si="848"/>
        <v>0</v>
      </c>
      <c r="BH669" s="43">
        <f t="shared" si="849"/>
        <v>235.95627899999999</v>
      </c>
      <c r="BI669" s="11">
        <f t="shared" si="831"/>
        <v>2.3437210000000164</v>
      </c>
      <c r="BJ669" s="11">
        <f t="shared" si="832"/>
        <v>9.8351699538397654E-3</v>
      </c>
      <c r="BK669" s="11">
        <f t="shared" si="833"/>
        <v>1</v>
      </c>
      <c r="BL669" s="45">
        <f t="shared" si="834"/>
        <v>1</v>
      </c>
      <c r="BM669">
        <f>INDEX(Sheet1!B:B,MATCH('testing dec_feb without vag emp'!A669,Sheet1!A:A,0))</f>
        <v>21105558</v>
      </c>
      <c r="BN669" t="str">
        <f>INDEX('lf csv'!D:D,MATCH('testing dec_feb without vag emp'!BM669,'lf csv'!A:A,0))</f>
        <v>JDHCG04ACN</v>
      </c>
      <c r="BO669">
        <f>INDEX(grade_constraints!H:H,MATCH('testing dec_feb without vag emp'!BN669,grade_constraints!B:B,0))</f>
        <v>0</v>
      </c>
      <c r="BP669">
        <f t="shared" si="850"/>
        <v>0</v>
      </c>
      <c r="BQ669">
        <f t="shared" si="851"/>
        <v>0</v>
      </c>
      <c r="BR669">
        <f t="shared" si="852"/>
        <v>235.95627899999999</v>
      </c>
      <c r="BS669">
        <f t="shared" si="835"/>
        <v>2.3437210000000164</v>
      </c>
      <c r="BT669">
        <f t="shared" si="836"/>
        <v>9.8351699538397654E-3</v>
      </c>
      <c r="BU669">
        <f t="shared" si="837"/>
        <v>1</v>
      </c>
      <c r="BV669">
        <f t="shared" si="838"/>
        <v>1</v>
      </c>
      <c r="BW669">
        <f t="shared" si="853"/>
        <v>0</v>
      </c>
      <c r="BX669">
        <f t="shared" si="854"/>
        <v>0</v>
      </c>
      <c r="BY669">
        <f t="shared" si="855"/>
        <v>0</v>
      </c>
      <c r="BZ669">
        <f t="shared" si="856"/>
        <v>0</v>
      </c>
      <c r="CA669">
        <f t="shared" si="857"/>
        <v>235.95627899999999</v>
      </c>
      <c r="CB669">
        <f t="shared" si="839"/>
        <v>2.3437210000000164</v>
      </c>
      <c r="CC669">
        <f t="shared" si="840"/>
        <v>9.8351699538397654E-3</v>
      </c>
      <c r="CD669">
        <f t="shared" si="841"/>
        <v>1</v>
      </c>
      <c r="CE669">
        <f t="shared" si="842"/>
        <v>1</v>
      </c>
    </row>
    <row r="670" spans="1:83">
      <c r="A670">
        <v>21405590</v>
      </c>
      <c r="B670">
        <v>13</v>
      </c>
      <c r="C670" t="s">
        <v>16</v>
      </c>
      <c r="D670" t="s">
        <v>109</v>
      </c>
      <c r="E670">
        <v>2.5000000000000001E-2</v>
      </c>
      <c r="F670">
        <v>3.9E-2</v>
      </c>
      <c r="G670">
        <v>12</v>
      </c>
      <c r="H670">
        <f>INDEX('all data'!K:K,MATCH('testing dec_feb without vag emp'!$A670,'all data'!$B:$B,0))</f>
        <v>1615</v>
      </c>
      <c r="I670">
        <f>INDEX('all data'!L:L,MATCH('testing dec_feb without vag emp'!$A670,'all data'!$B:$B,0))</f>
        <v>20.84210526315789</v>
      </c>
      <c r="J670">
        <f>INDEX('all data'!M:M,MATCH('testing dec_feb without vag emp'!$A670,'all data'!$B:$B,0))</f>
        <v>205</v>
      </c>
      <c r="K670">
        <f>INDEX('all data'!N:N,MATCH('testing dec_feb without vag emp'!$A670,'all data'!$B:$B,0))</f>
        <v>70.53</v>
      </c>
      <c r="L670">
        <f>INDEX('all data'!O:O,MATCH('testing dec_feb without vag emp'!$A670,'all data'!$B:$B,0))</f>
        <v>1219</v>
      </c>
      <c r="M670">
        <v>1158</v>
      </c>
      <c r="N670">
        <f>INDEX('lf csv'!BL:BL,MATCH('testing dec_feb without vag emp'!$A670,'lf csv'!$A:$A,0))</f>
        <v>4.4166666666666643</v>
      </c>
      <c r="O670">
        <f t="shared" si="843"/>
        <v>0</v>
      </c>
      <c r="P670">
        <f>INDEX('in out'!X:X,MATCH('testing dec_feb without vag emp'!$A670,'in out'!$B:$B,0))</f>
        <v>1.0999999999999999E-2</v>
      </c>
      <c r="Q670">
        <f>INDEX('in out'!AF:AF,MATCH('testing dec_feb without vag emp'!$A670,'in out'!$B:$B,0))</f>
        <v>1.0999999999999999E-2</v>
      </c>
      <c r="R670">
        <f t="shared" si="801"/>
        <v>0</v>
      </c>
      <c r="S670">
        <f t="shared" si="867"/>
        <v>0</v>
      </c>
      <c r="T670">
        <f t="shared" si="802"/>
        <v>0</v>
      </c>
      <c r="U670">
        <f t="shared" si="803"/>
        <v>0</v>
      </c>
      <c r="V670">
        <f t="shared" si="804"/>
        <v>0</v>
      </c>
      <c r="W670">
        <f t="shared" si="805"/>
        <v>0</v>
      </c>
      <c r="X670">
        <f>INDEX('lf csv'!AJ:AJ,MATCH('testing dec_feb without vag emp'!$A670,'lf csv'!$A:$A,0))</f>
        <v>11</v>
      </c>
      <c r="Y670">
        <f t="shared" si="806"/>
        <v>0</v>
      </c>
      <c r="Z670">
        <f t="shared" si="844"/>
        <v>0</v>
      </c>
      <c r="AB670">
        <f t="shared" si="858"/>
        <v>266.66666666666669</v>
      </c>
      <c r="AF670" s="8">
        <v>415.5</v>
      </c>
      <c r="AG670">
        <v>297.05279801052598</v>
      </c>
      <c r="AH670">
        <f t="shared" si="811"/>
        <v>118.44720198947402</v>
      </c>
      <c r="AI670">
        <f t="shared" si="812"/>
        <v>0.2850714849325488</v>
      </c>
      <c r="AJ670">
        <f t="shared" si="813"/>
        <v>0</v>
      </c>
      <c r="AK670">
        <f t="shared" si="814"/>
        <v>0</v>
      </c>
      <c r="AL670">
        <v>297.64289301052628</v>
      </c>
      <c r="AM670">
        <f t="shared" si="815"/>
        <v>117.85710698947372</v>
      </c>
      <c r="AN670">
        <f t="shared" si="816"/>
        <v>0.28365128035974424</v>
      </c>
      <c r="AO670">
        <f t="shared" si="817"/>
        <v>0</v>
      </c>
      <c r="AP670">
        <f t="shared" si="818"/>
        <v>0</v>
      </c>
      <c r="AQ670">
        <v>357.54653173157891</v>
      </c>
      <c r="AR670">
        <f t="shared" si="819"/>
        <v>57.953468268421091</v>
      </c>
      <c r="AS670">
        <f t="shared" si="820"/>
        <v>0.13947886466527337</v>
      </c>
      <c r="AT670">
        <f t="shared" si="821"/>
        <v>0</v>
      </c>
      <c r="AU670">
        <f t="shared" si="822"/>
        <v>0</v>
      </c>
      <c r="AV670">
        <v>357.54653173157891</v>
      </c>
      <c r="AW670">
        <f t="shared" si="823"/>
        <v>57.953468268421091</v>
      </c>
      <c r="AX670">
        <f t="shared" si="824"/>
        <v>0.13947886466527337</v>
      </c>
      <c r="AY670">
        <f t="shared" si="825"/>
        <v>0</v>
      </c>
      <c r="AZ670">
        <f t="shared" si="826"/>
        <v>0</v>
      </c>
      <c r="BA670">
        <f t="shared" si="846"/>
        <v>297.64289301052628</v>
      </c>
      <c r="BB670">
        <f t="shared" si="827"/>
        <v>117.85710698947372</v>
      </c>
      <c r="BC670">
        <f t="shared" si="828"/>
        <v>0.28365128035974424</v>
      </c>
      <c r="BD670">
        <f t="shared" si="829"/>
        <v>0</v>
      </c>
      <c r="BE670">
        <f t="shared" si="830"/>
        <v>0</v>
      </c>
      <c r="BF670">
        <f t="shared" si="847"/>
        <v>0</v>
      </c>
      <c r="BG670">
        <f t="shared" si="848"/>
        <v>0</v>
      </c>
      <c r="BH670" s="43">
        <f t="shared" si="849"/>
        <v>297.64289301052628</v>
      </c>
      <c r="BI670" s="11">
        <f t="shared" si="831"/>
        <v>117.85710698947372</v>
      </c>
      <c r="BJ670" s="11">
        <f t="shared" si="832"/>
        <v>0.28365128035974424</v>
      </c>
      <c r="BK670" s="11">
        <f t="shared" si="833"/>
        <v>0</v>
      </c>
      <c r="BL670" s="45">
        <f t="shared" si="834"/>
        <v>0</v>
      </c>
      <c r="BM670">
        <f>INDEX(Sheet1!B:B,MATCH('testing dec_feb without vag emp'!A670,Sheet1!A:A,0))</f>
        <v>21305650</v>
      </c>
      <c r="BN670" t="str">
        <f>INDEX('lf csv'!D:D,MATCH('testing dec_feb without vag emp'!BM670,'lf csv'!A:A,0))</f>
        <v>JDTL0550DN</v>
      </c>
      <c r="BO670">
        <f>INDEX(grade_constraints!H:H,MATCH('testing dec_feb without vag emp'!BN670,grade_constraints!B:B,0))</f>
        <v>0.15</v>
      </c>
      <c r="BP670">
        <f t="shared" si="850"/>
        <v>1</v>
      </c>
      <c r="BQ670">
        <f t="shared" si="851"/>
        <v>2</v>
      </c>
      <c r="BR670">
        <f t="shared" si="852"/>
        <v>299.64289301052628</v>
      </c>
      <c r="BS670">
        <f t="shared" si="835"/>
        <v>115.85710698947372</v>
      </c>
      <c r="BT670">
        <f t="shared" si="836"/>
        <v>0.27883780262207875</v>
      </c>
      <c r="BU670">
        <f t="shared" si="837"/>
        <v>0</v>
      </c>
      <c r="BV670">
        <f t="shared" si="838"/>
        <v>0</v>
      </c>
      <c r="BW670">
        <f t="shared" si="853"/>
        <v>0</v>
      </c>
      <c r="BX670">
        <f t="shared" si="854"/>
        <v>0</v>
      </c>
      <c r="BY670">
        <f t="shared" si="855"/>
        <v>1</v>
      </c>
      <c r="BZ670">
        <f t="shared" si="856"/>
        <v>-10</v>
      </c>
      <c r="CA670">
        <f t="shared" si="857"/>
        <v>289.64289301052628</v>
      </c>
      <c r="CB670">
        <f t="shared" si="839"/>
        <v>125.85710698947372</v>
      </c>
      <c r="CC670">
        <f t="shared" si="840"/>
        <v>0.30290519131040605</v>
      </c>
      <c r="CD670">
        <f t="shared" si="841"/>
        <v>0</v>
      </c>
      <c r="CE670">
        <f t="shared" si="842"/>
        <v>0</v>
      </c>
    </row>
    <row r="671" spans="1:83">
      <c r="A671">
        <v>21305653</v>
      </c>
      <c r="B671">
        <v>3</v>
      </c>
      <c r="C671" t="s">
        <v>16</v>
      </c>
      <c r="D671" t="s">
        <v>109</v>
      </c>
      <c r="E671">
        <v>5.6000000000000001E-2</v>
      </c>
      <c r="F671">
        <v>3.5000000000000003E-2</v>
      </c>
      <c r="G671">
        <v>12</v>
      </c>
      <c r="H671">
        <f>INDEX('all data'!K:K,MATCH('testing dec_feb without vag emp'!$A671,'all data'!$B:$B,0))</f>
        <v>1594</v>
      </c>
      <c r="I671">
        <f>INDEX('all data'!L:L,MATCH('testing dec_feb without vag emp'!$A671,'all data'!$B:$B,0))</f>
        <v>20.84210526315789</v>
      </c>
      <c r="J671">
        <f>INDEX('all data'!M:M,MATCH('testing dec_feb without vag emp'!$A671,'all data'!$B:$B,0))</f>
        <v>193</v>
      </c>
      <c r="K671">
        <f>INDEX('all data'!N:N,MATCH('testing dec_feb without vag emp'!$A671,'all data'!$B:$B,0))</f>
        <v>0</v>
      </c>
      <c r="L671">
        <f>INDEX('all data'!O:O,MATCH('testing dec_feb without vag emp'!$A671,'all data'!$B:$B,0))</f>
        <v>1129</v>
      </c>
      <c r="M671">
        <v>942</v>
      </c>
      <c r="N671">
        <f>INDEX('lf csv'!BL:BL,MATCH('testing dec_feb without vag emp'!$A671,'lf csv'!$A:$A,0))</f>
        <v>3.5000000000000075</v>
      </c>
      <c r="O671">
        <f t="shared" si="843"/>
        <v>0</v>
      </c>
      <c r="P671">
        <f>INDEX('in out'!X:X,MATCH('testing dec_feb without vag emp'!$A671,'in out'!$B:$B,0))</f>
        <v>8.9999999999999993E-3</v>
      </c>
      <c r="Q671">
        <f>INDEX('in out'!AF:AF,MATCH('testing dec_feb without vag emp'!$A671,'in out'!$B:$B,0))</f>
        <v>0.01</v>
      </c>
      <c r="R671">
        <f t="shared" si="801"/>
        <v>1.0000000000000009E-3</v>
      </c>
      <c r="S671">
        <f t="shared" si="867"/>
        <v>0</v>
      </c>
      <c r="T671">
        <f t="shared" si="802"/>
        <v>0</v>
      </c>
      <c r="U671">
        <f t="shared" si="803"/>
        <v>0</v>
      </c>
      <c r="V671">
        <f t="shared" si="804"/>
        <v>0</v>
      </c>
      <c r="W671">
        <f t="shared" si="805"/>
        <v>0</v>
      </c>
      <c r="X671">
        <f>INDEX('lf csv'!AJ:AJ,MATCH('testing dec_feb without vag emp'!$A671,'lf csv'!$A:$A,0))</f>
        <v>13.7</v>
      </c>
      <c r="Y671">
        <f t="shared" si="806"/>
        <v>0</v>
      </c>
      <c r="Z671">
        <f t="shared" si="844"/>
        <v>0</v>
      </c>
      <c r="AB671">
        <f t="shared" si="858"/>
        <v>233.33333333333334</v>
      </c>
      <c r="AF671" s="8">
        <v>231</v>
      </c>
      <c r="AG671">
        <v>214.229420889474</v>
      </c>
      <c r="AH671">
        <f t="shared" si="811"/>
        <v>16.770579110526</v>
      </c>
      <c r="AI671">
        <f t="shared" si="812"/>
        <v>7.2599909569376619E-2</v>
      </c>
      <c r="AJ671">
        <f t="shared" si="813"/>
        <v>1</v>
      </c>
      <c r="AK671">
        <f t="shared" si="814"/>
        <v>1</v>
      </c>
      <c r="AL671">
        <v>214.22942088947369</v>
      </c>
      <c r="AM671">
        <f t="shared" si="815"/>
        <v>16.770579110526313</v>
      </c>
      <c r="AN671">
        <f t="shared" si="816"/>
        <v>7.2599909569377979E-2</v>
      </c>
      <c r="AO671">
        <f t="shared" si="817"/>
        <v>1</v>
      </c>
      <c r="AP671">
        <f t="shared" si="818"/>
        <v>1</v>
      </c>
      <c r="AQ671">
        <v>226.1841372684211</v>
      </c>
      <c r="AR671">
        <f t="shared" si="819"/>
        <v>4.8158627315789033</v>
      </c>
      <c r="AS671">
        <f t="shared" si="820"/>
        <v>2.0847890612895686E-2</v>
      </c>
      <c r="AT671">
        <f t="shared" si="821"/>
        <v>1</v>
      </c>
      <c r="AU671">
        <f t="shared" si="822"/>
        <v>1</v>
      </c>
      <c r="AV671">
        <v>226.1841372684211</v>
      </c>
      <c r="AW671">
        <f t="shared" si="823"/>
        <v>4.8158627315789033</v>
      </c>
      <c r="AX671">
        <f t="shared" si="824"/>
        <v>2.0847890612895686E-2</v>
      </c>
      <c r="AY671">
        <f t="shared" si="825"/>
        <v>1</v>
      </c>
      <c r="AZ671">
        <f t="shared" si="826"/>
        <v>1</v>
      </c>
      <c r="BA671">
        <f t="shared" si="846"/>
        <v>214.22942088947369</v>
      </c>
      <c r="BB671">
        <f t="shared" si="827"/>
        <v>16.770579110526313</v>
      </c>
      <c r="BC671">
        <f t="shared" si="828"/>
        <v>7.2599909569377979E-2</v>
      </c>
      <c r="BD671">
        <f t="shared" si="829"/>
        <v>1</v>
      </c>
      <c r="BE671">
        <f t="shared" si="830"/>
        <v>1</v>
      </c>
      <c r="BF671">
        <f t="shared" si="847"/>
        <v>0</v>
      </c>
      <c r="BG671">
        <f t="shared" si="848"/>
        <v>0</v>
      </c>
      <c r="BH671" s="43">
        <f t="shared" si="849"/>
        <v>214.22942088947369</v>
      </c>
      <c r="BI671" s="11">
        <f t="shared" si="831"/>
        <v>16.770579110526313</v>
      </c>
      <c r="BJ671" s="11">
        <f t="shared" si="832"/>
        <v>7.2599909569377979E-2</v>
      </c>
      <c r="BK671" s="11">
        <f t="shared" si="833"/>
        <v>1</v>
      </c>
      <c r="BL671" s="45">
        <f t="shared" si="834"/>
        <v>1</v>
      </c>
      <c r="BM671">
        <f>INDEX(Sheet1!B:B,MATCH('testing dec_feb without vag emp'!A671,Sheet1!A:A,0))</f>
        <v>21105496</v>
      </c>
      <c r="BN671" t="str">
        <f>INDEX('lf csv'!D:D,MATCH('testing dec_feb without vag emp'!BM671,'lf csv'!A:A,0))</f>
        <v>JDTL0550DN</v>
      </c>
      <c r="BO671">
        <f>INDEX(grade_constraints!H:H,MATCH('testing dec_feb without vag emp'!BN671,grade_constraints!B:B,0))</f>
        <v>0.15</v>
      </c>
      <c r="BP671">
        <f t="shared" si="850"/>
        <v>1</v>
      </c>
      <c r="BQ671">
        <f t="shared" si="851"/>
        <v>2</v>
      </c>
      <c r="BR671">
        <f t="shared" si="852"/>
        <v>216.22942088947369</v>
      </c>
      <c r="BS671">
        <f t="shared" si="835"/>
        <v>14.770579110526313</v>
      </c>
      <c r="BT671">
        <f t="shared" si="836"/>
        <v>6.3941900911369323E-2</v>
      </c>
      <c r="BU671">
        <f t="shared" si="837"/>
        <v>1</v>
      </c>
      <c r="BV671">
        <f t="shared" si="838"/>
        <v>1</v>
      </c>
      <c r="BW671">
        <f t="shared" si="853"/>
        <v>0</v>
      </c>
      <c r="BX671">
        <f t="shared" si="854"/>
        <v>0</v>
      </c>
      <c r="BY671">
        <f t="shared" si="855"/>
        <v>0</v>
      </c>
      <c r="BZ671">
        <f t="shared" si="856"/>
        <v>0</v>
      </c>
      <c r="CA671">
        <f t="shared" si="857"/>
        <v>216.22942088947369</v>
      </c>
      <c r="CB671">
        <f t="shared" si="839"/>
        <v>14.770579110526313</v>
      </c>
      <c r="CC671">
        <f t="shared" si="840"/>
        <v>6.3941900911369323E-2</v>
      </c>
      <c r="CD671">
        <f t="shared" si="841"/>
        <v>1</v>
      </c>
      <c r="CE671">
        <f t="shared" si="842"/>
        <v>1</v>
      </c>
    </row>
    <row r="672" spans="1:83">
      <c r="A672">
        <v>21105428</v>
      </c>
      <c r="B672">
        <v>3</v>
      </c>
      <c r="C672" t="s">
        <v>16</v>
      </c>
      <c r="D672" t="s">
        <v>109</v>
      </c>
      <c r="E672">
        <v>5.3999999999999999E-2</v>
      </c>
      <c r="F672">
        <v>3.5999999999999997E-2</v>
      </c>
      <c r="G672">
        <v>12</v>
      </c>
      <c r="H672">
        <f>INDEX('all data'!K:K,MATCH('testing dec_feb without vag emp'!$A672,'all data'!$B:$B,0))</f>
        <v>1610</v>
      </c>
      <c r="I672">
        <f>INDEX('all data'!L:L,MATCH('testing dec_feb without vag emp'!$A672,'all data'!$B:$B,0))</f>
        <v>23.15789473684211</v>
      </c>
      <c r="J672">
        <f>INDEX('all data'!M:M,MATCH('testing dec_feb without vag emp'!$A672,'all data'!$B:$B,0))</f>
        <v>183</v>
      </c>
      <c r="K672">
        <f>INDEX('all data'!N:N,MATCH('testing dec_feb without vag emp'!$A672,'all data'!$B:$B,0))</f>
        <v>34.270000000000003</v>
      </c>
      <c r="L672">
        <f>INDEX('all data'!O:O,MATCH('testing dec_feb without vag emp'!$A672,'all data'!$B:$B,0))</f>
        <v>1312</v>
      </c>
      <c r="M672">
        <v>883</v>
      </c>
      <c r="N672">
        <f>INDEX('lf csv'!BL:BL,MATCH('testing dec_feb without vag emp'!$A672,'lf csv'!$A:$A,0))</f>
        <v>5.7166666666666677</v>
      </c>
      <c r="O672">
        <f t="shared" si="843"/>
        <v>0</v>
      </c>
      <c r="P672">
        <f>INDEX('in out'!X:X,MATCH('testing dec_feb without vag emp'!$A672,'in out'!$B:$B,0))</f>
        <v>2.1999999999999999E-2</v>
      </c>
      <c r="Q672">
        <f>INDEX('in out'!AF:AF,MATCH('testing dec_feb without vag emp'!$A672,'in out'!$B:$B,0))</f>
        <v>2.3E-2</v>
      </c>
      <c r="R672">
        <f t="shared" si="801"/>
        <v>1.0000000000000009E-3</v>
      </c>
      <c r="S672">
        <f t="shared" si="867"/>
        <v>0</v>
      </c>
      <c r="T672">
        <f t="shared" si="802"/>
        <v>0</v>
      </c>
      <c r="U672">
        <f t="shared" si="803"/>
        <v>0</v>
      </c>
      <c r="V672">
        <f t="shared" si="804"/>
        <v>0</v>
      </c>
      <c r="W672">
        <f t="shared" si="805"/>
        <v>0</v>
      </c>
      <c r="X672">
        <f>INDEX('lf csv'!AJ:AJ,MATCH('testing dec_feb without vag emp'!$A672,'lf csv'!$A:$A,0))</f>
        <v>10.8</v>
      </c>
      <c r="Y672">
        <f t="shared" si="806"/>
        <v>0</v>
      </c>
      <c r="Z672">
        <f t="shared" si="844"/>
        <v>0</v>
      </c>
      <c r="AB672">
        <f t="shared" si="858"/>
        <v>241.66666666666666</v>
      </c>
      <c r="AF672" s="8">
        <v>316.8</v>
      </c>
      <c r="AG672">
        <v>207.398311210526</v>
      </c>
      <c r="AH672">
        <f t="shared" si="811"/>
        <v>109.40168878947401</v>
      </c>
      <c r="AI672">
        <f t="shared" si="812"/>
        <v>0.34533361360313763</v>
      </c>
      <c r="AJ672">
        <f t="shared" si="813"/>
        <v>0</v>
      </c>
      <c r="AK672">
        <f t="shared" si="814"/>
        <v>0</v>
      </c>
      <c r="AL672">
        <v>207.39831121052629</v>
      </c>
      <c r="AM672">
        <f t="shared" si="815"/>
        <v>109.40168878947372</v>
      </c>
      <c r="AN672">
        <f t="shared" si="816"/>
        <v>0.34533361360313675</v>
      </c>
      <c r="AO672">
        <f t="shared" si="817"/>
        <v>0</v>
      </c>
      <c r="AP672">
        <f t="shared" si="818"/>
        <v>0</v>
      </c>
      <c r="AQ672">
        <v>247.64486923157889</v>
      </c>
      <c r="AR672">
        <f t="shared" si="819"/>
        <v>69.155130768421117</v>
      </c>
      <c r="AS672">
        <f t="shared" si="820"/>
        <v>0.21829271075890502</v>
      </c>
      <c r="AT672">
        <f t="shared" si="821"/>
        <v>0</v>
      </c>
      <c r="AU672">
        <f t="shared" si="822"/>
        <v>0</v>
      </c>
      <c r="AV672">
        <v>247.64486923157889</v>
      </c>
      <c r="AW672">
        <f t="shared" si="823"/>
        <v>69.155130768421117</v>
      </c>
      <c r="AX672">
        <f t="shared" si="824"/>
        <v>0.21829271075890502</v>
      </c>
      <c r="AY672">
        <f t="shared" si="825"/>
        <v>0</v>
      </c>
      <c r="AZ672">
        <f t="shared" si="826"/>
        <v>0</v>
      </c>
      <c r="BA672">
        <f t="shared" si="846"/>
        <v>207.39831121052629</v>
      </c>
      <c r="BB672">
        <f t="shared" si="827"/>
        <v>109.40168878947372</v>
      </c>
      <c r="BC672">
        <f t="shared" si="828"/>
        <v>0.34533361360313675</v>
      </c>
      <c r="BD672">
        <f t="shared" si="829"/>
        <v>0</v>
      </c>
      <c r="BE672">
        <f t="shared" si="830"/>
        <v>0</v>
      </c>
      <c r="BF672">
        <f t="shared" si="847"/>
        <v>0</v>
      </c>
      <c r="BG672">
        <f t="shared" si="848"/>
        <v>0</v>
      </c>
      <c r="BH672" s="43">
        <f t="shared" si="849"/>
        <v>207.39831121052629</v>
      </c>
      <c r="BI672" s="11">
        <f t="shared" si="831"/>
        <v>109.40168878947372</v>
      </c>
      <c r="BJ672" s="11">
        <f t="shared" si="832"/>
        <v>0.34533361360313675</v>
      </c>
      <c r="BK672" s="11">
        <f t="shared" si="833"/>
        <v>0</v>
      </c>
      <c r="BL672" s="45">
        <f t="shared" si="834"/>
        <v>0</v>
      </c>
      <c r="BM672">
        <f>INDEX(Sheet1!B:B,MATCH('testing dec_feb without vag emp'!A672,Sheet1!A:A,0))</f>
        <v>21305579</v>
      </c>
      <c r="BN672" t="str">
        <f>INDEX('lf csv'!D:D,MATCH('testing dec_feb without vag emp'!BM672,'lf csv'!A:A,0))</f>
        <v>JDHCG04BCN</v>
      </c>
      <c r="BO672">
        <f>INDEX(grade_constraints!H:H,MATCH('testing dec_feb without vag emp'!BN672,grade_constraints!B:B,0))</f>
        <v>0</v>
      </c>
      <c r="BP672">
        <f t="shared" si="850"/>
        <v>0</v>
      </c>
      <c r="BQ672">
        <f t="shared" si="851"/>
        <v>0</v>
      </c>
      <c r="BR672">
        <f t="shared" si="852"/>
        <v>207.39831121052629</v>
      </c>
      <c r="BS672">
        <f t="shared" si="835"/>
        <v>109.40168878947372</v>
      </c>
      <c r="BT672">
        <f t="shared" si="836"/>
        <v>0.34533361360313675</v>
      </c>
      <c r="BU672">
        <f t="shared" si="837"/>
        <v>0</v>
      </c>
      <c r="BV672">
        <f t="shared" si="838"/>
        <v>0</v>
      </c>
      <c r="BW672">
        <f t="shared" si="853"/>
        <v>0</v>
      </c>
      <c r="BX672">
        <f t="shared" si="854"/>
        <v>0</v>
      </c>
      <c r="BY672">
        <f t="shared" si="855"/>
        <v>1</v>
      </c>
      <c r="BZ672">
        <f t="shared" si="856"/>
        <v>-10</v>
      </c>
      <c r="CA672">
        <f t="shared" si="857"/>
        <v>197.39831121052629</v>
      </c>
      <c r="CB672">
        <f t="shared" si="839"/>
        <v>119.40168878947372</v>
      </c>
      <c r="CC672">
        <f t="shared" si="840"/>
        <v>0.37689927016879332</v>
      </c>
      <c r="CD672">
        <f t="shared" si="841"/>
        <v>0</v>
      </c>
      <c r="CE672">
        <f t="shared" si="842"/>
        <v>0</v>
      </c>
    </row>
    <row r="673" spans="1:83">
      <c r="A673">
        <v>21105427</v>
      </c>
      <c r="B673">
        <v>12</v>
      </c>
      <c r="C673" t="s">
        <v>16</v>
      </c>
      <c r="D673" t="s">
        <v>109</v>
      </c>
      <c r="E673">
        <v>1.2E-2</v>
      </c>
      <c r="F673">
        <v>3.6999999999999998E-2</v>
      </c>
      <c r="G673">
        <v>12</v>
      </c>
      <c r="H673">
        <f>INDEX('all data'!K:K,MATCH('testing dec_feb without vag emp'!$A673,'all data'!$B:$B,0))</f>
        <v>1571</v>
      </c>
      <c r="I673">
        <f>INDEX('all data'!L:L,MATCH('testing dec_feb without vag emp'!$A673,'all data'!$B:$B,0))</f>
        <v>23.15789473684211</v>
      </c>
      <c r="J673">
        <f>INDEX('all data'!M:M,MATCH('testing dec_feb without vag emp'!$A673,'all data'!$B:$B,0))</f>
        <v>203</v>
      </c>
      <c r="K673">
        <f>INDEX('all data'!N:N,MATCH('testing dec_feb without vag emp'!$A673,'all data'!$B:$B,0))</f>
        <v>12.52</v>
      </c>
      <c r="L673">
        <f>INDEX('all data'!O:O,MATCH('testing dec_feb without vag emp'!$A673,'all data'!$B:$B,0))</f>
        <v>1089</v>
      </c>
      <c r="M673">
        <v>959</v>
      </c>
      <c r="N673">
        <f>INDEX('lf csv'!BL:BL,MATCH('testing dec_feb without vag emp'!$A673,'lf csv'!$A:$A,0))</f>
        <v>15.716666666666665</v>
      </c>
      <c r="O673">
        <f t="shared" si="843"/>
        <v>0</v>
      </c>
      <c r="P673">
        <f>INDEX('in out'!X:X,MATCH('testing dec_feb without vag emp'!$A673,'in out'!$B:$B,0))</f>
        <v>1.6E-2</v>
      </c>
      <c r="Q673">
        <f>INDEX('in out'!AF:AF,MATCH('testing dec_feb without vag emp'!$A673,'in out'!$B:$B,0))</f>
        <v>1.7999999999999999E-2</v>
      </c>
      <c r="R673">
        <f t="shared" si="801"/>
        <v>1.9999999999999983E-3</v>
      </c>
      <c r="S673">
        <f t="shared" si="867"/>
        <v>0</v>
      </c>
      <c r="T673">
        <f t="shared" si="802"/>
        <v>0</v>
      </c>
      <c r="U673">
        <f t="shared" si="803"/>
        <v>0</v>
      </c>
      <c r="V673">
        <f t="shared" si="804"/>
        <v>0</v>
      </c>
      <c r="W673">
        <f t="shared" si="805"/>
        <v>0</v>
      </c>
      <c r="X673">
        <f>INDEX('lf csv'!AJ:AJ,MATCH('testing dec_feb without vag emp'!$A673,'lf csv'!$A:$A,0))</f>
        <v>20.5</v>
      </c>
      <c r="Y673">
        <f t="shared" si="806"/>
        <v>0</v>
      </c>
      <c r="Z673">
        <f t="shared" si="844"/>
        <v>0</v>
      </c>
      <c r="AB673">
        <f t="shared" si="858"/>
        <v>250</v>
      </c>
      <c r="AF673" s="8">
        <v>528</v>
      </c>
      <c r="AG673">
        <v>330.66984057368398</v>
      </c>
      <c r="AH673">
        <f t="shared" si="811"/>
        <v>197.33015942631602</v>
      </c>
      <c r="AI673">
        <f t="shared" si="812"/>
        <v>0.37373136254984096</v>
      </c>
      <c r="AJ673">
        <f t="shared" si="813"/>
        <v>0</v>
      </c>
      <c r="AK673">
        <f t="shared" si="814"/>
        <v>0</v>
      </c>
      <c r="AL673">
        <v>330.66984057368421</v>
      </c>
      <c r="AM673">
        <f t="shared" si="815"/>
        <v>197.33015942631579</v>
      </c>
      <c r="AN673">
        <f t="shared" si="816"/>
        <v>0.37373136254984052</v>
      </c>
      <c r="AO673">
        <f t="shared" si="817"/>
        <v>0</v>
      </c>
      <c r="AP673">
        <f t="shared" si="818"/>
        <v>0</v>
      </c>
      <c r="AQ673">
        <v>406.5295833894736</v>
      </c>
      <c r="AR673">
        <f t="shared" si="819"/>
        <v>121.4704166105264</v>
      </c>
      <c r="AS673">
        <f t="shared" si="820"/>
        <v>0.23005760721690605</v>
      </c>
      <c r="AT673">
        <f t="shared" si="821"/>
        <v>0</v>
      </c>
      <c r="AU673">
        <f t="shared" si="822"/>
        <v>0</v>
      </c>
      <c r="AV673">
        <v>406.5295833894736</v>
      </c>
      <c r="AW673">
        <f t="shared" si="823"/>
        <v>121.4704166105264</v>
      </c>
      <c r="AX673">
        <f t="shared" si="824"/>
        <v>0.23005760721690605</v>
      </c>
      <c r="AY673">
        <f t="shared" si="825"/>
        <v>0</v>
      </c>
      <c r="AZ673">
        <f t="shared" si="826"/>
        <v>0</v>
      </c>
      <c r="BA673">
        <f t="shared" si="846"/>
        <v>330.66984057368421</v>
      </c>
      <c r="BB673">
        <f t="shared" si="827"/>
        <v>197.33015942631579</v>
      </c>
      <c r="BC673">
        <f t="shared" si="828"/>
        <v>0.37373136254984052</v>
      </c>
      <c r="BD673">
        <f t="shared" si="829"/>
        <v>0</v>
      </c>
      <c r="BE673">
        <f t="shared" si="830"/>
        <v>0</v>
      </c>
      <c r="BF673">
        <f t="shared" si="847"/>
        <v>0</v>
      </c>
      <c r="BG673">
        <f t="shared" si="848"/>
        <v>0</v>
      </c>
      <c r="BH673" s="43">
        <f t="shared" si="849"/>
        <v>330.66984057368421</v>
      </c>
      <c r="BI673" s="11">
        <f t="shared" si="831"/>
        <v>197.33015942631579</v>
      </c>
      <c r="BJ673" s="11">
        <f t="shared" si="832"/>
        <v>0.37373136254984052</v>
      </c>
      <c r="BK673" s="11">
        <f t="shared" si="833"/>
        <v>0</v>
      </c>
      <c r="BL673" s="45">
        <f t="shared" si="834"/>
        <v>0</v>
      </c>
      <c r="BM673">
        <f>INDEX(Sheet1!B:B,MATCH('testing dec_feb without vag emp'!A673,Sheet1!A:A,0))</f>
        <v>21305577</v>
      </c>
      <c r="BN673" t="str">
        <f>INDEX('lf csv'!D:D,MATCH('testing dec_feb without vag emp'!BM673,'lf csv'!A:A,0))</f>
        <v>JDT00550DN</v>
      </c>
      <c r="BO673">
        <f>INDEX(grade_constraints!H:H,MATCH('testing dec_feb without vag emp'!BN673,grade_constraints!B:B,0))</f>
        <v>0.2</v>
      </c>
      <c r="BP673">
        <f t="shared" si="850"/>
        <v>1</v>
      </c>
      <c r="BQ673">
        <f t="shared" si="851"/>
        <v>2</v>
      </c>
      <c r="BR673">
        <f t="shared" si="852"/>
        <v>332.66984057368421</v>
      </c>
      <c r="BS673">
        <f t="shared" si="835"/>
        <v>195.33015942631579</v>
      </c>
      <c r="BT673">
        <f t="shared" si="836"/>
        <v>0.36994348376196173</v>
      </c>
      <c r="BU673">
        <f t="shared" si="837"/>
        <v>0</v>
      </c>
      <c r="BV673">
        <f t="shared" si="838"/>
        <v>0</v>
      </c>
      <c r="BW673">
        <f t="shared" si="853"/>
        <v>0</v>
      </c>
      <c r="BX673">
        <f t="shared" si="854"/>
        <v>0</v>
      </c>
      <c r="BY673">
        <f t="shared" si="855"/>
        <v>0</v>
      </c>
      <c r="BZ673">
        <f t="shared" si="856"/>
        <v>0</v>
      </c>
      <c r="CA673">
        <f t="shared" si="857"/>
        <v>332.66984057368421</v>
      </c>
      <c r="CB673">
        <f t="shared" si="839"/>
        <v>195.33015942631579</v>
      </c>
      <c r="CC673">
        <f t="shared" si="840"/>
        <v>0.36994348376196173</v>
      </c>
      <c r="CD673">
        <f t="shared" si="841"/>
        <v>0</v>
      </c>
      <c r="CE673">
        <f t="shared" si="842"/>
        <v>0</v>
      </c>
    </row>
    <row r="674" spans="1:83">
      <c r="A674">
        <v>21405515</v>
      </c>
      <c r="B674">
        <v>3</v>
      </c>
      <c r="C674" t="s">
        <v>16</v>
      </c>
      <c r="D674" t="s">
        <v>109</v>
      </c>
      <c r="E674">
        <v>7.0000000000000007E-2</v>
      </c>
      <c r="F674">
        <v>3.2000000000000001E-2</v>
      </c>
      <c r="G674">
        <v>12</v>
      </c>
      <c r="H674">
        <f>INDEX('all data'!K:K,MATCH('testing dec_feb without vag emp'!$A674,'all data'!$B:$B,0))</f>
        <v>1556</v>
      </c>
      <c r="I674">
        <f>INDEX('all data'!L:L,MATCH('testing dec_feb without vag emp'!$A674,'all data'!$B:$B,0))</f>
        <v>23.15789473684211</v>
      </c>
      <c r="J674">
        <f>INDEX('all data'!M:M,MATCH('testing dec_feb without vag emp'!$A674,'all data'!$B:$B,0))</f>
        <v>35</v>
      </c>
      <c r="K674">
        <f>INDEX('all data'!N:N,MATCH('testing dec_feb without vag emp'!$A674,'all data'!$B:$B,0))</f>
        <v>61.08</v>
      </c>
      <c r="L674">
        <f>INDEX('all data'!O:O,MATCH('testing dec_feb without vag emp'!$A674,'all data'!$B:$B,0))</f>
        <v>1105</v>
      </c>
      <c r="M674">
        <v>967</v>
      </c>
      <c r="N674">
        <f>INDEX('lf csv'!BL:BL,MATCH('testing dec_feb without vag emp'!$A674,'lf csv'!$A:$A,0))</f>
        <v>3.5500000000000003</v>
      </c>
      <c r="O674">
        <f t="shared" si="843"/>
        <v>0</v>
      </c>
      <c r="P674">
        <f>INDEX('in out'!X:X,MATCH('testing dec_feb without vag emp'!$A674,'in out'!$B:$B,0))</f>
        <v>1.7000000000000001E-2</v>
      </c>
      <c r="Q674">
        <f>INDEX('in out'!AF:AF,MATCH('testing dec_feb without vag emp'!$A674,'in out'!$B:$B,0))</f>
        <v>1.7000000000000001E-2</v>
      </c>
      <c r="R674">
        <f t="shared" si="801"/>
        <v>0</v>
      </c>
      <c r="S674">
        <f t="shared" si="867"/>
        <v>0</v>
      </c>
      <c r="T674">
        <f t="shared" si="802"/>
        <v>0</v>
      </c>
      <c r="U674">
        <f t="shared" si="803"/>
        <v>0</v>
      </c>
      <c r="V674">
        <f t="shared" si="804"/>
        <v>0</v>
      </c>
      <c r="W674">
        <f t="shared" si="805"/>
        <v>0</v>
      </c>
      <c r="X674">
        <f>INDEX('lf csv'!AJ:AJ,MATCH('testing dec_feb without vag emp'!$A674,'lf csv'!$A:$A,0))</f>
        <v>17.100000000000001</v>
      </c>
      <c r="Y674">
        <f t="shared" si="806"/>
        <v>0</v>
      </c>
      <c r="Z674">
        <f t="shared" si="844"/>
        <v>0</v>
      </c>
      <c r="AA674">
        <f>100*(E674-0.05)/0.004/33</f>
        <v>15.151515151515156</v>
      </c>
      <c r="AB674">
        <f>100*(F674-0.007)/0.004/3</f>
        <v>208.33333333333334</v>
      </c>
      <c r="AC674">
        <f>100*(F674-0.007)/0.004/3-AA674</f>
        <v>193.18181818181819</v>
      </c>
      <c r="AD674">
        <f>ABS(AF674-AC674)</f>
        <v>36.781818181818181</v>
      </c>
      <c r="AE674">
        <f>IF(AB674&lt;=50,1,0)</f>
        <v>0</v>
      </c>
      <c r="AF674" s="8">
        <v>156.4</v>
      </c>
      <c r="AG674">
        <v>162.37921821052601</v>
      </c>
      <c r="AH674">
        <f t="shared" si="811"/>
        <v>5.9792182105259997</v>
      </c>
      <c r="AI674">
        <f t="shared" si="812"/>
        <v>3.8230295463721226E-2</v>
      </c>
      <c r="AJ674">
        <f t="shared" si="813"/>
        <v>1</v>
      </c>
      <c r="AK674">
        <f t="shared" si="814"/>
        <v>1</v>
      </c>
      <c r="AL674">
        <v>162.37921821052629</v>
      </c>
      <c r="AM674">
        <f t="shared" si="815"/>
        <v>5.9792182105262839</v>
      </c>
      <c r="AN674">
        <f t="shared" si="816"/>
        <v>3.8230295463723044E-2</v>
      </c>
      <c r="AO674">
        <f t="shared" si="817"/>
        <v>1</v>
      </c>
      <c r="AP674">
        <f t="shared" si="818"/>
        <v>1</v>
      </c>
      <c r="AQ674">
        <v>195.37140563157891</v>
      </c>
      <c r="AR674">
        <f t="shared" si="819"/>
        <v>38.971405631578904</v>
      </c>
      <c r="AS674">
        <f t="shared" si="820"/>
        <v>0.24917778536815155</v>
      </c>
      <c r="AT674">
        <f t="shared" si="821"/>
        <v>1</v>
      </c>
      <c r="AU674">
        <f t="shared" si="822"/>
        <v>0</v>
      </c>
      <c r="AV674">
        <v>195.37140563157891</v>
      </c>
      <c r="AW674">
        <f t="shared" si="823"/>
        <v>38.971405631578904</v>
      </c>
      <c r="AX674">
        <f t="shared" si="824"/>
        <v>0.24917778536815155</v>
      </c>
      <c r="AY674">
        <f t="shared" si="825"/>
        <v>1</v>
      </c>
      <c r="AZ674">
        <f t="shared" si="826"/>
        <v>0</v>
      </c>
      <c r="BA674">
        <f t="shared" si="846"/>
        <v>162.37921821052629</v>
      </c>
      <c r="BB674">
        <f t="shared" si="827"/>
        <v>5.9792182105262839</v>
      </c>
      <c r="BC674">
        <f t="shared" si="828"/>
        <v>3.8230295463723044E-2</v>
      </c>
      <c r="BD674">
        <f t="shared" si="829"/>
        <v>1</v>
      </c>
      <c r="BE674">
        <f t="shared" si="830"/>
        <v>1</v>
      </c>
      <c r="BF674">
        <f t="shared" si="847"/>
        <v>0</v>
      </c>
      <c r="BG674">
        <f t="shared" si="848"/>
        <v>0</v>
      </c>
      <c r="BH674" s="43">
        <f t="shared" si="849"/>
        <v>162.37921821052629</v>
      </c>
      <c r="BI674" s="11">
        <f t="shared" si="831"/>
        <v>5.9792182105262839</v>
      </c>
      <c r="BJ674" s="11">
        <f t="shared" si="832"/>
        <v>3.8230295463723044E-2</v>
      </c>
      <c r="BK674" s="11">
        <f t="shared" si="833"/>
        <v>1</v>
      </c>
      <c r="BL674" s="45">
        <f t="shared" si="834"/>
        <v>1</v>
      </c>
      <c r="BM674">
        <f>INDEX(Sheet1!B:B,MATCH('testing dec_feb without vag emp'!A674,Sheet1!A:A,0))</f>
        <v>21405513</v>
      </c>
      <c r="BN674" t="str">
        <f>INDEX('lf csv'!D:D,MATCH('testing dec_feb without vag emp'!BM674,'lf csv'!A:A,0))</f>
        <v>JDHCG04ACN</v>
      </c>
      <c r="BO674">
        <f>INDEX(grade_constraints!H:H,MATCH('testing dec_feb without vag emp'!BN674,grade_constraints!B:B,0))</f>
        <v>0</v>
      </c>
      <c r="BP674">
        <f t="shared" si="850"/>
        <v>0</v>
      </c>
      <c r="BQ674">
        <f t="shared" si="851"/>
        <v>0</v>
      </c>
      <c r="BR674">
        <f t="shared" si="852"/>
        <v>162.37921821052629</v>
      </c>
      <c r="BS674">
        <f t="shared" si="835"/>
        <v>5.9792182105262839</v>
      </c>
      <c r="BT674">
        <f t="shared" si="836"/>
        <v>3.8230295463723044E-2</v>
      </c>
      <c r="BU674">
        <f t="shared" si="837"/>
        <v>1</v>
      </c>
      <c r="BV674">
        <f t="shared" si="838"/>
        <v>1</v>
      </c>
      <c r="BW674">
        <f t="shared" si="853"/>
        <v>1</v>
      </c>
      <c r="BX674">
        <f t="shared" si="854"/>
        <v>0</v>
      </c>
      <c r="BY674">
        <f t="shared" si="855"/>
        <v>0</v>
      </c>
      <c r="BZ674">
        <f t="shared" si="856"/>
        <v>0</v>
      </c>
      <c r="CA674">
        <f t="shared" si="857"/>
        <v>162.37921821052629</v>
      </c>
      <c r="CB674">
        <f t="shared" si="839"/>
        <v>5.9792182105262839</v>
      </c>
      <c r="CC674">
        <f t="shared" si="840"/>
        <v>3.8230295463723044E-2</v>
      </c>
      <c r="CD674">
        <f t="shared" si="841"/>
        <v>1</v>
      </c>
      <c r="CE674">
        <f t="shared" si="842"/>
        <v>1</v>
      </c>
    </row>
    <row r="675" spans="1:83">
      <c r="A675">
        <v>21105426</v>
      </c>
      <c r="B675">
        <v>10</v>
      </c>
      <c r="C675" t="s">
        <v>16</v>
      </c>
      <c r="D675" t="s">
        <v>109</v>
      </c>
      <c r="E675">
        <v>5.0000000000000001E-3</v>
      </c>
      <c r="F675">
        <v>3.1E-2</v>
      </c>
      <c r="G675">
        <v>12</v>
      </c>
      <c r="H675">
        <f>INDEX('all data'!K:K,MATCH('testing dec_feb without vag emp'!$A675,'all data'!$B:$B,0))</f>
        <v>1528</v>
      </c>
      <c r="I675">
        <f>INDEX('all data'!L:L,MATCH('testing dec_feb without vag emp'!$A675,'all data'!$B:$B,0))</f>
        <v>23.15789473684211</v>
      </c>
      <c r="J675">
        <f>INDEX('all data'!M:M,MATCH('testing dec_feb without vag emp'!$A675,'all data'!$B:$B,0))</f>
        <v>216</v>
      </c>
      <c r="K675">
        <f>INDEX('all data'!N:N,MATCH('testing dec_feb without vag emp'!$A675,'all data'!$B:$B,0))</f>
        <v>0</v>
      </c>
      <c r="L675">
        <f>INDEX('all data'!O:O,MATCH('testing dec_feb without vag emp'!$A675,'all data'!$B:$B,0))</f>
        <v>1213</v>
      </c>
      <c r="M675">
        <v>863</v>
      </c>
      <c r="N675">
        <f>INDEX('lf csv'!BL:BL,MATCH('testing dec_feb without vag emp'!$A675,'lf csv'!$A:$A,0))</f>
        <v>43.416666666666686</v>
      </c>
      <c r="O675">
        <f t="shared" si="843"/>
        <v>1</v>
      </c>
      <c r="P675">
        <f>INDEX('in out'!X:X,MATCH('testing dec_feb without vag emp'!$A675,'in out'!$B:$B,0))</f>
        <v>1.0999999999999999E-2</v>
      </c>
      <c r="Q675">
        <f>INDEX('in out'!AF:AF,MATCH('testing dec_feb without vag emp'!$A675,'in out'!$B:$B,0))</f>
        <v>1.2E-2</v>
      </c>
      <c r="R675">
        <f t="shared" si="801"/>
        <v>1.0000000000000009E-3</v>
      </c>
      <c r="S675">
        <f t="shared" si="867"/>
        <v>0</v>
      </c>
      <c r="T675">
        <f t="shared" si="802"/>
        <v>0</v>
      </c>
      <c r="U675">
        <f t="shared" si="803"/>
        <v>0</v>
      </c>
      <c r="V675">
        <f t="shared" si="804"/>
        <v>1</v>
      </c>
      <c r="W675">
        <f t="shared" si="805"/>
        <v>0</v>
      </c>
      <c r="X675">
        <f>INDEX('lf csv'!AJ:AJ,MATCH('testing dec_feb without vag emp'!$A675,'lf csv'!$A:$A,0))</f>
        <v>28.1</v>
      </c>
      <c r="Y675">
        <f t="shared" si="806"/>
        <v>0</v>
      </c>
      <c r="Z675">
        <f t="shared" si="844"/>
        <v>1</v>
      </c>
      <c r="AB675">
        <f t="shared" si="858"/>
        <v>200</v>
      </c>
      <c r="AF675" s="8">
        <v>348.8</v>
      </c>
      <c r="AG675">
        <v>341.16319805789499</v>
      </c>
      <c r="AH675">
        <f t="shared" si="811"/>
        <v>7.6368019421050235</v>
      </c>
      <c r="AI675">
        <f t="shared" si="812"/>
        <v>2.1894500980805687E-2</v>
      </c>
      <c r="AJ675">
        <f t="shared" si="813"/>
        <v>1</v>
      </c>
      <c r="AK675">
        <f t="shared" si="814"/>
        <v>1</v>
      </c>
      <c r="AL675">
        <v>341.16319805789482</v>
      </c>
      <c r="AM675">
        <f t="shared" si="815"/>
        <v>7.636801942105194</v>
      </c>
      <c r="AN675">
        <f t="shared" si="816"/>
        <v>2.1894500980806173E-2</v>
      </c>
      <c r="AO675">
        <f t="shared" si="817"/>
        <v>1</v>
      </c>
      <c r="AP675">
        <f t="shared" si="818"/>
        <v>1</v>
      </c>
      <c r="AQ675">
        <v>359.94673234736842</v>
      </c>
      <c r="AR675">
        <f t="shared" si="819"/>
        <v>11.146732347368413</v>
      </c>
      <c r="AS675">
        <f t="shared" si="820"/>
        <v>3.1957374849106691E-2</v>
      </c>
      <c r="AT675">
        <f t="shared" si="821"/>
        <v>1</v>
      </c>
      <c r="AU675">
        <f t="shared" si="822"/>
        <v>1</v>
      </c>
      <c r="AV675">
        <v>359.94673234736842</v>
      </c>
      <c r="AW675">
        <f t="shared" si="823"/>
        <v>11.146732347368413</v>
      </c>
      <c r="AX675">
        <f t="shared" si="824"/>
        <v>3.1957374849106691E-2</v>
      </c>
      <c r="AY675">
        <f t="shared" si="825"/>
        <v>1</v>
      </c>
      <c r="AZ675">
        <f t="shared" si="826"/>
        <v>1</v>
      </c>
      <c r="BA675">
        <f t="shared" si="846"/>
        <v>341.16319805789482</v>
      </c>
      <c r="BB675">
        <f t="shared" si="827"/>
        <v>7.636801942105194</v>
      </c>
      <c r="BC675">
        <f t="shared" si="828"/>
        <v>2.1894500980806173E-2</v>
      </c>
      <c r="BD675">
        <f t="shared" si="829"/>
        <v>1</v>
      </c>
      <c r="BE675">
        <f t="shared" si="830"/>
        <v>1</v>
      </c>
      <c r="BF675">
        <f t="shared" si="847"/>
        <v>0</v>
      </c>
      <c r="BG675">
        <f t="shared" si="848"/>
        <v>0</v>
      </c>
      <c r="BH675" s="43">
        <f t="shared" si="849"/>
        <v>341.16319805789482</v>
      </c>
      <c r="BI675" s="11">
        <f t="shared" si="831"/>
        <v>7.636801942105194</v>
      </c>
      <c r="BJ675" s="11">
        <f t="shared" si="832"/>
        <v>2.1894500980806173E-2</v>
      </c>
      <c r="BK675" s="11">
        <f t="shared" si="833"/>
        <v>1</v>
      </c>
      <c r="BL675" s="45">
        <f t="shared" si="834"/>
        <v>1</v>
      </c>
      <c r="BM675">
        <f>INDEX(Sheet1!B:B,MATCH('testing dec_feb without vag emp'!A675,Sheet1!A:A,0))</f>
        <v>21205301</v>
      </c>
      <c r="BN675" t="str">
        <f>INDEX('lf csv'!D:D,MATCH('testing dec_feb without vag emp'!BM675,'lf csv'!A:A,0))</f>
        <v>JDHST29ACN</v>
      </c>
      <c r="BO675">
        <f>INDEX(grade_constraints!H:H,MATCH('testing dec_feb without vag emp'!BN675,grade_constraints!B:B,0))</f>
        <v>0</v>
      </c>
      <c r="BP675">
        <f t="shared" si="850"/>
        <v>0</v>
      </c>
      <c r="BQ675">
        <f t="shared" si="851"/>
        <v>0</v>
      </c>
      <c r="BR675">
        <f t="shared" si="852"/>
        <v>341.16319805789482</v>
      </c>
      <c r="BS675">
        <f t="shared" si="835"/>
        <v>7.636801942105194</v>
      </c>
      <c r="BT675">
        <f t="shared" si="836"/>
        <v>2.1894500980806173E-2</v>
      </c>
      <c r="BU675">
        <f t="shared" si="837"/>
        <v>1</v>
      </c>
      <c r="BV675">
        <f t="shared" si="838"/>
        <v>1</v>
      </c>
      <c r="BW675">
        <f t="shared" si="853"/>
        <v>1</v>
      </c>
      <c r="BX675">
        <f t="shared" si="854"/>
        <v>0</v>
      </c>
      <c r="BY675">
        <f t="shared" si="855"/>
        <v>0</v>
      </c>
      <c r="BZ675">
        <f t="shared" si="856"/>
        <v>0</v>
      </c>
      <c r="CA675">
        <f t="shared" si="857"/>
        <v>341.16319805789482</v>
      </c>
      <c r="CB675">
        <f t="shared" si="839"/>
        <v>7.636801942105194</v>
      </c>
      <c r="CC675">
        <f t="shared" si="840"/>
        <v>2.1894500980806173E-2</v>
      </c>
      <c r="CD675">
        <f t="shared" si="841"/>
        <v>1</v>
      </c>
      <c r="CE675">
        <f t="shared" si="842"/>
        <v>1</v>
      </c>
    </row>
    <row r="676" spans="1:83">
      <c r="A676">
        <v>21205303</v>
      </c>
      <c r="B676">
        <v>1</v>
      </c>
      <c r="C676" t="s">
        <v>16</v>
      </c>
      <c r="D676" t="s">
        <v>109</v>
      </c>
      <c r="E676">
        <v>7.9000000000000001E-2</v>
      </c>
      <c r="F676">
        <v>1.4999999999999999E-2</v>
      </c>
      <c r="G676">
        <v>12</v>
      </c>
      <c r="H676">
        <f>INDEX('all data'!K:K,MATCH('testing dec_feb without vag emp'!$A676,'all data'!$B:$B,0))</f>
        <v>1573</v>
      </c>
      <c r="I676">
        <f>INDEX('all data'!L:L,MATCH('testing dec_feb without vag emp'!$A676,'all data'!$B:$B,0))</f>
        <v>20.84210526315789</v>
      </c>
      <c r="J676">
        <f>INDEX('all data'!M:M,MATCH('testing dec_feb without vag emp'!$A676,'all data'!$B:$B,0))</f>
        <v>192</v>
      </c>
      <c r="K676">
        <f>INDEX('all data'!N:N,MATCH('testing dec_feb without vag emp'!$A676,'all data'!$B:$B,0))</f>
        <v>33.619999999999997</v>
      </c>
      <c r="L676">
        <f>INDEX('all data'!O:O,MATCH('testing dec_feb without vag emp'!$A676,'all data'!$B:$B,0))</f>
        <v>1986</v>
      </c>
      <c r="M676">
        <v>1121</v>
      </c>
      <c r="N676">
        <f>INDEX('lf csv'!BL:BL,MATCH('testing dec_feb without vag emp'!$A676,'lf csv'!$A:$A,0))</f>
        <v>48.250000000000028</v>
      </c>
      <c r="O676">
        <f t="shared" si="843"/>
        <v>1</v>
      </c>
      <c r="P676">
        <f>INDEX('in out'!X:X,MATCH('testing dec_feb without vag emp'!$A676,'in out'!$B:$B,0))</f>
        <v>1.9E-2</v>
      </c>
      <c r="Q676">
        <f>INDEX('in out'!AF:AF,MATCH('testing dec_feb without vag emp'!$A676,'in out'!$B:$B,0))</f>
        <v>1.9E-2</v>
      </c>
      <c r="R676">
        <f t="shared" si="801"/>
        <v>0</v>
      </c>
      <c r="S676">
        <f t="shared" si="867"/>
        <v>0</v>
      </c>
      <c r="T676">
        <f t="shared" si="802"/>
        <v>0</v>
      </c>
      <c r="U676">
        <f t="shared" si="803"/>
        <v>1</v>
      </c>
      <c r="V676">
        <f t="shared" si="804"/>
        <v>0</v>
      </c>
      <c r="W676">
        <f t="shared" si="805"/>
        <v>0</v>
      </c>
      <c r="X676">
        <f>INDEX('lf csv'!AJ:AJ,MATCH('testing dec_feb without vag emp'!$A676,'lf csv'!$A:$A,0))</f>
        <v>31.8</v>
      </c>
      <c r="Y676">
        <f t="shared" si="806"/>
        <v>1</v>
      </c>
      <c r="Z676">
        <f t="shared" si="844"/>
        <v>1</v>
      </c>
      <c r="AA676">
        <f>100*(E676-0.05)/0.004/33</f>
        <v>21.969696969696969</v>
      </c>
      <c r="AB676">
        <f>100*(F676-0.007)/0.004/3</f>
        <v>66.666666666666671</v>
      </c>
      <c r="AC676">
        <f>100*(F676-0.007)/0.004/3-AA676</f>
        <v>44.696969696969703</v>
      </c>
      <c r="AD676">
        <f>ABS(AF676-AC676)</f>
        <v>131.90303030303028</v>
      </c>
      <c r="AE676">
        <f>IF(AB676&lt;=50,1,0)</f>
        <v>0</v>
      </c>
      <c r="AF676" s="8">
        <v>176.6</v>
      </c>
      <c r="AG676">
        <v>131.12971958947401</v>
      </c>
      <c r="AH676">
        <f t="shared" si="811"/>
        <v>45.470280410525987</v>
      </c>
      <c r="AI676">
        <f t="shared" si="812"/>
        <v>0.25747610651486968</v>
      </c>
      <c r="AJ676">
        <f t="shared" si="813"/>
        <v>1</v>
      </c>
      <c r="AK676">
        <f t="shared" si="814"/>
        <v>0</v>
      </c>
      <c r="AL676">
        <v>17.046995031578941</v>
      </c>
      <c r="AM676">
        <f t="shared" si="815"/>
        <v>159.55300496842105</v>
      </c>
      <c r="AN676">
        <f t="shared" si="816"/>
        <v>0.90347114931155748</v>
      </c>
      <c r="AO676">
        <f t="shared" si="817"/>
        <v>0</v>
      </c>
      <c r="AP676">
        <f t="shared" si="818"/>
        <v>0</v>
      </c>
      <c r="AQ676">
        <v>173.4118893473684</v>
      </c>
      <c r="AR676">
        <f t="shared" si="819"/>
        <v>3.1881106526315932</v>
      </c>
      <c r="AS676">
        <f t="shared" si="820"/>
        <v>1.8052721702330653E-2</v>
      </c>
      <c r="AT676">
        <f t="shared" si="821"/>
        <v>1</v>
      </c>
      <c r="AU676">
        <f t="shared" si="822"/>
        <v>1</v>
      </c>
      <c r="AV676">
        <v>173.4118893473684</v>
      </c>
      <c r="AW676">
        <f t="shared" si="823"/>
        <v>3.1881106526315932</v>
      </c>
      <c r="AX676">
        <f t="shared" si="824"/>
        <v>1.8052721702330653E-2</v>
      </c>
      <c r="AY676">
        <f t="shared" si="825"/>
        <v>1</v>
      </c>
      <c r="AZ676">
        <f t="shared" si="826"/>
        <v>1</v>
      </c>
      <c r="BA676">
        <f t="shared" si="846"/>
        <v>17.046995031578941</v>
      </c>
      <c r="BB676">
        <f t="shared" si="827"/>
        <v>159.55300496842105</v>
      </c>
      <c r="BC676">
        <f t="shared" si="828"/>
        <v>0.90347114931155748</v>
      </c>
      <c r="BD676">
        <f t="shared" si="829"/>
        <v>0</v>
      </c>
      <c r="BE676">
        <f t="shared" si="830"/>
        <v>0</v>
      </c>
      <c r="BF676">
        <f t="shared" si="847"/>
        <v>0</v>
      </c>
      <c r="BG676">
        <f t="shared" si="848"/>
        <v>-35</v>
      </c>
      <c r="BH676" s="43">
        <f t="shared" si="849"/>
        <v>-17.953004968421059</v>
      </c>
      <c r="BI676" s="11">
        <f t="shared" si="831"/>
        <v>194.55300496842105</v>
      </c>
      <c r="BJ676" s="11">
        <f t="shared" si="832"/>
        <v>1.1016591447815463</v>
      </c>
      <c r="BK676" s="11">
        <f t="shared" si="833"/>
        <v>0</v>
      </c>
      <c r="BL676" s="45">
        <f t="shared" si="834"/>
        <v>0</v>
      </c>
      <c r="BM676">
        <f>INDEX(Sheet1!B:B,MATCH('testing dec_feb without vag emp'!A676,Sheet1!A:A,0))</f>
        <v>21305576</v>
      </c>
      <c r="BN676" t="str">
        <f>INDEX('lf csv'!D:D,MATCH('testing dec_feb without vag emp'!BM676,'lf csv'!A:A,0))</f>
        <v>JDHCR04AKZ</v>
      </c>
      <c r="BO676">
        <f>INDEX(grade_constraints!H:H,MATCH('testing dec_feb without vag emp'!BN676,grade_constraints!B:B,0))</f>
        <v>0</v>
      </c>
      <c r="BP676">
        <f t="shared" si="850"/>
        <v>0</v>
      </c>
      <c r="BQ676">
        <f t="shared" si="851"/>
        <v>0</v>
      </c>
      <c r="BR676">
        <f t="shared" si="852"/>
        <v>-17.953004968421059</v>
      </c>
      <c r="BS676">
        <f t="shared" si="835"/>
        <v>194.55300496842105</v>
      </c>
      <c r="BT676">
        <f t="shared" si="836"/>
        <v>1.1016591447815463</v>
      </c>
      <c r="BU676">
        <f t="shared" si="837"/>
        <v>0</v>
      </c>
      <c r="BV676">
        <f t="shared" si="838"/>
        <v>0</v>
      </c>
      <c r="BW676">
        <f t="shared" si="853"/>
        <v>0</v>
      </c>
      <c r="BX676">
        <f t="shared" si="854"/>
        <v>0</v>
      </c>
      <c r="BY676">
        <f t="shared" si="855"/>
        <v>0</v>
      </c>
      <c r="BZ676">
        <f t="shared" si="856"/>
        <v>0</v>
      </c>
      <c r="CA676">
        <f t="shared" si="857"/>
        <v>-17.953004968421059</v>
      </c>
      <c r="CB676">
        <f t="shared" si="839"/>
        <v>194.55300496842105</v>
      </c>
      <c r="CC676">
        <f t="shared" si="840"/>
        <v>1.1016591447815463</v>
      </c>
      <c r="CD676">
        <f t="shared" si="841"/>
        <v>0</v>
      </c>
      <c r="CE676">
        <f t="shared" si="842"/>
        <v>0</v>
      </c>
    </row>
    <row r="677" spans="1:83">
      <c r="A677">
        <v>21305579</v>
      </c>
      <c r="B677">
        <v>13</v>
      </c>
      <c r="C677" t="s">
        <v>16</v>
      </c>
      <c r="D677" t="s">
        <v>109</v>
      </c>
      <c r="E677">
        <v>0.03</v>
      </c>
      <c r="F677">
        <v>3.5000000000000003E-2</v>
      </c>
      <c r="G677">
        <v>12</v>
      </c>
      <c r="H677">
        <f>INDEX('all data'!K:K,MATCH('testing dec_feb without vag emp'!$A677,'all data'!$B:$B,0))</f>
        <v>1562</v>
      </c>
      <c r="I677">
        <f>INDEX('all data'!L:L,MATCH('testing dec_feb without vag emp'!$A677,'all data'!$B:$B,0))</f>
        <v>23.15789473684211</v>
      </c>
      <c r="J677">
        <f>INDEX('all data'!M:M,MATCH('testing dec_feb without vag emp'!$A677,'all data'!$B:$B,0))</f>
        <v>201</v>
      </c>
      <c r="K677">
        <f>INDEX('all data'!N:N,MATCH('testing dec_feb without vag emp'!$A677,'all data'!$B:$B,0))</f>
        <v>63.97</v>
      </c>
      <c r="L677">
        <f>INDEX('all data'!O:O,MATCH('testing dec_feb without vag emp'!$A677,'all data'!$B:$B,0))</f>
        <v>1129</v>
      </c>
      <c r="M677">
        <v>1046</v>
      </c>
      <c r="N677">
        <f>INDEX('lf csv'!BL:BL,MATCH('testing dec_feb without vag emp'!$A677,'lf csv'!$A:$A,0))</f>
        <v>3.100000000000005</v>
      </c>
      <c r="O677">
        <f t="shared" si="843"/>
        <v>0</v>
      </c>
      <c r="P677">
        <f>INDEX('in out'!X:X,MATCH('testing dec_feb without vag emp'!$A677,'in out'!$B:$B,0))</f>
        <v>1.2999999999999999E-2</v>
      </c>
      <c r="Q677">
        <f>INDEX('in out'!AF:AF,MATCH('testing dec_feb without vag emp'!$A677,'in out'!$B:$B,0))</f>
        <v>1.4E-2</v>
      </c>
      <c r="R677">
        <f t="shared" si="801"/>
        <v>1.0000000000000009E-3</v>
      </c>
      <c r="S677">
        <f t="shared" si="867"/>
        <v>0</v>
      </c>
      <c r="T677">
        <f t="shared" si="802"/>
        <v>0</v>
      </c>
      <c r="U677">
        <f t="shared" si="803"/>
        <v>0</v>
      </c>
      <c r="V677">
        <f t="shared" si="804"/>
        <v>0</v>
      </c>
      <c r="W677">
        <f t="shared" si="805"/>
        <v>0</v>
      </c>
      <c r="X677">
        <f>INDEX('lf csv'!AJ:AJ,MATCH('testing dec_feb without vag emp'!$A677,'lf csv'!$A:$A,0))</f>
        <v>13.8</v>
      </c>
      <c r="Y677">
        <f t="shared" si="806"/>
        <v>0</v>
      </c>
      <c r="Z677">
        <f t="shared" si="844"/>
        <v>0</v>
      </c>
      <c r="AB677">
        <f t="shared" si="858"/>
        <v>233.33333333333334</v>
      </c>
      <c r="AF677" s="8">
        <v>264</v>
      </c>
      <c r="AG677">
        <v>256.42579797368398</v>
      </c>
      <c r="AH677">
        <f t="shared" si="811"/>
        <v>7.5742020263160157</v>
      </c>
      <c r="AI677">
        <f t="shared" si="812"/>
        <v>2.869015919059097E-2</v>
      </c>
      <c r="AJ677">
        <f t="shared" si="813"/>
        <v>1</v>
      </c>
      <c r="AK677">
        <f t="shared" si="814"/>
        <v>1</v>
      </c>
      <c r="AL677">
        <v>258.33659797368432</v>
      </c>
      <c r="AM677">
        <f t="shared" si="815"/>
        <v>5.6634020263156799</v>
      </c>
      <c r="AN677">
        <f t="shared" si="816"/>
        <v>2.145228040271091E-2</v>
      </c>
      <c r="AO677">
        <f t="shared" si="817"/>
        <v>1</v>
      </c>
      <c r="AP677">
        <f t="shared" si="818"/>
        <v>1</v>
      </c>
      <c r="AQ677">
        <v>330.97932336842109</v>
      </c>
      <c r="AR677">
        <f t="shared" si="819"/>
        <v>66.979323368421092</v>
      </c>
      <c r="AS677">
        <f t="shared" si="820"/>
        <v>0.25370955821371627</v>
      </c>
      <c r="AT677">
        <f t="shared" si="821"/>
        <v>0</v>
      </c>
      <c r="AU677">
        <f t="shared" si="822"/>
        <v>0</v>
      </c>
      <c r="AV677">
        <v>330.97932336842109</v>
      </c>
      <c r="AW677">
        <f t="shared" si="823"/>
        <v>66.979323368421092</v>
      </c>
      <c r="AX677">
        <f t="shared" si="824"/>
        <v>0.25370955821371627</v>
      </c>
      <c r="AY677">
        <f t="shared" si="825"/>
        <v>0</v>
      </c>
      <c r="AZ677">
        <f t="shared" si="826"/>
        <v>0</v>
      </c>
      <c r="BA677">
        <f t="shared" si="846"/>
        <v>258.33659797368432</v>
      </c>
      <c r="BB677">
        <f t="shared" si="827"/>
        <v>5.6634020263156799</v>
      </c>
      <c r="BC677">
        <f t="shared" si="828"/>
        <v>2.145228040271091E-2</v>
      </c>
      <c r="BD677">
        <f t="shared" si="829"/>
        <v>1</v>
      </c>
      <c r="BE677">
        <f t="shared" si="830"/>
        <v>1</v>
      </c>
      <c r="BF677">
        <f t="shared" si="847"/>
        <v>0</v>
      </c>
      <c r="BG677">
        <f t="shared" si="848"/>
        <v>0</v>
      </c>
      <c r="BH677" s="43">
        <f t="shared" si="849"/>
        <v>258.33659797368432</v>
      </c>
      <c r="BI677" s="11">
        <f t="shared" si="831"/>
        <v>5.6634020263156799</v>
      </c>
      <c r="BJ677" s="11">
        <f t="shared" si="832"/>
        <v>2.145228040271091E-2</v>
      </c>
      <c r="BK677" s="11">
        <f t="shared" si="833"/>
        <v>1</v>
      </c>
      <c r="BL677" s="45">
        <f t="shared" si="834"/>
        <v>1</v>
      </c>
      <c r="BM677">
        <f>INDEX(Sheet1!B:B,MATCH('testing dec_feb without vag emp'!A677,Sheet1!A:A,0))</f>
        <v>21405512</v>
      </c>
      <c r="BN677" t="str">
        <f>INDEX('lf csv'!D:D,MATCH('testing dec_feb without vag emp'!BM677,'lf csv'!A:A,0))</f>
        <v>JDHCR04AKZ</v>
      </c>
      <c r="BO677">
        <f>INDEX(grade_constraints!H:H,MATCH('testing dec_feb without vag emp'!BN677,grade_constraints!B:B,0))</f>
        <v>0</v>
      </c>
      <c r="BP677">
        <f t="shared" si="850"/>
        <v>0</v>
      </c>
      <c r="BQ677">
        <f t="shared" si="851"/>
        <v>0</v>
      </c>
      <c r="BR677">
        <f t="shared" si="852"/>
        <v>258.33659797368432</v>
      </c>
      <c r="BS677">
        <f t="shared" si="835"/>
        <v>5.6634020263156799</v>
      </c>
      <c r="BT677">
        <f t="shared" si="836"/>
        <v>2.145228040271091E-2</v>
      </c>
      <c r="BU677">
        <f t="shared" si="837"/>
        <v>1</v>
      </c>
      <c r="BV677">
        <f t="shared" si="838"/>
        <v>1</v>
      </c>
      <c r="BW677">
        <f t="shared" si="853"/>
        <v>1</v>
      </c>
      <c r="BX677">
        <f t="shared" si="854"/>
        <v>0</v>
      </c>
      <c r="BY677">
        <f t="shared" si="855"/>
        <v>0</v>
      </c>
      <c r="BZ677">
        <f t="shared" si="856"/>
        <v>0</v>
      </c>
      <c r="CA677">
        <f t="shared" si="857"/>
        <v>258.33659797368432</v>
      </c>
      <c r="CB677">
        <f t="shared" si="839"/>
        <v>5.6634020263156799</v>
      </c>
      <c r="CC677">
        <f t="shared" si="840"/>
        <v>2.145228040271091E-2</v>
      </c>
      <c r="CD677">
        <f t="shared" si="841"/>
        <v>1</v>
      </c>
      <c r="CE677">
        <f t="shared" si="842"/>
        <v>1</v>
      </c>
    </row>
    <row r="678" spans="1:83">
      <c r="A678">
        <v>21305578</v>
      </c>
      <c r="B678">
        <v>14</v>
      </c>
      <c r="C678" t="s">
        <v>16</v>
      </c>
      <c r="D678" t="s">
        <v>109</v>
      </c>
      <c r="E678">
        <v>1.9E-2</v>
      </c>
      <c r="F678">
        <v>3.6999999999999998E-2</v>
      </c>
      <c r="G678">
        <v>12</v>
      </c>
      <c r="H678">
        <f>INDEX('all data'!K:K,MATCH('testing dec_feb without vag emp'!$A678,'all data'!$B:$B,0))</f>
        <v>1558</v>
      </c>
      <c r="I678">
        <f>INDEX('all data'!L:L,MATCH('testing dec_feb without vag emp'!$A678,'all data'!$B:$B,0))</f>
        <v>22</v>
      </c>
      <c r="J678">
        <f>INDEX('all data'!M:M,MATCH('testing dec_feb without vag emp'!$A678,'all data'!$B:$B,0))</f>
        <v>192</v>
      </c>
      <c r="K678">
        <f>INDEX('all data'!N:N,MATCH('testing dec_feb without vag emp'!$A678,'all data'!$B:$B,0))</f>
        <v>41.05</v>
      </c>
      <c r="L678">
        <f>INDEX('all data'!O:O,MATCH('testing dec_feb without vag emp'!$A678,'all data'!$B:$B,0))</f>
        <v>932</v>
      </c>
      <c r="M678">
        <v>928</v>
      </c>
      <c r="N678">
        <f>INDEX('lf csv'!BL:BL,MATCH('testing dec_feb without vag emp'!$A678,'lf csv'!$A:$A,0))</f>
        <v>24.733333333333416</v>
      </c>
      <c r="O678">
        <f t="shared" si="843"/>
        <v>1</v>
      </c>
      <c r="P678">
        <f>INDEX('in out'!X:X,MATCH('testing dec_feb without vag emp'!$A678,'in out'!$B:$B,0))</f>
        <v>0.01</v>
      </c>
      <c r="Q678">
        <f>INDEX('in out'!AF:AF,MATCH('testing dec_feb without vag emp'!$A678,'in out'!$B:$B,0))</f>
        <v>0.01</v>
      </c>
      <c r="R678">
        <f t="shared" si="801"/>
        <v>0</v>
      </c>
      <c r="S678">
        <f t="shared" si="867"/>
        <v>0</v>
      </c>
      <c r="T678">
        <f t="shared" si="802"/>
        <v>0</v>
      </c>
      <c r="U678">
        <f t="shared" si="803"/>
        <v>0</v>
      </c>
      <c r="V678">
        <f t="shared" si="804"/>
        <v>0</v>
      </c>
      <c r="W678">
        <f t="shared" si="805"/>
        <v>0</v>
      </c>
      <c r="X678">
        <f>INDEX('lf csv'!AJ:AJ,MATCH('testing dec_feb without vag emp'!$A678,'lf csv'!$A:$A,0))</f>
        <v>20.6</v>
      </c>
      <c r="Y678">
        <f t="shared" si="806"/>
        <v>0</v>
      </c>
      <c r="Z678">
        <f t="shared" si="844"/>
        <v>0</v>
      </c>
      <c r="AB678">
        <f t="shared" si="858"/>
        <v>250</v>
      </c>
      <c r="AF678" s="8">
        <v>330</v>
      </c>
      <c r="AG678">
        <v>309.90664279999999</v>
      </c>
      <c r="AH678">
        <f t="shared" si="811"/>
        <v>20.093357200000014</v>
      </c>
      <c r="AI678">
        <f t="shared" si="812"/>
        <v>6.0888961212121256E-2</v>
      </c>
      <c r="AJ678">
        <f t="shared" si="813"/>
        <v>1</v>
      </c>
      <c r="AK678">
        <f t="shared" si="814"/>
        <v>1</v>
      </c>
      <c r="AL678">
        <v>309.90664279999999</v>
      </c>
      <c r="AM678">
        <f t="shared" si="815"/>
        <v>20.093357200000014</v>
      </c>
      <c r="AN678">
        <f t="shared" si="816"/>
        <v>6.0888961212121256E-2</v>
      </c>
      <c r="AO678">
        <f t="shared" si="817"/>
        <v>1</v>
      </c>
      <c r="AP678">
        <f t="shared" si="818"/>
        <v>1</v>
      </c>
      <c r="AQ678">
        <v>377.37419829999999</v>
      </c>
      <c r="AR678">
        <f t="shared" si="819"/>
        <v>47.374198299999989</v>
      </c>
      <c r="AS678">
        <f t="shared" si="820"/>
        <v>0.14355817666666662</v>
      </c>
      <c r="AT678">
        <f t="shared" si="821"/>
        <v>1</v>
      </c>
      <c r="AU678">
        <f t="shared" si="822"/>
        <v>0</v>
      </c>
      <c r="AV678">
        <v>377.37419829999999</v>
      </c>
      <c r="AW678">
        <f t="shared" si="823"/>
        <v>47.374198299999989</v>
      </c>
      <c r="AX678">
        <f t="shared" si="824"/>
        <v>0.14355817666666662</v>
      </c>
      <c r="AY678">
        <f t="shared" si="825"/>
        <v>1</v>
      </c>
      <c r="AZ678">
        <f t="shared" si="826"/>
        <v>0</v>
      </c>
      <c r="BA678">
        <f t="shared" si="846"/>
        <v>309.90664279999999</v>
      </c>
      <c r="BB678">
        <f t="shared" si="827"/>
        <v>20.093357200000014</v>
      </c>
      <c r="BC678">
        <f t="shared" si="828"/>
        <v>6.0888961212121256E-2</v>
      </c>
      <c r="BD678">
        <f t="shared" si="829"/>
        <v>1</v>
      </c>
      <c r="BE678">
        <f t="shared" si="830"/>
        <v>1</v>
      </c>
      <c r="BF678">
        <f t="shared" si="847"/>
        <v>0</v>
      </c>
      <c r="BG678">
        <f t="shared" si="848"/>
        <v>0</v>
      </c>
      <c r="BH678" s="43">
        <f t="shared" si="849"/>
        <v>309.90664279999999</v>
      </c>
      <c r="BI678" s="11">
        <f t="shared" si="831"/>
        <v>20.093357200000014</v>
      </c>
      <c r="BJ678" s="11">
        <f t="shared" si="832"/>
        <v>6.0888961212121256E-2</v>
      </c>
      <c r="BK678" s="11">
        <f t="shared" si="833"/>
        <v>1</v>
      </c>
      <c r="BL678" s="45">
        <f t="shared" si="834"/>
        <v>1</v>
      </c>
      <c r="BM678">
        <f>INDEX(Sheet1!B:B,MATCH('testing dec_feb without vag emp'!A678,Sheet1!A:A,0))</f>
        <v>21205300</v>
      </c>
      <c r="BN678" t="str">
        <f>INDEX('lf csv'!D:D,MATCH('testing dec_feb without vag emp'!BM678,'lf csv'!A:A,0))</f>
        <v>JDHST29ACN</v>
      </c>
      <c r="BO678">
        <f>INDEX(grade_constraints!H:H,MATCH('testing dec_feb without vag emp'!BN678,grade_constraints!B:B,0))</f>
        <v>0</v>
      </c>
      <c r="BP678">
        <f t="shared" si="850"/>
        <v>0</v>
      </c>
      <c r="BQ678">
        <f t="shared" si="851"/>
        <v>0</v>
      </c>
      <c r="BR678">
        <f t="shared" si="852"/>
        <v>309.90664279999999</v>
      </c>
      <c r="BS678">
        <f t="shared" si="835"/>
        <v>20.093357200000014</v>
      </c>
      <c r="BT678">
        <f t="shared" si="836"/>
        <v>6.0888961212121256E-2</v>
      </c>
      <c r="BU678">
        <f t="shared" si="837"/>
        <v>1</v>
      </c>
      <c r="BV678">
        <f t="shared" si="838"/>
        <v>1</v>
      </c>
      <c r="BW678">
        <f t="shared" si="853"/>
        <v>1</v>
      </c>
      <c r="BX678">
        <f t="shared" si="854"/>
        <v>0</v>
      </c>
      <c r="BY678">
        <f t="shared" si="855"/>
        <v>0</v>
      </c>
      <c r="BZ678">
        <f t="shared" si="856"/>
        <v>0</v>
      </c>
      <c r="CA678">
        <f t="shared" si="857"/>
        <v>309.90664279999999</v>
      </c>
      <c r="CB678">
        <f t="shared" si="839"/>
        <v>20.093357200000014</v>
      </c>
      <c r="CC678">
        <f t="shared" si="840"/>
        <v>6.0888961212121256E-2</v>
      </c>
      <c r="CD678">
        <f t="shared" si="841"/>
        <v>1</v>
      </c>
      <c r="CE678">
        <f t="shared" si="842"/>
        <v>1</v>
      </c>
    </row>
    <row r="679" spans="1:83">
      <c r="A679">
        <v>21105425</v>
      </c>
      <c r="B679">
        <v>10</v>
      </c>
      <c r="C679" t="s">
        <v>16</v>
      </c>
      <c r="D679" t="s">
        <v>109</v>
      </c>
      <c r="E679">
        <v>6.0000000000000001E-3</v>
      </c>
      <c r="F679">
        <v>3.3000000000000002E-2</v>
      </c>
      <c r="G679">
        <v>12</v>
      </c>
      <c r="H679">
        <f>INDEX('all data'!K:K,MATCH('testing dec_feb without vag emp'!$A679,'all data'!$B:$B,0))</f>
        <v>1565</v>
      </c>
      <c r="I679">
        <f>INDEX('all data'!L:L,MATCH('testing dec_feb without vag emp'!$A679,'all data'!$B:$B,0))</f>
        <v>20.84210526315789</v>
      </c>
      <c r="J679">
        <f>INDEX('all data'!M:M,MATCH('testing dec_feb without vag emp'!$A679,'all data'!$B:$B,0))</f>
        <v>120</v>
      </c>
      <c r="K679">
        <f>INDEX('all data'!N:N,MATCH('testing dec_feb without vag emp'!$A679,'all data'!$B:$B,0))</f>
        <v>76.13</v>
      </c>
      <c r="L679">
        <f>INDEX('all data'!O:O,MATCH('testing dec_feb without vag emp'!$A679,'all data'!$B:$B,0))</f>
        <v>971</v>
      </c>
      <c r="M679">
        <v>1086</v>
      </c>
      <c r="N679">
        <f>INDEX('lf csv'!BL:BL,MATCH('testing dec_feb without vag emp'!$A679,'lf csv'!$A:$A,0))</f>
        <v>0.18333333333357515</v>
      </c>
      <c r="O679">
        <f t="shared" si="843"/>
        <v>0</v>
      </c>
      <c r="P679">
        <f>INDEX('in out'!X:X,MATCH('testing dec_feb without vag emp'!$A679,'in out'!$B:$B,0))</f>
        <v>0.01</v>
      </c>
      <c r="Q679">
        <f>INDEX('in out'!AF:AF,MATCH('testing dec_feb without vag emp'!$A679,'in out'!$B:$B,0))</f>
        <v>1.2999999999999999E-2</v>
      </c>
      <c r="R679">
        <f t="shared" si="801"/>
        <v>2.9999999999999992E-3</v>
      </c>
      <c r="S679">
        <f t="shared" si="867"/>
        <v>0</v>
      </c>
      <c r="T679">
        <f t="shared" si="802"/>
        <v>0</v>
      </c>
      <c r="U679">
        <f t="shared" si="803"/>
        <v>0</v>
      </c>
      <c r="V679">
        <f t="shared" si="804"/>
        <v>0</v>
      </c>
      <c r="W679">
        <f t="shared" si="805"/>
        <v>0</v>
      </c>
      <c r="X679">
        <f>INDEX('lf csv'!AJ:AJ,MATCH('testing dec_feb without vag emp'!$A679,'lf csv'!$A:$A,0))</f>
        <v>19.3</v>
      </c>
      <c r="Y679">
        <f t="shared" si="806"/>
        <v>0</v>
      </c>
      <c r="Z679">
        <f t="shared" si="844"/>
        <v>0</v>
      </c>
      <c r="AB679">
        <f t="shared" si="858"/>
        <v>216.66666666666666</v>
      </c>
      <c r="AF679" s="8">
        <v>498.3</v>
      </c>
      <c r="AG679">
        <v>343.07944989999999</v>
      </c>
      <c r="AH679">
        <f t="shared" si="811"/>
        <v>155.22055010000003</v>
      </c>
      <c r="AI679">
        <f t="shared" si="812"/>
        <v>0.31150020088300223</v>
      </c>
      <c r="AJ679">
        <f t="shared" si="813"/>
        <v>0</v>
      </c>
      <c r="AK679">
        <f t="shared" si="814"/>
        <v>0</v>
      </c>
      <c r="AL679">
        <v>371.9737094421053</v>
      </c>
      <c r="AM679">
        <f t="shared" si="815"/>
        <v>126.32629055789471</v>
      </c>
      <c r="AN679">
        <f t="shared" si="816"/>
        <v>0.25351453051955591</v>
      </c>
      <c r="AO679">
        <f t="shared" si="817"/>
        <v>0</v>
      </c>
      <c r="AP679">
        <f t="shared" si="818"/>
        <v>0</v>
      </c>
      <c r="AQ679">
        <v>335.65577405263161</v>
      </c>
      <c r="AR679">
        <f t="shared" si="819"/>
        <v>162.6442259473684</v>
      </c>
      <c r="AS679">
        <f t="shared" si="820"/>
        <v>0.3263982057944379</v>
      </c>
      <c r="AT679">
        <f t="shared" si="821"/>
        <v>0</v>
      </c>
      <c r="AU679">
        <f t="shared" si="822"/>
        <v>0</v>
      </c>
      <c r="AV679">
        <v>335.65577405263161</v>
      </c>
      <c r="AW679">
        <f t="shared" si="823"/>
        <v>162.6442259473684</v>
      </c>
      <c r="AX679">
        <f t="shared" si="824"/>
        <v>0.3263982057944379</v>
      </c>
      <c r="AY679">
        <f t="shared" si="825"/>
        <v>0</v>
      </c>
      <c r="AZ679">
        <f t="shared" si="826"/>
        <v>0</v>
      </c>
      <c r="BA679">
        <f t="shared" si="846"/>
        <v>371.9737094421053</v>
      </c>
      <c r="BB679">
        <f t="shared" si="827"/>
        <v>126.32629055789471</v>
      </c>
      <c r="BC679">
        <f t="shared" si="828"/>
        <v>0.25351453051955591</v>
      </c>
      <c r="BD679">
        <f t="shared" si="829"/>
        <v>0</v>
      </c>
      <c r="BE679">
        <f t="shared" si="830"/>
        <v>0</v>
      </c>
      <c r="BF679">
        <f t="shared" si="847"/>
        <v>0</v>
      </c>
      <c r="BG679">
        <f t="shared" si="848"/>
        <v>0</v>
      </c>
      <c r="BH679" s="43">
        <f t="shared" si="849"/>
        <v>371.9737094421053</v>
      </c>
      <c r="BI679" s="11">
        <f t="shared" si="831"/>
        <v>126.32629055789471</v>
      </c>
      <c r="BJ679" s="11">
        <f t="shared" si="832"/>
        <v>0.25351453051955591</v>
      </c>
      <c r="BK679" s="11">
        <f t="shared" si="833"/>
        <v>0</v>
      </c>
      <c r="BL679" s="45">
        <f t="shared" si="834"/>
        <v>0</v>
      </c>
      <c r="BM679">
        <f>INDEX(Sheet1!B:B,MATCH('testing dec_feb without vag emp'!A679,Sheet1!A:A,0))</f>
        <v>21105421</v>
      </c>
      <c r="BN679" t="str">
        <f>INDEX('lf csv'!D:D,MATCH('testing dec_feb without vag emp'!BM679,'lf csv'!A:A,0))</f>
        <v>JDHCR04AKZ</v>
      </c>
      <c r="BO679">
        <f>INDEX(grade_constraints!H:H,MATCH('testing dec_feb without vag emp'!BN679,grade_constraints!B:B,0))</f>
        <v>0</v>
      </c>
      <c r="BP679">
        <f t="shared" si="850"/>
        <v>0</v>
      </c>
      <c r="BQ679">
        <f t="shared" si="851"/>
        <v>0</v>
      </c>
      <c r="BR679">
        <f t="shared" si="852"/>
        <v>371.9737094421053</v>
      </c>
      <c r="BS679">
        <f t="shared" si="835"/>
        <v>126.32629055789471</v>
      </c>
      <c r="BT679">
        <f t="shared" si="836"/>
        <v>0.25351453051955591</v>
      </c>
      <c r="BU679">
        <f t="shared" si="837"/>
        <v>0</v>
      </c>
      <c r="BV679">
        <f t="shared" si="838"/>
        <v>0</v>
      </c>
      <c r="BW679">
        <f t="shared" si="853"/>
        <v>1</v>
      </c>
      <c r="BX679">
        <f t="shared" si="854"/>
        <v>0</v>
      </c>
      <c r="BY679">
        <f t="shared" si="855"/>
        <v>0</v>
      </c>
      <c r="BZ679">
        <f t="shared" si="856"/>
        <v>0</v>
      </c>
      <c r="CA679">
        <f t="shared" si="857"/>
        <v>371.9737094421053</v>
      </c>
      <c r="CB679">
        <f t="shared" si="839"/>
        <v>126.32629055789471</v>
      </c>
      <c r="CC679">
        <f t="shared" si="840"/>
        <v>0.25351453051955591</v>
      </c>
      <c r="CD679">
        <f t="shared" si="841"/>
        <v>0</v>
      </c>
      <c r="CE679">
        <f t="shared" si="842"/>
        <v>0</v>
      </c>
    </row>
    <row r="680" spans="1:83">
      <c r="A680">
        <v>22200532</v>
      </c>
      <c r="B680">
        <v>13</v>
      </c>
      <c r="C680" t="s">
        <v>18</v>
      </c>
      <c r="D680" t="s">
        <v>109</v>
      </c>
      <c r="E680">
        <v>2.3E-2</v>
      </c>
      <c r="F680">
        <v>2.7E-2</v>
      </c>
      <c r="G680">
        <v>1</v>
      </c>
      <c r="H680">
        <f>INDEX('all data'!K:K,MATCH('testing dec_feb without vag emp'!$A680,'all data'!$B:$B,0))</f>
        <v>1579</v>
      </c>
      <c r="I680">
        <f>INDEX('all data'!L:L,MATCH('testing dec_feb without vag emp'!$A680,'all data'!$B:$B,0))</f>
        <v>22</v>
      </c>
      <c r="J680">
        <f>INDEX('all data'!M:M,MATCH('testing dec_feb without vag emp'!$A680,'all data'!$B:$B,0))</f>
        <v>185</v>
      </c>
      <c r="K680">
        <f>INDEX('all data'!N:N,MATCH('testing dec_feb without vag emp'!$A680,'all data'!$B:$B,0))</f>
        <v>3111.37</v>
      </c>
      <c r="L680">
        <f>INDEX('all data'!O:O,MATCH('testing dec_feb without vag emp'!$A680,'all data'!$B:$B,0))</f>
        <v>958</v>
      </c>
      <c r="M680">
        <v>986</v>
      </c>
      <c r="N680">
        <f>INDEX('lf csv'!BL:BL,MATCH('testing dec_feb without vag emp'!$A680,'lf csv'!$A:$A,0))</f>
        <v>10.083333333333204</v>
      </c>
      <c r="O680">
        <f t="shared" si="843"/>
        <v>0</v>
      </c>
      <c r="P680">
        <f>INDEX('in out'!X:X,MATCH('testing dec_feb without vag emp'!$A680,'in out'!$B:$B,0))</f>
        <v>1.2999999999999999E-2</v>
      </c>
      <c r="Q680">
        <f>INDEX('in out'!AF:AF,MATCH('testing dec_feb without vag emp'!$A680,'in out'!$B:$B,0))</f>
        <v>1.2999999999999999E-2</v>
      </c>
      <c r="R680">
        <f t="shared" si="801"/>
        <v>0</v>
      </c>
      <c r="S680">
        <f t="shared" si="867"/>
        <v>0</v>
      </c>
      <c r="T680">
        <f t="shared" si="802"/>
        <v>0</v>
      </c>
      <c r="U680">
        <f t="shared" si="803"/>
        <v>0</v>
      </c>
      <c r="V680">
        <f t="shared" si="804"/>
        <v>0</v>
      </c>
      <c r="W680">
        <f t="shared" si="805"/>
        <v>1</v>
      </c>
      <c r="X680">
        <f>INDEX('lf csv'!AJ:AJ,MATCH('testing dec_feb without vag emp'!$A680,'lf csv'!$A:$A,0))</f>
        <v>23.7</v>
      </c>
      <c r="Y680">
        <f t="shared" si="806"/>
        <v>0</v>
      </c>
      <c r="Z680">
        <f t="shared" si="844"/>
        <v>1</v>
      </c>
      <c r="AB680">
        <f t="shared" si="858"/>
        <v>166.66666666666666</v>
      </c>
      <c r="AF680" s="8">
        <v>204.6</v>
      </c>
      <c r="AG680">
        <v>204.1880482</v>
      </c>
      <c r="AH680">
        <f t="shared" si="811"/>
        <v>0.41195179999999709</v>
      </c>
      <c r="AI680">
        <f t="shared" si="812"/>
        <v>2.0134496578689985E-3</v>
      </c>
      <c r="AJ680">
        <f t="shared" si="813"/>
        <v>1</v>
      </c>
      <c r="AK680">
        <f t="shared" si="814"/>
        <v>1</v>
      </c>
      <c r="AL680">
        <v>204.1880482</v>
      </c>
      <c r="AM680">
        <f t="shared" si="815"/>
        <v>0.41195179999999709</v>
      </c>
      <c r="AN680">
        <f t="shared" si="816"/>
        <v>2.0134496578689985E-3</v>
      </c>
      <c r="AO680">
        <f t="shared" si="817"/>
        <v>1</v>
      </c>
      <c r="AP680">
        <f t="shared" si="818"/>
        <v>1</v>
      </c>
      <c r="AQ680">
        <v>245.6085965</v>
      </c>
      <c r="AR680">
        <f t="shared" si="819"/>
        <v>41.00859650000001</v>
      </c>
      <c r="AS680">
        <f t="shared" si="820"/>
        <v>0.20043302297165205</v>
      </c>
      <c r="AT680">
        <f t="shared" si="821"/>
        <v>1</v>
      </c>
      <c r="AU680">
        <f t="shared" si="822"/>
        <v>0</v>
      </c>
      <c r="AV680">
        <v>245.6085965</v>
      </c>
      <c r="AW680">
        <f t="shared" si="823"/>
        <v>41.00859650000001</v>
      </c>
      <c r="AX680">
        <f t="shared" si="824"/>
        <v>0.20043302297165205</v>
      </c>
      <c r="AY680">
        <f t="shared" si="825"/>
        <v>1</v>
      </c>
      <c r="AZ680">
        <f t="shared" si="826"/>
        <v>0</v>
      </c>
      <c r="BA680">
        <f t="shared" si="846"/>
        <v>204.1880482</v>
      </c>
      <c r="BB680">
        <f t="shared" si="827"/>
        <v>0.41195179999999709</v>
      </c>
      <c r="BC680">
        <f t="shared" si="828"/>
        <v>2.0134496578689985E-3</v>
      </c>
      <c r="BD680">
        <f t="shared" si="829"/>
        <v>1</v>
      </c>
      <c r="BE680">
        <f t="shared" si="830"/>
        <v>1</v>
      </c>
      <c r="BF680">
        <f t="shared" si="847"/>
        <v>0</v>
      </c>
      <c r="BG680">
        <f t="shared" si="848"/>
        <v>0</v>
      </c>
      <c r="BH680" s="43">
        <f t="shared" si="849"/>
        <v>204.1880482</v>
      </c>
      <c r="BI680" s="11">
        <f t="shared" si="831"/>
        <v>0.41195179999999709</v>
      </c>
      <c r="BJ680" s="11">
        <f t="shared" si="832"/>
        <v>2.0134496578689985E-3</v>
      </c>
      <c r="BK680" s="11">
        <f t="shared" si="833"/>
        <v>1</v>
      </c>
      <c r="BL680" s="45">
        <f t="shared" si="834"/>
        <v>1</v>
      </c>
      <c r="BM680">
        <f>INDEX(Sheet1!B:B,MATCH('testing dec_feb without vag emp'!A680,Sheet1!A:A,0))</f>
        <v>22100484</v>
      </c>
      <c r="BN680" t="str">
        <f>INDEX('lf csv'!D:D,MATCH('testing dec_feb without vag emp'!BM680,'lf csv'!A:A,0))</f>
        <v>JDHWT41ALN</v>
      </c>
      <c r="BO680">
        <f>INDEX(grade_constraints!H:H,MATCH('testing dec_feb without vag emp'!BN680,grade_constraints!B:B,0))</f>
        <v>0.05</v>
      </c>
      <c r="BP680">
        <f t="shared" si="850"/>
        <v>1</v>
      </c>
      <c r="BQ680">
        <f t="shared" si="851"/>
        <v>2</v>
      </c>
      <c r="BR680">
        <f t="shared" si="852"/>
        <v>206.1880482</v>
      </c>
      <c r="BS680">
        <f t="shared" si="835"/>
        <v>1.5880482000000029</v>
      </c>
      <c r="BT680">
        <f t="shared" si="836"/>
        <v>7.7617214076246476E-3</v>
      </c>
      <c r="BU680">
        <f t="shared" si="837"/>
        <v>1</v>
      </c>
      <c r="BV680">
        <f t="shared" si="838"/>
        <v>1</v>
      </c>
      <c r="BW680">
        <f t="shared" si="853"/>
        <v>0</v>
      </c>
      <c r="BX680">
        <f t="shared" si="854"/>
        <v>0</v>
      </c>
      <c r="BY680">
        <f t="shared" si="855"/>
        <v>0</v>
      </c>
      <c r="BZ680">
        <f t="shared" si="856"/>
        <v>0</v>
      </c>
      <c r="CA680">
        <f t="shared" si="857"/>
        <v>206.1880482</v>
      </c>
      <c r="CB680">
        <f t="shared" si="839"/>
        <v>1.5880482000000029</v>
      </c>
      <c r="CC680">
        <f t="shared" si="840"/>
        <v>7.7617214076246476E-3</v>
      </c>
      <c r="CD680">
        <f t="shared" si="841"/>
        <v>1</v>
      </c>
      <c r="CE680">
        <f t="shared" si="842"/>
        <v>1</v>
      </c>
    </row>
    <row r="681" spans="1:83">
      <c r="A681">
        <v>22100509</v>
      </c>
      <c r="B681">
        <v>0</v>
      </c>
      <c r="C681" t="s">
        <v>18</v>
      </c>
      <c r="D681" t="s">
        <v>109</v>
      </c>
      <c r="E681">
        <v>8.5000000000000006E-2</v>
      </c>
      <c r="F681">
        <v>2.5000000000000001E-2</v>
      </c>
      <c r="G681">
        <v>1</v>
      </c>
      <c r="H681">
        <f>INDEX('all data'!K:K,MATCH('testing dec_feb without vag emp'!$A681,'all data'!$B:$B,0))</f>
        <v>1612</v>
      </c>
      <c r="I681">
        <f>INDEX('all data'!L:L,MATCH('testing dec_feb without vag emp'!$A681,'all data'!$B:$B,0))</f>
        <v>17.368421052631579</v>
      </c>
      <c r="J681">
        <f>INDEX('all data'!M:M,MATCH('testing dec_feb without vag emp'!$A681,'all data'!$B:$B,0))</f>
        <v>186</v>
      </c>
      <c r="K681">
        <f>INDEX('all data'!N:N,MATCH('testing dec_feb without vag emp'!$A681,'all data'!$B:$B,0))</f>
        <v>0</v>
      </c>
      <c r="L681">
        <f>INDEX('all data'!O:O,MATCH('testing dec_feb without vag emp'!$A681,'all data'!$B:$B,0))</f>
        <v>1090</v>
      </c>
      <c r="M681">
        <v>1032</v>
      </c>
      <c r="N681">
        <f>INDEX('lf csv'!BL:BL,MATCH('testing dec_feb without vag emp'!$A681,'lf csv'!$A:$A,0))</f>
        <v>9.8999999999999488</v>
      </c>
      <c r="O681">
        <f t="shared" si="843"/>
        <v>0</v>
      </c>
      <c r="P681">
        <f>INDEX('in out'!X:X,MATCH('testing dec_feb without vag emp'!$A681,'in out'!$B:$B,0))</f>
        <v>7.0000000000000001E-3</v>
      </c>
      <c r="Q681">
        <f>INDEX('in out'!AF:AF,MATCH('testing dec_feb without vag emp'!$A681,'in out'!$B:$B,0))</f>
        <v>8.0000000000000002E-3</v>
      </c>
      <c r="R681">
        <f t="shared" si="801"/>
        <v>1E-3</v>
      </c>
      <c r="S681">
        <f t="shared" si="867"/>
        <v>0</v>
      </c>
      <c r="T681">
        <f t="shared" si="802"/>
        <v>0</v>
      </c>
      <c r="U681">
        <f t="shared" si="803"/>
        <v>0</v>
      </c>
      <c r="V681">
        <f t="shared" si="804"/>
        <v>0</v>
      </c>
      <c r="W681">
        <f t="shared" si="805"/>
        <v>0</v>
      </c>
      <c r="X681">
        <f>INDEX('lf csv'!AJ:AJ,MATCH('testing dec_feb without vag emp'!$A681,'lf csv'!$A:$A,0))</f>
        <v>4</v>
      </c>
      <c r="Y681">
        <f t="shared" si="806"/>
        <v>0</v>
      </c>
      <c r="Z681">
        <f t="shared" si="844"/>
        <v>0</v>
      </c>
      <c r="AA681">
        <f>100*(E681-0.05)/0.004/33</f>
        <v>26.515151515151519</v>
      </c>
      <c r="AB681">
        <f>100*(F681-0.007)/0.004/3</f>
        <v>150.00000000000003</v>
      </c>
      <c r="AC681">
        <f>100*(F681-0.007)/0.004/3-AA681</f>
        <v>123.48484848484851</v>
      </c>
      <c r="AD681">
        <f>ABS(AF681-AC681)</f>
        <v>10.115151515151481</v>
      </c>
      <c r="AE681">
        <f>IF(AB681&lt;=50,1,0)</f>
        <v>0</v>
      </c>
      <c r="AF681" s="8">
        <v>133.6</v>
      </c>
      <c r="AG681">
        <v>133.427854</v>
      </c>
      <c r="AH681">
        <f t="shared" si="811"/>
        <v>0.17214599999999791</v>
      </c>
      <c r="AI681">
        <f t="shared" si="812"/>
        <v>1.2885179640718407E-3</v>
      </c>
      <c r="AJ681">
        <f t="shared" si="813"/>
        <v>1</v>
      </c>
      <c r="AK681">
        <f t="shared" si="814"/>
        <v>1</v>
      </c>
      <c r="AL681">
        <v>133.427854</v>
      </c>
      <c r="AM681">
        <f t="shared" si="815"/>
        <v>0.17214599999999791</v>
      </c>
      <c r="AN681">
        <f t="shared" si="816"/>
        <v>1.2885179640718407E-3</v>
      </c>
      <c r="AO681">
        <f t="shared" si="817"/>
        <v>1</v>
      </c>
      <c r="AP681">
        <f t="shared" si="818"/>
        <v>1</v>
      </c>
      <c r="AQ681">
        <v>111.714623131579</v>
      </c>
      <c r="AR681">
        <f t="shared" si="819"/>
        <v>21.885376868420991</v>
      </c>
      <c r="AS681">
        <f t="shared" si="820"/>
        <v>0.16381270111093557</v>
      </c>
      <c r="AT681">
        <f t="shared" si="821"/>
        <v>1</v>
      </c>
      <c r="AU681">
        <f t="shared" si="822"/>
        <v>1</v>
      </c>
      <c r="AV681">
        <v>111.714623131579</v>
      </c>
      <c r="AW681">
        <f t="shared" si="823"/>
        <v>21.885376868420991</v>
      </c>
      <c r="AX681">
        <f t="shared" si="824"/>
        <v>0.16381270111093557</v>
      </c>
      <c r="AY681">
        <f t="shared" si="825"/>
        <v>1</v>
      </c>
      <c r="AZ681">
        <f t="shared" si="826"/>
        <v>1</v>
      </c>
      <c r="BA681">
        <f t="shared" si="846"/>
        <v>133.427854</v>
      </c>
      <c r="BB681">
        <f t="shared" si="827"/>
        <v>0.17214599999999791</v>
      </c>
      <c r="BC681">
        <f t="shared" si="828"/>
        <v>1.2885179640718407E-3</v>
      </c>
      <c r="BD681">
        <f t="shared" si="829"/>
        <v>1</v>
      </c>
      <c r="BE681">
        <f t="shared" si="830"/>
        <v>1</v>
      </c>
      <c r="BF681">
        <f t="shared" si="847"/>
        <v>0</v>
      </c>
      <c r="BG681">
        <f t="shared" si="848"/>
        <v>-35</v>
      </c>
      <c r="BH681" s="43">
        <f t="shared" si="849"/>
        <v>98.427853999999996</v>
      </c>
      <c r="BI681" s="11">
        <f t="shared" si="831"/>
        <v>35.172145999999998</v>
      </c>
      <c r="BJ681" s="11">
        <f t="shared" si="832"/>
        <v>0.26326456586826347</v>
      </c>
      <c r="BK681" s="11">
        <f t="shared" si="833"/>
        <v>1</v>
      </c>
      <c r="BL681" s="45">
        <f t="shared" si="834"/>
        <v>0</v>
      </c>
      <c r="BM681">
        <f>INDEX(Sheet1!B:B,MATCH('testing dec_feb without vag emp'!A681,Sheet1!A:A,0))</f>
        <v>22100508</v>
      </c>
      <c r="BN681" t="str">
        <f>INDEX('lf csv'!D:D,MATCH('testing dec_feb without vag emp'!BM681,'lf csv'!A:A,0))</f>
        <v>JDHCG04B1N</v>
      </c>
      <c r="BO681">
        <f>INDEX(grade_constraints!H:H,MATCH('testing dec_feb without vag emp'!BN681,grade_constraints!B:B,0))</f>
        <v>0</v>
      </c>
      <c r="BP681">
        <f t="shared" si="850"/>
        <v>0</v>
      </c>
      <c r="BQ681">
        <f t="shared" si="851"/>
        <v>0</v>
      </c>
      <c r="BR681">
        <f t="shared" si="852"/>
        <v>98.427853999999996</v>
      </c>
      <c r="BS681">
        <f t="shared" si="835"/>
        <v>35.172145999999998</v>
      </c>
      <c r="BT681">
        <f t="shared" si="836"/>
        <v>0.26326456586826347</v>
      </c>
      <c r="BU681">
        <f t="shared" si="837"/>
        <v>1</v>
      </c>
      <c r="BV681">
        <f t="shared" si="838"/>
        <v>0</v>
      </c>
      <c r="BW681">
        <f t="shared" si="853"/>
        <v>0</v>
      </c>
      <c r="BX681">
        <f t="shared" si="854"/>
        <v>0</v>
      </c>
      <c r="BY681">
        <f t="shared" si="855"/>
        <v>1</v>
      </c>
      <c r="BZ681">
        <f t="shared" si="856"/>
        <v>-10</v>
      </c>
      <c r="CA681">
        <f t="shared" si="857"/>
        <v>88.427853999999996</v>
      </c>
      <c r="CB681">
        <f t="shared" si="839"/>
        <v>45.172145999999998</v>
      </c>
      <c r="CC681">
        <f t="shared" si="840"/>
        <v>0.33811486526946105</v>
      </c>
      <c r="CD681">
        <f t="shared" si="841"/>
        <v>1</v>
      </c>
      <c r="CE681">
        <f t="shared" si="842"/>
        <v>0</v>
      </c>
    </row>
    <row r="682" spans="1:83">
      <c r="A682">
        <v>22400550</v>
      </c>
      <c r="B682">
        <v>11</v>
      </c>
      <c r="C682" t="s">
        <v>18</v>
      </c>
      <c r="D682" t="s">
        <v>109</v>
      </c>
      <c r="E682">
        <v>4.8000000000000001E-2</v>
      </c>
      <c r="F682">
        <v>0.05</v>
      </c>
      <c r="G682">
        <v>1</v>
      </c>
      <c r="H682">
        <f>INDEX('all data'!K:K,MATCH('testing dec_feb without vag emp'!$A682,'all data'!$B:$B,0))</f>
        <v>1556</v>
      </c>
      <c r="I682">
        <f>INDEX('all data'!L:L,MATCH('testing dec_feb without vag emp'!$A682,'all data'!$B:$B,0))</f>
        <v>20.84210526315789</v>
      </c>
      <c r="J682">
        <f>INDEX('all data'!M:M,MATCH('testing dec_feb without vag emp'!$A682,'all data'!$B:$B,0))</f>
        <v>202</v>
      </c>
      <c r="K682">
        <f>INDEX('all data'!N:N,MATCH('testing dec_feb without vag emp'!$A682,'all data'!$B:$B,0))</f>
        <v>46.77</v>
      </c>
      <c r="L682">
        <f>INDEX('all data'!O:O,MATCH('testing dec_feb without vag emp'!$A682,'all data'!$B:$B,0))</f>
        <v>1318</v>
      </c>
      <c r="M682">
        <v>930</v>
      </c>
      <c r="N682">
        <f>INDEX('lf csv'!BL:BL,MATCH('testing dec_feb without vag emp'!$A682,'lf csv'!$A:$A,0))</f>
        <v>31.400000000000112</v>
      </c>
      <c r="O682">
        <f t="shared" si="843"/>
        <v>1</v>
      </c>
      <c r="P682">
        <f>INDEX('in out'!X:X,MATCH('testing dec_feb without vag emp'!$A682,'in out'!$B:$B,0))</f>
        <v>2.9000000000000001E-2</v>
      </c>
      <c r="Q682">
        <f>INDEX('in out'!AF:AF,MATCH('testing dec_feb without vag emp'!$A682,'in out'!$B:$B,0))</f>
        <v>2.9000000000000001E-2</v>
      </c>
      <c r="R682">
        <f t="shared" si="801"/>
        <v>0</v>
      </c>
      <c r="S682">
        <f t="shared" si="867"/>
        <v>0</v>
      </c>
      <c r="T682">
        <f t="shared" si="802"/>
        <v>0</v>
      </c>
      <c r="U682">
        <f t="shared" si="803"/>
        <v>0</v>
      </c>
      <c r="V682">
        <f t="shared" si="804"/>
        <v>0</v>
      </c>
      <c r="W682">
        <f t="shared" si="805"/>
        <v>0</v>
      </c>
      <c r="X682">
        <f>INDEX('lf csv'!AJ:AJ,MATCH('testing dec_feb without vag emp'!$A682,'lf csv'!$A:$A,0))</f>
        <v>17.8</v>
      </c>
      <c r="Y682">
        <f t="shared" si="806"/>
        <v>0</v>
      </c>
      <c r="Z682">
        <f t="shared" si="844"/>
        <v>0</v>
      </c>
      <c r="AB682">
        <f t="shared" si="858"/>
        <v>358.33333333333343</v>
      </c>
      <c r="AF682" s="8">
        <v>264.7</v>
      </c>
      <c r="AG682">
        <v>314.330985526316</v>
      </c>
      <c r="AH682">
        <f t="shared" si="811"/>
        <v>49.63098552631601</v>
      </c>
      <c r="AI682">
        <f t="shared" si="812"/>
        <v>0.18749900085499061</v>
      </c>
      <c r="AJ682">
        <f t="shared" si="813"/>
        <v>1</v>
      </c>
      <c r="AK682">
        <f t="shared" si="814"/>
        <v>0</v>
      </c>
      <c r="AL682">
        <v>314.33098552631583</v>
      </c>
      <c r="AM682">
        <f t="shared" si="815"/>
        <v>49.63098552631584</v>
      </c>
      <c r="AN682">
        <f t="shared" si="816"/>
        <v>0.18749900085498997</v>
      </c>
      <c r="AO682">
        <f t="shared" si="817"/>
        <v>1</v>
      </c>
      <c r="AP682">
        <f t="shared" si="818"/>
        <v>0</v>
      </c>
      <c r="AQ682">
        <v>320.63106145263163</v>
      </c>
      <c r="AR682">
        <f t="shared" si="819"/>
        <v>55.931061452631639</v>
      </c>
      <c r="AS682">
        <f t="shared" si="820"/>
        <v>0.21129981659475497</v>
      </c>
      <c r="AT682">
        <f t="shared" si="821"/>
        <v>0</v>
      </c>
      <c r="AU682">
        <f t="shared" si="822"/>
        <v>0</v>
      </c>
      <c r="AV682">
        <v>320.63106145263163</v>
      </c>
      <c r="AW682">
        <f t="shared" si="823"/>
        <v>55.931061452631639</v>
      </c>
      <c r="AX682">
        <f t="shared" si="824"/>
        <v>0.21129981659475497</v>
      </c>
      <c r="AY682">
        <f t="shared" si="825"/>
        <v>0</v>
      </c>
      <c r="AZ682">
        <f t="shared" si="826"/>
        <v>0</v>
      </c>
      <c r="BA682">
        <f t="shared" si="846"/>
        <v>314.33098552631583</v>
      </c>
      <c r="BB682">
        <f t="shared" si="827"/>
        <v>49.63098552631584</v>
      </c>
      <c r="BC682">
        <f t="shared" si="828"/>
        <v>0.18749900085498997</v>
      </c>
      <c r="BD682">
        <f t="shared" si="829"/>
        <v>1</v>
      </c>
      <c r="BE682">
        <f t="shared" si="830"/>
        <v>0</v>
      </c>
      <c r="BF682">
        <f t="shared" si="847"/>
        <v>0</v>
      </c>
      <c r="BG682">
        <f t="shared" si="848"/>
        <v>0</v>
      </c>
      <c r="BH682" s="43">
        <f t="shared" si="849"/>
        <v>314.33098552631583</v>
      </c>
      <c r="BI682" s="11">
        <f t="shared" si="831"/>
        <v>49.63098552631584</v>
      </c>
      <c r="BJ682" s="11">
        <f t="shared" si="832"/>
        <v>0.18749900085498997</v>
      </c>
      <c r="BK682" s="11">
        <f t="shared" si="833"/>
        <v>1</v>
      </c>
      <c r="BL682" s="45">
        <f t="shared" si="834"/>
        <v>0</v>
      </c>
      <c r="BM682">
        <f>INDEX(Sheet1!B:B,MATCH('testing dec_feb without vag emp'!A682,Sheet1!A:A,0))</f>
        <v>22300544</v>
      </c>
      <c r="BN682" t="str">
        <f>INDEX('lf csv'!D:D,MATCH('testing dec_feb without vag emp'!BM682,'lf csv'!A:A,0))</f>
        <v>JDHCG04B1N</v>
      </c>
      <c r="BO682">
        <f>INDEX(grade_constraints!H:H,MATCH('testing dec_feb without vag emp'!BN682,grade_constraints!B:B,0))</f>
        <v>0</v>
      </c>
      <c r="BP682">
        <f t="shared" si="850"/>
        <v>0</v>
      </c>
      <c r="BQ682">
        <f t="shared" si="851"/>
        <v>0</v>
      </c>
      <c r="BR682">
        <f t="shared" si="852"/>
        <v>314.33098552631583</v>
      </c>
      <c r="BS682">
        <f t="shared" si="835"/>
        <v>49.63098552631584</v>
      </c>
      <c r="BT682">
        <f t="shared" si="836"/>
        <v>0.18749900085498997</v>
      </c>
      <c r="BU682">
        <f t="shared" si="837"/>
        <v>1</v>
      </c>
      <c r="BV682">
        <f t="shared" si="838"/>
        <v>0</v>
      </c>
      <c r="BW682">
        <f t="shared" si="853"/>
        <v>1</v>
      </c>
      <c r="BX682">
        <f t="shared" si="854"/>
        <v>0</v>
      </c>
      <c r="BY682">
        <f t="shared" si="855"/>
        <v>0</v>
      </c>
      <c r="BZ682">
        <f t="shared" si="856"/>
        <v>0</v>
      </c>
      <c r="CA682">
        <f t="shared" si="857"/>
        <v>314.33098552631583</v>
      </c>
      <c r="CB682">
        <f t="shared" si="839"/>
        <v>49.63098552631584</v>
      </c>
      <c r="CC682">
        <f t="shared" si="840"/>
        <v>0.18749900085498997</v>
      </c>
      <c r="CD682">
        <f t="shared" si="841"/>
        <v>1</v>
      </c>
      <c r="CE682">
        <f t="shared" si="842"/>
        <v>0</v>
      </c>
    </row>
    <row r="683" spans="1:83">
      <c r="A683">
        <v>22100508</v>
      </c>
      <c r="B683">
        <v>11</v>
      </c>
      <c r="C683" t="s">
        <v>18</v>
      </c>
      <c r="D683" t="s">
        <v>109</v>
      </c>
      <c r="E683">
        <v>3.4000000000000002E-2</v>
      </c>
      <c r="F683">
        <v>0.03</v>
      </c>
      <c r="G683">
        <v>1</v>
      </c>
      <c r="H683">
        <f>INDEX('all data'!K:K,MATCH('testing dec_feb without vag emp'!$A683,'all data'!$B:$B,0))</f>
        <v>1606</v>
      </c>
      <c r="I683">
        <f>INDEX('all data'!L:L,MATCH('testing dec_feb without vag emp'!$A683,'all data'!$B:$B,0))</f>
        <v>23.15789473684211</v>
      </c>
      <c r="J683">
        <f>INDEX('all data'!M:M,MATCH('testing dec_feb without vag emp'!$A683,'all data'!$B:$B,0))</f>
        <v>198</v>
      </c>
      <c r="K683">
        <f>INDEX('all data'!N:N,MATCH('testing dec_feb without vag emp'!$A683,'all data'!$B:$B,0))</f>
        <v>131.53</v>
      </c>
      <c r="L683">
        <f>INDEX('all data'!O:O,MATCH('testing dec_feb without vag emp'!$A683,'all data'!$B:$B,0))</f>
        <v>1092</v>
      </c>
      <c r="M683">
        <v>1089</v>
      </c>
      <c r="N683">
        <f>INDEX('lf csv'!BL:BL,MATCH('testing dec_feb without vag emp'!$A683,'lf csv'!$A:$A,0))</f>
        <v>9.7333333333333094</v>
      </c>
      <c r="O683">
        <f t="shared" si="843"/>
        <v>0</v>
      </c>
      <c r="P683">
        <f>INDEX('in out'!X:X,MATCH('testing dec_feb without vag emp'!$A683,'in out'!$B:$B,0))</f>
        <v>8.9999999999999993E-3</v>
      </c>
      <c r="Q683">
        <f>INDEX('in out'!AF:AF,MATCH('testing dec_feb without vag emp'!$A683,'in out'!$B:$B,0))</f>
        <v>0.01</v>
      </c>
      <c r="R683">
        <f t="shared" si="801"/>
        <v>1.0000000000000009E-3</v>
      </c>
      <c r="S683">
        <f t="shared" si="867"/>
        <v>0</v>
      </c>
      <c r="T683">
        <f t="shared" si="802"/>
        <v>0</v>
      </c>
      <c r="U683">
        <f t="shared" si="803"/>
        <v>0</v>
      </c>
      <c r="V683">
        <f t="shared" si="804"/>
        <v>0</v>
      </c>
      <c r="W683">
        <f t="shared" si="805"/>
        <v>0</v>
      </c>
      <c r="X683">
        <f>INDEX('lf csv'!AJ:AJ,MATCH('testing dec_feb without vag emp'!$A683,'lf csv'!$A:$A,0))</f>
        <v>12.9</v>
      </c>
      <c r="Y683">
        <f t="shared" si="806"/>
        <v>0</v>
      </c>
      <c r="Z683">
        <f t="shared" si="844"/>
        <v>0</v>
      </c>
      <c r="AB683">
        <f t="shared" si="858"/>
        <v>191.66666666666666</v>
      </c>
      <c r="AF683" s="8">
        <v>265.60000000000002</v>
      </c>
      <c r="AG683">
        <v>245.805135642105</v>
      </c>
      <c r="AH683">
        <f t="shared" si="811"/>
        <v>19.794864357895023</v>
      </c>
      <c r="AI683">
        <f t="shared" si="812"/>
        <v>7.4528856769183055E-2</v>
      </c>
      <c r="AJ683">
        <f t="shared" si="813"/>
        <v>1</v>
      </c>
      <c r="AK683">
        <f t="shared" si="814"/>
        <v>1</v>
      </c>
      <c r="AL683">
        <v>245.80513564210531</v>
      </c>
      <c r="AM683">
        <f t="shared" si="815"/>
        <v>19.79486435789471</v>
      </c>
      <c r="AN683">
        <f t="shared" si="816"/>
        <v>7.4528856769181889E-2</v>
      </c>
      <c r="AO683">
        <f t="shared" si="817"/>
        <v>1</v>
      </c>
      <c r="AP683">
        <f t="shared" si="818"/>
        <v>1</v>
      </c>
      <c r="AQ683">
        <v>292.49768414736837</v>
      </c>
      <c r="AR683">
        <f t="shared" si="819"/>
        <v>26.897684147368352</v>
      </c>
      <c r="AS683">
        <f t="shared" si="820"/>
        <v>0.10127140115726035</v>
      </c>
      <c r="AT683">
        <f t="shared" si="821"/>
        <v>1</v>
      </c>
      <c r="AU683">
        <f t="shared" si="822"/>
        <v>1</v>
      </c>
      <c r="AV683">
        <v>292.49768414736837</v>
      </c>
      <c r="AW683">
        <f t="shared" si="823"/>
        <v>26.897684147368352</v>
      </c>
      <c r="AX683">
        <f t="shared" si="824"/>
        <v>0.10127140115726035</v>
      </c>
      <c r="AY683">
        <f t="shared" si="825"/>
        <v>1</v>
      </c>
      <c r="AZ683">
        <f t="shared" si="826"/>
        <v>1</v>
      </c>
      <c r="BA683">
        <f t="shared" si="846"/>
        <v>245.80513564210531</v>
      </c>
      <c r="BB683">
        <f t="shared" si="827"/>
        <v>19.79486435789471</v>
      </c>
      <c r="BC683">
        <f t="shared" si="828"/>
        <v>7.4528856769181889E-2</v>
      </c>
      <c r="BD683">
        <f t="shared" si="829"/>
        <v>1</v>
      </c>
      <c r="BE683">
        <f t="shared" si="830"/>
        <v>1</v>
      </c>
      <c r="BF683">
        <f t="shared" si="847"/>
        <v>0</v>
      </c>
      <c r="BG683">
        <f t="shared" si="848"/>
        <v>0</v>
      </c>
      <c r="BH683" s="43">
        <f t="shared" si="849"/>
        <v>245.80513564210531</v>
      </c>
      <c r="BI683" s="11">
        <f t="shared" si="831"/>
        <v>19.79486435789471</v>
      </c>
      <c r="BJ683" s="11">
        <f t="shared" si="832"/>
        <v>7.4528856769181889E-2</v>
      </c>
      <c r="BK683" s="11">
        <f t="shared" si="833"/>
        <v>1</v>
      </c>
      <c r="BL683" s="45">
        <f t="shared" si="834"/>
        <v>1</v>
      </c>
      <c r="BM683">
        <f>INDEX(Sheet1!B:B,MATCH('testing dec_feb without vag emp'!A683,Sheet1!A:A,0))</f>
        <v>22200514</v>
      </c>
      <c r="BN683" t="str">
        <f>INDEX('lf csv'!D:D,MATCH('testing dec_feb without vag emp'!BM683,'lf csv'!A:A,0))</f>
        <v>JDTL0550DN</v>
      </c>
      <c r="BO683">
        <f>INDEX(grade_constraints!H:H,MATCH('testing dec_feb without vag emp'!BN683,grade_constraints!B:B,0))</f>
        <v>0.15</v>
      </c>
      <c r="BP683">
        <f t="shared" si="850"/>
        <v>1</v>
      </c>
      <c r="BQ683">
        <f t="shared" si="851"/>
        <v>2</v>
      </c>
      <c r="BR683">
        <f t="shared" si="852"/>
        <v>247.80513564210531</v>
      </c>
      <c r="BS683">
        <f t="shared" si="835"/>
        <v>17.79486435789471</v>
      </c>
      <c r="BT683">
        <f t="shared" si="836"/>
        <v>6.6998736287254168E-2</v>
      </c>
      <c r="BU683">
        <f t="shared" si="837"/>
        <v>1</v>
      </c>
      <c r="BV683">
        <f t="shared" si="838"/>
        <v>1</v>
      </c>
      <c r="BW683">
        <f t="shared" si="853"/>
        <v>0</v>
      </c>
      <c r="BX683">
        <f t="shared" si="854"/>
        <v>0</v>
      </c>
      <c r="BY683">
        <f t="shared" si="855"/>
        <v>1</v>
      </c>
      <c r="BZ683">
        <f t="shared" si="856"/>
        <v>-10</v>
      </c>
      <c r="CA683">
        <f t="shared" si="857"/>
        <v>237.80513564210531</v>
      </c>
      <c r="CB683">
        <f t="shared" si="839"/>
        <v>27.79486435789471</v>
      </c>
      <c r="CC683">
        <f t="shared" si="840"/>
        <v>0.10464933869689272</v>
      </c>
      <c r="CD683">
        <f t="shared" si="841"/>
        <v>1</v>
      </c>
      <c r="CE683">
        <f t="shared" si="842"/>
        <v>1</v>
      </c>
    </row>
    <row r="684" spans="1:83">
      <c r="A684">
        <v>22300546</v>
      </c>
      <c r="B684">
        <v>1</v>
      </c>
      <c r="C684" t="s">
        <v>18</v>
      </c>
      <c r="D684" t="s">
        <v>109</v>
      </c>
      <c r="E684">
        <v>5.2999999999999999E-2</v>
      </c>
      <c r="F684">
        <v>1.4E-2</v>
      </c>
      <c r="G684">
        <v>1</v>
      </c>
      <c r="H684">
        <f>INDEX('all data'!K:K,MATCH('testing dec_feb without vag emp'!$A684,'all data'!$B:$B,0))</f>
        <v>1580</v>
      </c>
      <c r="I684">
        <f>INDEX('all data'!L:L,MATCH('testing dec_feb without vag emp'!$A684,'all data'!$B:$B,0))</f>
        <v>20.84210526315789</v>
      </c>
      <c r="J684">
        <f>INDEX('all data'!M:M,MATCH('testing dec_feb without vag emp'!$A684,'all data'!$B:$B,0))</f>
        <v>180</v>
      </c>
      <c r="K684">
        <f>INDEX('all data'!N:N,MATCH('testing dec_feb without vag emp'!$A684,'all data'!$B:$B,0))</f>
        <v>171.48</v>
      </c>
      <c r="L684">
        <f>INDEX('all data'!O:O,MATCH('testing dec_feb without vag emp'!$A684,'all data'!$B:$B,0))</f>
        <v>1808</v>
      </c>
      <c r="M684">
        <v>1017</v>
      </c>
      <c r="N684">
        <f>INDEX('lf csv'!BL:BL,MATCH('testing dec_feb without vag emp'!$A684,'lf csv'!$A:$A,0))</f>
        <v>5.3999999999998849</v>
      </c>
      <c r="O684">
        <f t="shared" si="843"/>
        <v>0</v>
      </c>
      <c r="P684">
        <f>INDEX('in out'!X:X,MATCH('testing dec_feb without vag emp'!$A684,'in out'!$B:$B,0))</f>
        <v>7.0000000000000001E-3</v>
      </c>
      <c r="Q684">
        <f>INDEX('in out'!AF:AF,MATCH('testing dec_feb without vag emp'!$A684,'in out'!$B:$B,0))</f>
        <v>8.9999999999999993E-3</v>
      </c>
      <c r="R684">
        <f t="shared" si="801"/>
        <v>1.9999999999999992E-3</v>
      </c>
      <c r="S684">
        <f t="shared" si="867"/>
        <v>0</v>
      </c>
      <c r="T684">
        <f t="shared" si="802"/>
        <v>0</v>
      </c>
      <c r="U684">
        <f t="shared" si="803"/>
        <v>1</v>
      </c>
      <c r="V684">
        <f t="shared" si="804"/>
        <v>0</v>
      </c>
      <c r="W684">
        <f t="shared" si="805"/>
        <v>0</v>
      </c>
      <c r="X684">
        <f>INDEX('lf csv'!AJ:AJ,MATCH('testing dec_feb without vag emp'!$A684,'lf csv'!$A:$A,0))</f>
        <v>14.7</v>
      </c>
      <c r="Y684">
        <f t="shared" si="806"/>
        <v>0</v>
      </c>
      <c r="Z684">
        <f t="shared" si="844"/>
        <v>1</v>
      </c>
      <c r="AB684">
        <f t="shared" si="858"/>
        <v>58.333333333333336</v>
      </c>
      <c r="AF684" s="8">
        <v>198</v>
      </c>
      <c r="AG684">
        <v>216.19737555789499</v>
      </c>
      <c r="AH684">
        <f t="shared" si="811"/>
        <v>18.197375557894986</v>
      </c>
      <c r="AI684">
        <f t="shared" si="812"/>
        <v>9.1905937161085791E-2</v>
      </c>
      <c r="AJ684">
        <f t="shared" si="813"/>
        <v>1</v>
      </c>
      <c r="AK684">
        <f t="shared" si="814"/>
        <v>1</v>
      </c>
      <c r="AL684">
        <v>58.89734973157897</v>
      </c>
      <c r="AM684">
        <f t="shared" si="815"/>
        <v>139.10265026842103</v>
      </c>
      <c r="AN684">
        <f t="shared" si="816"/>
        <v>0.70253863771929814</v>
      </c>
      <c r="AO684">
        <f t="shared" si="817"/>
        <v>0</v>
      </c>
      <c r="AP684">
        <f t="shared" si="818"/>
        <v>0</v>
      </c>
      <c r="AQ684">
        <v>180.75563884736849</v>
      </c>
      <c r="AR684">
        <f t="shared" si="819"/>
        <v>17.244361152631512</v>
      </c>
      <c r="AS684">
        <f t="shared" si="820"/>
        <v>8.7092733094098554E-2</v>
      </c>
      <c r="AT684">
        <f t="shared" si="821"/>
        <v>1</v>
      </c>
      <c r="AU684">
        <f t="shared" si="822"/>
        <v>1</v>
      </c>
      <c r="AV684">
        <v>180.75563884736849</v>
      </c>
      <c r="AW684">
        <f t="shared" si="823"/>
        <v>17.244361152631512</v>
      </c>
      <c r="AX684">
        <f t="shared" si="824"/>
        <v>8.7092733094098554E-2</v>
      </c>
      <c r="AY684">
        <f t="shared" si="825"/>
        <v>1</v>
      </c>
      <c r="AZ684">
        <f t="shared" si="826"/>
        <v>1</v>
      </c>
      <c r="BA684">
        <f t="shared" si="846"/>
        <v>58.89734973157897</v>
      </c>
      <c r="BB684">
        <f t="shared" si="827"/>
        <v>139.10265026842103</v>
      </c>
      <c r="BC684">
        <f t="shared" si="828"/>
        <v>0.70253863771929814</v>
      </c>
      <c r="BD684">
        <f t="shared" si="829"/>
        <v>0</v>
      </c>
      <c r="BE684">
        <f t="shared" si="830"/>
        <v>0</v>
      </c>
      <c r="BF684">
        <f t="shared" si="847"/>
        <v>0</v>
      </c>
      <c r="BG684">
        <f t="shared" si="848"/>
        <v>0</v>
      </c>
      <c r="BH684" s="43">
        <f t="shared" si="849"/>
        <v>58.89734973157897</v>
      </c>
      <c r="BI684" s="11">
        <f t="shared" si="831"/>
        <v>139.10265026842103</v>
      </c>
      <c r="BJ684" s="11">
        <f t="shared" si="832"/>
        <v>0.70253863771929814</v>
      </c>
      <c r="BK684" s="11">
        <f t="shared" si="833"/>
        <v>0</v>
      </c>
      <c r="BL684" s="45">
        <f t="shared" si="834"/>
        <v>0</v>
      </c>
      <c r="BM684">
        <f>INDEX(Sheet1!B:B,MATCH('testing dec_feb without vag emp'!A684,Sheet1!A:A,0))</f>
        <v>22100505</v>
      </c>
      <c r="BN684" t="str">
        <f>INDEX('lf csv'!D:D,MATCH('testing dec_feb without vag emp'!BM684,'lf csv'!A:A,0))</f>
        <v>JDHCG04B1N</v>
      </c>
      <c r="BO684">
        <f>INDEX(grade_constraints!H:H,MATCH('testing dec_feb without vag emp'!BN684,grade_constraints!B:B,0))</f>
        <v>0</v>
      </c>
      <c r="BP684">
        <f t="shared" si="850"/>
        <v>0</v>
      </c>
      <c r="BQ684">
        <f t="shared" si="851"/>
        <v>0</v>
      </c>
      <c r="BR684">
        <f t="shared" si="852"/>
        <v>58.89734973157897</v>
      </c>
      <c r="BS684">
        <f t="shared" si="835"/>
        <v>139.10265026842103</v>
      </c>
      <c r="BT684">
        <f t="shared" si="836"/>
        <v>0.70253863771929814</v>
      </c>
      <c r="BU684">
        <f t="shared" si="837"/>
        <v>0</v>
      </c>
      <c r="BV684">
        <f t="shared" si="838"/>
        <v>0</v>
      </c>
      <c r="BW684">
        <f t="shared" si="853"/>
        <v>0</v>
      </c>
      <c r="BX684">
        <f t="shared" si="854"/>
        <v>0</v>
      </c>
      <c r="BY684">
        <f t="shared" si="855"/>
        <v>0</v>
      </c>
      <c r="BZ684">
        <f t="shared" si="856"/>
        <v>0</v>
      </c>
      <c r="CA684">
        <f t="shared" si="857"/>
        <v>58.89734973157897</v>
      </c>
      <c r="CB684">
        <f t="shared" si="839"/>
        <v>139.10265026842103</v>
      </c>
      <c r="CC684">
        <f t="shared" si="840"/>
        <v>0.70253863771929814</v>
      </c>
      <c r="CD684">
        <f t="shared" si="841"/>
        <v>0</v>
      </c>
      <c r="CE684">
        <f t="shared" si="842"/>
        <v>0</v>
      </c>
    </row>
    <row r="685" spans="1:83">
      <c r="A685">
        <v>22100507</v>
      </c>
      <c r="B685">
        <v>5</v>
      </c>
      <c r="C685" t="s">
        <v>18</v>
      </c>
      <c r="D685" t="s">
        <v>109</v>
      </c>
      <c r="E685">
        <v>0.05</v>
      </c>
      <c r="F685">
        <v>2.8000000000000001E-2</v>
      </c>
      <c r="G685">
        <v>1</v>
      </c>
      <c r="H685">
        <f>INDEX('all data'!K:K,MATCH('testing dec_feb without vag emp'!$A685,'all data'!$B:$B,0))</f>
        <v>1542</v>
      </c>
      <c r="I685">
        <f>INDEX('all data'!L:L,MATCH('testing dec_feb without vag emp'!$A685,'all data'!$B:$B,0))</f>
        <v>22</v>
      </c>
      <c r="J685">
        <f>INDEX('all data'!M:M,MATCH('testing dec_feb without vag emp'!$A685,'all data'!$B:$B,0))</f>
        <v>187</v>
      </c>
      <c r="K685">
        <f>INDEX('all data'!N:N,MATCH('testing dec_feb without vag emp'!$A685,'all data'!$B:$B,0))</f>
        <v>62.9</v>
      </c>
      <c r="L685">
        <f>INDEX('all data'!O:O,MATCH('testing dec_feb without vag emp'!$A685,'all data'!$B:$B,0))</f>
        <v>1090</v>
      </c>
      <c r="M685">
        <v>997</v>
      </c>
      <c r="N685">
        <f>INDEX('lf csv'!BL:BL,MATCH('testing dec_feb without vag emp'!$A685,'lf csv'!$A:$A,0))</f>
        <v>24.316666666666737</v>
      </c>
      <c r="O685">
        <f t="shared" si="843"/>
        <v>1</v>
      </c>
      <c r="P685">
        <f>INDEX('in out'!X:X,MATCH('testing dec_feb without vag emp'!$A685,'in out'!$B:$B,0))</f>
        <v>5.0000000000000001E-3</v>
      </c>
      <c r="Q685">
        <f>INDEX('in out'!AF:AF,MATCH('testing dec_feb without vag emp'!$A685,'in out'!$B:$B,0))</f>
        <v>7.0000000000000001E-3</v>
      </c>
      <c r="R685">
        <f t="shared" si="801"/>
        <v>2E-3</v>
      </c>
      <c r="S685">
        <f t="shared" si="867"/>
        <v>0</v>
      </c>
      <c r="T685">
        <f t="shared" si="802"/>
        <v>0</v>
      </c>
      <c r="U685">
        <f t="shared" si="803"/>
        <v>0</v>
      </c>
      <c r="V685">
        <f t="shared" si="804"/>
        <v>0</v>
      </c>
      <c r="W685">
        <f t="shared" si="805"/>
        <v>0</v>
      </c>
      <c r="X685">
        <f>INDEX('lf csv'!AJ:AJ,MATCH('testing dec_feb without vag emp'!$A685,'lf csv'!$A:$A,0))</f>
        <v>24.2</v>
      </c>
      <c r="Y685">
        <f t="shared" si="806"/>
        <v>0</v>
      </c>
      <c r="Z685">
        <f t="shared" si="844"/>
        <v>0</v>
      </c>
      <c r="AB685">
        <f t="shared" si="858"/>
        <v>175</v>
      </c>
      <c r="AF685" s="8">
        <v>165</v>
      </c>
      <c r="AG685">
        <v>186.02202159999999</v>
      </c>
      <c r="AH685">
        <f t="shared" si="811"/>
        <v>21.022021599999988</v>
      </c>
      <c r="AI685">
        <f t="shared" si="812"/>
        <v>0.12740619151515145</v>
      </c>
      <c r="AJ685">
        <f t="shared" si="813"/>
        <v>1</v>
      </c>
      <c r="AK685">
        <f t="shared" si="814"/>
        <v>1</v>
      </c>
      <c r="AL685">
        <v>186.02202159999999</v>
      </c>
      <c r="AM685">
        <f t="shared" si="815"/>
        <v>21.022021599999988</v>
      </c>
      <c r="AN685">
        <f t="shared" si="816"/>
        <v>0.12740619151515145</v>
      </c>
      <c r="AO685">
        <f t="shared" si="817"/>
        <v>1</v>
      </c>
      <c r="AP685">
        <f t="shared" si="818"/>
        <v>1</v>
      </c>
      <c r="AQ685">
        <v>214.60268619999999</v>
      </c>
      <c r="AR685">
        <f t="shared" si="819"/>
        <v>49.602686199999994</v>
      </c>
      <c r="AS685">
        <f t="shared" si="820"/>
        <v>0.30062234060606058</v>
      </c>
      <c r="AT685">
        <f t="shared" si="821"/>
        <v>1</v>
      </c>
      <c r="AU685">
        <f t="shared" si="822"/>
        <v>0</v>
      </c>
      <c r="AV685">
        <v>214.60268619999999</v>
      </c>
      <c r="AW685">
        <f t="shared" si="823"/>
        <v>49.602686199999994</v>
      </c>
      <c r="AX685">
        <f t="shared" si="824"/>
        <v>0.30062234060606058</v>
      </c>
      <c r="AY685">
        <f t="shared" si="825"/>
        <v>1</v>
      </c>
      <c r="AZ685">
        <f t="shared" si="826"/>
        <v>0</v>
      </c>
      <c r="BA685">
        <f t="shared" si="846"/>
        <v>186.02202159999999</v>
      </c>
      <c r="BB685">
        <f t="shared" si="827"/>
        <v>21.022021599999988</v>
      </c>
      <c r="BC685">
        <f t="shared" si="828"/>
        <v>0.12740619151515145</v>
      </c>
      <c r="BD685">
        <f t="shared" si="829"/>
        <v>1</v>
      </c>
      <c r="BE685">
        <f t="shared" si="830"/>
        <v>1</v>
      </c>
      <c r="BF685">
        <f t="shared" si="847"/>
        <v>0</v>
      </c>
      <c r="BG685">
        <f t="shared" si="848"/>
        <v>0</v>
      </c>
      <c r="BH685" s="43">
        <f t="shared" si="849"/>
        <v>186.02202159999999</v>
      </c>
      <c r="BI685" s="11">
        <f t="shared" si="831"/>
        <v>21.022021599999988</v>
      </c>
      <c r="BJ685" s="11">
        <f t="shared" si="832"/>
        <v>0.12740619151515145</v>
      </c>
      <c r="BK685" s="11">
        <f t="shared" si="833"/>
        <v>1</v>
      </c>
      <c r="BL685" s="45">
        <f t="shared" si="834"/>
        <v>1</v>
      </c>
      <c r="BM685">
        <f>INDEX(Sheet1!B:B,MATCH('testing dec_feb without vag emp'!A685,Sheet1!A:A,0))</f>
        <v>22200515</v>
      </c>
      <c r="BN685" t="str">
        <f>INDEX('lf csv'!D:D,MATCH('testing dec_feb without vag emp'!BM685,'lf csv'!A:A,0))</f>
        <v>JDHCG04B1N</v>
      </c>
      <c r="BO685">
        <f>INDEX(grade_constraints!H:H,MATCH('testing dec_feb without vag emp'!BN685,grade_constraints!B:B,0))</f>
        <v>0</v>
      </c>
      <c r="BP685">
        <f t="shared" si="850"/>
        <v>0</v>
      </c>
      <c r="BQ685">
        <f t="shared" si="851"/>
        <v>0</v>
      </c>
      <c r="BR685">
        <f t="shared" si="852"/>
        <v>186.02202159999999</v>
      </c>
      <c r="BS685">
        <f t="shared" si="835"/>
        <v>21.022021599999988</v>
      </c>
      <c r="BT685">
        <f t="shared" si="836"/>
        <v>0.12740619151515145</v>
      </c>
      <c r="BU685">
        <f t="shared" si="837"/>
        <v>1</v>
      </c>
      <c r="BV685">
        <f t="shared" si="838"/>
        <v>1</v>
      </c>
      <c r="BW685">
        <f t="shared" si="853"/>
        <v>1</v>
      </c>
      <c r="BX685">
        <f t="shared" si="854"/>
        <v>0</v>
      </c>
      <c r="BY685">
        <f t="shared" si="855"/>
        <v>0</v>
      </c>
      <c r="BZ685">
        <f t="shared" si="856"/>
        <v>0</v>
      </c>
      <c r="CA685">
        <f t="shared" si="857"/>
        <v>186.02202159999999</v>
      </c>
      <c r="CB685">
        <f t="shared" si="839"/>
        <v>21.022021599999988</v>
      </c>
      <c r="CC685">
        <f t="shared" si="840"/>
        <v>0.12740619151515145</v>
      </c>
      <c r="CD685">
        <f t="shared" si="841"/>
        <v>1</v>
      </c>
      <c r="CE685">
        <f t="shared" si="842"/>
        <v>1</v>
      </c>
    </row>
    <row r="686" spans="1:83">
      <c r="A686">
        <v>22400549</v>
      </c>
      <c r="B686">
        <v>0</v>
      </c>
      <c r="C686" t="s">
        <v>18</v>
      </c>
      <c r="D686" t="s">
        <v>109</v>
      </c>
      <c r="E686">
        <v>5.0999999999999997E-2</v>
      </c>
      <c r="F686">
        <v>3.6999999999999998E-2</v>
      </c>
      <c r="G686">
        <v>1</v>
      </c>
      <c r="H686">
        <f>INDEX('all data'!K:K,MATCH('testing dec_feb without vag emp'!$A686,'all data'!$B:$B,0))</f>
        <v>1576</v>
      </c>
      <c r="I686">
        <f>INDEX('all data'!L:L,MATCH('testing dec_feb without vag emp'!$A686,'all data'!$B:$B,0))</f>
        <v>20.84210526315789</v>
      </c>
      <c r="J686">
        <f>INDEX('all data'!M:M,MATCH('testing dec_feb without vag emp'!$A686,'all data'!$B:$B,0))</f>
        <v>178</v>
      </c>
      <c r="K686">
        <f>INDEX('all data'!N:N,MATCH('testing dec_feb without vag emp'!$A686,'all data'!$B:$B,0))</f>
        <v>82.32</v>
      </c>
      <c r="L686">
        <f>INDEX('all data'!O:O,MATCH('testing dec_feb without vag emp'!$A686,'all data'!$B:$B,0))</f>
        <v>1015</v>
      </c>
      <c r="M686">
        <v>921</v>
      </c>
      <c r="N686">
        <f>INDEX('lf csv'!BL:BL,MATCH('testing dec_feb without vag emp'!$A686,'lf csv'!$A:$A,0))</f>
        <v>3.5166666666665236</v>
      </c>
      <c r="O686">
        <f t="shared" si="843"/>
        <v>0</v>
      </c>
      <c r="P686">
        <f>INDEX('in out'!X:X,MATCH('testing dec_feb without vag emp'!$A686,'in out'!$B:$B,0))</f>
        <v>1.4999999999999999E-2</v>
      </c>
      <c r="Q686">
        <f>INDEX('in out'!AF:AF,MATCH('testing dec_feb without vag emp'!$A686,'in out'!$B:$B,0))</f>
        <v>1.6E-2</v>
      </c>
      <c r="R686">
        <f t="shared" si="801"/>
        <v>1.0000000000000009E-3</v>
      </c>
      <c r="S686">
        <f t="shared" si="867"/>
        <v>0</v>
      </c>
      <c r="T686">
        <f t="shared" si="802"/>
        <v>0</v>
      </c>
      <c r="U686">
        <f t="shared" si="803"/>
        <v>0</v>
      </c>
      <c r="V686">
        <f t="shared" si="804"/>
        <v>0</v>
      </c>
      <c r="W686">
        <f t="shared" si="805"/>
        <v>0</v>
      </c>
      <c r="X686">
        <f>INDEX('lf csv'!AJ:AJ,MATCH('testing dec_feb without vag emp'!$A686,'lf csv'!$A:$A,0))</f>
        <v>16.600000000000001</v>
      </c>
      <c r="Y686">
        <f t="shared" si="806"/>
        <v>0</v>
      </c>
      <c r="Z686">
        <f t="shared" si="844"/>
        <v>0</v>
      </c>
      <c r="AB686">
        <f t="shared" si="858"/>
        <v>250</v>
      </c>
      <c r="AF686" s="8">
        <v>183.2</v>
      </c>
      <c r="AG686">
        <v>215.52641879999999</v>
      </c>
      <c r="AH686">
        <f t="shared" si="811"/>
        <v>32.326418799999999</v>
      </c>
      <c r="AI686">
        <f t="shared" si="812"/>
        <v>0.17645425109170307</v>
      </c>
      <c r="AJ686">
        <f t="shared" si="813"/>
        <v>1</v>
      </c>
      <c r="AK686">
        <f t="shared" si="814"/>
        <v>1</v>
      </c>
      <c r="AL686">
        <v>215.52641879999999</v>
      </c>
      <c r="AM686">
        <f t="shared" si="815"/>
        <v>32.326418799999999</v>
      </c>
      <c r="AN686">
        <f t="shared" si="816"/>
        <v>0.17645425109170307</v>
      </c>
      <c r="AO686">
        <f t="shared" si="817"/>
        <v>1</v>
      </c>
      <c r="AP686">
        <f t="shared" si="818"/>
        <v>1</v>
      </c>
      <c r="AQ686">
        <v>305.96142725789468</v>
      </c>
      <c r="AR686">
        <f t="shared" si="819"/>
        <v>122.7614272578947</v>
      </c>
      <c r="AS686">
        <f t="shared" si="820"/>
        <v>0.67009512695357376</v>
      </c>
      <c r="AT686">
        <f t="shared" si="821"/>
        <v>0</v>
      </c>
      <c r="AU686">
        <f t="shared" si="822"/>
        <v>0</v>
      </c>
      <c r="AV686">
        <v>305.96142725789468</v>
      </c>
      <c r="AW686">
        <f t="shared" si="823"/>
        <v>122.7614272578947</v>
      </c>
      <c r="AX686">
        <f t="shared" si="824"/>
        <v>0.67009512695357376</v>
      </c>
      <c r="AY686">
        <f t="shared" si="825"/>
        <v>0</v>
      </c>
      <c r="AZ686">
        <f t="shared" si="826"/>
        <v>0</v>
      </c>
      <c r="BA686">
        <f t="shared" si="846"/>
        <v>215.52641879999999</v>
      </c>
      <c r="BB686">
        <f t="shared" si="827"/>
        <v>32.326418799999999</v>
      </c>
      <c r="BC686">
        <f t="shared" si="828"/>
        <v>0.17645425109170307</v>
      </c>
      <c r="BD686">
        <f t="shared" si="829"/>
        <v>1</v>
      </c>
      <c r="BE686">
        <f t="shared" si="830"/>
        <v>1</v>
      </c>
      <c r="BF686">
        <f t="shared" si="847"/>
        <v>0</v>
      </c>
      <c r="BG686">
        <f t="shared" si="848"/>
        <v>0</v>
      </c>
      <c r="BH686" s="43">
        <f t="shared" si="849"/>
        <v>215.52641879999999</v>
      </c>
      <c r="BI686" s="11">
        <f t="shared" si="831"/>
        <v>32.326418799999999</v>
      </c>
      <c r="BJ686" s="11">
        <f t="shared" si="832"/>
        <v>0.17645425109170307</v>
      </c>
      <c r="BK686" s="11">
        <f t="shared" si="833"/>
        <v>1</v>
      </c>
      <c r="BL686" s="45">
        <f t="shared" si="834"/>
        <v>1</v>
      </c>
      <c r="BM686">
        <f>INDEX(Sheet1!B:B,MATCH('testing dec_feb without vag emp'!A686,Sheet1!A:A,0))</f>
        <v>22400546</v>
      </c>
      <c r="BN686" t="str">
        <f>INDEX('lf csv'!D:D,MATCH('testing dec_feb without vag emp'!BM686,'lf csv'!A:A,0))</f>
        <v>JDHCG04B1N</v>
      </c>
      <c r="BO686">
        <f>INDEX(grade_constraints!H:H,MATCH('testing dec_feb without vag emp'!BN686,grade_constraints!B:B,0))</f>
        <v>0</v>
      </c>
      <c r="BP686">
        <f t="shared" si="850"/>
        <v>0</v>
      </c>
      <c r="BQ686">
        <f t="shared" si="851"/>
        <v>0</v>
      </c>
      <c r="BR686">
        <f t="shared" si="852"/>
        <v>215.52641879999999</v>
      </c>
      <c r="BS686">
        <f t="shared" si="835"/>
        <v>32.326418799999999</v>
      </c>
      <c r="BT686">
        <f t="shared" si="836"/>
        <v>0.17645425109170307</v>
      </c>
      <c r="BU686">
        <f t="shared" si="837"/>
        <v>1</v>
      </c>
      <c r="BV686">
        <f t="shared" si="838"/>
        <v>1</v>
      </c>
      <c r="BW686">
        <f t="shared" si="853"/>
        <v>0</v>
      </c>
      <c r="BX686">
        <f t="shared" si="854"/>
        <v>0</v>
      </c>
      <c r="BY686">
        <f t="shared" si="855"/>
        <v>0</v>
      </c>
      <c r="BZ686">
        <f t="shared" si="856"/>
        <v>0</v>
      </c>
      <c r="CA686">
        <f t="shared" si="857"/>
        <v>215.52641879999999</v>
      </c>
      <c r="CB686">
        <f t="shared" si="839"/>
        <v>32.326418799999999</v>
      </c>
      <c r="CC686">
        <f t="shared" si="840"/>
        <v>0.17645425109170307</v>
      </c>
      <c r="CD686">
        <f t="shared" si="841"/>
        <v>1</v>
      </c>
      <c r="CE686">
        <f t="shared" si="842"/>
        <v>1</v>
      </c>
    </row>
    <row r="687" spans="1:83">
      <c r="A687">
        <v>22200517</v>
      </c>
      <c r="B687">
        <v>0</v>
      </c>
      <c r="C687" t="s">
        <v>18</v>
      </c>
      <c r="D687" t="s">
        <v>109</v>
      </c>
      <c r="E687">
        <v>5.8000000000000003E-2</v>
      </c>
      <c r="F687">
        <v>2.9000000000000001E-2</v>
      </c>
      <c r="G687">
        <v>1</v>
      </c>
      <c r="H687">
        <f>INDEX('all data'!K:K,MATCH('testing dec_feb without vag emp'!$A687,'all data'!$B:$B,0))</f>
        <v>1588</v>
      </c>
      <c r="I687">
        <f>INDEX('all data'!L:L,MATCH('testing dec_feb without vag emp'!$A687,'all data'!$B:$B,0))</f>
        <v>20.84210526315789</v>
      </c>
      <c r="J687">
        <f>INDEX('all data'!M:M,MATCH('testing dec_feb without vag emp'!$A687,'all data'!$B:$B,0))</f>
        <v>185</v>
      </c>
      <c r="K687">
        <f>INDEX('all data'!N:N,MATCH('testing dec_feb without vag emp'!$A687,'all data'!$B:$B,0))</f>
        <v>98.87</v>
      </c>
      <c r="L687">
        <f>INDEX('all data'!O:O,MATCH('testing dec_feb without vag emp'!$A687,'all data'!$B:$B,0))</f>
        <v>959</v>
      </c>
      <c r="M687">
        <v>1283</v>
      </c>
      <c r="N687">
        <f>INDEX('lf csv'!BL:BL,MATCH('testing dec_feb without vag emp'!$A687,'lf csv'!$A:$A,0))</f>
        <v>11.86666666666671</v>
      </c>
      <c r="O687">
        <f t="shared" si="843"/>
        <v>0</v>
      </c>
      <c r="P687">
        <f>INDEX('in out'!X:X,MATCH('testing dec_feb without vag emp'!$A687,'in out'!$B:$B,0))</f>
        <v>5.0000000000000001E-3</v>
      </c>
      <c r="Q687">
        <f>INDEX('in out'!AF:AF,MATCH('testing dec_feb without vag emp'!$A687,'in out'!$B:$B,0))</f>
        <v>5.0000000000000001E-3</v>
      </c>
      <c r="R687">
        <f t="shared" si="801"/>
        <v>0</v>
      </c>
      <c r="S687">
        <f t="shared" si="867"/>
        <v>0</v>
      </c>
      <c r="T687">
        <f t="shared" si="802"/>
        <v>1</v>
      </c>
      <c r="U687">
        <f t="shared" si="803"/>
        <v>0</v>
      </c>
      <c r="V687">
        <f t="shared" si="804"/>
        <v>0</v>
      </c>
      <c r="W687">
        <f t="shared" si="805"/>
        <v>0</v>
      </c>
      <c r="X687">
        <f>INDEX('lf csv'!AJ:AJ,MATCH('testing dec_feb without vag emp'!$A687,'lf csv'!$A:$A,0))</f>
        <v>10.4</v>
      </c>
      <c r="Y687">
        <f t="shared" si="806"/>
        <v>0</v>
      </c>
      <c r="Z687">
        <f t="shared" si="844"/>
        <v>0</v>
      </c>
      <c r="AB687">
        <f t="shared" si="858"/>
        <v>183.33333333333334</v>
      </c>
      <c r="AF687" s="8">
        <v>132</v>
      </c>
      <c r="AG687">
        <v>214.4848806</v>
      </c>
      <c r="AH687">
        <f t="shared" si="811"/>
        <v>82.484880599999997</v>
      </c>
      <c r="AI687">
        <f t="shared" si="812"/>
        <v>0.62488545909090909</v>
      </c>
      <c r="AJ687">
        <f t="shared" si="813"/>
        <v>0</v>
      </c>
      <c r="AK687">
        <f t="shared" si="814"/>
        <v>0</v>
      </c>
      <c r="AL687">
        <v>215.33988059999999</v>
      </c>
      <c r="AM687">
        <f t="shared" si="815"/>
        <v>83.339880599999987</v>
      </c>
      <c r="AN687">
        <f t="shared" si="816"/>
        <v>0.6313627318181817</v>
      </c>
      <c r="AO687">
        <f t="shared" si="817"/>
        <v>0</v>
      </c>
      <c r="AP687">
        <f t="shared" si="818"/>
        <v>0</v>
      </c>
      <c r="AQ687">
        <v>227.73007865789481</v>
      </c>
      <c r="AR687">
        <f t="shared" si="819"/>
        <v>95.730078657894808</v>
      </c>
      <c r="AS687">
        <f t="shared" si="820"/>
        <v>0.72522786862041522</v>
      </c>
      <c r="AT687">
        <f t="shared" si="821"/>
        <v>0</v>
      </c>
      <c r="AU687">
        <f t="shared" si="822"/>
        <v>0</v>
      </c>
      <c r="AV687">
        <v>227.73007865789481</v>
      </c>
      <c r="AW687">
        <f t="shared" si="823"/>
        <v>95.730078657894808</v>
      </c>
      <c r="AX687">
        <f t="shared" si="824"/>
        <v>0.72522786862041522</v>
      </c>
      <c r="AY687">
        <f t="shared" si="825"/>
        <v>0</v>
      </c>
      <c r="AZ687">
        <f t="shared" si="826"/>
        <v>0</v>
      </c>
      <c r="BA687">
        <f t="shared" si="846"/>
        <v>215.33988059999999</v>
      </c>
      <c r="BB687">
        <f t="shared" si="827"/>
        <v>83.339880599999987</v>
      </c>
      <c r="BC687">
        <f t="shared" si="828"/>
        <v>0.6313627318181817</v>
      </c>
      <c r="BD687">
        <f t="shared" si="829"/>
        <v>0</v>
      </c>
      <c r="BE687">
        <f t="shared" si="830"/>
        <v>0</v>
      </c>
      <c r="BF687">
        <f t="shared" si="847"/>
        <v>0</v>
      </c>
      <c r="BG687">
        <f t="shared" si="848"/>
        <v>0</v>
      </c>
      <c r="BH687" s="43">
        <f t="shared" si="849"/>
        <v>215.33988059999999</v>
      </c>
      <c r="BI687" s="11">
        <f t="shared" si="831"/>
        <v>83.339880599999987</v>
      </c>
      <c r="BJ687" s="11">
        <f t="shared" si="832"/>
        <v>0.6313627318181817</v>
      </c>
      <c r="BK687" s="11">
        <f t="shared" si="833"/>
        <v>0</v>
      </c>
      <c r="BL687" s="45">
        <f t="shared" si="834"/>
        <v>0</v>
      </c>
      <c r="BM687">
        <f>INDEX(Sheet1!B:B,MATCH('testing dec_feb without vag emp'!A687,Sheet1!A:A,0))</f>
        <v>22100504</v>
      </c>
      <c r="BN687" t="str">
        <f>INDEX('lf csv'!D:D,MATCH('testing dec_feb without vag emp'!BM687,'lf csv'!A:A,0))</f>
        <v>JDHCG04BCN</v>
      </c>
      <c r="BO687">
        <f>INDEX(grade_constraints!H:H,MATCH('testing dec_feb without vag emp'!BN687,grade_constraints!B:B,0))</f>
        <v>0</v>
      </c>
      <c r="BP687">
        <f t="shared" si="850"/>
        <v>0</v>
      </c>
      <c r="BQ687">
        <f t="shared" si="851"/>
        <v>0</v>
      </c>
      <c r="BR687">
        <f t="shared" si="852"/>
        <v>215.33988059999999</v>
      </c>
      <c r="BS687">
        <f t="shared" si="835"/>
        <v>83.339880599999987</v>
      </c>
      <c r="BT687">
        <f t="shared" si="836"/>
        <v>0.6313627318181817</v>
      </c>
      <c r="BU687">
        <f t="shared" si="837"/>
        <v>0</v>
      </c>
      <c r="BV687">
        <f t="shared" si="838"/>
        <v>0</v>
      </c>
      <c r="BW687">
        <f t="shared" si="853"/>
        <v>0</v>
      </c>
      <c r="BX687">
        <f t="shared" si="854"/>
        <v>0</v>
      </c>
      <c r="BY687">
        <f t="shared" si="855"/>
        <v>0</v>
      </c>
      <c r="BZ687">
        <f t="shared" si="856"/>
        <v>0</v>
      </c>
      <c r="CA687">
        <f t="shared" si="857"/>
        <v>215.33988059999999</v>
      </c>
      <c r="CB687">
        <f t="shared" si="839"/>
        <v>83.339880599999987</v>
      </c>
      <c r="CC687">
        <f t="shared" si="840"/>
        <v>0.6313627318181817</v>
      </c>
      <c r="CD687">
        <f t="shared" si="841"/>
        <v>0</v>
      </c>
      <c r="CE687">
        <f t="shared" si="842"/>
        <v>0</v>
      </c>
    </row>
    <row r="688" spans="1:83">
      <c r="A688">
        <v>22400548</v>
      </c>
      <c r="B688">
        <v>5</v>
      </c>
      <c r="C688" t="s">
        <v>18</v>
      </c>
      <c r="D688" t="s">
        <v>109</v>
      </c>
      <c r="E688">
        <v>4.1000000000000002E-2</v>
      </c>
      <c r="F688">
        <v>2.9000000000000001E-2</v>
      </c>
      <c r="G688">
        <v>1</v>
      </c>
      <c r="H688">
        <f>INDEX('all data'!K:K,MATCH('testing dec_feb without vag emp'!$A688,'all data'!$B:$B,0))</f>
        <v>1554</v>
      </c>
      <c r="I688">
        <f>INDEX('all data'!L:L,MATCH('testing dec_feb without vag emp'!$A688,'all data'!$B:$B,0))</f>
        <v>22</v>
      </c>
      <c r="J688">
        <f>INDEX('all data'!M:M,MATCH('testing dec_feb without vag emp'!$A688,'all data'!$B:$B,0))</f>
        <v>193</v>
      </c>
      <c r="K688">
        <f>INDEX('all data'!N:N,MATCH('testing dec_feb without vag emp'!$A688,'all data'!$B:$B,0))</f>
        <v>0</v>
      </c>
      <c r="L688">
        <f>INDEX('all data'!O:O,MATCH('testing dec_feb without vag emp'!$A688,'all data'!$B:$B,0))</f>
        <v>1015</v>
      </c>
      <c r="M688">
        <v>818</v>
      </c>
      <c r="N688">
        <f>INDEX('lf csv'!BL:BL,MATCH('testing dec_feb without vag emp'!$A688,'lf csv'!$A:$A,0))</f>
        <v>7.7833333333334842</v>
      </c>
      <c r="O688">
        <f t="shared" si="843"/>
        <v>0</v>
      </c>
      <c r="P688">
        <f>INDEX('in out'!X:X,MATCH('testing dec_feb without vag emp'!$A688,'in out'!$B:$B,0))</f>
        <v>1.7000000000000001E-2</v>
      </c>
      <c r="Q688">
        <f>INDEX('in out'!AF:AF,MATCH('testing dec_feb without vag emp'!$A688,'in out'!$B:$B,0))</f>
        <v>1.7999999999999999E-2</v>
      </c>
      <c r="R688">
        <f t="shared" si="801"/>
        <v>9.9999999999999742E-4</v>
      </c>
      <c r="S688">
        <f t="shared" si="867"/>
        <v>0</v>
      </c>
      <c r="T688">
        <f t="shared" si="802"/>
        <v>0</v>
      </c>
      <c r="U688">
        <f t="shared" si="803"/>
        <v>0</v>
      </c>
      <c r="V688">
        <f t="shared" si="804"/>
        <v>0</v>
      </c>
      <c r="W688">
        <f t="shared" si="805"/>
        <v>0</v>
      </c>
      <c r="X688">
        <f>INDEX('lf csv'!AJ:AJ,MATCH('testing dec_feb without vag emp'!$A688,'lf csv'!$A:$A,0))</f>
        <v>22.4</v>
      </c>
      <c r="Y688">
        <f t="shared" si="806"/>
        <v>0</v>
      </c>
      <c r="Z688">
        <f t="shared" si="844"/>
        <v>0</v>
      </c>
      <c r="AB688">
        <f t="shared" si="858"/>
        <v>183.33333333333334</v>
      </c>
      <c r="AF688" s="8">
        <v>201.3</v>
      </c>
      <c r="AG688">
        <v>206.978071</v>
      </c>
      <c r="AH688">
        <f t="shared" si="811"/>
        <v>5.6780709999999885</v>
      </c>
      <c r="AI688">
        <f t="shared" si="812"/>
        <v>2.8207009438648723E-2</v>
      </c>
      <c r="AJ688">
        <f t="shared" si="813"/>
        <v>1</v>
      </c>
      <c r="AK688">
        <f t="shared" si="814"/>
        <v>1</v>
      </c>
      <c r="AL688">
        <v>207.38797099999999</v>
      </c>
      <c r="AM688">
        <f t="shared" si="815"/>
        <v>6.0879709999999818</v>
      </c>
      <c r="AN688">
        <f t="shared" si="816"/>
        <v>3.0243273720814614E-2</v>
      </c>
      <c r="AO688">
        <f t="shared" si="817"/>
        <v>1</v>
      </c>
      <c r="AP688">
        <f t="shared" si="818"/>
        <v>1</v>
      </c>
      <c r="AQ688">
        <v>231.50560920000001</v>
      </c>
      <c r="AR688">
        <f t="shared" si="819"/>
        <v>30.205609199999998</v>
      </c>
      <c r="AS688">
        <f t="shared" si="820"/>
        <v>0.15005270342771981</v>
      </c>
      <c r="AT688">
        <f t="shared" si="821"/>
        <v>1</v>
      </c>
      <c r="AU688">
        <f t="shared" si="822"/>
        <v>1</v>
      </c>
      <c r="AV688">
        <v>231.50560920000001</v>
      </c>
      <c r="AW688">
        <f t="shared" si="823"/>
        <v>30.205609199999998</v>
      </c>
      <c r="AX688">
        <f t="shared" si="824"/>
        <v>0.15005270342771981</v>
      </c>
      <c r="AY688">
        <f t="shared" si="825"/>
        <v>1</v>
      </c>
      <c r="AZ688">
        <f t="shared" si="826"/>
        <v>1</v>
      </c>
      <c r="BA688">
        <f t="shared" si="846"/>
        <v>207.38797099999999</v>
      </c>
      <c r="BB688">
        <f t="shared" si="827"/>
        <v>6.0879709999999818</v>
      </c>
      <c r="BC688">
        <f t="shared" si="828"/>
        <v>3.0243273720814614E-2</v>
      </c>
      <c r="BD688">
        <f t="shared" si="829"/>
        <v>1</v>
      </c>
      <c r="BE688">
        <f t="shared" si="830"/>
        <v>1</v>
      </c>
      <c r="BF688">
        <f t="shared" si="847"/>
        <v>0</v>
      </c>
      <c r="BG688">
        <f t="shared" si="848"/>
        <v>0</v>
      </c>
      <c r="BH688" s="43">
        <f t="shared" si="849"/>
        <v>207.38797099999999</v>
      </c>
      <c r="BI688" s="11">
        <f t="shared" si="831"/>
        <v>6.0879709999999818</v>
      </c>
      <c r="BJ688" s="11">
        <f t="shared" si="832"/>
        <v>3.0243273720814614E-2</v>
      </c>
      <c r="BK688" s="11">
        <f t="shared" si="833"/>
        <v>1</v>
      </c>
      <c r="BL688" s="45">
        <f t="shared" si="834"/>
        <v>1</v>
      </c>
      <c r="BM688">
        <f>INDEX(Sheet1!B:B,MATCH('testing dec_feb without vag emp'!A688,Sheet1!A:A,0))</f>
        <v>22100503</v>
      </c>
      <c r="BN688" t="str">
        <f>INDEX('lf csv'!D:D,MATCH('testing dec_feb without vag emp'!BM688,'lf csv'!A:A,0))</f>
        <v>JDHCG04BCN</v>
      </c>
      <c r="BO688">
        <f>INDEX(grade_constraints!H:H,MATCH('testing dec_feb without vag emp'!BN688,grade_constraints!B:B,0))</f>
        <v>0</v>
      </c>
      <c r="BP688">
        <f t="shared" si="850"/>
        <v>0</v>
      </c>
      <c r="BQ688">
        <f t="shared" si="851"/>
        <v>0</v>
      </c>
      <c r="BR688">
        <f t="shared" si="852"/>
        <v>207.38797099999999</v>
      </c>
      <c r="BS688">
        <f t="shared" si="835"/>
        <v>6.0879709999999818</v>
      </c>
      <c r="BT688">
        <f t="shared" si="836"/>
        <v>3.0243273720814614E-2</v>
      </c>
      <c r="BU688">
        <f t="shared" si="837"/>
        <v>1</v>
      </c>
      <c r="BV688">
        <f t="shared" si="838"/>
        <v>1</v>
      </c>
      <c r="BW688">
        <f t="shared" si="853"/>
        <v>1</v>
      </c>
      <c r="BX688">
        <f t="shared" si="854"/>
        <v>0</v>
      </c>
      <c r="BY688">
        <f t="shared" si="855"/>
        <v>0</v>
      </c>
      <c r="BZ688">
        <f t="shared" si="856"/>
        <v>0</v>
      </c>
      <c r="CA688">
        <f t="shared" si="857"/>
        <v>207.38797099999999</v>
      </c>
      <c r="CB688">
        <f t="shared" si="839"/>
        <v>6.0879709999999818</v>
      </c>
      <c r="CC688">
        <f t="shared" si="840"/>
        <v>3.0243273720814614E-2</v>
      </c>
      <c r="CD688">
        <f t="shared" si="841"/>
        <v>1</v>
      </c>
      <c r="CE688">
        <f t="shared" si="842"/>
        <v>1</v>
      </c>
    </row>
    <row r="689" spans="1:83">
      <c r="A689">
        <v>22100506</v>
      </c>
      <c r="B689">
        <v>0</v>
      </c>
      <c r="C689" t="s">
        <v>18</v>
      </c>
      <c r="D689" t="s">
        <v>109</v>
      </c>
      <c r="E689">
        <v>6.5000000000000002E-2</v>
      </c>
      <c r="F689">
        <v>3.3000000000000002E-2</v>
      </c>
      <c r="G689">
        <v>1</v>
      </c>
      <c r="H689">
        <f>INDEX('all data'!K:K,MATCH('testing dec_feb without vag emp'!$A689,'all data'!$B:$B,0))</f>
        <v>1551</v>
      </c>
      <c r="I689">
        <f>INDEX('all data'!L:L,MATCH('testing dec_feb without vag emp'!$A689,'all data'!$B:$B,0))</f>
        <v>20.84210526315789</v>
      </c>
      <c r="J689">
        <f>INDEX('all data'!M:M,MATCH('testing dec_feb without vag emp'!$A689,'all data'!$B:$B,0))</f>
        <v>192</v>
      </c>
      <c r="K689">
        <f>INDEX('all data'!N:N,MATCH('testing dec_feb without vag emp'!$A689,'all data'!$B:$B,0))</f>
        <v>144.38</v>
      </c>
      <c r="L689">
        <f>INDEX('all data'!O:O,MATCH('testing dec_feb without vag emp'!$A689,'all data'!$B:$B,0))</f>
        <v>1090</v>
      </c>
      <c r="M689">
        <v>962</v>
      </c>
      <c r="N689">
        <f>INDEX('lf csv'!BL:BL,MATCH('testing dec_feb without vag emp'!$A689,'lf csv'!$A:$A,0))</f>
        <v>3.5999999999999233</v>
      </c>
      <c r="O689">
        <f t="shared" si="843"/>
        <v>0</v>
      </c>
      <c r="P689">
        <f>INDEX('in out'!X:X,MATCH('testing dec_feb without vag emp'!$A689,'in out'!$B:$B,0))</f>
        <v>6.0000000000000001E-3</v>
      </c>
      <c r="Q689">
        <f>INDEX('in out'!AF:AF,MATCH('testing dec_feb without vag emp'!$A689,'in out'!$B:$B,0))</f>
        <v>7.0000000000000001E-3</v>
      </c>
      <c r="R689">
        <f t="shared" si="801"/>
        <v>1E-3</v>
      </c>
      <c r="S689">
        <f t="shared" si="867"/>
        <v>0</v>
      </c>
      <c r="T689">
        <f t="shared" si="802"/>
        <v>0</v>
      </c>
      <c r="U689">
        <f t="shared" si="803"/>
        <v>0</v>
      </c>
      <c r="V689">
        <f t="shared" si="804"/>
        <v>0</v>
      </c>
      <c r="W689">
        <f t="shared" si="805"/>
        <v>0</v>
      </c>
      <c r="X689">
        <f>INDEX('lf csv'!AJ:AJ,MATCH('testing dec_feb without vag emp'!$A689,'lf csv'!$A:$A,0))</f>
        <v>23.9</v>
      </c>
      <c r="Y689">
        <f t="shared" si="806"/>
        <v>0</v>
      </c>
      <c r="Z689">
        <f t="shared" si="844"/>
        <v>0</v>
      </c>
      <c r="AA689">
        <f>100*(E689-0.05)/0.004/33</f>
        <v>11.363636363636363</v>
      </c>
      <c r="AB689">
        <f>100*(F689-0.007)/0.004/3</f>
        <v>216.66666666666666</v>
      </c>
      <c r="AC689">
        <f>100*(F689-0.007)/0.004/3-AA689</f>
        <v>205.30303030303028</v>
      </c>
      <c r="AD689">
        <f>ABS(AF689-AC689)</f>
        <v>73.303030303030283</v>
      </c>
      <c r="AE689">
        <f>IF(AB689&lt;=50,1,0)</f>
        <v>0</v>
      </c>
      <c r="AF689" s="8">
        <v>132</v>
      </c>
      <c r="AG689">
        <v>191.03978839999999</v>
      </c>
      <c r="AH689">
        <f t="shared" si="811"/>
        <v>59.039788399999992</v>
      </c>
      <c r="AI689">
        <f t="shared" si="812"/>
        <v>0.44727112424242416</v>
      </c>
      <c r="AJ689">
        <f t="shared" si="813"/>
        <v>0</v>
      </c>
      <c r="AK689">
        <f t="shared" si="814"/>
        <v>0</v>
      </c>
      <c r="AL689">
        <v>191.03978839999999</v>
      </c>
      <c r="AM689">
        <f t="shared" si="815"/>
        <v>59.039788399999992</v>
      </c>
      <c r="AN689">
        <f t="shared" si="816"/>
        <v>0.44727112424242416</v>
      </c>
      <c r="AO689">
        <f t="shared" si="817"/>
        <v>0</v>
      </c>
      <c r="AP689">
        <f t="shared" si="818"/>
        <v>0</v>
      </c>
      <c r="AQ689">
        <v>223.68971285789479</v>
      </c>
      <c r="AR689">
        <f t="shared" si="819"/>
        <v>91.68971285789479</v>
      </c>
      <c r="AS689">
        <f t="shared" si="820"/>
        <v>0.69461903680223325</v>
      </c>
      <c r="AT689">
        <f t="shared" si="821"/>
        <v>0</v>
      </c>
      <c r="AU689">
        <f t="shared" si="822"/>
        <v>0</v>
      </c>
      <c r="AV689">
        <v>223.68971285789479</v>
      </c>
      <c r="AW689">
        <f t="shared" si="823"/>
        <v>91.68971285789479</v>
      </c>
      <c r="AX689">
        <f t="shared" si="824"/>
        <v>0.69461903680223325</v>
      </c>
      <c r="AY689">
        <f t="shared" si="825"/>
        <v>0</v>
      </c>
      <c r="AZ689">
        <f t="shared" si="826"/>
        <v>0</v>
      </c>
      <c r="BA689">
        <f t="shared" si="846"/>
        <v>191.03978839999999</v>
      </c>
      <c r="BB689">
        <f t="shared" si="827"/>
        <v>59.039788399999992</v>
      </c>
      <c r="BC689">
        <f t="shared" si="828"/>
        <v>0.44727112424242416</v>
      </c>
      <c r="BD689">
        <f t="shared" si="829"/>
        <v>0</v>
      </c>
      <c r="BE689">
        <f t="shared" si="830"/>
        <v>0</v>
      </c>
      <c r="BF689">
        <f t="shared" si="847"/>
        <v>0</v>
      </c>
      <c r="BG689">
        <f t="shared" si="848"/>
        <v>0</v>
      </c>
      <c r="BH689" s="43">
        <f t="shared" si="849"/>
        <v>191.03978839999999</v>
      </c>
      <c r="BI689" s="11">
        <f t="shared" si="831"/>
        <v>59.039788399999992</v>
      </c>
      <c r="BJ689" s="11">
        <f t="shared" si="832"/>
        <v>0.44727112424242416</v>
      </c>
      <c r="BK689" s="11">
        <f t="shared" si="833"/>
        <v>0</v>
      </c>
      <c r="BL689" s="45">
        <f t="shared" si="834"/>
        <v>0</v>
      </c>
      <c r="BM689">
        <f>INDEX(Sheet1!B:B,MATCH('testing dec_feb without vag emp'!A689,Sheet1!A:A,0))</f>
        <v>22200511</v>
      </c>
      <c r="BN689" t="str">
        <f>INDEX('lf csv'!D:D,MATCH('testing dec_feb without vag emp'!BM689,'lf csv'!A:A,0))</f>
        <v>JDTL0550DN</v>
      </c>
      <c r="BO689">
        <f>INDEX(grade_constraints!H:H,MATCH('testing dec_feb without vag emp'!BN689,grade_constraints!B:B,0))</f>
        <v>0.15</v>
      </c>
      <c r="BP689">
        <f t="shared" si="850"/>
        <v>1</v>
      </c>
      <c r="BQ689">
        <f t="shared" si="851"/>
        <v>2</v>
      </c>
      <c r="BR689">
        <f t="shared" si="852"/>
        <v>193.03978839999999</v>
      </c>
      <c r="BS689">
        <f t="shared" si="835"/>
        <v>61.039788399999992</v>
      </c>
      <c r="BT689">
        <f t="shared" si="836"/>
        <v>0.46242263939393935</v>
      </c>
      <c r="BU689">
        <f t="shared" si="837"/>
        <v>0</v>
      </c>
      <c r="BV689">
        <f t="shared" si="838"/>
        <v>0</v>
      </c>
      <c r="BW689">
        <f t="shared" si="853"/>
        <v>1</v>
      </c>
      <c r="BX689">
        <f t="shared" si="854"/>
        <v>0</v>
      </c>
      <c r="BY689">
        <f t="shared" si="855"/>
        <v>0</v>
      </c>
      <c r="BZ689">
        <f t="shared" si="856"/>
        <v>0</v>
      </c>
      <c r="CA689">
        <f t="shared" si="857"/>
        <v>193.03978839999999</v>
      </c>
      <c r="CB689">
        <f t="shared" si="839"/>
        <v>61.039788399999992</v>
      </c>
      <c r="CC689">
        <f t="shared" si="840"/>
        <v>0.46242263939393935</v>
      </c>
      <c r="CD689">
        <f t="shared" si="841"/>
        <v>0</v>
      </c>
      <c r="CE689">
        <f t="shared" si="842"/>
        <v>0</v>
      </c>
    </row>
    <row r="690" spans="1:83">
      <c r="A690">
        <v>22300544</v>
      </c>
      <c r="B690">
        <v>11</v>
      </c>
      <c r="C690" t="s">
        <v>18</v>
      </c>
      <c r="D690" t="s">
        <v>109</v>
      </c>
      <c r="E690">
        <v>4.2999999999999997E-2</v>
      </c>
      <c r="F690">
        <v>3.5000000000000003E-2</v>
      </c>
      <c r="G690">
        <v>1</v>
      </c>
      <c r="H690">
        <f>INDEX('all data'!K:K,MATCH('testing dec_feb without vag emp'!$A690,'all data'!$B:$B,0))</f>
        <v>1579</v>
      </c>
      <c r="I690">
        <f>INDEX('all data'!L:L,MATCH('testing dec_feb without vag emp'!$A690,'all data'!$B:$B,0))</f>
        <v>20.84210526315789</v>
      </c>
      <c r="J690">
        <f>INDEX('all data'!M:M,MATCH('testing dec_feb without vag emp'!$A690,'all data'!$B:$B,0))</f>
        <v>197</v>
      </c>
      <c r="K690">
        <f>INDEX('all data'!N:N,MATCH('testing dec_feb without vag emp'!$A690,'all data'!$B:$B,0))</f>
        <v>223.05</v>
      </c>
      <c r="L690">
        <f>INDEX('all data'!O:O,MATCH('testing dec_feb without vag emp'!$A690,'all data'!$B:$B,0))</f>
        <v>932</v>
      </c>
      <c r="M690">
        <v>1020</v>
      </c>
      <c r="N690">
        <f>INDEX('lf csv'!BL:BL,MATCH('testing dec_feb without vag emp'!$A690,'lf csv'!$A:$A,0))</f>
        <v>14.666666666666668</v>
      </c>
      <c r="O690">
        <f t="shared" si="843"/>
        <v>0</v>
      </c>
      <c r="P690">
        <f>INDEX('in out'!X:X,MATCH('testing dec_feb without vag emp'!$A690,'in out'!$B:$B,0))</f>
        <v>2.4E-2</v>
      </c>
      <c r="Q690">
        <f>INDEX('in out'!AF:AF,MATCH('testing dec_feb without vag emp'!$A690,'in out'!$B:$B,0))</f>
        <v>2.4E-2</v>
      </c>
      <c r="R690">
        <f t="shared" si="801"/>
        <v>0</v>
      </c>
      <c r="S690">
        <f t="shared" si="867"/>
        <v>0</v>
      </c>
      <c r="T690">
        <f t="shared" si="802"/>
        <v>0</v>
      </c>
      <c r="U690">
        <f t="shared" si="803"/>
        <v>0</v>
      </c>
      <c r="V690">
        <f t="shared" si="804"/>
        <v>0</v>
      </c>
      <c r="W690">
        <f t="shared" si="805"/>
        <v>0</v>
      </c>
      <c r="X690">
        <f>INDEX('lf csv'!AJ:AJ,MATCH('testing dec_feb without vag emp'!$A690,'lf csv'!$A:$A,0))</f>
        <v>10.3</v>
      </c>
      <c r="Y690">
        <f t="shared" si="806"/>
        <v>0</v>
      </c>
      <c r="Z690">
        <f t="shared" si="844"/>
        <v>0</v>
      </c>
      <c r="AB690">
        <f t="shared" si="858"/>
        <v>233.33333333333334</v>
      </c>
      <c r="AF690" s="8">
        <v>238.3</v>
      </c>
      <c r="AG690">
        <v>265.37536402631599</v>
      </c>
      <c r="AH690">
        <f t="shared" si="811"/>
        <v>27.075364026315981</v>
      </c>
      <c r="AI690">
        <f t="shared" si="812"/>
        <v>0.11361881672814092</v>
      </c>
      <c r="AJ690">
        <f t="shared" si="813"/>
        <v>1</v>
      </c>
      <c r="AK690">
        <f t="shared" si="814"/>
        <v>1</v>
      </c>
      <c r="AL690">
        <v>265.37536402631582</v>
      </c>
      <c r="AM690">
        <f t="shared" si="815"/>
        <v>27.07536402631581</v>
      </c>
      <c r="AN690">
        <f t="shared" si="816"/>
        <v>0.1136188167281402</v>
      </c>
      <c r="AO690">
        <f t="shared" si="817"/>
        <v>1</v>
      </c>
      <c r="AP690">
        <f t="shared" si="818"/>
        <v>1</v>
      </c>
      <c r="AQ690">
        <v>277.11572645263158</v>
      </c>
      <c r="AR690">
        <f t="shared" si="819"/>
        <v>38.815726452631566</v>
      </c>
      <c r="AS690">
        <f t="shared" si="820"/>
        <v>0.16288596916756845</v>
      </c>
      <c r="AT690">
        <f t="shared" si="821"/>
        <v>1</v>
      </c>
      <c r="AU690">
        <f t="shared" si="822"/>
        <v>0</v>
      </c>
      <c r="AV690">
        <v>277.11572645263158</v>
      </c>
      <c r="AW690">
        <f t="shared" si="823"/>
        <v>38.815726452631566</v>
      </c>
      <c r="AX690">
        <f t="shared" si="824"/>
        <v>0.16288596916756845</v>
      </c>
      <c r="AY690">
        <f t="shared" si="825"/>
        <v>1</v>
      </c>
      <c r="AZ690">
        <f t="shared" si="826"/>
        <v>0</v>
      </c>
      <c r="BA690">
        <f t="shared" si="846"/>
        <v>265.37536402631582</v>
      </c>
      <c r="BB690">
        <f t="shared" si="827"/>
        <v>27.07536402631581</v>
      </c>
      <c r="BC690">
        <f t="shared" si="828"/>
        <v>0.1136188167281402</v>
      </c>
      <c r="BD690">
        <f t="shared" si="829"/>
        <v>1</v>
      </c>
      <c r="BE690">
        <f t="shared" si="830"/>
        <v>1</v>
      </c>
      <c r="BF690">
        <f t="shared" si="847"/>
        <v>0</v>
      </c>
      <c r="BG690">
        <f t="shared" si="848"/>
        <v>0</v>
      </c>
      <c r="BH690" s="43">
        <f t="shared" si="849"/>
        <v>265.37536402631582</v>
      </c>
      <c r="BI690" s="11">
        <f t="shared" si="831"/>
        <v>27.07536402631581</v>
      </c>
      <c r="BJ690" s="11">
        <f t="shared" si="832"/>
        <v>0.1136188167281402</v>
      </c>
      <c r="BK690" s="11">
        <f t="shared" si="833"/>
        <v>1</v>
      </c>
      <c r="BL690" s="45">
        <f t="shared" si="834"/>
        <v>1</v>
      </c>
      <c r="BM690">
        <f>INDEX(Sheet1!B:B,MATCH('testing dec_feb without vag emp'!A690,Sheet1!A:A,0))</f>
        <v>22400543</v>
      </c>
      <c r="BN690" t="str">
        <f>INDEX('lf csv'!D:D,MATCH('testing dec_feb without vag emp'!BM690,'lf csv'!A:A,0))</f>
        <v>JDHST29ACN</v>
      </c>
      <c r="BO690">
        <f>INDEX(grade_constraints!H:H,MATCH('testing dec_feb without vag emp'!BN690,grade_constraints!B:B,0))</f>
        <v>0</v>
      </c>
      <c r="BP690">
        <f t="shared" si="850"/>
        <v>0</v>
      </c>
      <c r="BQ690">
        <f t="shared" si="851"/>
        <v>0</v>
      </c>
      <c r="BR690">
        <f t="shared" si="852"/>
        <v>265.37536402631582</v>
      </c>
      <c r="BS690">
        <f t="shared" si="835"/>
        <v>27.07536402631581</v>
      </c>
      <c r="BT690">
        <f t="shared" si="836"/>
        <v>0.1136188167281402</v>
      </c>
      <c r="BU690">
        <f t="shared" si="837"/>
        <v>1</v>
      </c>
      <c r="BV690">
        <f t="shared" si="838"/>
        <v>1</v>
      </c>
      <c r="BW690">
        <f t="shared" si="853"/>
        <v>0</v>
      </c>
      <c r="BX690">
        <f t="shared" si="854"/>
        <v>0</v>
      </c>
      <c r="BY690">
        <f t="shared" si="855"/>
        <v>0</v>
      </c>
      <c r="BZ690">
        <f t="shared" si="856"/>
        <v>0</v>
      </c>
      <c r="CA690">
        <f t="shared" si="857"/>
        <v>265.37536402631582</v>
      </c>
      <c r="CB690">
        <f t="shared" si="839"/>
        <v>27.07536402631581</v>
      </c>
      <c r="CC690">
        <f t="shared" si="840"/>
        <v>0.1136188167281402</v>
      </c>
      <c r="CD690">
        <f t="shared" si="841"/>
        <v>1</v>
      </c>
      <c r="CE690">
        <f t="shared" si="842"/>
        <v>1</v>
      </c>
    </row>
    <row r="691" spans="1:83">
      <c r="A691">
        <v>22400547</v>
      </c>
      <c r="B691">
        <v>11</v>
      </c>
      <c r="C691" t="s">
        <v>18</v>
      </c>
      <c r="D691" t="s">
        <v>109</v>
      </c>
      <c r="E691">
        <v>4.1000000000000002E-2</v>
      </c>
      <c r="F691">
        <v>0.03</v>
      </c>
      <c r="G691">
        <v>1</v>
      </c>
      <c r="H691">
        <f>INDEX('all data'!K:K,MATCH('testing dec_feb without vag emp'!$A691,'all data'!$B:$B,0))</f>
        <v>1574</v>
      </c>
      <c r="I691">
        <f>INDEX('all data'!L:L,MATCH('testing dec_feb without vag emp'!$A691,'all data'!$B:$B,0))</f>
        <v>20.84210526315789</v>
      </c>
      <c r="J691">
        <f>INDEX('all data'!M:M,MATCH('testing dec_feb without vag emp'!$A691,'all data'!$B:$B,0))</f>
        <v>178</v>
      </c>
      <c r="K691">
        <f>INDEX('all data'!N:N,MATCH('testing dec_feb without vag emp'!$A691,'all data'!$B:$B,0))</f>
        <v>45.18</v>
      </c>
      <c r="L691">
        <f>INDEX('all data'!O:O,MATCH('testing dec_feb without vag emp'!$A691,'all data'!$B:$B,0))</f>
        <v>1013</v>
      </c>
      <c r="M691">
        <v>1080</v>
      </c>
      <c r="N691">
        <f>INDEX('lf csv'!BL:BL,MATCH('testing dec_feb without vag emp'!$A691,'lf csv'!$A:$A,0))</f>
        <v>4.8333333333333428</v>
      </c>
      <c r="O691">
        <f t="shared" si="843"/>
        <v>0</v>
      </c>
      <c r="P691">
        <f>INDEX('in out'!X:X,MATCH('testing dec_feb without vag emp'!$A691,'in out'!$B:$B,0))</f>
        <v>1.4999999999999999E-2</v>
      </c>
      <c r="Q691">
        <f>INDEX('in out'!AF:AF,MATCH('testing dec_feb without vag emp'!$A691,'in out'!$B:$B,0))</f>
        <v>1.6E-2</v>
      </c>
      <c r="R691">
        <f t="shared" si="801"/>
        <v>1.0000000000000009E-3</v>
      </c>
      <c r="S691">
        <f t="shared" si="867"/>
        <v>0</v>
      </c>
      <c r="T691">
        <f t="shared" si="802"/>
        <v>0</v>
      </c>
      <c r="U691">
        <f t="shared" si="803"/>
        <v>0</v>
      </c>
      <c r="V691">
        <f t="shared" si="804"/>
        <v>0</v>
      </c>
      <c r="W691">
        <f t="shared" si="805"/>
        <v>0</v>
      </c>
      <c r="X691">
        <f>INDEX('lf csv'!AJ:AJ,MATCH('testing dec_feb without vag emp'!$A691,'lf csv'!$A:$A,0))</f>
        <v>11.8</v>
      </c>
      <c r="Y691">
        <f t="shared" si="806"/>
        <v>0</v>
      </c>
      <c r="Z691">
        <f t="shared" si="844"/>
        <v>0</v>
      </c>
      <c r="AB691">
        <f t="shared" si="858"/>
        <v>191.66666666666666</v>
      </c>
      <c r="AF691" s="8">
        <v>215.8</v>
      </c>
      <c r="AG691">
        <v>220.62228635789501</v>
      </c>
      <c r="AH691">
        <f t="shared" si="811"/>
        <v>4.8222863578949955</v>
      </c>
      <c r="AI691">
        <f t="shared" si="812"/>
        <v>2.2346090629726575E-2</v>
      </c>
      <c r="AJ691">
        <f t="shared" si="813"/>
        <v>1</v>
      </c>
      <c r="AK691">
        <f t="shared" si="814"/>
        <v>1</v>
      </c>
      <c r="AL691">
        <v>220.62228635789469</v>
      </c>
      <c r="AM691">
        <f t="shared" si="815"/>
        <v>4.8222863578946829</v>
      </c>
      <c r="AN691">
        <f t="shared" si="816"/>
        <v>2.2346090629725129E-2</v>
      </c>
      <c r="AO691">
        <f t="shared" si="817"/>
        <v>1</v>
      </c>
      <c r="AP691">
        <f t="shared" si="818"/>
        <v>1</v>
      </c>
      <c r="AQ691">
        <v>258.18201985263158</v>
      </c>
      <c r="AR691">
        <f t="shared" si="819"/>
        <v>42.382019852631572</v>
      </c>
      <c r="AS691">
        <f t="shared" si="820"/>
        <v>0.19639490200478021</v>
      </c>
      <c r="AT691">
        <f t="shared" si="821"/>
        <v>1</v>
      </c>
      <c r="AU691">
        <f t="shared" si="822"/>
        <v>0</v>
      </c>
      <c r="AV691">
        <v>258.18201985263158</v>
      </c>
      <c r="AW691">
        <f t="shared" si="823"/>
        <v>42.382019852631572</v>
      </c>
      <c r="AX691">
        <f t="shared" si="824"/>
        <v>0.19639490200478021</v>
      </c>
      <c r="AY691">
        <f t="shared" si="825"/>
        <v>1</v>
      </c>
      <c r="AZ691">
        <f t="shared" si="826"/>
        <v>0</v>
      </c>
      <c r="BA691">
        <f t="shared" si="846"/>
        <v>220.62228635789469</v>
      </c>
      <c r="BB691">
        <f t="shared" si="827"/>
        <v>4.8222863578946829</v>
      </c>
      <c r="BC691">
        <f t="shared" si="828"/>
        <v>2.2346090629725129E-2</v>
      </c>
      <c r="BD691">
        <f t="shared" si="829"/>
        <v>1</v>
      </c>
      <c r="BE691">
        <f t="shared" si="830"/>
        <v>1</v>
      </c>
      <c r="BF691">
        <f t="shared" si="847"/>
        <v>0</v>
      </c>
      <c r="BG691">
        <f t="shared" si="848"/>
        <v>0</v>
      </c>
      <c r="BH691" s="43">
        <f t="shared" si="849"/>
        <v>220.62228635789469</v>
      </c>
      <c r="BI691" s="11">
        <f t="shared" si="831"/>
        <v>4.8222863578946829</v>
      </c>
      <c r="BJ691" s="11">
        <f t="shared" si="832"/>
        <v>2.2346090629725129E-2</v>
      </c>
      <c r="BK691" s="11">
        <f t="shared" si="833"/>
        <v>1</v>
      </c>
      <c r="BL691" s="45">
        <f t="shared" si="834"/>
        <v>1</v>
      </c>
      <c r="BM691">
        <f>INDEX(Sheet1!B:B,MATCH('testing dec_feb without vag emp'!A691,Sheet1!A:A,0))</f>
        <v>22400545</v>
      </c>
      <c r="BN691" t="str">
        <f>INDEX('lf csv'!D:D,MATCH('testing dec_feb without vag emp'!BM691,'lf csv'!A:A,0))</f>
        <v>JDHCG04ACZ</v>
      </c>
      <c r="BO691">
        <f>INDEX(grade_constraints!H:H,MATCH('testing dec_feb without vag emp'!BN691,grade_constraints!B:B,0))</f>
        <v>0</v>
      </c>
      <c r="BP691">
        <f t="shared" si="850"/>
        <v>0</v>
      </c>
      <c r="BQ691">
        <f t="shared" si="851"/>
        <v>0</v>
      </c>
      <c r="BR691">
        <f t="shared" si="852"/>
        <v>220.62228635789469</v>
      </c>
      <c r="BS691">
        <f t="shared" si="835"/>
        <v>4.8222863578946829</v>
      </c>
      <c r="BT691">
        <f t="shared" si="836"/>
        <v>2.2346090629725129E-2</v>
      </c>
      <c r="BU691">
        <f t="shared" si="837"/>
        <v>1</v>
      </c>
      <c r="BV691">
        <f t="shared" si="838"/>
        <v>1</v>
      </c>
      <c r="BW691">
        <f t="shared" si="853"/>
        <v>0</v>
      </c>
      <c r="BX691">
        <f t="shared" si="854"/>
        <v>0</v>
      </c>
      <c r="BY691">
        <f t="shared" si="855"/>
        <v>0</v>
      </c>
      <c r="BZ691">
        <f t="shared" si="856"/>
        <v>0</v>
      </c>
      <c r="CA691">
        <f t="shared" si="857"/>
        <v>220.62228635789469</v>
      </c>
      <c r="CB691">
        <f t="shared" si="839"/>
        <v>4.8222863578946829</v>
      </c>
      <c r="CC691">
        <f t="shared" si="840"/>
        <v>2.2346090629725129E-2</v>
      </c>
      <c r="CD691">
        <f t="shared" si="841"/>
        <v>1</v>
      </c>
      <c r="CE691">
        <f t="shared" si="842"/>
        <v>1</v>
      </c>
    </row>
    <row r="692" spans="1:83">
      <c r="A692">
        <v>22100505</v>
      </c>
      <c r="B692">
        <v>6</v>
      </c>
      <c r="C692" t="s">
        <v>18</v>
      </c>
      <c r="D692" t="s">
        <v>109</v>
      </c>
      <c r="E692">
        <v>2.9000000000000001E-2</v>
      </c>
      <c r="F692">
        <v>2.3E-2</v>
      </c>
      <c r="G692">
        <v>1</v>
      </c>
      <c r="H692">
        <f>INDEX('all data'!K:K,MATCH('testing dec_feb without vag emp'!$A692,'all data'!$B:$B,0))</f>
        <v>1553</v>
      </c>
      <c r="I692">
        <f>INDEX('all data'!L:L,MATCH('testing dec_feb without vag emp'!$A692,'all data'!$B:$B,0))</f>
        <v>22</v>
      </c>
      <c r="J692">
        <f>INDEX('all data'!M:M,MATCH('testing dec_feb without vag emp'!$A692,'all data'!$B:$B,0))</f>
        <v>202</v>
      </c>
      <c r="K692">
        <f>INDEX('all data'!N:N,MATCH('testing dec_feb without vag emp'!$A692,'all data'!$B:$B,0))</f>
        <v>83.73</v>
      </c>
      <c r="L692">
        <f>INDEX('all data'!O:O,MATCH('testing dec_feb without vag emp'!$A692,'all data'!$B:$B,0))</f>
        <v>1092</v>
      </c>
      <c r="M692">
        <v>983</v>
      </c>
      <c r="N692">
        <f>INDEX('lf csv'!BL:BL,MATCH('testing dec_feb without vag emp'!$A692,'lf csv'!$A:$A,0))</f>
        <v>18.883333333333301</v>
      </c>
      <c r="O692">
        <f t="shared" si="843"/>
        <v>0</v>
      </c>
      <c r="P692">
        <f>INDEX('in out'!X:X,MATCH('testing dec_feb without vag emp'!$A692,'in out'!$B:$B,0))</f>
        <v>8.9999999999999993E-3</v>
      </c>
      <c r="Q692">
        <f>INDEX('in out'!AF:AF,MATCH('testing dec_feb without vag emp'!$A692,'in out'!$B:$B,0))</f>
        <v>8.9999999999999993E-3</v>
      </c>
      <c r="R692">
        <f t="shared" si="801"/>
        <v>0</v>
      </c>
      <c r="S692">
        <f t="shared" si="867"/>
        <v>0</v>
      </c>
      <c r="T692">
        <f t="shared" si="802"/>
        <v>0</v>
      </c>
      <c r="U692">
        <f t="shared" si="803"/>
        <v>0</v>
      </c>
      <c r="V692">
        <f t="shared" si="804"/>
        <v>0</v>
      </c>
      <c r="W692">
        <f t="shared" si="805"/>
        <v>0</v>
      </c>
      <c r="X692">
        <f>INDEX('lf csv'!AJ:AJ,MATCH('testing dec_feb without vag emp'!$A692,'lf csv'!$A:$A,0))</f>
        <v>22.7</v>
      </c>
      <c r="Y692">
        <f t="shared" si="806"/>
        <v>0</v>
      </c>
      <c r="Z692">
        <f t="shared" si="844"/>
        <v>0</v>
      </c>
      <c r="AB692">
        <f t="shared" si="858"/>
        <v>133.33333333333334</v>
      </c>
      <c r="AF692" s="8">
        <v>231</v>
      </c>
      <c r="AG692">
        <v>236.8932519</v>
      </c>
      <c r="AH692">
        <f t="shared" si="811"/>
        <v>5.8932518999999957</v>
      </c>
      <c r="AI692">
        <f t="shared" si="812"/>
        <v>2.5511912987012969E-2</v>
      </c>
      <c r="AJ692">
        <f t="shared" si="813"/>
        <v>1</v>
      </c>
      <c r="AK692">
        <f t="shared" si="814"/>
        <v>1</v>
      </c>
      <c r="AL692">
        <v>236.89325189999991</v>
      </c>
      <c r="AM692">
        <f t="shared" si="815"/>
        <v>5.8932518999999104</v>
      </c>
      <c r="AN692">
        <f t="shared" si="816"/>
        <v>2.5511912987012598E-2</v>
      </c>
      <c r="AO692">
        <f t="shared" si="817"/>
        <v>1</v>
      </c>
      <c r="AP692">
        <f t="shared" si="818"/>
        <v>1</v>
      </c>
      <c r="AQ692">
        <v>205.91505660000001</v>
      </c>
      <c r="AR692">
        <f t="shared" si="819"/>
        <v>25.084943399999986</v>
      </c>
      <c r="AS692">
        <f t="shared" si="820"/>
        <v>0.1085928285714285</v>
      </c>
      <c r="AT692">
        <f t="shared" si="821"/>
        <v>1</v>
      </c>
      <c r="AU692">
        <f t="shared" si="822"/>
        <v>1</v>
      </c>
      <c r="AV692">
        <v>205.91505660000001</v>
      </c>
      <c r="AW692">
        <f t="shared" si="823"/>
        <v>25.084943399999986</v>
      </c>
      <c r="AX692">
        <f t="shared" si="824"/>
        <v>0.1085928285714285</v>
      </c>
      <c r="AY692">
        <f t="shared" si="825"/>
        <v>1</v>
      </c>
      <c r="AZ692">
        <f t="shared" si="826"/>
        <v>1</v>
      </c>
      <c r="BA692">
        <f t="shared" si="846"/>
        <v>236.89325189999991</v>
      </c>
      <c r="BB692">
        <f t="shared" si="827"/>
        <v>5.8932518999999104</v>
      </c>
      <c r="BC692">
        <f t="shared" si="828"/>
        <v>2.5511912987012598E-2</v>
      </c>
      <c r="BD692">
        <f t="shared" si="829"/>
        <v>1</v>
      </c>
      <c r="BE692">
        <f t="shared" si="830"/>
        <v>1</v>
      </c>
      <c r="BF692">
        <f t="shared" si="847"/>
        <v>0</v>
      </c>
      <c r="BG692">
        <f t="shared" si="848"/>
        <v>0</v>
      </c>
      <c r="BH692" s="43">
        <f t="shared" si="849"/>
        <v>236.89325189999991</v>
      </c>
      <c r="BI692" s="11">
        <f t="shared" si="831"/>
        <v>5.8932518999999104</v>
      </c>
      <c r="BJ692" s="11">
        <f t="shared" si="832"/>
        <v>2.5511912987012598E-2</v>
      </c>
      <c r="BK692" s="11">
        <f t="shared" si="833"/>
        <v>1</v>
      </c>
      <c r="BL692" s="45">
        <f t="shared" si="834"/>
        <v>1</v>
      </c>
      <c r="BM692">
        <f>INDEX(Sheet1!B:B,MATCH('testing dec_feb without vag emp'!A692,Sheet1!A:A,0))</f>
        <v>22200513</v>
      </c>
      <c r="BN692" t="str">
        <f>INDEX('lf csv'!D:D,MATCH('testing dec_feb without vag emp'!BM692,'lf csv'!A:A,0))</f>
        <v>JDHCG04ACN</v>
      </c>
      <c r="BO692">
        <f>INDEX(grade_constraints!H:H,MATCH('testing dec_feb without vag emp'!BN692,grade_constraints!B:B,0))</f>
        <v>0</v>
      </c>
      <c r="BP692">
        <f t="shared" si="850"/>
        <v>0</v>
      </c>
      <c r="BQ692">
        <f t="shared" si="851"/>
        <v>0</v>
      </c>
      <c r="BR692">
        <f t="shared" si="852"/>
        <v>236.89325189999991</v>
      </c>
      <c r="BS692">
        <f t="shared" si="835"/>
        <v>5.8932518999999104</v>
      </c>
      <c r="BT692">
        <f t="shared" si="836"/>
        <v>2.5511912987012598E-2</v>
      </c>
      <c r="BU692">
        <f t="shared" si="837"/>
        <v>1</v>
      </c>
      <c r="BV692">
        <f t="shared" si="838"/>
        <v>1</v>
      </c>
      <c r="BW692">
        <f t="shared" si="853"/>
        <v>1</v>
      </c>
      <c r="BX692">
        <f t="shared" si="854"/>
        <v>0</v>
      </c>
      <c r="BY692">
        <f t="shared" si="855"/>
        <v>0</v>
      </c>
      <c r="BZ692">
        <f t="shared" si="856"/>
        <v>0</v>
      </c>
      <c r="CA692">
        <f t="shared" si="857"/>
        <v>236.89325189999991</v>
      </c>
      <c r="CB692">
        <f t="shared" si="839"/>
        <v>5.8932518999999104</v>
      </c>
      <c r="CC692">
        <f t="shared" si="840"/>
        <v>2.5511912987012598E-2</v>
      </c>
      <c r="CD692">
        <f t="shared" si="841"/>
        <v>1</v>
      </c>
      <c r="CE692">
        <f t="shared" si="842"/>
        <v>1</v>
      </c>
    </row>
    <row r="693" spans="1:83">
      <c r="A693">
        <v>22200515</v>
      </c>
      <c r="B693">
        <v>5</v>
      </c>
      <c r="C693" t="s">
        <v>18</v>
      </c>
      <c r="D693" t="s">
        <v>109</v>
      </c>
      <c r="E693">
        <v>4.4999999999999998E-2</v>
      </c>
      <c r="F693">
        <v>2.8000000000000001E-2</v>
      </c>
      <c r="G693">
        <v>1</v>
      </c>
      <c r="H693">
        <f>INDEX('all data'!K:K,MATCH('testing dec_feb without vag emp'!$A693,'all data'!$B:$B,0))</f>
        <v>1590</v>
      </c>
      <c r="I693">
        <f>INDEX('all data'!L:L,MATCH('testing dec_feb without vag emp'!$A693,'all data'!$B:$B,0))</f>
        <v>22</v>
      </c>
      <c r="J693">
        <f>INDEX('all data'!M:M,MATCH('testing dec_feb without vag emp'!$A693,'all data'!$B:$B,0))</f>
        <v>195</v>
      </c>
      <c r="K693">
        <f>INDEX('all data'!N:N,MATCH('testing dec_feb without vag emp'!$A693,'all data'!$B:$B,0))</f>
        <v>673.93</v>
      </c>
      <c r="L693">
        <f>INDEX('all data'!O:O,MATCH('testing dec_feb without vag emp'!$A693,'all data'!$B:$B,0))</f>
        <v>958</v>
      </c>
      <c r="M693">
        <v>1155</v>
      </c>
      <c r="N693">
        <f>INDEX('lf csv'!BL:BL,MATCH('testing dec_feb without vag emp'!$A693,'lf csv'!$A:$A,0))</f>
        <v>3.8333333333333464</v>
      </c>
      <c r="O693">
        <f t="shared" si="843"/>
        <v>0</v>
      </c>
      <c r="P693">
        <f>INDEX('in out'!X:X,MATCH('testing dec_feb without vag emp'!$A693,'in out'!$B:$B,0))</f>
        <v>7.0000000000000001E-3</v>
      </c>
      <c r="Q693">
        <f>INDEX('in out'!AF:AF,MATCH('testing dec_feb without vag emp'!$A693,'in out'!$B:$B,0))</f>
        <v>8.0000000000000002E-3</v>
      </c>
      <c r="R693">
        <f t="shared" si="801"/>
        <v>1E-3</v>
      </c>
      <c r="S693">
        <f t="shared" si="867"/>
        <v>0</v>
      </c>
      <c r="T693">
        <f t="shared" si="802"/>
        <v>0</v>
      </c>
      <c r="U693">
        <f t="shared" si="803"/>
        <v>0</v>
      </c>
      <c r="V693">
        <f t="shared" si="804"/>
        <v>0</v>
      </c>
      <c r="W693">
        <f t="shared" si="805"/>
        <v>0</v>
      </c>
      <c r="X693">
        <f>INDEX('lf csv'!AJ:AJ,MATCH('testing dec_feb without vag emp'!$A693,'lf csv'!$A:$A,0))</f>
        <v>26</v>
      </c>
      <c r="Y693">
        <f t="shared" si="806"/>
        <v>0</v>
      </c>
      <c r="Z693">
        <f t="shared" si="844"/>
        <v>0</v>
      </c>
      <c r="AB693">
        <f t="shared" si="858"/>
        <v>175</v>
      </c>
      <c r="AF693" s="8">
        <v>165</v>
      </c>
      <c r="AG693">
        <v>239.012743</v>
      </c>
      <c r="AH693">
        <f t="shared" si="811"/>
        <v>74.012743</v>
      </c>
      <c r="AI693">
        <f t="shared" si="812"/>
        <v>0.44856207878787879</v>
      </c>
      <c r="AJ693">
        <f t="shared" si="813"/>
        <v>0</v>
      </c>
      <c r="AK693">
        <f t="shared" si="814"/>
        <v>0</v>
      </c>
      <c r="AL693">
        <v>213.05087560000001</v>
      </c>
      <c r="AM693">
        <f t="shared" si="815"/>
        <v>48.050875600000012</v>
      </c>
      <c r="AN693">
        <f t="shared" si="816"/>
        <v>0.29121742787878796</v>
      </c>
      <c r="AO693">
        <f t="shared" si="817"/>
        <v>1</v>
      </c>
      <c r="AP693">
        <f t="shared" si="818"/>
        <v>0</v>
      </c>
      <c r="AQ693">
        <v>225.43028490000009</v>
      </c>
      <c r="AR693">
        <f t="shared" si="819"/>
        <v>60.430284900000089</v>
      </c>
      <c r="AS693">
        <f t="shared" si="820"/>
        <v>0.36624415090909146</v>
      </c>
      <c r="AT693">
        <f t="shared" si="821"/>
        <v>0</v>
      </c>
      <c r="AU693">
        <f t="shared" si="822"/>
        <v>0</v>
      </c>
      <c r="AV693">
        <v>225.43028490000009</v>
      </c>
      <c r="AW693">
        <f t="shared" si="823"/>
        <v>60.430284900000089</v>
      </c>
      <c r="AX693">
        <f t="shared" si="824"/>
        <v>0.36624415090909146</v>
      </c>
      <c r="AY693">
        <f t="shared" si="825"/>
        <v>0</v>
      </c>
      <c r="AZ693">
        <f t="shared" si="826"/>
        <v>0</v>
      </c>
      <c r="BA693">
        <f t="shared" si="846"/>
        <v>213.05087560000001</v>
      </c>
      <c r="BB693">
        <f t="shared" si="827"/>
        <v>48.050875600000012</v>
      </c>
      <c r="BC693">
        <f t="shared" si="828"/>
        <v>0.29121742787878796</v>
      </c>
      <c r="BD693">
        <f t="shared" si="829"/>
        <v>1</v>
      </c>
      <c r="BE693">
        <f t="shared" si="830"/>
        <v>0</v>
      </c>
      <c r="BF693">
        <f t="shared" si="847"/>
        <v>0</v>
      </c>
      <c r="BG693">
        <f t="shared" si="848"/>
        <v>0</v>
      </c>
      <c r="BH693" s="43">
        <f t="shared" si="849"/>
        <v>213.05087560000001</v>
      </c>
      <c r="BI693" s="11">
        <f t="shared" si="831"/>
        <v>48.050875600000012</v>
      </c>
      <c r="BJ693" s="11">
        <f t="shared" si="832"/>
        <v>0.29121742787878796</v>
      </c>
      <c r="BK693" s="11">
        <f t="shared" si="833"/>
        <v>1</v>
      </c>
      <c r="BL693" s="45">
        <f t="shared" si="834"/>
        <v>0</v>
      </c>
      <c r="BM693">
        <f>INDEX(Sheet1!B:B,MATCH('testing dec_feb without vag emp'!A693,Sheet1!A:A,0))</f>
        <v>22200503</v>
      </c>
      <c r="BN693" t="str">
        <f>INDEX('lf csv'!D:D,MATCH('testing dec_feb without vag emp'!BM693,'lf csv'!A:A,0))</f>
        <v>JDTL0550DN</v>
      </c>
      <c r="BO693">
        <f>INDEX(grade_constraints!H:H,MATCH('testing dec_feb without vag emp'!BN693,grade_constraints!B:B,0))</f>
        <v>0.15</v>
      </c>
      <c r="BP693">
        <f t="shared" si="850"/>
        <v>1</v>
      </c>
      <c r="BQ693">
        <f t="shared" si="851"/>
        <v>2</v>
      </c>
      <c r="BR693">
        <f t="shared" si="852"/>
        <v>215.05087560000001</v>
      </c>
      <c r="BS693">
        <f t="shared" si="835"/>
        <v>50.050875600000012</v>
      </c>
      <c r="BT693">
        <f t="shared" si="836"/>
        <v>0.30333864000000005</v>
      </c>
      <c r="BU693">
        <f t="shared" si="837"/>
        <v>0</v>
      </c>
      <c r="BV693">
        <f t="shared" si="838"/>
        <v>0</v>
      </c>
      <c r="BW693">
        <f t="shared" si="853"/>
        <v>0</v>
      </c>
      <c r="BX693">
        <f t="shared" si="854"/>
        <v>0</v>
      </c>
      <c r="BY693">
        <f t="shared" si="855"/>
        <v>0</v>
      </c>
      <c r="BZ693">
        <f t="shared" si="856"/>
        <v>0</v>
      </c>
      <c r="CA693">
        <f t="shared" si="857"/>
        <v>215.05087560000001</v>
      </c>
      <c r="CB693">
        <f t="shared" si="839"/>
        <v>50.050875600000012</v>
      </c>
      <c r="CC693">
        <f t="shared" si="840"/>
        <v>0.30333864000000005</v>
      </c>
      <c r="CD693">
        <f t="shared" si="841"/>
        <v>0</v>
      </c>
      <c r="CE693">
        <f t="shared" si="842"/>
        <v>0</v>
      </c>
    </row>
    <row r="694" spans="1:83">
      <c r="A694">
        <v>22400546</v>
      </c>
      <c r="B694">
        <v>0</v>
      </c>
      <c r="C694" t="s">
        <v>18</v>
      </c>
      <c r="D694" t="s">
        <v>109</v>
      </c>
      <c r="E694">
        <v>5.2999999999999999E-2</v>
      </c>
      <c r="F694">
        <v>2.8000000000000001E-2</v>
      </c>
      <c r="G694">
        <v>1</v>
      </c>
      <c r="H694">
        <f>INDEX('all data'!K:K,MATCH('testing dec_feb without vag emp'!$A694,'all data'!$B:$B,0))</f>
        <v>1544</v>
      </c>
      <c r="I694">
        <f>INDEX('all data'!L:L,MATCH('testing dec_feb without vag emp'!$A694,'all data'!$B:$B,0))</f>
        <v>20.84210526315789</v>
      </c>
      <c r="J694">
        <f>INDEX('all data'!M:M,MATCH('testing dec_feb without vag emp'!$A694,'all data'!$B:$B,0))</f>
        <v>194</v>
      </c>
      <c r="K694">
        <f>INDEX('all data'!N:N,MATCH('testing dec_feb without vag emp'!$A694,'all data'!$B:$B,0))</f>
        <v>80.150000000000006</v>
      </c>
      <c r="L694">
        <f>INDEX('all data'!O:O,MATCH('testing dec_feb without vag emp'!$A694,'all data'!$B:$B,0))</f>
        <v>1015</v>
      </c>
      <c r="M694">
        <v>995</v>
      </c>
      <c r="N694">
        <f>INDEX('lf csv'!BL:BL,MATCH('testing dec_feb without vag emp'!$A694,'lf csv'!$A:$A,0))</f>
        <v>16.083333333333343</v>
      </c>
      <c r="O694">
        <f t="shared" si="843"/>
        <v>0</v>
      </c>
      <c r="P694">
        <f>INDEX('in out'!X:X,MATCH('testing dec_feb without vag emp'!$A694,'in out'!$B:$B,0))</f>
        <v>1.2E-2</v>
      </c>
      <c r="Q694">
        <f>INDEX('in out'!AF:AF,MATCH('testing dec_feb without vag emp'!$A694,'in out'!$B:$B,0))</f>
        <v>1.2999999999999999E-2</v>
      </c>
      <c r="R694">
        <f t="shared" si="801"/>
        <v>9.9999999999999915E-4</v>
      </c>
      <c r="S694">
        <f t="shared" si="867"/>
        <v>0</v>
      </c>
      <c r="T694">
        <f t="shared" si="802"/>
        <v>0</v>
      </c>
      <c r="U694">
        <f t="shared" si="803"/>
        <v>0</v>
      </c>
      <c r="V694">
        <f t="shared" si="804"/>
        <v>0</v>
      </c>
      <c r="W694">
        <f t="shared" si="805"/>
        <v>0</v>
      </c>
      <c r="X694">
        <f>INDEX('lf csv'!AJ:AJ,MATCH('testing dec_feb without vag emp'!$A694,'lf csv'!$A:$A,0))</f>
        <v>20.399999999999999</v>
      </c>
      <c r="Y694">
        <f t="shared" si="806"/>
        <v>0</v>
      </c>
      <c r="Z694">
        <f t="shared" si="844"/>
        <v>0</v>
      </c>
      <c r="AB694">
        <f t="shared" si="858"/>
        <v>175</v>
      </c>
      <c r="AF694" s="8">
        <v>132</v>
      </c>
      <c r="AG694">
        <v>193.96955320000001</v>
      </c>
      <c r="AH694">
        <f t="shared" si="811"/>
        <v>61.969553200000007</v>
      </c>
      <c r="AI694">
        <f t="shared" si="812"/>
        <v>0.46946631212121215</v>
      </c>
      <c r="AJ694">
        <f t="shared" si="813"/>
        <v>0</v>
      </c>
      <c r="AK694">
        <f t="shared" si="814"/>
        <v>0</v>
      </c>
      <c r="AL694">
        <v>193.96955320000001</v>
      </c>
      <c r="AM694">
        <f t="shared" si="815"/>
        <v>61.969553200000007</v>
      </c>
      <c r="AN694">
        <f t="shared" si="816"/>
        <v>0.46946631212121215</v>
      </c>
      <c r="AO694">
        <f t="shared" si="817"/>
        <v>0</v>
      </c>
      <c r="AP694">
        <f t="shared" si="818"/>
        <v>0</v>
      </c>
      <c r="AQ694">
        <v>231.24317775789481</v>
      </c>
      <c r="AR694">
        <f t="shared" si="819"/>
        <v>99.243177757894813</v>
      </c>
      <c r="AS694">
        <f t="shared" si="820"/>
        <v>0.75184225574162733</v>
      </c>
      <c r="AT694">
        <f t="shared" si="821"/>
        <v>0</v>
      </c>
      <c r="AU694">
        <f t="shared" si="822"/>
        <v>0</v>
      </c>
      <c r="AV694">
        <v>231.24317775789481</v>
      </c>
      <c r="AW694">
        <f t="shared" si="823"/>
        <v>99.243177757894813</v>
      </c>
      <c r="AX694">
        <f t="shared" si="824"/>
        <v>0.75184225574162733</v>
      </c>
      <c r="AY694">
        <f t="shared" si="825"/>
        <v>0</v>
      </c>
      <c r="AZ694">
        <f t="shared" si="826"/>
        <v>0</v>
      </c>
      <c r="BA694">
        <f t="shared" si="846"/>
        <v>193.96955320000001</v>
      </c>
      <c r="BB694">
        <f t="shared" si="827"/>
        <v>61.969553200000007</v>
      </c>
      <c r="BC694">
        <f t="shared" si="828"/>
        <v>0.46946631212121215</v>
      </c>
      <c r="BD694">
        <f t="shared" si="829"/>
        <v>0</v>
      </c>
      <c r="BE694">
        <f t="shared" si="830"/>
        <v>0</v>
      </c>
      <c r="BF694">
        <f t="shared" si="847"/>
        <v>0</v>
      </c>
      <c r="BG694">
        <f t="shared" si="848"/>
        <v>0</v>
      </c>
      <c r="BH694" s="43">
        <f t="shared" si="849"/>
        <v>193.96955320000001</v>
      </c>
      <c r="BI694" s="11">
        <f t="shared" si="831"/>
        <v>61.969553200000007</v>
      </c>
      <c r="BJ694" s="11">
        <f t="shared" si="832"/>
        <v>0.46946631212121215</v>
      </c>
      <c r="BK694" s="11">
        <f t="shared" si="833"/>
        <v>0</v>
      </c>
      <c r="BL694" s="45">
        <f t="shared" si="834"/>
        <v>0</v>
      </c>
      <c r="BM694">
        <f>INDEX(Sheet1!B:B,MATCH('testing dec_feb without vag emp'!A694,Sheet1!A:A,0))</f>
        <v>22300540</v>
      </c>
      <c r="BN694" t="str">
        <f>INDEX('lf csv'!D:D,MATCH('testing dec_feb without vag emp'!BM694,'lf csv'!A:A,0))</f>
        <v>JDHCG04ACZ</v>
      </c>
      <c r="BO694">
        <f>INDEX(grade_constraints!H:H,MATCH('testing dec_feb without vag emp'!BN694,grade_constraints!B:B,0))</f>
        <v>0</v>
      </c>
      <c r="BP694">
        <f t="shared" si="850"/>
        <v>0</v>
      </c>
      <c r="BQ694">
        <f t="shared" si="851"/>
        <v>0</v>
      </c>
      <c r="BR694">
        <f t="shared" si="852"/>
        <v>193.96955320000001</v>
      </c>
      <c r="BS694">
        <f t="shared" si="835"/>
        <v>61.969553200000007</v>
      </c>
      <c r="BT694">
        <f t="shared" si="836"/>
        <v>0.46946631212121215</v>
      </c>
      <c r="BU694">
        <f t="shared" si="837"/>
        <v>0</v>
      </c>
      <c r="BV694">
        <f t="shared" si="838"/>
        <v>0</v>
      </c>
      <c r="BW694">
        <f t="shared" si="853"/>
        <v>1</v>
      </c>
      <c r="BX694">
        <f t="shared" si="854"/>
        <v>0</v>
      </c>
      <c r="BY694">
        <f t="shared" si="855"/>
        <v>0</v>
      </c>
      <c r="BZ694">
        <f t="shared" si="856"/>
        <v>0</v>
      </c>
      <c r="CA694">
        <f t="shared" si="857"/>
        <v>193.96955320000001</v>
      </c>
      <c r="CB694">
        <f t="shared" si="839"/>
        <v>61.969553200000007</v>
      </c>
      <c r="CC694">
        <f t="shared" si="840"/>
        <v>0.46946631212121215</v>
      </c>
      <c r="CD694">
        <f t="shared" si="841"/>
        <v>0</v>
      </c>
      <c r="CE694">
        <f t="shared" si="842"/>
        <v>0</v>
      </c>
    </row>
    <row r="695" spans="1:83">
      <c r="A695">
        <v>22300542</v>
      </c>
      <c r="B695">
        <v>11</v>
      </c>
      <c r="C695" t="s">
        <v>18</v>
      </c>
      <c r="D695" t="s">
        <v>109</v>
      </c>
      <c r="E695">
        <v>3.5999999999999997E-2</v>
      </c>
      <c r="F695">
        <v>3.5000000000000003E-2</v>
      </c>
      <c r="G695">
        <v>1</v>
      </c>
      <c r="H695">
        <f>INDEX('all data'!K:K,MATCH('testing dec_feb without vag emp'!$A695,'all data'!$B:$B,0))</f>
        <v>1617</v>
      </c>
      <c r="I695">
        <f>INDEX('all data'!L:L,MATCH('testing dec_feb without vag emp'!$A695,'all data'!$B:$B,0))</f>
        <v>22</v>
      </c>
      <c r="J695">
        <f>INDEX('all data'!M:M,MATCH('testing dec_feb without vag emp'!$A695,'all data'!$B:$B,0))</f>
        <v>192</v>
      </c>
      <c r="K695">
        <f>INDEX('all data'!N:N,MATCH('testing dec_feb without vag emp'!$A695,'all data'!$B:$B,0))</f>
        <v>0</v>
      </c>
      <c r="L695">
        <f>INDEX('all data'!O:O,MATCH('testing dec_feb without vag emp'!$A695,'all data'!$B:$B,0))</f>
        <v>820</v>
      </c>
      <c r="M695">
        <v>1190</v>
      </c>
      <c r="N695">
        <f>INDEX('lf csv'!BL:BL,MATCH('testing dec_feb without vag emp'!$A695,'lf csv'!$A:$A,0))</f>
        <v>4.2833333333332568</v>
      </c>
      <c r="O695">
        <f t="shared" si="843"/>
        <v>0</v>
      </c>
      <c r="P695">
        <f>INDEX('in out'!X:X,MATCH('testing dec_feb without vag emp'!$A695,'in out'!$B:$B,0))</f>
        <v>0.01</v>
      </c>
      <c r="Q695">
        <f>INDEX('in out'!AF:AF,MATCH('testing dec_feb without vag emp'!$A695,'in out'!$B:$B,0))</f>
        <v>1.0999999999999999E-2</v>
      </c>
      <c r="R695">
        <f t="shared" si="801"/>
        <v>9.9999999999999915E-4</v>
      </c>
      <c r="S695">
        <f t="shared" si="867"/>
        <v>0</v>
      </c>
      <c r="T695">
        <f t="shared" si="802"/>
        <v>0</v>
      </c>
      <c r="U695">
        <f t="shared" si="803"/>
        <v>0</v>
      </c>
      <c r="V695">
        <f t="shared" si="804"/>
        <v>0</v>
      </c>
      <c r="W695">
        <f t="shared" si="805"/>
        <v>0</v>
      </c>
      <c r="X695">
        <f>INDEX('lf csv'!AJ:AJ,MATCH('testing dec_feb without vag emp'!$A695,'lf csv'!$A:$A,0))</f>
        <v>8.9</v>
      </c>
      <c r="Y695">
        <f t="shared" si="806"/>
        <v>0</v>
      </c>
      <c r="Z695">
        <f t="shared" si="844"/>
        <v>0</v>
      </c>
      <c r="AB695">
        <f t="shared" si="858"/>
        <v>233.33333333333334</v>
      </c>
      <c r="AF695" s="8">
        <v>282.2</v>
      </c>
      <c r="AG695">
        <v>245.79469850000001</v>
      </c>
      <c r="AH695">
        <f t="shared" si="811"/>
        <v>36.405301499999979</v>
      </c>
      <c r="AI695">
        <f t="shared" si="812"/>
        <v>0.12900532069454282</v>
      </c>
      <c r="AJ695">
        <f t="shared" si="813"/>
        <v>1</v>
      </c>
      <c r="AK695">
        <f t="shared" si="814"/>
        <v>0</v>
      </c>
      <c r="AL695">
        <v>245.79469850000001</v>
      </c>
      <c r="AM695">
        <f t="shared" si="815"/>
        <v>36.405301499999979</v>
      </c>
      <c r="AN695">
        <f t="shared" si="816"/>
        <v>0.12900532069454282</v>
      </c>
      <c r="AO695">
        <f t="shared" si="817"/>
        <v>1</v>
      </c>
      <c r="AP695">
        <f t="shared" si="818"/>
        <v>0</v>
      </c>
      <c r="AQ695">
        <v>290.90521180000002</v>
      </c>
      <c r="AR695">
        <f t="shared" si="819"/>
        <v>8.7052118000000291</v>
      </c>
      <c r="AS695">
        <f t="shared" si="820"/>
        <v>3.0847667611623067E-2</v>
      </c>
      <c r="AT695">
        <f t="shared" si="821"/>
        <v>1</v>
      </c>
      <c r="AU695">
        <f t="shared" si="822"/>
        <v>1</v>
      </c>
      <c r="AV695">
        <v>290.90521180000002</v>
      </c>
      <c r="AW695">
        <f t="shared" si="823"/>
        <v>8.7052118000000291</v>
      </c>
      <c r="AX695">
        <f t="shared" si="824"/>
        <v>3.0847667611623067E-2</v>
      </c>
      <c r="AY695">
        <f t="shared" si="825"/>
        <v>1</v>
      </c>
      <c r="AZ695">
        <f t="shared" si="826"/>
        <v>1</v>
      </c>
      <c r="BA695">
        <f t="shared" si="846"/>
        <v>245.79469850000001</v>
      </c>
      <c r="BB695">
        <f t="shared" si="827"/>
        <v>36.405301499999979</v>
      </c>
      <c r="BC695">
        <f t="shared" si="828"/>
        <v>0.12900532069454282</v>
      </c>
      <c r="BD695">
        <f t="shared" si="829"/>
        <v>1</v>
      </c>
      <c r="BE695">
        <f t="shared" si="830"/>
        <v>0</v>
      </c>
      <c r="BF695">
        <f t="shared" si="847"/>
        <v>0</v>
      </c>
      <c r="BG695">
        <f t="shared" si="848"/>
        <v>0</v>
      </c>
      <c r="BH695" s="43">
        <f t="shared" si="849"/>
        <v>245.79469850000001</v>
      </c>
      <c r="BI695" s="11">
        <f t="shared" si="831"/>
        <v>36.405301499999979</v>
      </c>
      <c r="BJ695" s="11">
        <f t="shared" si="832"/>
        <v>0.12900532069454282</v>
      </c>
      <c r="BK695" s="11">
        <f t="shared" si="833"/>
        <v>1</v>
      </c>
      <c r="BL695" s="45">
        <f t="shared" si="834"/>
        <v>0</v>
      </c>
      <c r="BM695">
        <f>INDEX(Sheet1!B:B,MATCH('testing dec_feb without vag emp'!A695,Sheet1!A:A,0))</f>
        <v>0</v>
      </c>
      <c r="BN695" t="e">
        <f>INDEX('lf csv'!D:D,MATCH('testing dec_feb without vag emp'!BM695,'lf csv'!A:A,0))</f>
        <v>#N/A</v>
      </c>
      <c r="BO695" t="e">
        <f>INDEX(grade_constraints!H:H,MATCH('testing dec_feb without vag emp'!BN695,grade_constraints!B:B,0))</f>
        <v>#N/A</v>
      </c>
      <c r="BP695">
        <f t="shared" si="850"/>
        <v>0</v>
      </c>
      <c r="BQ695">
        <f t="shared" si="851"/>
        <v>0</v>
      </c>
      <c r="BR695">
        <f t="shared" si="852"/>
        <v>245.79469850000001</v>
      </c>
      <c r="BS695">
        <f t="shared" si="835"/>
        <v>36.405301499999979</v>
      </c>
      <c r="BT695">
        <f t="shared" si="836"/>
        <v>0.12900532069454282</v>
      </c>
      <c r="BU695">
        <f t="shared" si="837"/>
        <v>1</v>
      </c>
      <c r="BV695">
        <f t="shared" si="838"/>
        <v>0</v>
      </c>
      <c r="BW695">
        <f t="shared" si="853"/>
        <v>0</v>
      </c>
      <c r="BX695">
        <f t="shared" si="854"/>
        <v>0</v>
      </c>
      <c r="BY695">
        <f t="shared" si="855"/>
        <v>1</v>
      </c>
      <c r="BZ695">
        <f t="shared" si="856"/>
        <v>-10</v>
      </c>
      <c r="CA695">
        <f t="shared" si="857"/>
        <v>235.79469850000001</v>
      </c>
      <c r="CB695">
        <f t="shared" si="839"/>
        <v>46.405301499999979</v>
      </c>
      <c r="CC695">
        <f t="shared" si="840"/>
        <v>0.16444118178596734</v>
      </c>
      <c r="CD695">
        <f t="shared" si="841"/>
        <v>1</v>
      </c>
      <c r="CE695">
        <f t="shared" si="842"/>
        <v>0</v>
      </c>
    </row>
    <row r="696" spans="1:83">
      <c r="A696">
        <v>22400514</v>
      </c>
      <c r="B696">
        <v>2</v>
      </c>
      <c r="C696" t="s">
        <v>18</v>
      </c>
      <c r="D696" t="s">
        <v>109</v>
      </c>
      <c r="E696">
        <v>0.05</v>
      </c>
      <c r="F696">
        <v>0.02</v>
      </c>
      <c r="G696">
        <v>1</v>
      </c>
      <c r="H696">
        <f>INDEX('all data'!K:K,MATCH('testing dec_feb without vag emp'!$A696,'all data'!$B:$B,0))</f>
        <v>1599</v>
      </c>
      <c r="I696">
        <f>INDEX('all data'!L:L,MATCH('testing dec_feb without vag emp'!$A696,'all data'!$B:$B,0))</f>
        <v>20.84210526315789</v>
      </c>
      <c r="J696">
        <f>INDEX('all data'!M:M,MATCH('testing dec_feb without vag emp'!$A696,'all data'!$B:$B,0))</f>
        <v>188</v>
      </c>
      <c r="K696">
        <f>INDEX('all data'!N:N,MATCH('testing dec_feb without vag emp'!$A696,'all data'!$B:$B,0))</f>
        <v>37.119999999999997</v>
      </c>
      <c r="L696">
        <f>INDEX('all data'!O:O,MATCH('testing dec_feb without vag emp'!$A696,'all data'!$B:$B,0))</f>
        <v>1015</v>
      </c>
      <c r="M696">
        <v>1104</v>
      </c>
      <c r="N696">
        <f>INDEX('lf csv'!BL:BL,MATCH('testing dec_feb without vag emp'!$A696,'lf csv'!$A:$A,0))</f>
        <v>8.9500000000001201</v>
      </c>
      <c r="O696">
        <f t="shared" si="843"/>
        <v>0</v>
      </c>
      <c r="P696">
        <f>INDEX('in out'!X:X,MATCH('testing dec_feb without vag emp'!$A696,'in out'!$B:$B,0))</f>
        <v>1.9E-2</v>
      </c>
      <c r="Q696">
        <f>INDEX('in out'!AF:AF,MATCH('testing dec_feb without vag emp'!$A696,'in out'!$B:$B,0))</f>
        <v>1.9E-2</v>
      </c>
      <c r="R696">
        <f t="shared" si="801"/>
        <v>0</v>
      </c>
      <c r="S696">
        <f t="shared" si="867"/>
        <v>0</v>
      </c>
      <c r="T696">
        <f t="shared" si="802"/>
        <v>0</v>
      </c>
      <c r="U696">
        <f t="shared" si="803"/>
        <v>0</v>
      </c>
      <c r="V696">
        <f t="shared" si="804"/>
        <v>0</v>
      </c>
      <c r="W696">
        <f t="shared" si="805"/>
        <v>0</v>
      </c>
      <c r="X696">
        <f>INDEX('lf csv'!AJ:AJ,MATCH('testing dec_feb without vag emp'!$A696,'lf csv'!$A:$A,0))</f>
        <v>5</v>
      </c>
      <c r="Y696">
        <f t="shared" si="806"/>
        <v>0</v>
      </c>
      <c r="Z696">
        <f t="shared" si="844"/>
        <v>0</v>
      </c>
      <c r="AB696">
        <f t="shared" si="858"/>
        <v>108.33333333333333</v>
      </c>
      <c r="AF696" s="8">
        <v>132</v>
      </c>
      <c r="AG696">
        <v>154.61909678947401</v>
      </c>
      <c r="AH696">
        <f t="shared" si="811"/>
        <v>22.619096789474014</v>
      </c>
      <c r="AI696">
        <f t="shared" si="812"/>
        <v>0.17135679385965163</v>
      </c>
      <c r="AJ696">
        <f t="shared" si="813"/>
        <v>1</v>
      </c>
      <c r="AK696">
        <f t="shared" si="814"/>
        <v>1</v>
      </c>
      <c r="AL696">
        <v>154.6190967894737</v>
      </c>
      <c r="AM696">
        <f t="shared" si="815"/>
        <v>22.619096789473701</v>
      </c>
      <c r="AN696">
        <f t="shared" si="816"/>
        <v>0.17135679385964925</v>
      </c>
      <c r="AO696">
        <f t="shared" si="817"/>
        <v>1</v>
      </c>
      <c r="AP696">
        <f t="shared" si="818"/>
        <v>1</v>
      </c>
      <c r="AQ696">
        <v>159.13329236842111</v>
      </c>
      <c r="AR696">
        <f t="shared" si="819"/>
        <v>27.13329236842111</v>
      </c>
      <c r="AS696">
        <f t="shared" si="820"/>
        <v>0.20555524521531143</v>
      </c>
      <c r="AT696">
        <f t="shared" si="821"/>
        <v>1</v>
      </c>
      <c r="AU696">
        <f t="shared" si="822"/>
        <v>1</v>
      </c>
      <c r="AV696">
        <v>159.13329236842111</v>
      </c>
      <c r="AW696">
        <f t="shared" si="823"/>
        <v>27.13329236842111</v>
      </c>
      <c r="AX696">
        <f t="shared" si="824"/>
        <v>0.20555524521531143</v>
      </c>
      <c r="AY696">
        <f t="shared" si="825"/>
        <v>1</v>
      </c>
      <c r="AZ696">
        <f t="shared" si="826"/>
        <v>1</v>
      </c>
      <c r="BA696">
        <f t="shared" si="846"/>
        <v>154.6190967894737</v>
      </c>
      <c r="BB696">
        <f t="shared" si="827"/>
        <v>22.619096789473701</v>
      </c>
      <c r="BC696">
        <f t="shared" si="828"/>
        <v>0.17135679385964925</v>
      </c>
      <c r="BD696">
        <f t="shared" si="829"/>
        <v>1</v>
      </c>
      <c r="BE696">
        <f t="shared" si="830"/>
        <v>1</v>
      </c>
      <c r="BF696">
        <f t="shared" si="847"/>
        <v>0</v>
      </c>
      <c r="BG696">
        <f t="shared" si="848"/>
        <v>0</v>
      </c>
      <c r="BH696" s="43">
        <f t="shared" si="849"/>
        <v>154.6190967894737</v>
      </c>
      <c r="BI696" s="11">
        <f t="shared" si="831"/>
        <v>22.619096789473701</v>
      </c>
      <c r="BJ696" s="11">
        <f t="shared" si="832"/>
        <v>0.17135679385964925</v>
      </c>
      <c r="BK696" s="11">
        <f t="shared" si="833"/>
        <v>1</v>
      </c>
      <c r="BL696" s="45">
        <f t="shared" si="834"/>
        <v>1</v>
      </c>
      <c r="BM696">
        <f>INDEX(Sheet1!B:B,MATCH('testing dec_feb without vag emp'!A696,Sheet1!A:A,0))</f>
        <v>22300503</v>
      </c>
      <c r="BN696" t="str">
        <f>INDEX('lf csv'!D:D,MATCH('testing dec_feb without vag emp'!BM696,'lf csv'!A:A,0))</f>
        <v>JDHCG04B1N</v>
      </c>
      <c r="BO696">
        <f>INDEX(grade_constraints!H:H,MATCH('testing dec_feb without vag emp'!BN696,grade_constraints!B:B,0))</f>
        <v>0</v>
      </c>
      <c r="BP696">
        <f t="shared" si="850"/>
        <v>0</v>
      </c>
      <c r="BQ696">
        <f t="shared" si="851"/>
        <v>0</v>
      </c>
      <c r="BR696">
        <f t="shared" si="852"/>
        <v>154.6190967894737</v>
      </c>
      <c r="BS696">
        <f t="shared" si="835"/>
        <v>22.619096789473701</v>
      </c>
      <c r="BT696">
        <f t="shared" si="836"/>
        <v>0.17135679385964925</v>
      </c>
      <c r="BU696">
        <f t="shared" si="837"/>
        <v>1</v>
      </c>
      <c r="BV696">
        <f t="shared" si="838"/>
        <v>1</v>
      </c>
      <c r="BW696">
        <f t="shared" si="853"/>
        <v>0</v>
      </c>
      <c r="BX696">
        <f t="shared" si="854"/>
        <v>0</v>
      </c>
      <c r="BY696">
        <f t="shared" si="855"/>
        <v>0</v>
      </c>
      <c r="BZ696">
        <f t="shared" si="856"/>
        <v>0</v>
      </c>
      <c r="CA696">
        <f t="shared" si="857"/>
        <v>154.6190967894737</v>
      </c>
      <c r="CB696">
        <f t="shared" si="839"/>
        <v>22.619096789473701</v>
      </c>
      <c r="CC696">
        <f t="shared" si="840"/>
        <v>0.17135679385964925</v>
      </c>
      <c r="CD696">
        <f t="shared" si="841"/>
        <v>1</v>
      </c>
      <c r="CE696">
        <f t="shared" si="842"/>
        <v>1</v>
      </c>
    </row>
    <row r="697" spans="1:83">
      <c r="A697">
        <v>22200479</v>
      </c>
      <c r="B697">
        <v>1</v>
      </c>
      <c r="C697" t="s">
        <v>18</v>
      </c>
      <c r="D697" t="s">
        <v>109</v>
      </c>
      <c r="E697">
        <v>9.4E-2</v>
      </c>
      <c r="F697">
        <v>1.7999999999999999E-2</v>
      </c>
      <c r="G697">
        <v>1</v>
      </c>
      <c r="H697">
        <f>INDEX('all data'!K:K,MATCH('testing dec_feb without vag emp'!$A697,'all data'!$B:$B,0))</f>
        <v>1583</v>
      </c>
      <c r="I697">
        <f>INDEX('all data'!L:L,MATCH('testing dec_feb without vag emp'!$A697,'all data'!$B:$B,0))</f>
        <v>23.15789473684211</v>
      </c>
      <c r="J697">
        <f>INDEX('all data'!M:M,MATCH('testing dec_feb without vag emp'!$A697,'all data'!$B:$B,0))</f>
        <v>184</v>
      </c>
      <c r="K697">
        <f>INDEX('all data'!N:N,MATCH('testing dec_feb without vag emp'!$A697,'all data'!$B:$B,0))</f>
        <v>90.62</v>
      </c>
      <c r="L697">
        <f>INDEX('all data'!O:O,MATCH('testing dec_feb without vag emp'!$A697,'all data'!$B:$B,0))</f>
        <v>961</v>
      </c>
      <c r="M697">
        <v>1189</v>
      </c>
      <c r="N697">
        <f>INDEX('lf csv'!BL:BL,MATCH('testing dec_feb without vag emp'!$A697,'lf csv'!$A:$A,0))</f>
        <v>6.6166666666666885</v>
      </c>
      <c r="O697">
        <f t="shared" si="843"/>
        <v>0</v>
      </c>
      <c r="P697">
        <f>INDEX('in out'!X:X,MATCH('testing dec_feb without vag emp'!$A697,'in out'!$B:$B,0))</f>
        <v>8.9999999999999993E-3</v>
      </c>
      <c r="Q697">
        <f>INDEX('in out'!AF:AF,MATCH('testing dec_feb without vag emp'!$A697,'in out'!$B:$B,0))</f>
        <v>8.9999999999999993E-3</v>
      </c>
      <c r="R697">
        <f t="shared" si="801"/>
        <v>0</v>
      </c>
      <c r="S697">
        <f t="shared" si="867"/>
        <v>0</v>
      </c>
      <c r="T697">
        <f t="shared" si="802"/>
        <v>0</v>
      </c>
      <c r="U697">
        <f t="shared" si="803"/>
        <v>0</v>
      </c>
      <c r="V697">
        <f t="shared" si="804"/>
        <v>0</v>
      </c>
      <c r="W697">
        <f t="shared" si="805"/>
        <v>0</v>
      </c>
      <c r="X697">
        <f>INDEX('lf csv'!AJ:AJ,MATCH('testing dec_feb without vag emp'!$A697,'lf csv'!$A:$A,0))</f>
        <v>11.7</v>
      </c>
      <c r="Y697">
        <f t="shared" si="806"/>
        <v>0</v>
      </c>
      <c r="Z697">
        <f t="shared" si="844"/>
        <v>0</v>
      </c>
      <c r="AA697">
        <f>100*(E697-0.05)/0.004/33</f>
        <v>33.333333333333329</v>
      </c>
      <c r="AB697">
        <f>100*(F697-0.007)/0.004/3</f>
        <v>91.666666666666643</v>
      </c>
      <c r="AC697">
        <f>100*(F697-0.007)/0.004/3-AA697</f>
        <v>58.333333333333314</v>
      </c>
      <c r="AD697">
        <f>ABS(AF697-AC697)</f>
        <v>58.333333333333314</v>
      </c>
      <c r="AE697">
        <f>IF(AB697&lt;=50,1,0)</f>
        <v>0</v>
      </c>
      <c r="AF697" s="8">
        <v>0</v>
      </c>
      <c r="AG697">
        <v>25.101260668420998</v>
      </c>
      <c r="AH697">
        <f t="shared" si="811"/>
        <v>25.101260668420998</v>
      </c>
      <c r="AI697" t="e">
        <f t="shared" si="812"/>
        <v>#DIV/0!</v>
      </c>
      <c r="AJ697">
        <f t="shared" si="813"/>
        <v>1</v>
      </c>
      <c r="AK697">
        <f t="shared" si="814"/>
        <v>1</v>
      </c>
      <c r="AL697">
        <v>25.10126066842103</v>
      </c>
      <c r="AM697">
        <f t="shared" si="815"/>
        <v>25.10126066842103</v>
      </c>
      <c r="AN697" t="e">
        <f t="shared" si="816"/>
        <v>#DIV/0!</v>
      </c>
      <c r="AO697">
        <f t="shared" si="817"/>
        <v>1</v>
      </c>
      <c r="AP697">
        <f t="shared" si="818"/>
        <v>1</v>
      </c>
      <c r="AQ697">
        <v>66.8359486526316</v>
      </c>
      <c r="AR697">
        <f t="shared" si="819"/>
        <v>66.8359486526316</v>
      </c>
      <c r="AS697" t="e">
        <f t="shared" si="820"/>
        <v>#DIV/0!</v>
      </c>
      <c r="AT697">
        <f t="shared" si="821"/>
        <v>0</v>
      </c>
      <c r="AU697">
        <f t="shared" si="822"/>
        <v>0</v>
      </c>
      <c r="AV697">
        <v>66.8359486526316</v>
      </c>
      <c r="AW697">
        <f t="shared" si="823"/>
        <v>66.8359486526316</v>
      </c>
      <c r="AX697" t="e">
        <f t="shared" si="824"/>
        <v>#DIV/0!</v>
      </c>
      <c r="AY697">
        <f t="shared" si="825"/>
        <v>0</v>
      </c>
      <c r="AZ697">
        <f t="shared" si="826"/>
        <v>0</v>
      </c>
      <c r="BA697">
        <f t="shared" si="846"/>
        <v>25.10126066842103</v>
      </c>
      <c r="BB697">
        <f t="shared" si="827"/>
        <v>25.10126066842103</v>
      </c>
      <c r="BC697" t="e">
        <f t="shared" si="828"/>
        <v>#DIV/0!</v>
      </c>
      <c r="BD697">
        <f t="shared" si="829"/>
        <v>1</v>
      </c>
      <c r="BE697">
        <f t="shared" si="830"/>
        <v>1</v>
      </c>
      <c r="BF697">
        <f t="shared" si="847"/>
        <v>0</v>
      </c>
      <c r="BG697">
        <f t="shared" si="848"/>
        <v>-35</v>
      </c>
      <c r="BH697" s="43">
        <f t="shared" si="849"/>
        <v>-9.8987393315789696</v>
      </c>
      <c r="BI697" s="11">
        <f t="shared" si="831"/>
        <v>9.8987393315789696</v>
      </c>
      <c r="BJ697" s="11" t="e">
        <f t="shared" si="832"/>
        <v>#DIV/0!</v>
      </c>
      <c r="BK697" s="11">
        <f t="shared" si="833"/>
        <v>1</v>
      </c>
      <c r="BL697" s="45">
        <f t="shared" si="834"/>
        <v>1</v>
      </c>
      <c r="BM697">
        <f>INDEX(Sheet1!B:B,MATCH('testing dec_feb without vag emp'!A697,Sheet1!A:A,0))</f>
        <v>22100469</v>
      </c>
      <c r="BN697" t="str">
        <f>INDEX('lf csv'!D:D,MATCH('testing dec_feb without vag emp'!BM697,'lf csv'!A:A,0))</f>
        <v>JDHCG04B1N</v>
      </c>
      <c r="BO697">
        <f>INDEX(grade_constraints!H:H,MATCH('testing dec_feb without vag emp'!BN697,grade_constraints!B:B,0))</f>
        <v>0</v>
      </c>
      <c r="BP697">
        <f t="shared" si="850"/>
        <v>0</v>
      </c>
      <c r="BQ697">
        <f t="shared" si="851"/>
        <v>0</v>
      </c>
      <c r="BR697">
        <f t="shared" si="852"/>
        <v>-9.8987393315789696</v>
      </c>
      <c r="BS697">
        <f t="shared" si="835"/>
        <v>9.8987393315789696</v>
      </c>
      <c r="BT697" t="e">
        <f t="shared" si="836"/>
        <v>#DIV/0!</v>
      </c>
      <c r="BU697">
        <f t="shared" si="837"/>
        <v>1</v>
      </c>
      <c r="BV697">
        <f t="shared" si="838"/>
        <v>1</v>
      </c>
      <c r="BW697">
        <f t="shared" si="853"/>
        <v>0</v>
      </c>
      <c r="BX697">
        <f t="shared" si="854"/>
        <v>0</v>
      </c>
      <c r="BY697">
        <f t="shared" si="855"/>
        <v>0</v>
      </c>
      <c r="BZ697">
        <f t="shared" si="856"/>
        <v>0</v>
      </c>
      <c r="CA697">
        <f t="shared" si="857"/>
        <v>-9.8987393315789696</v>
      </c>
      <c r="CB697">
        <f t="shared" si="839"/>
        <v>9.8987393315789696</v>
      </c>
      <c r="CC697" t="e">
        <f t="shared" si="840"/>
        <v>#DIV/0!</v>
      </c>
      <c r="CD697">
        <f t="shared" si="841"/>
        <v>1</v>
      </c>
      <c r="CE697">
        <f t="shared" si="842"/>
        <v>1</v>
      </c>
    </row>
    <row r="698" spans="1:83">
      <c r="A698">
        <v>22300504</v>
      </c>
      <c r="B698">
        <v>13</v>
      </c>
      <c r="C698" t="s">
        <v>18</v>
      </c>
      <c r="D698" t="s">
        <v>109</v>
      </c>
      <c r="E698">
        <v>2.5000000000000001E-2</v>
      </c>
      <c r="F698">
        <v>2.5000000000000001E-2</v>
      </c>
      <c r="G698">
        <v>1</v>
      </c>
      <c r="H698">
        <f>INDEX('all data'!K:K,MATCH('testing dec_feb without vag emp'!$A698,'all data'!$B:$B,0))</f>
        <v>1594</v>
      </c>
      <c r="I698">
        <f>INDEX('all data'!L:L,MATCH('testing dec_feb without vag emp'!$A698,'all data'!$B:$B,0))</f>
        <v>20.84210526315789</v>
      </c>
      <c r="J698">
        <f>INDEX('all data'!M:M,MATCH('testing dec_feb without vag emp'!$A698,'all data'!$B:$B,0))</f>
        <v>191</v>
      </c>
      <c r="K698">
        <f>INDEX('all data'!N:N,MATCH('testing dec_feb without vag emp'!$A698,'all data'!$B:$B,0))</f>
        <v>126.6</v>
      </c>
      <c r="L698">
        <f>INDEX('all data'!O:O,MATCH('testing dec_feb without vag emp'!$A698,'all data'!$B:$B,0))</f>
        <v>932</v>
      </c>
      <c r="M698">
        <v>1178</v>
      </c>
      <c r="N698">
        <f>INDEX('lf csv'!BL:BL,MATCH('testing dec_feb without vag emp'!$A698,'lf csv'!$A:$A,0))</f>
        <v>11.016666666666737</v>
      </c>
      <c r="O698">
        <f t="shared" si="843"/>
        <v>0</v>
      </c>
      <c r="P698">
        <f>INDEX('in out'!X:X,MATCH('testing dec_feb without vag emp'!$A698,'in out'!$B:$B,0))</f>
        <v>1.6E-2</v>
      </c>
      <c r="Q698">
        <f>INDEX('in out'!AF:AF,MATCH('testing dec_feb without vag emp'!$A698,'in out'!$B:$B,0))</f>
        <v>1.6E-2</v>
      </c>
      <c r="R698">
        <f t="shared" si="801"/>
        <v>0</v>
      </c>
      <c r="S698">
        <f t="shared" si="867"/>
        <v>0</v>
      </c>
      <c r="T698">
        <f t="shared" si="802"/>
        <v>0</v>
      </c>
      <c r="U698">
        <f t="shared" si="803"/>
        <v>0</v>
      </c>
      <c r="V698">
        <f t="shared" si="804"/>
        <v>0</v>
      </c>
      <c r="W698">
        <f t="shared" si="805"/>
        <v>0</v>
      </c>
      <c r="X698">
        <f>INDEX('lf csv'!AJ:AJ,MATCH('testing dec_feb without vag emp'!$A698,'lf csv'!$A:$A,0))</f>
        <v>14.5</v>
      </c>
      <c r="Y698">
        <f t="shared" si="806"/>
        <v>0</v>
      </c>
      <c r="Z698">
        <f t="shared" si="844"/>
        <v>0</v>
      </c>
      <c r="AB698">
        <f t="shared" si="858"/>
        <v>150.00000000000003</v>
      </c>
      <c r="AF698" s="8">
        <v>212.5</v>
      </c>
      <c r="AG698">
        <v>196.92632061052601</v>
      </c>
      <c r="AH698">
        <f t="shared" si="811"/>
        <v>15.573679389473995</v>
      </c>
      <c r="AI698">
        <f t="shared" si="812"/>
        <v>7.328790300928939E-2</v>
      </c>
      <c r="AJ698">
        <f t="shared" si="813"/>
        <v>1</v>
      </c>
      <c r="AK698">
        <f t="shared" si="814"/>
        <v>1</v>
      </c>
      <c r="AL698">
        <v>197.50062061052631</v>
      </c>
      <c r="AM698">
        <f t="shared" si="815"/>
        <v>14.999379389473688</v>
      </c>
      <c r="AN698">
        <f t="shared" si="816"/>
        <v>7.0585314773993824E-2</v>
      </c>
      <c r="AO698">
        <f t="shared" si="817"/>
        <v>1</v>
      </c>
      <c r="AP698">
        <f t="shared" si="818"/>
        <v>1</v>
      </c>
      <c r="AQ698">
        <v>271.23336013157888</v>
      </c>
      <c r="AR698">
        <f t="shared" si="819"/>
        <v>58.733360131578877</v>
      </c>
      <c r="AS698">
        <f t="shared" si="820"/>
        <v>0.27639228297213592</v>
      </c>
      <c r="AT698">
        <f t="shared" si="821"/>
        <v>0</v>
      </c>
      <c r="AU698">
        <f t="shared" si="822"/>
        <v>0</v>
      </c>
      <c r="AV698">
        <v>271.23336013157888</v>
      </c>
      <c r="AW698">
        <f t="shared" si="823"/>
        <v>58.733360131578877</v>
      </c>
      <c r="AX698">
        <f t="shared" si="824"/>
        <v>0.27639228297213592</v>
      </c>
      <c r="AY698">
        <f t="shared" si="825"/>
        <v>0</v>
      </c>
      <c r="AZ698">
        <f t="shared" si="826"/>
        <v>0</v>
      </c>
      <c r="BA698">
        <f t="shared" si="846"/>
        <v>197.50062061052631</v>
      </c>
      <c r="BB698">
        <f t="shared" si="827"/>
        <v>14.999379389473688</v>
      </c>
      <c r="BC698">
        <f t="shared" si="828"/>
        <v>7.0585314773993824E-2</v>
      </c>
      <c r="BD698">
        <f t="shared" si="829"/>
        <v>1</v>
      </c>
      <c r="BE698">
        <f t="shared" si="830"/>
        <v>1</v>
      </c>
      <c r="BF698">
        <f t="shared" si="847"/>
        <v>0</v>
      </c>
      <c r="BG698">
        <f t="shared" si="848"/>
        <v>0</v>
      </c>
      <c r="BH698" s="43">
        <f t="shared" si="849"/>
        <v>197.50062061052631</v>
      </c>
      <c r="BI698" s="11">
        <f t="shared" si="831"/>
        <v>14.999379389473688</v>
      </c>
      <c r="BJ698" s="11">
        <f t="shared" si="832"/>
        <v>7.0585314773993824E-2</v>
      </c>
      <c r="BK698" s="11">
        <f t="shared" si="833"/>
        <v>1</v>
      </c>
      <c r="BL698" s="45">
        <f t="shared" si="834"/>
        <v>1</v>
      </c>
      <c r="BM698">
        <f>INDEX(Sheet1!B:B,MATCH('testing dec_feb without vag emp'!A698,Sheet1!A:A,0))</f>
        <v>22400509</v>
      </c>
      <c r="BN698" t="str">
        <f>INDEX('lf csv'!D:D,MATCH('testing dec_feb without vag emp'!BM698,'lf csv'!A:A,0))</f>
        <v>JDHCG04B1N</v>
      </c>
      <c r="BO698">
        <f>INDEX(grade_constraints!H:H,MATCH('testing dec_feb without vag emp'!BN698,grade_constraints!B:B,0))</f>
        <v>0</v>
      </c>
      <c r="BP698">
        <f t="shared" si="850"/>
        <v>0</v>
      </c>
      <c r="BQ698">
        <f t="shared" si="851"/>
        <v>0</v>
      </c>
      <c r="BR698">
        <f t="shared" si="852"/>
        <v>197.50062061052631</v>
      </c>
      <c r="BS698">
        <f t="shared" si="835"/>
        <v>14.999379389473688</v>
      </c>
      <c r="BT698">
        <f t="shared" si="836"/>
        <v>7.0585314773993824E-2</v>
      </c>
      <c r="BU698">
        <f t="shared" si="837"/>
        <v>1</v>
      </c>
      <c r="BV698">
        <f t="shared" si="838"/>
        <v>1</v>
      </c>
      <c r="BW698">
        <f t="shared" si="853"/>
        <v>0</v>
      </c>
      <c r="BX698">
        <f t="shared" si="854"/>
        <v>0</v>
      </c>
      <c r="BY698">
        <f t="shared" si="855"/>
        <v>0</v>
      </c>
      <c r="BZ698">
        <f t="shared" si="856"/>
        <v>0</v>
      </c>
      <c r="CA698">
        <f t="shared" si="857"/>
        <v>197.50062061052631</v>
      </c>
      <c r="CB698">
        <f t="shared" si="839"/>
        <v>14.999379389473688</v>
      </c>
      <c r="CC698">
        <f t="shared" si="840"/>
        <v>7.0585314773993824E-2</v>
      </c>
      <c r="CD698">
        <f t="shared" si="841"/>
        <v>1</v>
      </c>
      <c r="CE698">
        <f t="shared" si="842"/>
        <v>1</v>
      </c>
    </row>
    <row r="699" spans="1:83">
      <c r="A699">
        <v>22400512</v>
      </c>
      <c r="B699">
        <v>1</v>
      </c>
      <c r="C699" t="s">
        <v>18</v>
      </c>
      <c r="D699" t="s">
        <v>109</v>
      </c>
      <c r="E699">
        <v>7.1999999999999995E-2</v>
      </c>
      <c r="F699">
        <v>0.02</v>
      </c>
      <c r="G699">
        <v>1</v>
      </c>
      <c r="H699">
        <f>INDEX('all data'!K:K,MATCH('testing dec_feb without vag emp'!$A699,'all data'!$B:$B,0))</f>
        <v>1575</v>
      </c>
      <c r="I699">
        <f>INDEX('all data'!L:L,MATCH('testing dec_feb without vag emp'!$A699,'all data'!$B:$B,0))</f>
        <v>20.84210526315789</v>
      </c>
      <c r="J699">
        <f>INDEX('all data'!M:M,MATCH('testing dec_feb without vag emp'!$A699,'all data'!$B:$B,0))</f>
        <v>191</v>
      </c>
      <c r="K699">
        <f>INDEX('all data'!N:N,MATCH('testing dec_feb without vag emp'!$A699,'all data'!$B:$B,0))</f>
        <v>153.53</v>
      </c>
      <c r="L699">
        <f>INDEX('all data'!O:O,MATCH('testing dec_feb without vag emp'!$A699,'all data'!$B:$B,0))</f>
        <v>1018</v>
      </c>
      <c r="M699">
        <v>1089</v>
      </c>
      <c r="N699">
        <f>INDEX('lf csv'!BL:BL,MATCH('testing dec_feb without vag emp'!$A699,'lf csv'!$A:$A,0))</f>
        <v>4.4500000000000561</v>
      </c>
      <c r="O699">
        <f t="shared" si="843"/>
        <v>0</v>
      </c>
      <c r="P699">
        <f>INDEX('in out'!X:X,MATCH('testing dec_feb without vag emp'!$A699,'in out'!$B:$B,0))</f>
        <v>0.01</v>
      </c>
      <c r="Q699">
        <f>INDEX('in out'!AF:AF,MATCH('testing dec_feb without vag emp'!$A699,'in out'!$B:$B,0))</f>
        <v>8.9999999999999993E-3</v>
      </c>
      <c r="R699">
        <f t="shared" si="801"/>
        <v>-1.0000000000000009E-3</v>
      </c>
      <c r="S699">
        <f t="shared" si="867"/>
        <v>0</v>
      </c>
      <c r="T699">
        <f t="shared" si="802"/>
        <v>0</v>
      </c>
      <c r="U699">
        <f t="shared" si="803"/>
        <v>0</v>
      </c>
      <c r="V699">
        <f t="shared" si="804"/>
        <v>0</v>
      </c>
      <c r="W699">
        <f t="shared" si="805"/>
        <v>0</v>
      </c>
      <c r="X699">
        <f>INDEX('lf csv'!AJ:AJ,MATCH('testing dec_feb without vag emp'!$A699,'lf csv'!$A:$A,0))</f>
        <v>15.7</v>
      </c>
      <c r="Y699">
        <f t="shared" si="806"/>
        <v>0</v>
      </c>
      <c r="Z699">
        <f t="shared" si="844"/>
        <v>0</v>
      </c>
      <c r="AA699">
        <f t="shared" ref="AA699:AA700" si="872">100*(E699-0.05)/0.004/33</f>
        <v>16.666666666666661</v>
      </c>
      <c r="AB699">
        <f t="shared" si="858"/>
        <v>108.33333333333333</v>
      </c>
      <c r="AC699">
        <f t="shared" ref="AC699:AC700" si="873">100*(F699-0.007)/0.004/3-AA699</f>
        <v>91.666666666666671</v>
      </c>
      <c r="AD699">
        <f t="shared" ref="AD699:AD700" si="874">ABS(AF699-AC699)</f>
        <v>13.933333333333323</v>
      </c>
      <c r="AE699">
        <f t="shared" ref="AE699:AE700" si="875">IF(AB699&lt;=50,1,0)</f>
        <v>0</v>
      </c>
      <c r="AF699" s="8">
        <v>105.6</v>
      </c>
      <c r="AG699">
        <v>94.396245431579004</v>
      </c>
      <c r="AH699">
        <f t="shared" si="811"/>
        <v>11.20375456842099</v>
      </c>
      <c r="AI699">
        <f t="shared" si="812"/>
        <v>0.10609616068580484</v>
      </c>
      <c r="AJ699">
        <f t="shared" si="813"/>
        <v>1</v>
      </c>
      <c r="AK699">
        <f t="shared" si="814"/>
        <v>1</v>
      </c>
      <c r="AL699">
        <v>94.396245431578976</v>
      </c>
      <c r="AM699">
        <f t="shared" si="815"/>
        <v>11.203754568421019</v>
      </c>
      <c r="AN699">
        <f t="shared" si="816"/>
        <v>0.1060961606858051</v>
      </c>
      <c r="AO699">
        <f t="shared" si="817"/>
        <v>1</v>
      </c>
      <c r="AP699">
        <f t="shared" si="818"/>
        <v>1</v>
      </c>
      <c r="AQ699">
        <v>95.792456147368412</v>
      </c>
      <c r="AR699">
        <f t="shared" si="819"/>
        <v>9.8075438526315821</v>
      </c>
      <c r="AS699">
        <f t="shared" si="820"/>
        <v>9.2874468301435448E-2</v>
      </c>
      <c r="AT699">
        <f t="shared" si="821"/>
        <v>1</v>
      </c>
      <c r="AU699">
        <f t="shared" si="822"/>
        <v>1</v>
      </c>
      <c r="AV699">
        <v>95.792456147368412</v>
      </c>
      <c r="AW699">
        <f t="shared" si="823"/>
        <v>9.8075438526315821</v>
      </c>
      <c r="AX699">
        <f t="shared" si="824"/>
        <v>9.2874468301435448E-2</v>
      </c>
      <c r="AY699">
        <f t="shared" si="825"/>
        <v>1</v>
      </c>
      <c r="AZ699">
        <f t="shared" si="826"/>
        <v>1</v>
      </c>
      <c r="BA699">
        <f t="shared" si="846"/>
        <v>94.396245431578976</v>
      </c>
      <c r="BB699">
        <f t="shared" si="827"/>
        <v>11.203754568421019</v>
      </c>
      <c r="BC699">
        <f t="shared" si="828"/>
        <v>0.1060961606858051</v>
      </c>
      <c r="BD699">
        <f t="shared" si="829"/>
        <v>1</v>
      </c>
      <c r="BE699">
        <f t="shared" si="830"/>
        <v>1</v>
      </c>
      <c r="BF699">
        <f t="shared" si="847"/>
        <v>0</v>
      </c>
      <c r="BG699">
        <f t="shared" si="848"/>
        <v>-35</v>
      </c>
      <c r="BH699" s="43">
        <f t="shared" si="849"/>
        <v>59.396245431578976</v>
      </c>
      <c r="BI699" s="11">
        <f t="shared" si="831"/>
        <v>46.203754568421019</v>
      </c>
      <c r="BJ699" s="11">
        <f t="shared" si="832"/>
        <v>0.43753555462519905</v>
      </c>
      <c r="BK699" s="11">
        <f t="shared" si="833"/>
        <v>1</v>
      </c>
      <c r="BL699" s="45">
        <f t="shared" si="834"/>
        <v>0</v>
      </c>
      <c r="BM699">
        <f>INDEX(Sheet1!B:B,MATCH('testing dec_feb without vag emp'!A699,Sheet1!A:A,0))</f>
        <v>22400508</v>
      </c>
      <c r="BN699" t="str">
        <f>INDEX('lf csv'!D:D,MATCH('testing dec_feb without vag emp'!BM699,'lf csv'!A:A,0))</f>
        <v>JDHCG04ACN</v>
      </c>
      <c r="BO699">
        <f>INDEX(grade_constraints!H:H,MATCH('testing dec_feb without vag emp'!BN699,grade_constraints!B:B,0))</f>
        <v>0</v>
      </c>
      <c r="BP699">
        <f t="shared" si="850"/>
        <v>0</v>
      </c>
      <c r="BQ699">
        <f t="shared" si="851"/>
        <v>0</v>
      </c>
      <c r="BR699">
        <f t="shared" si="852"/>
        <v>59.396245431578976</v>
      </c>
      <c r="BS699">
        <f t="shared" si="835"/>
        <v>46.203754568421019</v>
      </c>
      <c r="BT699">
        <f t="shared" si="836"/>
        <v>0.43753555462519905</v>
      </c>
      <c r="BU699">
        <f t="shared" si="837"/>
        <v>1</v>
      </c>
      <c r="BV699">
        <f t="shared" si="838"/>
        <v>0</v>
      </c>
      <c r="BW699">
        <f t="shared" si="853"/>
        <v>0</v>
      </c>
      <c r="BX699">
        <f t="shared" si="854"/>
        <v>0</v>
      </c>
      <c r="BY699">
        <f t="shared" si="855"/>
        <v>0</v>
      </c>
      <c r="BZ699">
        <f t="shared" si="856"/>
        <v>0</v>
      </c>
      <c r="CA699">
        <f t="shared" si="857"/>
        <v>59.396245431578976</v>
      </c>
      <c r="CB699">
        <f t="shared" si="839"/>
        <v>46.203754568421019</v>
      </c>
      <c r="CC699">
        <f t="shared" si="840"/>
        <v>0.43753555462519905</v>
      </c>
      <c r="CD699">
        <f t="shared" si="841"/>
        <v>1</v>
      </c>
      <c r="CE699">
        <f t="shared" si="842"/>
        <v>0</v>
      </c>
    </row>
    <row r="700" spans="1:83">
      <c r="A700">
        <v>22300503</v>
      </c>
      <c r="B700">
        <v>1</v>
      </c>
      <c r="C700" t="s">
        <v>18</v>
      </c>
      <c r="D700" t="s">
        <v>109</v>
      </c>
      <c r="E700">
        <v>7.6999999999999999E-2</v>
      </c>
      <c r="F700">
        <v>1.4999999999999999E-2</v>
      </c>
      <c r="G700">
        <v>1</v>
      </c>
      <c r="H700">
        <f>INDEX('all data'!K:K,MATCH('testing dec_feb without vag emp'!$A700,'all data'!$B:$B,0))</f>
        <v>1587</v>
      </c>
      <c r="I700">
        <f>INDEX('all data'!L:L,MATCH('testing dec_feb without vag emp'!$A700,'all data'!$B:$B,0))</f>
        <v>20.84210526315789</v>
      </c>
      <c r="J700">
        <f>INDEX('all data'!M:M,MATCH('testing dec_feb without vag emp'!$A700,'all data'!$B:$B,0))</f>
        <v>190</v>
      </c>
      <c r="K700">
        <f>INDEX('all data'!N:N,MATCH('testing dec_feb without vag emp'!$A700,'all data'!$B:$B,0))</f>
        <v>83.97</v>
      </c>
      <c r="L700">
        <f>INDEX('all data'!O:O,MATCH('testing dec_feb without vag emp'!$A700,'all data'!$B:$B,0))</f>
        <v>929</v>
      </c>
      <c r="M700">
        <v>1150</v>
      </c>
      <c r="N700">
        <f>INDEX('lf csv'!BL:BL,MATCH('testing dec_feb without vag emp'!$A700,'lf csv'!$A:$A,0))</f>
        <v>16.30000000000015</v>
      </c>
      <c r="O700">
        <f t="shared" si="843"/>
        <v>0</v>
      </c>
      <c r="P700">
        <f>INDEX('in out'!X:X,MATCH('testing dec_feb without vag emp'!$A700,'in out'!$B:$B,0))</f>
        <v>8.0000000000000002E-3</v>
      </c>
      <c r="Q700">
        <f>INDEX('in out'!AF:AF,MATCH('testing dec_feb without vag emp'!$A700,'in out'!$B:$B,0))</f>
        <v>8.0000000000000002E-3</v>
      </c>
      <c r="R700">
        <f t="shared" si="801"/>
        <v>0</v>
      </c>
      <c r="S700">
        <f t="shared" si="867"/>
        <v>0</v>
      </c>
      <c r="T700">
        <f t="shared" si="802"/>
        <v>0</v>
      </c>
      <c r="U700">
        <f t="shared" si="803"/>
        <v>0</v>
      </c>
      <c r="V700">
        <f t="shared" si="804"/>
        <v>0</v>
      </c>
      <c r="W700">
        <f t="shared" si="805"/>
        <v>0</v>
      </c>
      <c r="X700">
        <f>INDEX('lf csv'!AJ:AJ,MATCH('testing dec_feb without vag emp'!$A700,'lf csv'!$A:$A,0))</f>
        <v>7.8</v>
      </c>
      <c r="Y700">
        <f t="shared" si="806"/>
        <v>0</v>
      </c>
      <c r="Z700">
        <f t="shared" si="844"/>
        <v>0</v>
      </c>
      <c r="AA700">
        <f t="shared" si="872"/>
        <v>20.45454545454545</v>
      </c>
      <c r="AB700">
        <f t="shared" si="858"/>
        <v>66.666666666666671</v>
      </c>
      <c r="AC700">
        <f t="shared" si="873"/>
        <v>46.212121212121218</v>
      </c>
      <c r="AD700">
        <f t="shared" si="874"/>
        <v>10.612121212121217</v>
      </c>
      <c r="AE700">
        <f t="shared" si="875"/>
        <v>0</v>
      </c>
      <c r="AF700" s="8">
        <v>35.6</v>
      </c>
      <c r="AG700">
        <v>67.974629931579003</v>
      </c>
      <c r="AH700">
        <f t="shared" si="811"/>
        <v>32.374629931579001</v>
      </c>
      <c r="AI700">
        <f t="shared" si="812"/>
        <v>0.90939971717918544</v>
      </c>
      <c r="AJ700">
        <f t="shared" si="813"/>
        <v>1</v>
      </c>
      <c r="AK700">
        <f t="shared" si="814"/>
        <v>1</v>
      </c>
      <c r="AL700">
        <v>68.254429931578983</v>
      </c>
      <c r="AM700">
        <f t="shared" si="815"/>
        <v>32.654429931578981</v>
      </c>
      <c r="AN700">
        <f t="shared" si="816"/>
        <v>0.91725926774098254</v>
      </c>
      <c r="AO700">
        <f t="shared" si="817"/>
        <v>1</v>
      </c>
      <c r="AP700">
        <f t="shared" si="818"/>
        <v>1</v>
      </c>
      <c r="AQ700">
        <v>77.036977147368432</v>
      </c>
      <c r="AR700">
        <f t="shared" si="819"/>
        <v>41.436977147368431</v>
      </c>
      <c r="AS700">
        <f t="shared" si="820"/>
        <v>1.1639600322294503</v>
      </c>
      <c r="AT700">
        <f t="shared" si="821"/>
        <v>1</v>
      </c>
      <c r="AU700">
        <f t="shared" si="822"/>
        <v>0</v>
      </c>
      <c r="AV700">
        <v>77.036977147368432</v>
      </c>
      <c r="AW700">
        <f t="shared" si="823"/>
        <v>41.436977147368431</v>
      </c>
      <c r="AX700">
        <f t="shared" si="824"/>
        <v>1.1639600322294503</v>
      </c>
      <c r="AY700">
        <f t="shared" si="825"/>
        <v>1</v>
      </c>
      <c r="AZ700">
        <f t="shared" si="826"/>
        <v>0</v>
      </c>
      <c r="BA700">
        <f t="shared" si="846"/>
        <v>68.254429931578983</v>
      </c>
      <c r="BB700">
        <f t="shared" si="827"/>
        <v>32.654429931578981</v>
      </c>
      <c r="BC700">
        <f t="shared" si="828"/>
        <v>0.91725926774098254</v>
      </c>
      <c r="BD700">
        <f t="shared" si="829"/>
        <v>1</v>
      </c>
      <c r="BE700">
        <f t="shared" si="830"/>
        <v>1</v>
      </c>
      <c r="BF700">
        <f t="shared" si="847"/>
        <v>0</v>
      </c>
      <c r="BG700">
        <f t="shared" si="848"/>
        <v>-35</v>
      </c>
      <c r="BH700" s="43">
        <f t="shared" si="849"/>
        <v>33.254429931578983</v>
      </c>
      <c r="BI700" s="11">
        <f t="shared" si="831"/>
        <v>2.3455700684210186</v>
      </c>
      <c r="BJ700" s="11">
        <f t="shared" si="832"/>
        <v>6.5886799674747712E-2</v>
      </c>
      <c r="BK700" s="11">
        <f t="shared" si="833"/>
        <v>1</v>
      </c>
      <c r="BL700" s="45">
        <f t="shared" si="834"/>
        <v>1</v>
      </c>
      <c r="BM700">
        <f>INDEX(Sheet1!B:B,MATCH('testing dec_feb without vag emp'!A700,Sheet1!A:A,0))</f>
        <v>22200475</v>
      </c>
      <c r="BN700" t="str">
        <f>INDEX('lf csv'!D:D,MATCH('testing dec_feb without vag emp'!BM700,'lf csv'!A:A,0))</f>
        <v>JDHCG04B1N</v>
      </c>
      <c r="BO700">
        <f>INDEX(grade_constraints!H:H,MATCH('testing dec_feb without vag emp'!BN700,grade_constraints!B:B,0))</f>
        <v>0</v>
      </c>
      <c r="BP700">
        <f t="shared" si="850"/>
        <v>0</v>
      </c>
      <c r="BQ700">
        <f t="shared" si="851"/>
        <v>0</v>
      </c>
      <c r="BR700">
        <f t="shared" si="852"/>
        <v>33.254429931578983</v>
      </c>
      <c r="BS700">
        <f t="shared" si="835"/>
        <v>2.3455700684210186</v>
      </c>
      <c r="BT700">
        <f t="shared" si="836"/>
        <v>6.5886799674747712E-2</v>
      </c>
      <c r="BU700">
        <f t="shared" si="837"/>
        <v>1</v>
      </c>
      <c r="BV700">
        <f t="shared" si="838"/>
        <v>1</v>
      </c>
      <c r="BW700">
        <f t="shared" si="853"/>
        <v>0</v>
      </c>
      <c r="BX700">
        <f t="shared" si="854"/>
        <v>0</v>
      </c>
      <c r="BY700">
        <f t="shared" si="855"/>
        <v>0</v>
      </c>
      <c r="BZ700">
        <f t="shared" si="856"/>
        <v>0</v>
      </c>
      <c r="CA700">
        <f t="shared" si="857"/>
        <v>33.254429931578983</v>
      </c>
      <c r="CB700">
        <f t="shared" si="839"/>
        <v>2.3455700684210186</v>
      </c>
      <c r="CC700">
        <f t="shared" si="840"/>
        <v>6.5886799674747712E-2</v>
      </c>
      <c r="CD700">
        <f t="shared" si="841"/>
        <v>1</v>
      </c>
      <c r="CE700">
        <f t="shared" si="842"/>
        <v>1</v>
      </c>
    </row>
    <row r="701" spans="1:83">
      <c r="A701">
        <v>22100469</v>
      </c>
      <c r="B701">
        <v>0</v>
      </c>
      <c r="C701" t="s">
        <v>18</v>
      </c>
      <c r="D701" t="s">
        <v>109</v>
      </c>
      <c r="E701">
        <v>5.1999999999999998E-2</v>
      </c>
      <c r="F701">
        <v>0.02</v>
      </c>
      <c r="G701">
        <v>1</v>
      </c>
      <c r="H701">
        <f>INDEX('all data'!K:K,MATCH('testing dec_feb without vag emp'!$A701,'all data'!$B:$B,0))</f>
        <v>1601</v>
      </c>
      <c r="I701">
        <f>INDEX('all data'!L:L,MATCH('testing dec_feb without vag emp'!$A701,'all data'!$B:$B,0))</f>
        <v>22</v>
      </c>
      <c r="J701">
        <f>INDEX('all data'!M:M,MATCH('testing dec_feb without vag emp'!$A701,'all data'!$B:$B,0))</f>
        <v>190</v>
      </c>
      <c r="K701">
        <f>INDEX('all data'!N:N,MATCH('testing dec_feb without vag emp'!$A701,'all data'!$B:$B,0))</f>
        <v>51.23</v>
      </c>
      <c r="L701">
        <f>INDEX('all data'!O:O,MATCH('testing dec_feb without vag emp'!$A701,'all data'!$B:$B,0))</f>
        <v>966</v>
      </c>
      <c r="M701">
        <v>988</v>
      </c>
      <c r="N701">
        <f>INDEX('lf csv'!BL:BL,MATCH('testing dec_feb without vag emp'!$A701,'lf csv'!$A:$A,0))</f>
        <v>3.3000000000000362</v>
      </c>
      <c r="O701">
        <f t="shared" si="843"/>
        <v>0</v>
      </c>
      <c r="P701">
        <f>INDEX('in out'!X:X,MATCH('testing dec_feb without vag emp'!$A701,'in out'!$B:$B,0))</f>
        <v>0.01</v>
      </c>
      <c r="Q701">
        <f>INDEX('in out'!AF:AF,MATCH('testing dec_feb without vag emp'!$A701,'in out'!$B:$B,0))</f>
        <v>0.01</v>
      </c>
      <c r="R701">
        <f t="shared" si="801"/>
        <v>0</v>
      </c>
      <c r="S701">
        <f t="shared" si="867"/>
        <v>0</v>
      </c>
      <c r="T701">
        <f t="shared" si="802"/>
        <v>0</v>
      </c>
      <c r="U701">
        <f t="shared" si="803"/>
        <v>0</v>
      </c>
      <c r="V701">
        <f t="shared" si="804"/>
        <v>0</v>
      </c>
      <c r="W701">
        <f t="shared" si="805"/>
        <v>0</v>
      </c>
      <c r="X701">
        <f>INDEX('lf csv'!AJ:AJ,MATCH('testing dec_feb without vag emp'!$A701,'lf csv'!$A:$A,0))</f>
        <v>9.4</v>
      </c>
      <c r="Y701">
        <f t="shared" si="806"/>
        <v>0</v>
      </c>
      <c r="Z701">
        <f t="shared" si="844"/>
        <v>0</v>
      </c>
      <c r="AB701">
        <f t="shared" si="858"/>
        <v>108.33333333333333</v>
      </c>
      <c r="AF701" s="8">
        <v>132.69999999999999</v>
      </c>
      <c r="AG701">
        <v>137.97460380000001</v>
      </c>
      <c r="AH701">
        <f t="shared" si="811"/>
        <v>5.2746038000000226</v>
      </c>
      <c r="AI701">
        <f t="shared" si="812"/>
        <v>3.974833308214034E-2</v>
      </c>
      <c r="AJ701">
        <f t="shared" si="813"/>
        <v>1</v>
      </c>
      <c r="AK701">
        <f t="shared" si="814"/>
        <v>1</v>
      </c>
      <c r="AL701">
        <v>137.97460380000001</v>
      </c>
      <c r="AM701">
        <f t="shared" si="815"/>
        <v>5.2746038000000226</v>
      </c>
      <c r="AN701">
        <f t="shared" si="816"/>
        <v>3.974833308214034E-2</v>
      </c>
      <c r="AO701">
        <f t="shared" si="817"/>
        <v>1</v>
      </c>
      <c r="AP701">
        <f t="shared" si="818"/>
        <v>1</v>
      </c>
      <c r="AQ701">
        <v>170.48021560000001</v>
      </c>
      <c r="AR701">
        <f t="shared" si="819"/>
        <v>37.78021560000002</v>
      </c>
      <c r="AS701">
        <f t="shared" si="820"/>
        <v>0.28470396081386601</v>
      </c>
      <c r="AT701">
        <f t="shared" si="821"/>
        <v>1</v>
      </c>
      <c r="AU701">
        <f t="shared" si="822"/>
        <v>0</v>
      </c>
      <c r="AV701">
        <v>170.48021560000001</v>
      </c>
      <c r="AW701">
        <f t="shared" si="823"/>
        <v>37.78021560000002</v>
      </c>
      <c r="AX701">
        <f t="shared" si="824"/>
        <v>0.28470396081386601</v>
      </c>
      <c r="AY701">
        <f t="shared" si="825"/>
        <v>1</v>
      </c>
      <c r="AZ701">
        <f t="shared" si="826"/>
        <v>0</v>
      </c>
      <c r="BA701">
        <f t="shared" si="846"/>
        <v>137.97460380000001</v>
      </c>
      <c r="BB701">
        <f t="shared" si="827"/>
        <v>5.2746038000000226</v>
      </c>
      <c r="BC701">
        <f t="shared" si="828"/>
        <v>3.974833308214034E-2</v>
      </c>
      <c r="BD701">
        <f t="shared" si="829"/>
        <v>1</v>
      </c>
      <c r="BE701">
        <f t="shared" si="830"/>
        <v>1</v>
      </c>
      <c r="BF701">
        <f t="shared" si="847"/>
        <v>0</v>
      </c>
      <c r="BG701">
        <f t="shared" si="848"/>
        <v>0</v>
      </c>
      <c r="BH701" s="43">
        <f t="shared" si="849"/>
        <v>137.97460380000001</v>
      </c>
      <c r="BI701" s="11">
        <f t="shared" si="831"/>
        <v>5.2746038000000226</v>
      </c>
      <c r="BJ701" s="11">
        <f t="shared" si="832"/>
        <v>3.974833308214034E-2</v>
      </c>
      <c r="BK701" s="11">
        <f t="shared" si="833"/>
        <v>1</v>
      </c>
      <c r="BL701" s="45">
        <f t="shared" si="834"/>
        <v>1</v>
      </c>
      <c r="BM701">
        <f>INDEX(Sheet1!B:B,MATCH('testing dec_feb without vag emp'!A701,Sheet1!A:A,0))</f>
        <v>22100466</v>
      </c>
      <c r="BN701" t="str">
        <f>INDEX('lf csv'!D:D,MATCH('testing dec_feb without vag emp'!BM701,'lf csv'!A:A,0))</f>
        <v>JDTL0550DN</v>
      </c>
      <c r="BO701">
        <f>INDEX(grade_constraints!H:H,MATCH('testing dec_feb without vag emp'!BN701,grade_constraints!B:B,0))</f>
        <v>0.15</v>
      </c>
      <c r="BP701">
        <f t="shared" si="850"/>
        <v>1</v>
      </c>
      <c r="BQ701">
        <f t="shared" si="851"/>
        <v>2</v>
      </c>
      <c r="BR701">
        <f t="shared" si="852"/>
        <v>139.97460380000001</v>
      </c>
      <c r="BS701">
        <f t="shared" si="835"/>
        <v>7.2746038000000226</v>
      </c>
      <c r="BT701">
        <f t="shared" si="836"/>
        <v>5.4819923134890904E-2</v>
      </c>
      <c r="BU701">
        <f t="shared" si="837"/>
        <v>1</v>
      </c>
      <c r="BV701">
        <f t="shared" si="838"/>
        <v>1</v>
      </c>
      <c r="BW701">
        <f t="shared" si="853"/>
        <v>0</v>
      </c>
      <c r="BX701">
        <f t="shared" si="854"/>
        <v>0</v>
      </c>
      <c r="BY701">
        <f t="shared" si="855"/>
        <v>1</v>
      </c>
      <c r="BZ701">
        <f t="shared" si="856"/>
        <v>-10</v>
      </c>
      <c r="CA701">
        <f t="shared" si="857"/>
        <v>129.97460380000001</v>
      </c>
      <c r="CB701">
        <f t="shared" si="839"/>
        <v>2.7253961999999774</v>
      </c>
      <c r="CC701">
        <f t="shared" si="840"/>
        <v>2.0538027128861925E-2</v>
      </c>
      <c r="CD701">
        <f t="shared" si="841"/>
        <v>1</v>
      </c>
      <c r="CE701">
        <f t="shared" si="842"/>
        <v>1</v>
      </c>
    </row>
    <row r="702" spans="1:83">
      <c r="A702">
        <v>22200476</v>
      </c>
      <c r="B702">
        <v>1</v>
      </c>
      <c r="C702" t="s">
        <v>18</v>
      </c>
      <c r="D702" t="s">
        <v>109</v>
      </c>
      <c r="E702">
        <v>8.8999999999999996E-2</v>
      </c>
      <c r="F702">
        <v>0.02</v>
      </c>
      <c r="G702">
        <v>1</v>
      </c>
      <c r="H702">
        <f>INDEX('all data'!K:K,MATCH('testing dec_feb without vag emp'!$A702,'all data'!$B:$B,0))</f>
        <v>1597</v>
      </c>
      <c r="I702">
        <f>INDEX('all data'!L:L,MATCH('testing dec_feb without vag emp'!$A702,'all data'!$B:$B,0))</f>
        <v>20.84210526315789</v>
      </c>
      <c r="J702">
        <f>INDEX('all data'!M:M,MATCH('testing dec_feb without vag emp'!$A702,'all data'!$B:$B,0))</f>
        <v>187</v>
      </c>
      <c r="K702">
        <f>INDEX('all data'!N:N,MATCH('testing dec_feb without vag emp'!$A702,'all data'!$B:$B,0))</f>
        <v>67.03</v>
      </c>
      <c r="L702">
        <f>INDEX('all data'!O:O,MATCH('testing dec_feb without vag emp'!$A702,'all data'!$B:$B,0))</f>
        <v>959</v>
      </c>
      <c r="M702">
        <v>1048</v>
      </c>
      <c r="N702">
        <f>INDEX('lf csv'!BL:BL,MATCH('testing dec_feb without vag emp'!$A702,'lf csv'!$A:$A,0))</f>
        <v>3.2333333333334124</v>
      </c>
      <c r="O702">
        <f t="shared" si="843"/>
        <v>0</v>
      </c>
      <c r="P702">
        <f>INDEX('in out'!X:X,MATCH('testing dec_feb without vag emp'!$A702,'in out'!$B:$B,0))</f>
        <v>6.0000000000000001E-3</v>
      </c>
      <c r="Q702">
        <f>INDEX('in out'!AF:AF,MATCH('testing dec_feb without vag emp'!$A702,'in out'!$B:$B,0))</f>
        <v>6.0000000000000001E-3</v>
      </c>
      <c r="R702">
        <f t="shared" si="801"/>
        <v>0</v>
      </c>
      <c r="S702">
        <f t="shared" si="867"/>
        <v>0</v>
      </c>
      <c r="T702">
        <f t="shared" si="802"/>
        <v>0</v>
      </c>
      <c r="U702">
        <f t="shared" si="803"/>
        <v>0</v>
      </c>
      <c r="V702">
        <f t="shared" si="804"/>
        <v>0</v>
      </c>
      <c r="W702">
        <f t="shared" si="805"/>
        <v>0</v>
      </c>
      <c r="X702">
        <f>INDEX('lf csv'!AJ:AJ,MATCH('testing dec_feb without vag emp'!$A702,'lf csv'!$A:$A,0))</f>
        <v>8.1999999999999993</v>
      </c>
      <c r="Y702">
        <f t="shared" si="806"/>
        <v>0</v>
      </c>
      <c r="Z702">
        <f t="shared" si="844"/>
        <v>0</v>
      </c>
      <c r="AA702">
        <f>100*(E702-0.05)/0.004/33</f>
        <v>29.545454545454543</v>
      </c>
      <c r="AB702">
        <f>100*(F702-0.007)/0.004/3</f>
        <v>108.33333333333333</v>
      </c>
      <c r="AC702">
        <f>100*(F702-0.007)/0.004/3-AA702</f>
        <v>78.787878787878782</v>
      </c>
      <c r="AD702">
        <f>ABS(AF702-AC702)</f>
        <v>27.587878787878779</v>
      </c>
      <c r="AE702">
        <f>IF(AB702&lt;=50,1,0)</f>
        <v>0</v>
      </c>
      <c r="AF702" s="8">
        <v>51.2</v>
      </c>
      <c r="AG702">
        <v>83.467302131578904</v>
      </c>
      <c r="AH702">
        <f t="shared" si="811"/>
        <v>32.267302131578901</v>
      </c>
      <c r="AI702">
        <f t="shared" si="812"/>
        <v>0.63022074475740042</v>
      </c>
      <c r="AJ702">
        <f t="shared" si="813"/>
        <v>1</v>
      </c>
      <c r="AK702">
        <f t="shared" si="814"/>
        <v>1</v>
      </c>
      <c r="AL702">
        <v>83.74429013157895</v>
      </c>
      <c r="AM702">
        <f t="shared" si="815"/>
        <v>32.544290131578947</v>
      </c>
      <c r="AN702">
        <f t="shared" si="816"/>
        <v>0.63563066663240131</v>
      </c>
      <c r="AO702">
        <f t="shared" si="817"/>
        <v>1</v>
      </c>
      <c r="AP702">
        <f t="shared" si="818"/>
        <v>1</v>
      </c>
      <c r="AQ702">
        <v>73.239209847368414</v>
      </c>
      <c r="AR702">
        <f t="shared" si="819"/>
        <v>22.039209847368411</v>
      </c>
      <c r="AS702">
        <f t="shared" si="820"/>
        <v>0.43045331733141429</v>
      </c>
      <c r="AT702">
        <f t="shared" si="821"/>
        <v>1</v>
      </c>
      <c r="AU702">
        <f t="shared" si="822"/>
        <v>1</v>
      </c>
      <c r="AV702">
        <v>73.239209847368414</v>
      </c>
      <c r="AW702">
        <f t="shared" si="823"/>
        <v>22.039209847368411</v>
      </c>
      <c r="AX702">
        <f t="shared" si="824"/>
        <v>0.43045331733141429</v>
      </c>
      <c r="AY702">
        <f t="shared" si="825"/>
        <v>1</v>
      </c>
      <c r="AZ702">
        <f t="shared" si="826"/>
        <v>1</v>
      </c>
      <c r="BA702">
        <f t="shared" si="846"/>
        <v>83.74429013157895</v>
      </c>
      <c r="BB702">
        <f t="shared" si="827"/>
        <v>32.544290131578947</v>
      </c>
      <c r="BC702">
        <f t="shared" si="828"/>
        <v>0.63563066663240131</v>
      </c>
      <c r="BD702">
        <f t="shared" si="829"/>
        <v>1</v>
      </c>
      <c r="BE702">
        <f t="shared" si="830"/>
        <v>1</v>
      </c>
      <c r="BF702">
        <f t="shared" si="847"/>
        <v>0</v>
      </c>
      <c r="BG702">
        <f t="shared" si="848"/>
        <v>-35</v>
      </c>
      <c r="BH702" s="43">
        <f t="shared" si="849"/>
        <v>48.74429013157895</v>
      </c>
      <c r="BI702" s="11">
        <f t="shared" si="831"/>
        <v>2.455709868421053</v>
      </c>
      <c r="BJ702" s="11">
        <f t="shared" si="832"/>
        <v>4.7963083367598691E-2</v>
      </c>
      <c r="BK702" s="11">
        <f t="shared" si="833"/>
        <v>1</v>
      </c>
      <c r="BL702" s="45">
        <f t="shared" si="834"/>
        <v>1</v>
      </c>
      <c r="BM702">
        <f>INDEX(Sheet1!B:B,MATCH('testing dec_feb without vag emp'!A702,Sheet1!A:A,0))</f>
        <v>22300500</v>
      </c>
      <c r="BN702" t="str">
        <f>INDEX('lf csv'!D:D,MATCH('testing dec_feb without vag emp'!BM702,'lf csv'!A:A,0))</f>
        <v>JDTL0550DN</v>
      </c>
      <c r="BO702">
        <f>INDEX(grade_constraints!H:H,MATCH('testing dec_feb without vag emp'!BN702,grade_constraints!B:B,0))</f>
        <v>0.15</v>
      </c>
      <c r="BP702">
        <f t="shared" si="850"/>
        <v>1</v>
      </c>
      <c r="BQ702">
        <f t="shared" si="851"/>
        <v>2</v>
      </c>
      <c r="BR702">
        <f t="shared" si="852"/>
        <v>50.74429013157895</v>
      </c>
      <c r="BS702">
        <f t="shared" si="835"/>
        <v>0.45570986842105299</v>
      </c>
      <c r="BT702">
        <f t="shared" si="836"/>
        <v>8.9005833675986912E-3</v>
      </c>
      <c r="BU702">
        <f t="shared" si="837"/>
        <v>1</v>
      </c>
      <c r="BV702">
        <f t="shared" si="838"/>
        <v>1</v>
      </c>
      <c r="BW702">
        <f t="shared" si="853"/>
        <v>0</v>
      </c>
      <c r="BX702">
        <f t="shared" si="854"/>
        <v>0</v>
      </c>
      <c r="BY702">
        <f t="shared" si="855"/>
        <v>0</v>
      </c>
      <c r="BZ702">
        <f t="shared" si="856"/>
        <v>0</v>
      </c>
      <c r="CA702">
        <f t="shared" si="857"/>
        <v>50.74429013157895</v>
      </c>
      <c r="CB702">
        <f t="shared" si="839"/>
        <v>0.45570986842105299</v>
      </c>
      <c r="CC702">
        <f t="shared" si="840"/>
        <v>8.9005833675986912E-3</v>
      </c>
      <c r="CD702">
        <f t="shared" si="841"/>
        <v>1</v>
      </c>
      <c r="CE702">
        <f t="shared" si="842"/>
        <v>1</v>
      </c>
    </row>
    <row r="703" spans="1:83">
      <c r="A703">
        <v>22100468</v>
      </c>
      <c r="B703">
        <v>1</v>
      </c>
      <c r="C703" t="s">
        <v>18</v>
      </c>
      <c r="D703" t="s">
        <v>109</v>
      </c>
      <c r="E703">
        <v>5.6000000000000001E-2</v>
      </c>
      <c r="F703">
        <v>1.9E-2</v>
      </c>
      <c r="G703">
        <v>1</v>
      </c>
      <c r="H703">
        <f>INDEX('all data'!K:K,MATCH('testing dec_feb without vag emp'!$A703,'all data'!$B:$B,0))</f>
        <v>1616</v>
      </c>
      <c r="I703">
        <f>INDEX('all data'!L:L,MATCH('testing dec_feb without vag emp'!$A703,'all data'!$B:$B,0))</f>
        <v>23.15789473684211</v>
      </c>
      <c r="J703">
        <f>INDEX('all data'!M:M,MATCH('testing dec_feb without vag emp'!$A703,'all data'!$B:$B,0))</f>
        <v>197</v>
      </c>
      <c r="K703">
        <f>INDEX('all data'!N:N,MATCH('testing dec_feb without vag emp'!$A703,'all data'!$B:$B,0))</f>
        <v>134.55000000000001</v>
      </c>
      <c r="L703">
        <f>INDEX('all data'!O:O,MATCH('testing dec_feb without vag emp'!$A703,'all data'!$B:$B,0))</f>
        <v>1089</v>
      </c>
      <c r="M703">
        <v>1243</v>
      </c>
      <c r="N703">
        <f>INDEX('lf csv'!BL:BL,MATCH('testing dec_feb without vag emp'!$A703,'lf csv'!$A:$A,0))</f>
        <v>8.5500000000000576</v>
      </c>
      <c r="O703">
        <f t="shared" si="843"/>
        <v>0</v>
      </c>
      <c r="P703">
        <f>INDEX('in out'!X:X,MATCH('testing dec_feb without vag emp'!$A703,'in out'!$B:$B,0))</f>
        <v>0.01</v>
      </c>
      <c r="Q703">
        <f>INDEX('in out'!AF:AF,MATCH('testing dec_feb without vag emp'!$A703,'in out'!$B:$B,0))</f>
        <v>1.0999999999999999E-2</v>
      </c>
      <c r="R703">
        <f t="shared" si="801"/>
        <v>9.9999999999999915E-4</v>
      </c>
      <c r="S703">
        <f t="shared" si="867"/>
        <v>0</v>
      </c>
      <c r="T703">
        <f t="shared" si="802"/>
        <v>1</v>
      </c>
      <c r="U703">
        <f t="shared" si="803"/>
        <v>0</v>
      </c>
      <c r="V703">
        <f t="shared" si="804"/>
        <v>0</v>
      </c>
      <c r="W703">
        <f t="shared" si="805"/>
        <v>0</v>
      </c>
      <c r="X703">
        <f>INDEX('lf csv'!AJ:AJ,MATCH('testing dec_feb without vag emp'!$A703,'lf csv'!$A:$A,0))</f>
        <v>5.3</v>
      </c>
      <c r="Y703">
        <f t="shared" si="806"/>
        <v>0</v>
      </c>
      <c r="Z703">
        <f t="shared" si="844"/>
        <v>0</v>
      </c>
      <c r="AB703">
        <f t="shared" si="858"/>
        <v>100</v>
      </c>
      <c r="AF703" s="8">
        <v>175.9</v>
      </c>
      <c r="AG703">
        <v>94.634607668421097</v>
      </c>
      <c r="AH703">
        <f t="shared" si="811"/>
        <v>81.265392331578909</v>
      </c>
      <c r="AI703">
        <f t="shared" si="812"/>
        <v>0.46199768238532635</v>
      </c>
      <c r="AJ703">
        <f t="shared" si="813"/>
        <v>0</v>
      </c>
      <c r="AK703">
        <f t="shared" si="814"/>
        <v>0</v>
      </c>
      <c r="AL703">
        <v>94.604787668421054</v>
      </c>
      <c r="AM703">
        <f t="shared" si="815"/>
        <v>81.295212331578952</v>
      </c>
      <c r="AN703">
        <f t="shared" si="816"/>
        <v>0.46216721052631582</v>
      </c>
      <c r="AO703">
        <f t="shared" si="817"/>
        <v>0</v>
      </c>
      <c r="AP703">
        <f t="shared" si="818"/>
        <v>0</v>
      </c>
      <c r="AQ703">
        <v>121.0496087526316</v>
      </c>
      <c r="AR703">
        <f t="shared" si="819"/>
        <v>54.850391247368407</v>
      </c>
      <c r="AS703">
        <f t="shared" si="820"/>
        <v>0.31182712477184993</v>
      </c>
      <c r="AT703">
        <f t="shared" si="821"/>
        <v>0</v>
      </c>
      <c r="AU703">
        <f t="shared" si="822"/>
        <v>0</v>
      </c>
      <c r="AV703">
        <v>121.0496087526316</v>
      </c>
      <c r="AW703">
        <f t="shared" si="823"/>
        <v>54.850391247368407</v>
      </c>
      <c r="AX703">
        <f t="shared" si="824"/>
        <v>0.31182712477184993</v>
      </c>
      <c r="AY703">
        <f t="shared" si="825"/>
        <v>0</v>
      </c>
      <c r="AZ703">
        <f t="shared" si="826"/>
        <v>0</v>
      </c>
      <c r="BA703">
        <f t="shared" si="846"/>
        <v>94.604787668421054</v>
      </c>
      <c r="BB703">
        <f t="shared" si="827"/>
        <v>81.295212331578952</v>
      </c>
      <c r="BC703">
        <f t="shared" si="828"/>
        <v>0.46216721052631582</v>
      </c>
      <c r="BD703">
        <f t="shared" si="829"/>
        <v>0</v>
      </c>
      <c r="BE703">
        <f t="shared" si="830"/>
        <v>0</v>
      </c>
      <c r="BF703">
        <f t="shared" si="847"/>
        <v>0</v>
      </c>
      <c r="BG703">
        <f t="shared" si="848"/>
        <v>0</v>
      </c>
      <c r="BH703" s="43">
        <f t="shared" si="849"/>
        <v>94.604787668421054</v>
      </c>
      <c r="BI703" s="11">
        <f t="shared" si="831"/>
        <v>81.295212331578952</v>
      </c>
      <c r="BJ703" s="11">
        <f t="shared" si="832"/>
        <v>0.46216721052631582</v>
      </c>
      <c r="BK703" s="11">
        <f t="shared" si="833"/>
        <v>0</v>
      </c>
      <c r="BL703" s="45">
        <f t="shared" si="834"/>
        <v>0</v>
      </c>
      <c r="BM703">
        <f>INDEX(Sheet1!B:B,MATCH('testing dec_feb without vag emp'!A703,Sheet1!A:A,0))</f>
        <v>22200471</v>
      </c>
      <c r="BN703" t="str">
        <f>INDEX('lf csv'!D:D,MATCH('testing dec_feb without vag emp'!BM703,'lf csv'!A:A,0))</f>
        <v>JDTL0550DN</v>
      </c>
      <c r="BO703">
        <f>INDEX(grade_constraints!H:H,MATCH('testing dec_feb without vag emp'!BN703,grade_constraints!B:B,0))</f>
        <v>0.15</v>
      </c>
      <c r="BP703">
        <f t="shared" si="850"/>
        <v>1</v>
      </c>
      <c r="BQ703">
        <f t="shared" si="851"/>
        <v>2</v>
      </c>
      <c r="BR703">
        <f t="shared" si="852"/>
        <v>96.604787668421054</v>
      </c>
      <c r="BS703">
        <f t="shared" si="835"/>
        <v>79.295212331578952</v>
      </c>
      <c r="BT703">
        <f t="shared" si="836"/>
        <v>0.45079711388049432</v>
      </c>
      <c r="BU703">
        <f t="shared" si="837"/>
        <v>0</v>
      </c>
      <c r="BV703">
        <f t="shared" si="838"/>
        <v>0</v>
      </c>
      <c r="BW703">
        <f t="shared" si="853"/>
        <v>0</v>
      </c>
      <c r="BX703">
        <f t="shared" si="854"/>
        <v>0</v>
      </c>
      <c r="BY703">
        <f t="shared" si="855"/>
        <v>1</v>
      </c>
      <c r="BZ703">
        <f t="shared" si="856"/>
        <v>-10</v>
      </c>
      <c r="CA703">
        <f t="shared" si="857"/>
        <v>86.604787668421054</v>
      </c>
      <c r="CB703">
        <f t="shared" si="839"/>
        <v>89.295212331578952</v>
      </c>
      <c r="CC703">
        <f t="shared" si="840"/>
        <v>0.50764759710960172</v>
      </c>
      <c r="CD703">
        <f t="shared" si="841"/>
        <v>0</v>
      </c>
      <c r="CE703">
        <f t="shared" si="842"/>
        <v>0</v>
      </c>
    </row>
    <row r="704" spans="1:83">
      <c r="A704">
        <v>22400509</v>
      </c>
      <c r="B704">
        <v>1</v>
      </c>
      <c r="C704" t="s">
        <v>18</v>
      </c>
      <c r="D704" t="s">
        <v>109</v>
      </c>
      <c r="E704">
        <v>0.12</v>
      </c>
      <c r="F704">
        <v>1.7000000000000001E-2</v>
      </c>
      <c r="G704">
        <v>1</v>
      </c>
      <c r="H704">
        <f>INDEX('all data'!K:K,MATCH('testing dec_feb without vag emp'!$A704,'all data'!$B:$B,0))</f>
        <v>1599</v>
      </c>
      <c r="I704">
        <f>INDEX('all data'!L:L,MATCH('testing dec_feb without vag emp'!$A704,'all data'!$B:$B,0))</f>
        <v>20.84210526315789</v>
      </c>
      <c r="J704">
        <f>INDEX('all data'!M:M,MATCH('testing dec_feb without vag emp'!$A704,'all data'!$B:$B,0))</f>
        <v>169</v>
      </c>
      <c r="K704">
        <f>INDEX('all data'!N:N,MATCH('testing dec_feb without vag emp'!$A704,'all data'!$B:$B,0))</f>
        <v>67.05</v>
      </c>
      <c r="L704">
        <f>INDEX('all data'!O:O,MATCH('testing dec_feb without vag emp'!$A704,'all data'!$B:$B,0))</f>
        <v>1448</v>
      </c>
      <c r="M704">
        <v>411</v>
      </c>
      <c r="N704">
        <f>INDEX('lf csv'!BL:BL,MATCH('testing dec_feb without vag emp'!$A704,'lf csv'!$A:$A,0))</f>
        <v>23.466666666666605</v>
      </c>
      <c r="O704">
        <f t="shared" si="843"/>
        <v>1</v>
      </c>
      <c r="P704">
        <f>INDEX('in out'!X:X,MATCH('testing dec_feb without vag emp'!$A704,'in out'!$B:$B,0))</f>
        <v>1.4999999999999999E-2</v>
      </c>
      <c r="Q704">
        <f>INDEX('in out'!AF:AF,MATCH('testing dec_feb without vag emp'!$A704,'in out'!$B:$B,0))</f>
        <v>1.4999999999999999E-2</v>
      </c>
      <c r="R704">
        <f t="shared" si="801"/>
        <v>0</v>
      </c>
      <c r="S704">
        <f t="shared" si="867"/>
        <v>0</v>
      </c>
      <c r="T704">
        <f t="shared" si="802"/>
        <v>1</v>
      </c>
      <c r="U704">
        <f t="shared" si="803"/>
        <v>0</v>
      </c>
      <c r="V704">
        <f t="shared" si="804"/>
        <v>0</v>
      </c>
      <c r="W704">
        <f t="shared" si="805"/>
        <v>0</v>
      </c>
      <c r="X704">
        <f>INDEX('lf csv'!AJ:AJ,MATCH('testing dec_feb without vag emp'!$A704,'lf csv'!$A:$A,0))</f>
        <v>13.4</v>
      </c>
      <c r="Y704">
        <f t="shared" si="806"/>
        <v>0</v>
      </c>
      <c r="Z704">
        <f t="shared" si="844"/>
        <v>0</v>
      </c>
      <c r="AA704">
        <f>100*(E704-0.05)/0.004/33</f>
        <v>53.030303030303024</v>
      </c>
      <c r="AB704">
        <f>100*(F704-0.007)/0.004/3</f>
        <v>83.333333333333357</v>
      </c>
      <c r="AC704">
        <f>100*(F704-0.007)/0.004/3-AA704</f>
        <v>30.303030303030333</v>
      </c>
      <c r="AD704">
        <f>ABS(AF704-AC704)</f>
        <v>30.303030303030333</v>
      </c>
      <c r="AE704">
        <f>IF(AB704&lt;=50,1,0)</f>
        <v>0</v>
      </c>
      <c r="AF704" s="8">
        <v>0</v>
      </c>
      <c r="AG704">
        <v>45.191492131578997</v>
      </c>
      <c r="AH704">
        <f t="shared" si="811"/>
        <v>45.191492131578997</v>
      </c>
      <c r="AI704" t="e">
        <f t="shared" si="812"/>
        <v>#DIV/0!</v>
      </c>
      <c r="AJ704">
        <f t="shared" si="813"/>
        <v>1</v>
      </c>
      <c r="AK704">
        <f t="shared" si="814"/>
        <v>0</v>
      </c>
      <c r="AL704">
        <v>26.69549213157898</v>
      </c>
      <c r="AM704">
        <f t="shared" si="815"/>
        <v>26.69549213157898</v>
      </c>
      <c r="AN704" t="e">
        <f t="shared" si="816"/>
        <v>#DIV/0!</v>
      </c>
      <c r="AO704">
        <f t="shared" si="817"/>
        <v>1</v>
      </c>
      <c r="AP704">
        <f t="shared" si="818"/>
        <v>1</v>
      </c>
      <c r="AQ704">
        <v>94.53817324736842</v>
      </c>
      <c r="AR704">
        <f t="shared" si="819"/>
        <v>94.53817324736842</v>
      </c>
      <c r="AS704" t="e">
        <f t="shared" si="820"/>
        <v>#DIV/0!</v>
      </c>
      <c r="AT704">
        <f t="shared" si="821"/>
        <v>0</v>
      </c>
      <c r="AU704">
        <f t="shared" si="822"/>
        <v>0</v>
      </c>
      <c r="AV704">
        <v>94.53817324736842</v>
      </c>
      <c r="AW704">
        <f t="shared" si="823"/>
        <v>94.53817324736842</v>
      </c>
      <c r="AX704" t="e">
        <f t="shared" si="824"/>
        <v>#DIV/0!</v>
      </c>
      <c r="AY704">
        <f t="shared" si="825"/>
        <v>0</v>
      </c>
      <c r="AZ704">
        <f t="shared" si="826"/>
        <v>0</v>
      </c>
      <c r="BA704">
        <f t="shared" si="846"/>
        <v>26.69549213157898</v>
      </c>
      <c r="BB704">
        <f t="shared" si="827"/>
        <v>26.69549213157898</v>
      </c>
      <c r="BC704" t="e">
        <f t="shared" si="828"/>
        <v>#DIV/0!</v>
      </c>
      <c r="BD704">
        <f t="shared" si="829"/>
        <v>1</v>
      </c>
      <c r="BE704">
        <f t="shared" si="830"/>
        <v>1</v>
      </c>
      <c r="BF704">
        <f t="shared" si="847"/>
        <v>0</v>
      </c>
      <c r="BG704">
        <f t="shared" si="848"/>
        <v>-35</v>
      </c>
      <c r="BH704" s="43">
        <f t="shared" si="849"/>
        <v>-8.3045078684210196</v>
      </c>
      <c r="BI704" s="11">
        <f t="shared" si="831"/>
        <v>8.3045078684210196</v>
      </c>
      <c r="BJ704" s="11" t="e">
        <f t="shared" si="832"/>
        <v>#DIV/0!</v>
      </c>
      <c r="BK704" s="11">
        <f t="shared" si="833"/>
        <v>1</v>
      </c>
      <c r="BL704" s="45">
        <f t="shared" si="834"/>
        <v>1</v>
      </c>
      <c r="BM704">
        <f>INDEX(Sheet1!B:B,MATCH('testing dec_feb without vag emp'!A704,Sheet1!A:A,0))</f>
        <v>22100465</v>
      </c>
      <c r="BN704" t="str">
        <f>INDEX('lf csv'!D:D,MATCH('testing dec_feb without vag emp'!BM704,'lf csv'!A:A,0))</f>
        <v>JDHCG04B1N</v>
      </c>
      <c r="BO704">
        <f>INDEX(grade_constraints!H:H,MATCH('testing dec_feb without vag emp'!BN704,grade_constraints!B:B,0))</f>
        <v>0</v>
      </c>
      <c r="BP704">
        <f t="shared" si="850"/>
        <v>0</v>
      </c>
      <c r="BQ704">
        <f t="shared" si="851"/>
        <v>0</v>
      </c>
      <c r="BR704">
        <f t="shared" si="852"/>
        <v>-8.3045078684210196</v>
      </c>
      <c r="BS704">
        <f t="shared" si="835"/>
        <v>8.3045078684210196</v>
      </c>
      <c r="BT704" t="e">
        <f t="shared" si="836"/>
        <v>#DIV/0!</v>
      </c>
      <c r="BU704">
        <f t="shared" si="837"/>
        <v>1</v>
      </c>
      <c r="BV704">
        <f t="shared" si="838"/>
        <v>1</v>
      </c>
      <c r="BW704">
        <f t="shared" si="853"/>
        <v>0</v>
      </c>
      <c r="BX704">
        <f t="shared" si="854"/>
        <v>0</v>
      </c>
      <c r="BY704">
        <f t="shared" si="855"/>
        <v>0</v>
      </c>
      <c r="BZ704">
        <f t="shared" si="856"/>
        <v>0</v>
      </c>
      <c r="CA704">
        <f t="shared" si="857"/>
        <v>-8.3045078684210196</v>
      </c>
      <c r="CB704">
        <f t="shared" si="839"/>
        <v>8.3045078684210196</v>
      </c>
      <c r="CC704" t="e">
        <f t="shared" si="840"/>
        <v>#DIV/0!</v>
      </c>
      <c r="CD704">
        <f t="shared" si="841"/>
        <v>1</v>
      </c>
      <c r="CE704">
        <f t="shared" si="842"/>
        <v>1</v>
      </c>
    </row>
    <row r="705" spans="1:83">
      <c r="A705">
        <v>22200475</v>
      </c>
      <c r="B705">
        <v>16</v>
      </c>
      <c r="C705" t="s">
        <v>18</v>
      </c>
      <c r="D705" t="s">
        <v>109</v>
      </c>
      <c r="E705">
        <v>1.4E-2</v>
      </c>
      <c r="F705">
        <v>1.6E-2</v>
      </c>
      <c r="G705">
        <v>1</v>
      </c>
      <c r="H705">
        <f>INDEX('all data'!K:K,MATCH('testing dec_feb without vag emp'!$A705,'all data'!$B:$B,0))</f>
        <v>1606</v>
      </c>
      <c r="I705">
        <f>INDEX('all data'!L:L,MATCH('testing dec_feb without vag emp'!$A705,'all data'!$B:$B,0))</f>
        <v>20.84210526315789</v>
      </c>
      <c r="J705">
        <f>INDEX('all data'!M:M,MATCH('testing dec_feb without vag emp'!$A705,'all data'!$B:$B,0))</f>
        <v>103</v>
      </c>
      <c r="K705">
        <f>INDEX('all data'!N:N,MATCH('testing dec_feb without vag emp'!$A705,'all data'!$B:$B,0))</f>
        <v>146.72999999999999</v>
      </c>
      <c r="L705">
        <f>INDEX('all data'!O:O,MATCH('testing dec_feb without vag emp'!$A705,'all data'!$B:$B,0))</f>
        <v>958</v>
      </c>
      <c r="M705">
        <v>1185</v>
      </c>
      <c r="N705">
        <f>INDEX('lf csv'!BL:BL,MATCH('testing dec_feb without vag emp'!$A705,'lf csv'!$A:$A,0))</f>
        <v>5.9499999999999709</v>
      </c>
      <c r="O705">
        <f t="shared" si="843"/>
        <v>0</v>
      </c>
      <c r="P705">
        <f>INDEX('in out'!X:X,MATCH('testing dec_feb without vag emp'!$A705,'in out'!$B:$B,0))</f>
        <v>0.01</v>
      </c>
      <c r="Q705">
        <f>INDEX('in out'!AF:AF,MATCH('testing dec_feb without vag emp'!$A705,'in out'!$B:$B,0))</f>
        <v>0.01</v>
      </c>
      <c r="R705">
        <f t="shared" si="801"/>
        <v>0</v>
      </c>
      <c r="S705">
        <f t="shared" si="867"/>
        <v>0</v>
      </c>
      <c r="T705">
        <f t="shared" si="802"/>
        <v>0</v>
      </c>
      <c r="U705">
        <f t="shared" si="803"/>
        <v>0</v>
      </c>
      <c r="V705">
        <f t="shared" si="804"/>
        <v>0</v>
      </c>
      <c r="W705">
        <f t="shared" si="805"/>
        <v>0</v>
      </c>
      <c r="X705">
        <f>INDEX('lf csv'!AJ:AJ,MATCH('testing dec_feb without vag emp'!$A705,'lf csv'!$A:$A,0))</f>
        <v>9.1999999999999993</v>
      </c>
      <c r="Y705">
        <f t="shared" si="806"/>
        <v>0</v>
      </c>
      <c r="Z705">
        <f t="shared" si="844"/>
        <v>0</v>
      </c>
      <c r="AB705">
        <f t="shared" si="858"/>
        <v>75.000000000000014</v>
      </c>
      <c r="AF705" s="8">
        <v>198</v>
      </c>
      <c r="AG705">
        <v>238.428793463158</v>
      </c>
      <c r="AH705">
        <f t="shared" si="811"/>
        <v>40.428793463158001</v>
      </c>
      <c r="AI705">
        <f t="shared" si="812"/>
        <v>0.20418582557150505</v>
      </c>
      <c r="AJ705">
        <f t="shared" si="813"/>
        <v>1</v>
      </c>
      <c r="AK705">
        <f t="shared" si="814"/>
        <v>0</v>
      </c>
      <c r="AL705">
        <v>238.42879346315809</v>
      </c>
      <c r="AM705">
        <f t="shared" si="815"/>
        <v>40.428793463158087</v>
      </c>
      <c r="AN705">
        <f t="shared" si="816"/>
        <v>0.2041858255715055</v>
      </c>
      <c r="AO705">
        <f t="shared" si="817"/>
        <v>1</v>
      </c>
      <c r="AP705">
        <f t="shared" si="818"/>
        <v>0</v>
      </c>
      <c r="AQ705">
        <v>226.57934210526321</v>
      </c>
      <c r="AR705">
        <f t="shared" si="819"/>
        <v>28.579342105263208</v>
      </c>
      <c r="AS705">
        <f t="shared" si="820"/>
        <v>0.14434011164274349</v>
      </c>
      <c r="AT705">
        <f t="shared" si="821"/>
        <v>1</v>
      </c>
      <c r="AU705">
        <f t="shared" si="822"/>
        <v>1</v>
      </c>
      <c r="AV705">
        <v>226.57934210526321</v>
      </c>
      <c r="AW705">
        <f t="shared" si="823"/>
        <v>28.579342105263208</v>
      </c>
      <c r="AX705">
        <f t="shared" si="824"/>
        <v>0.14434011164274349</v>
      </c>
      <c r="AY705">
        <f t="shared" si="825"/>
        <v>1</v>
      </c>
      <c r="AZ705">
        <f t="shared" si="826"/>
        <v>1</v>
      </c>
      <c r="BA705">
        <f t="shared" si="846"/>
        <v>238.42879346315809</v>
      </c>
      <c r="BB705">
        <f t="shared" si="827"/>
        <v>40.428793463158087</v>
      </c>
      <c r="BC705">
        <f t="shared" si="828"/>
        <v>0.2041858255715055</v>
      </c>
      <c r="BD705">
        <f t="shared" si="829"/>
        <v>1</v>
      </c>
      <c r="BE705">
        <f t="shared" si="830"/>
        <v>0</v>
      </c>
      <c r="BF705">
        <f t="shared" si="847"/>
        <v>0</v>
      </c>
      <c r="BG705">
        <f t="shared" si="848"/>
        <v>0</v>
      </c>
      <c r="BH705" s="43">
        <f t="shared" si="849"/>
        <v>238.42879346315809</v>
      </c>
      <c r="BI705" s="11">
        <f t="shared" si="831"/>
        <v>40.428793463158087</v>
      </c>
      <c r="BJ705" s="11">
        <f t="shared" si="832"/>
        <v>0.2041858255715055</v>
      </c>
      <c r="BK705" s="11">
        <f t="shared" si="833"/>
        <v>1</v>
      </c>
      <c r="BL705" s="45">
        <f t="shared" si="834"/>
        <v>0</v>
      </c>
      <c r="BM705">
        <f>INDEX(Sheet1!B:B,MATCH('testing dec_feb without vag emp'!A705,Sheet1!A:A,0))</f>
        <v>22300498</v>
      </c>
      <c r="BN705" t="str">
        <f>INDEX('lf csv'!D:D,MATCH('testing dec_feb without vag emp'!BM705,'lf csv'!A:A,0))</f>
        <v>JDHST29ACN</v>
      </c>
      <c r="BO705">
        <f>INDEX(grade_constraints!H:H,MATCH('testing dec_feb without vag emp'!BN705,grade_constraints!B:B,0))</f>
        <v>0</v>
      </c>
      <c r="BP705">
        <f t="shared" si="850"/>
        <v>0</v>
      </c>
      <c r="BQ705">
        <f t="shared" si="851"/>
        <v>0</v>
      </c>
      <c r="BR705">
        <f t="shared" si="852"/>
        <v>238.42879346315809</v>
      </c>
      <c r="BS705">
        <f t="shared" si="835"/>
        <v>40.428793463158087</v>
      </c>
      <c r="BT705">
        <f t="shared" si="836"/>
        <v>0.2041858255715055</v>
      </c>
      <c r="BU705">
        <f t="shared" si="837"/>
        <v>1</v>
      </c>
      <c r="BV705">
        <f t="shared" si="838"/>
        <v>0</v>
      </c>
      <c r="BW705">
        <f t="shared" si="853"/>
        <v>0</v>
      </c>
      <c r="BX705">
        <f t="shared" si="854"/>
        <v>0</v>
      </c>
      <c r="BY705">
        <f t="shared" si="855"/>
        <v>1</v>
      </c>
      <c r="BZ705">
        <f t="shared" si="856"/>
        <v>-10</v>
      </c>
      <c r="CA705">
        <f t="shared" si="857"/>
        <v>228.42879346315809</v>
      </c>
      <c r="CB705">
        <f t="shared" si="839"/>
        <v>30.428793463158087</v>
      </c>
      <c r="CC705">
        <f t="shared" si="840"/>
        <v>0.15368077506645497</v>
      </c>
      <c r="CD705">
        <f t="shared" si="841"/>
        <v>1</v>
      </c>
      <c r="CE705">
        <f t="shared" si="842"/>
        <v>1</v>
      </c>
    </row>
    <row r="706" spans="1:83">
      <c r="A706">
        <v>22200474</v>
      </c>
      <c r="B706">
        <v>2</v>
      </c>
      <c r="C706" t="s">
        <v>18</v>
      </c>
      <c r="D706" t="s">
        <v>109</v>
      </c>
      <c r="E706">
        <v>0.05</v>
      </c>
      <c r="F706">
        <v>8.0000000000000002E-3</v>
      </c>
      <c r="G706">
        <v>1</v>
      </c>
      <c r="H706">
        <f>INDEX('all data'!K:K,MATCH('testing dec_feb without vag emp'!$A706,'all data'!$B:$B,0))</f>
        <v>1600</v>
      </c>
      <c r="I706">
        <f>INDEX('all data'!L:L,MATCH('testing dec_feb without vag emp'!$A706,'all data'!$B:$B,0))</f>
        <v>20.84210526315789</v>
      </c>
      <c r="J706">
        <f>INDEX('all data'!M:M,MATCH('testing dec_feb without vag emp'!$A706,'all data'!$B:$B,0))</f>
        <v>185</v>
      </c>
      <c r="K706">
        <f>INDEX('all data'!N:N,MATCH('testing dec_feb without vag emp'!$A706,'all data'!$B:$B,0))</f>
        <v>28.68</v>
      </c>
      <c r="L706">
        <f>INDEX('all data'!O:O,MATCH('testing dec_feb without vag emp'!$A706,'all data'!$B:$B,0))</f>
        <v>1621</v>
      </c>
      <c r="M706">
        <v>1207</v>
      </c>
      <c r="N706">
        <f>INDEX('lf csv'!BL:BL,MATCH('testing dec_feb without vag emp'!$A706,'lf csv'!$A:$A,0))</f>
        <v>13.650000000000055</v>
      </c>
      <c r="O706">
        <f t="shared" si="843"/>
        <v>0</v>
      </c>
      <c r="P706">
        <f>INDEX('in out'!X:X,MATCH('testing dec_feb without vag emp'!$A706,'in out'!$B:$B,0))</f>
        <v>7.0000000000000001E-3</v>
      </c>
      <c r="Q706">
        <f>INDEX('in out'!AF:AF,MATCH('testing dec_feb without vag emp'!$A706,'in out'!$B:$B,0))</f>
        <v>7.0000000000000001E-3</v>
      </c>
      <c r="R706">
        <f t="shared" si="801"/>
        <v>0</v>
      </c>
      <c r="S706">
        <f t="shared" si="867"/>
        <v>0</v>
      </c>
      <c r="T706">
        <f t="shared" si="802"/>
        <v>1</v>
      </c>
      <c r="U706">
        <f t="shared" si="803"/>
        <v>0</v>
      </c>
      <c r="V706">
        <f t="shared" si="804"/>
        <v>0</v>
      </c>
      <c r="W706">
        <f t="shared" si="805"/>
        <v>0</v>
      </c>
      <c r="X706">
        <f>INDEX('lf csv'!AJ:AJ,MATCH('testing dec_feb without vag emp'!$A706,'lf csv'!$A:$A,0))</f>
        <v>5.0999999999999996</v>
      </c>
      <c r="Y706">
        <f t="shared" si="806"/>
        <v>0</v>
      </c>
      <c r="Z706">
        <f t="shared" si="844"/>
        <v>0</v>
      </c>
      <c r="AB706">
        <f t="shared" si="858"/>
        <v>8.3333333333333339</v>
      </c>
      <c r="AF706" s="8">
        <v>0</v>
      </c>
      <c r="AG706">
        <v>49.023748131578898</v>
      </c>
      <c r="AH706">
        <f t="shared" si="811"/>
        <v>49.023748131578898</v>
      </c>
      <c r="AI706" t="e">
        <f t="shared" si="812"/>
        <v>#DIV/0!</v>
      </c>
      <c r="AJ706">
        <f t="shared" si="813"/>
        <v>1</v>
      </c>
      <c r="AK706">
        <f t="shared" si="814"/>
        <v>0</v>
      </c>
      <c r="AL706">
        <v>63.981800815789498</v>
      </c>
      <c r="AM706">
        <f t="shared" si="815"/>
        <v>63.981800815789498</v>
      </c>
      <c r="AN706" t="e">
        <f t="shared" si="816"/>
        <v>#DIV/0!</v>
      </c>
      <c r="AO706">
        <f t="shared" si="817"/>
        <v>0</v>
      </c>
      <c r="AP706">
        <f t="shared" si="818"/>
        <v>0</v>
      </c>
      <c r="AQ706">
        <v>121.9244423684211</v>
      </c>
      <c r="AR706">
        <f t="shared" si="819"/>
        <v>121.9244423684211</v>
      </c>
      <c r="AS706" t="e">
        <f t="shared" si="820"/>
        <v>#DIV/0!</v>
      </c>
      <c r="AT706">
        <f t="shared" si="821"/>
        <v>0</v>
      </c>
      <c r="AU706">
        <f t="shared" si="822"/>
        <v>0</v>
      </c>
      <c r="AV706">
        <v>121.9244423684211</v>
      </c>
      <c r="AW706">
        <f t="shared" si="823"/>
        <v>121.9244423684211</v>
      </c>
      <c r="AX706" t="e">
        <f t="shared" si="824"/>
        <v>#DIV/0!</v>
      </c>
      <c r="AY706">
        <f t="shared" si="825"/>
        <v>0</v>
      </c>
      <c r="AZ706">
        <f t="shared" si="826"/>
        <v>0</v>
      </c>
      <c r="BA706">
        <f t="shared" si="846"/>
        <v>63.981800815789498</v>
      </c>
      <c r="BB706">
        <f t="shared" si="827"/>
        <v>63.981800815789498</v>
      </c>
      <c r="BC706" t="e">
        <f t="shared" si="828"/>
        <v>#DIV/0!</v>
      </c>
      <c r="BD706">
        <f t="shared" si="829"/>
        <v>0</v>
      </c>
      <c r="BE706">
        <f t="shared" si="830"/>
        <v>0</v>
      </c>
      <c r="BF706">
        <f t="shared" si="847"/>
        <v>0</v>
      </c>
      <c r="BG706">
        <f t="shared" si="848"/>
        <v>0</v>
      </c>
      <c r="BH706" s="43">
        <f t="shared" si="849"/>
        <v>63.981800815789498</v>
      </c>
      <c r="BI706" s="11">
        <f t="shared" si="831"/>
        <v>63.981800815789498</v>
      </c>
      <c r="BJ706" s="11" t="e">
        <f t="shared" si="832"/>
        <v>#DIV/0!</v>
      </c>
      <c r="BK706" s="11">
        <f t="shared" si="833"/>
        <v>0</v>
      </c>
      <c r="BL706" s="45">
        <f t="shared" si="834"/>
        <v>0</v>
      </c>
      <c r="BM706">
        <f>INDEX(Sheet1!B:B,MATCH('testing dec_feb without vag emp'!A706,Sheet1!A:A,0))</f>
        <v>22300499</v>
      </c>
      <c r="BN706" t="str">
        <f>INDEX('lf csv'!D:D,MATCH('testing dec_feb without vag emp'!BM706,'lf csv'!A:A,0))</f>
        <v>JDHST29ACN</v>
      </c>
      <c r="BO706">
        <f>INDEX(grade_constraints!H:H,MATCH('testing dec_feb without vag emp'!BN706,grade_constraints!B:B,0))</f>
        <v>0</v>
      </c>
      <c r="BP706">
        <f t="shared" si="850"/>
        <v>0</v>
      </c>
      <c r="BQ706">
        <f t="shared" si="851"/>
        <v>0</v>
      </c>
      <c r="BR706">
        <f t="shared" si="852"/>
        <v>63.981800815789498</v>
      </c>
      <c r="BS706">
        <f t="shared" si="835"/>
        <v>63.981800815789498</v>
      </c>
      <c r="BT706" t="e">
        <f t="shared" si="836"/>
        <v>#DIV/0!</v>
      </c>
      <c r="BU706">
        <f t="shared" si="837"/>
        <v>0</v>
      </c>
      <c r="BV706">
        <f t="shared" si="838"/>
        <v>0</v>
      </c>
      <c r="BW706">
        <f t="shared" si="853"/>
        <v>0</v>
      </c>
      <c r="BX706">
        <f t="shared" si="854"/>
        <v>0</v>
      </c>
      <c r="BY706">
        <f t="shared" si="855"/>
        <v>0</v>
      </c>
      <c r="BZ706">
        <f t="shared" si="856"/>
        <v>0</v>
      </c>
      <c r="CA706">
        <f t="shared" si="857"/>
        <v>63.981800815789498</v>
      </c>
      <c r="CB706">
        <f t="shared" si="839"/>
        <v>63.981800815789498</v>
      </c>
      <c r="CC706" t="e">
        <f t="shared" si="840"/>
        <v>#DIV/0!</v>
      </c>
      <c r="CD706">
        <f t="shared" si="841"/>
        <v>0</v>
      </c>
      <c r="CE706">
        <f t="shared" si="842"/>
        <v>0</v>
      </c>
    </row>
    <row r="707" spans="1:83">
      <c r="A707">
        <v>22200473</v>
      </c>
      <c r="B707">
        <v>2</v>
      </c>
      <c r="C707" t="s">
        <v>18</v>
      </c>
      <c r="D707" t="s">
        <v>109</v>
      </c>
      <c r="E707">
        <v>4.2000000000000003E-2</v>
      </c>
      <c r="F707">
        <v>7.0000000000000001E-3</v>
      </c>
      <c r="G707">
        <v>1</v>
      </c>
      <c r="H707">
        <f>INDEX('all data'!K:K,MATCH('testing dec_feb without vag emp'!$A707,'all data'!$B:$B,0))</f>
        <v>1574</v>
      </c>
      <c r="I707">
        <f>INDEX('all data'!L:L,MATCH('testing dec_feb without vag emp'!$A707,'all data'!$B:$B,0))</f>
        <v>22</v>
      </c>
      <c r="J707">
        <f>INDEX('all data'!M:M,MATCH('testing dec_feb without vag emp'!$A707,'all data'!$B:$B,0))</f>
        <v>188</v>
      </c>
      <c r="K707">
        <f>INDEX('all data'!N:N,MATCH('testing dec_feb without vag emp'!$A707,'all data'!$B:$B,0))</f>
        <v>45.55</v>
      </c>
      <c r="L707">
        <f>INDEX('all data'!O:O,MATCH('testing dec_feb without vag emp'!$A707,'all data'!$B:$B,0))</f>
        <v>2020</v>
      </c>
      <c r="M707">
        <v>963</v>
      </c>
      <c r="N707">
        <f>INDEX('lf csv'!BL:BL,MATCH('testing dec_feb without vag emp'!$A707,'lf csv'!$A:$A,0))</f>
        <v>17.649999999999963</v>
      </c>
      <c r="O707">
        <f t="shared" si="843"/>
        <v>0</v>
      </c>
      <c r="P707">
        <f>INDEX('in out'!X:X,MATCH('testing dec_feb without vag emp'!$A707,'in out'!$B:$B,0))</f>
        <v>8.0000000000000002E-3</v>
      </c>
      <c r="Q707">
        <f>INDEX('in out'!AF:AF,MATCH('testing dec_feb without vag emp'!$A707,'in out'!$B:$B,0))</f>
        <v>8.0000000000000002E-3</v>
      </c>
      <c r="R707">
        <f t="shared" si="801"/>
        <v>0</v>
      </c>
      <c r="S707">
        <f t="shared" si="867"/>
        <v>0</v>
      </c>
      <c r="T707">
        <f t="shared" si="802"/>
        <v>0</v>
      </c>
      <c r="U707">
        <f t="shared" si="803"/>
        <v>1</v>
      </c>
      <c r="V707">
        <f t="shared" si="804"/>
        <v>0</v>
      </c>
      <c r="W707">
        <f t="shared" si="805"/>
        <v>0</v>
      </c>
      <c r="X707">
        <f>INDEX('lf csv'!AJ:AJ,MATCH('testing dec_feb without vag emp'!$A707,'lf csv'!$A:$A,0))</f>
        <v>16.899999999999999</v>
      </c>
      <c r="Y707">
        <f t="shared" si="806"/>
        <v>0</v>
      </c>
      <c r="Z707">
        <f t="shared" si="844"/>
        <v>1</v>
      </c>
      <c r="AB707">
        <f t="shared" si="858"/>
        <v>0</v>
      </c>
      <c r="AF707" s="8">
        <v>99</v>
      </c>
      <c r="AG707">
        <v>95.411763500000006</v>
      </c>
      <c r="AH707">
        <f t="shared" si="811"/>
        <v>3.5882364999999936</v>
      </c>
      <c r="AI707">
        <f t="shared" si="812"/>
        <v>3.6244813131313065E-2</v>
      </c>
      <c r="AJ707">
        <f t="shared" si="813"/>
        <v>1</v>
      </c>
      <c r="AK707">
        <f t="shared" si="814"/>
        <v>1</v>
      </c>
      <c r="AL707">
        <v>34.551538299999983</v>
      </c>
      <c r="AM707">
        <f t="shared" si="815"/>
        <v>64.448461700000024</v>
      </c>
      <c r="AN707">
        <f t="shared" si="816"/>
        <v>0.65099456262626287</v>
      </c>
      <c r="AO707">
        <f t="shared" si="817"/>
        <v>0</v>
      </c>
      <c r="AP707">
        <f t="shared" si="818"/>
        <v>0</v>
      </c>
      <c r="AQ707">
        <v>138.0510893</v>
      </c>
      <c r="AR707">
        <f t="shared" si="819"/>
        <v>39.051089300000001</v>
      </c>
      <c r="AS707">
        <f t="shared" si="820"/>
        <v>0.39445544747474748</v>
      </c>
      <c r="AT707">
        <f t="shared" si="821"/>
        <v>1</v>
      </c>
      <c r="AU707">
        <f t="shared" si="822"/>
        <v>0</v>
      </c>
      <c r="AV707">
        <v>138.0510893</v>
      </c>
      <c r="AW707">
        <f t="shared" si="823"/>
        <v>39.051089300000001</v>
      </c>
      <c r="AX707">
        <f t="shared" si="824"/>
        <v>0.39445544747474748</v>
      </c>
      <c r="AY707">
        <f t="shared" si="825"/>
        <v>1</v>
      </c>
      <c r="AZ707">
        <f t="shared" si="826"/>
        <v>0</v>
      </c>
      <c r="BA707">
        <f t="shared" si="846"/>
        <v>34.551538299999983</v>
      </c>
      <c r="BB707">
        <f t="shared" si="827"/>
        <v>64.448461700000024</v>
      </c>
      <c r="BC707">
        <f t="shared" si="828"/>
        <v>0.65099456262626287</v>
      </c>
      <c r="BD707">
        <f t="shared" si="829"/>
        <v>0</v>
      </c>
      <c r="BE707">
        <f t="shared" si="830"/>
        <v>0</v>
      </c>
      <c r="BF707">
        <f t="shared" si="847"/>
        <v>0</v>
      </c>
      <c r="BG707">
        <f t="shared" si="848"/>
        <v>0</v>
      </c>
      <c r="BH707" s="43">
        <f t="shared" si="849"/>
        <v>34.551538299999983</v>
      </c>
      <c r="BI707" s="11">
        <f t="shared" si="831"/>
        <v>64.448461700000024</v>
      </c>
      <c r="BJ707" s="11">
        <f t="shared" si="832"/>
        <v>0.65099456262626287</v>
      </c>
      <c r="BK707" s="11">
        <f t="shared" si="833"/>
        <v>0</v>
      </c>
      <c r="BL707" s="45">
        <f t="shared" si="834"/>
        <v>0</v>
      </c>
      <c r="BM707">
        <f>INDEX(Sheet1!B:B,MATCH('testing dec_feb without vag emp'!A707,Sheet1!A:A,0))</f>
        <v>22200470</v>
      </c>
      <c r="BN707" t="str">
        <f>INDEX('lf csv'!D:D,MATCH('testing dec_feb without vag emp'!BM707,'lf csv'!A:A,0))</f>
        <v>JDTL0550DN</v>
      </c>
      <c r="BO707">
        <f>INDEX(grade_constraints!H:H,MATCH('testing dec_feb without vag emp'!BN707,grade_constraints!B:B,0))</f>
        <v>0.15</v>
      </c>
      <c r="BP707">
        <f t="shared" si="850"/>
        <v>1</v>
      </c>
      <c r="BQ707">
        <f t="shared" si="851"/>
        <v>2</v>
      </c>
      <c r="BR707">
        <f t="shared" si="852"/>
        <v>36.551538299999983</v>
      </c>
      <c r="BS707">
        <f t="shared" si="835"/>
        <v>62.448461700000017</v>
      </c>
      <c r="BT707">
        <f t="shared" si="836"/>
        <v>0.63079254242424254</v>
      </c>
      <c r="BU707">
        <f t="shared" si="837"/>
        <v>0</v>
      </c>
      <c r="BV707">
        <f t="shared" si="838"/>
        <v>0</v>
      </c>
      <c r="BW707">
        <f t="shared" si="853"/>
        <v>0</v>
      </c>
      <c r="BX707">
        <f t="shared" si="854"/>
        <v>0</v>
      </c>
      <c r="BY707">
        <f t="shared" si="855"/>
        <v>0</v>
      </c>
      <c r="BZ707">
        <f t="shared" si="856"/>
        <v>0</v>
      </c>
      <c r="CA707">
        <f t="shared" si="857"/>
        <v>36.551538299999983</v>
      </c>
      <c r="CB707">
        <f t="shared" si="839"/>
        <v>62.448461700000017</v>
      </c>
      <c r="CC707">
        <f t="shared" si="840"/>
        <v>0.63079254242424254</v>
      </c>
      <c r="CD707">
        <f t="shared" si="841"/>
        <v>0</v>
      </c>
      <c r="CE707">
        <f t="shared" si="842"/>
        <v>0</v>
      </c>
    </row>
    <row r="708" spans="1:83">
      <c r="A708">
        <v>22100465</v>
      </c>
      <c r="B708">
        <v>3</v>
      </c>
      <c r="C708" t="s">
        <v>18</v>
      </c>
      <c r="D708" t="s">
        <v>109</v>
      </c>
      <c r="E708">
        <v>6.2E-2</v>
      </c>
      <c r="F708">
        <v>2.5000000000000001E-2</v>
      </c>
      <c r="G708">
        <v>1</v>
      </c>
      <c r="H708">
        <f>INDEX('all data'!K:K,MATCH('testing dec_feb without vag emp'!$A708,'all data'!$B:$B,0))</f>
        <v>1592</v>
      </c>
      <c r="I708">
        <f>INDEX('all data'!L:L,MATCH('testing dec_feb without vag emp'!$A708,'all data'!$B:$B,0))</f>
        <v>20.84210526315789</v>
      </c>
      <c r="J708">
        <f>INDEX('all data'!M:M,MATCH('testing dec_feb without vag emp'!$A708,'all data'!$B:$B,0))</f>
        <v>195</v>
      </c>
      <c r="K708">
        <f>INDEX('all data'!N:N,MATCH('testing dec_feb without vag emp'!$A708,'all data'!$B:$B,0))</f>
        <v>59.3</v>
      </c>
      <c r="L708">
        <f>INDEX('all data'!O:O,MATCH('testing dec_feb without vag emp'!$A708,'all data'!$B:$B,0))</f>
        <v>1089</v>
      </c>
      <c r="M708">
        <v>1033</v>
      </c>
      <c r="N708">
        <f>INDEX('lf csv'!BL:BL,MATCH('testing dec_feb without vag emp'!$A708,'lf csv'!$A:$A,0))</f>
        <v>0.88333333333336483</v>
      </c>
      <c r="O708">
        <f t="shared" si="843"/>
        <v>0</v>
      </c>
      <c r="P708">
        <f>INDEX('in out'!X:X,MATCH('testing dec_feb without vag emp'!$A708,'in out'!$B:$B,0))</f>
        <v>3.4000000000000002E-2</v>
      </c>
      <c r="Q708">
        <f>INDEX('in out'!AF:AF,MATCH('testing dec_feb without vag emp'!$A708,'in out'!$B:$B,0))</f>
        <v>3.4000000000000002E-2</v>
      </c>
      <c r="R708">
        <f t="shared" si="801"/>
        <v>0</v>
      </c>
      <c r="S708">
        <f t="shared" si="867"/>
        <v>0</v>
      </c>
      <c r="T708">
        <f t="shared" si="802"/>
        <v>0</v>
      </c>
      <c r="U708">
        <f t="shared" si="803"/>
        <v>0</v>
      </c>
      <c r="V708">
        <f t="shared" si="804"/>
        <v>0</v>
      </c>
      <c r="W708">
        <f t="shared" si="805"/>
        <v>0</v>
      </c>
      <c r="X708">
        <f>INDEX('lf csv'!AJ:AJ,MATCH('testing dec_feb without vag emp'!$A708,'lf csv'!$A:$A,0))</f>
        <v>14</v>
      </c>
      <c r="Y708">
        <f t="shared" si="806"/>
        <v>0</v>
      </c>
      <c r="Z708">
        <f t="shared" si="844"/>
        <v>0</v>
      </c>
      <c r="AA708">
        <f>100*(E708-0.05)/0.004/33</f>
        <v>9.0909090909090899</v>
      </c>
      <c r="AB708">
        <f>100*(F708-0.007)/0.004/3</f>
        <v>150.00000000000003</v>
      </c>
      <c r="AC708">
        <f>100*(F708-0.007)/0.004/3-AA708</f>
        <v>140.90909090909093</v>
      </c>
      <c r="AD708">
        <f>ABS(AF708-AC708)</f>
        <v>41.209090909090932</v>
      </c>
      <c r="AE708">
        <f>IF(AB708&lt;=50,1,0)</f>
        <v>0</v>
      </c>
      <c r="AF708" s="8">
        <v>99.7</v>
      </c>
      <c r="AG708">
        <v>158.697816189474</v>
      </c>
      <c r="AH708">
        <f t="shared" si="811"/>
        <v>58.997816189473994</v>
      </c>
      <c r="AI708">
        <f t="shared" si="812"/>
        <v>0.59175342216122362</v>
      </c>
      <c r="AJ708">
        <f t="shared" si="813"/>
        <v>0</v>
      </c>
      <c r="AK708">
        <f t="shared" si="814"/>
        <v>0</v>
      </c>
      <c r="AL708">
        <v>158.69781618947371</v>
      </c>
      <c r="AM708">
        <f t="shared" si="815"/>
        <v>58.99781618947371</v>
      </c>
      <c r="AN708">
        <f t="shared" si="816"/>
        <v>0.59175342216122073</v>
      </c>
      <c r="AO708">
        <f t="shared" si="817"/>
        <v>0</v>
      </c>
      <c r="AP708">
        <f t="shared" si="818"/>
        <v>0</v>
      </c>
      <c r="AQ708">
        <v>163.95441966842111</v>
      </c>
      <c r="AR708">
        <f t="shared" si="819"/>
        <v>64.254419668421107</v>
      </c>
      <c r="AS708">
        <f t="shared" si="820"/>
        <v>0.64447762957292987</v>
      </c>
      <c r="AT708">
        <f t="shared" si="821"/>
        <v>0</v>
      </c>
      <c r="AU708">
        <f t="shared" si="822"/>
        <v>0</v>
      </c>
      <c r="AV708">
        <v>163.95441966842111</v>
      </c>
      <c r="AW708">
        <f t="shared" si="823"/>
        <v>64.254419668421107</v>
      </c>
      <c r="AX708">
        <f t="shared" si="824"/>
        <v>0.64447762957292987</v>
      </c>
      <c r="AY708">
        <f t="shared" si="825"/>
        <v>0</v>
      </c>
      <c r="AZ708">
        <f t="shared" si="826"/>
        <v>0</v>
      </c>
      <c r="BA708">
        <f t="shared" si="846"/>
        <v>158.69781618947371</v>
      </c>
      <c r="BB708">
        <f t="shared" si="827"/>
        <v>58.99781618947371</v>
      </c>
      <c r="BC708">
        <f t="shared" si="828"/>
        <v>0.59175342216122073</v>
      </c>
      <c r="BD708">
        <f t="shared" si="829"/>
        <v>0</v>
      </c>
      <c r="BE708">
        <f t="shared" si="830"/>
        <v>0</v>
      </c>
      <c r="BF708">
        <f t="shared" si="847"/>
        <v>0</v>
      </c>
      <c r="BG708">
        <f t="shared" si="848"/>
        <v>0</v>
      </c>
      <c r="BH708" s="43">
        <f t="shared" si="849"/>
        <v>158.69781618947371</v>
      </c>
      <c r="BI708" s="11">
        <f t="shared" si="831"/>
        <v>58.99781618947371</v>
      </c>
      <c r="BJ708" s="11">
        <f t="shared" si="832"/>
        <v>0.59175342216122073</v>
      </c>
      <c r="BK708" s="11">
        <f t="shared" si="833"/>
        <v>0</v>
      </c>
      <c r="BL708" s="45">
        <f t="shared" si="834"/>
        <v>0</v>
      </c>
      <c r="BM708">
        <f>INDEX(Sheet1!B:B,MATCH('testing dec_feb without vag emp'!A708,Sheet1!A:A,0))</f>
        <v>22300496</v>
      </c>
      <c r="BN708" t="str">
        <f>INDEX('lf csv'!D:D,MATCH('testing dec_feb without vag emp'!BM708,'lf csv'!A:A,0))</f>
        <v>JDTL0550DN</v>
      </c>
      <c r="BO708">
        <f>INDEX(grade_constraints!H:H,MATCH('testing dec_feb without vag emp'!BN708,grade_constraints!B:B,0))</f>
        <v>0.15</v>
      </c>
      <c r="BP708">
        <f t="shared" si="850"/>
        <v>1</v>
      </c>
      <c r="BQ708">
        <f t="shared" si="851"/>
        <v>2</v>
      </c>
      <c r="BR708">
        <f t="shared" si="852"/>
        <v>160.69781618947371</v>
      </c>
      <c r="BS708">
        <f t="shared" si="835"/>
        <v>60.99781618947371</v>
      </c>
      <c r="BT708">
        <f t="shared" si="836"/>
        <v>0.61181360270284557</v>
      </c>
      <c r="BU708">
        <f t="shared" si="837"/>
        <v>0</v>
      </c>
      <c r="BV708">
        <f t="shared" si="838"/>
        <v>0</v>
      </c>
      <c r="BW708">
        <f t="shared" si="853"/>
        <v>0</v>
      </c>
      <c r="BX708">
        <f t="shared" si="854"/>
        <v>0</v>
      </c>
      <c r="BY708">
        <f t="shared" si="855"/>
        <v>0</v>
      </c>
      <c r="BZ708">
        <f t="shared" si="856"/>
        <v>0</v>
      </c>
      <c r="CA708">
        <f t="shared" si="857"/>
        <v>160.69781618947371</v>
      </c>
      <c r="CB708">
        <f t="shared" si="839"/>
        <v>60.99781618947371</v>
      </c>
      <c r="CC708">
        <f t="shared" si="840"/>
        <v>0.61181360270284557</v>
      </c>
      <c r="CD708">
        <f t="shared" si="841"/>
        <v>0</v>
      </c>
      <c r="CE708">
        <f t="shared" si="842"/>
        <v>0</v>
      </c>
    </row>
    <row r="709" spans="1:83">
      <c r="A709">
        <v>22100464</v>
      </c>
      <c r="B709">
        <v>2</v>
      </c>
      <c r="C709" t="s">
        <v>18</v>
      </c>
      <c r="D709" t="s">
        <v>109</v>
      </c>
      <c r="E709">
        <v>4.2000000000000003E-2</v>
      </c>
      <c r="F709">
        <v>0.02</v>
      </c>
      <c r="G709">
        <v>1</v>
      </c>
      <c r="H709">
        <f>INDEX('all data'!K:K,MATCH('testing dec_feb without vag emp'!$A709,'all data'!$B:$B,0))</f>
        <v>1539</v>
      </c>
      <c r="I709">
        <f>INDEX('all data'!L:L,MATCH('testing dec_feb without vag emp'!$A709,'all data'!$B:$B,0))</f>
        <v>20.84210526315789</v>
      </c>
      <c r="J709">
        <f>INDEX('all data'!M:M,MATCH('testing dec_feb without vag emp'!$A709,'all data'!$B:$B,0))</f>
        <v>190</v>
      </c>
      <c r="K709">
        <f>INDEX('all data'!N:N,MATCH('testing dec_feb without vag emp'!$A709,'all data'!$B:$B,0))</f>
        <v>89.92</v>
      </c>
      <c r="L709">
        <f>INDEX('all data'!O:O,MATCH('testing dec_feb without vag emp'!$A709,'all data'!$B:$B,0))</f>
        <v>1891</v>
      </c>
      <c r="M709">
        <v>1036</v>
      </c>
      <c r="N709">
        <f>INDEX('lf csv'!BL:BL,MATCH('testing dec_feb without vag emp'!$A709,'lf csv'!$A:$A,0))</f>
        <v>22.450000000000074</v>
      </c>
      <c r="O709">
        <f t="shared" si="843"/>
        <v>1</v>
      </c>
      <c r="P709">
        <f>INDEX('in out'!X:X,MATCH('testing dec_feb without vag emp'!$A709,'in out'!$B:$B,0))</f>
        <v>1.2E-2</v>
      </c>
      <c r="Q709">
        <f>INDEX('in out'!AF:AF,MATCH('testing dec_feb without vag emp'!$A709,'in out'!$B:$B,0))</f>
        <v>1.2999999999999999E-2</v>
      </c>
      <c r="R709">
        <f t="shared" si="801"/>
        <v>9.9999999999999915E-4</v>
      </c>
      <c r="S709">
        <f t="shared" si="867"/>
        <v>0</v>
      </c>
      <c r="T709">
        <f t="shared" si="802"/>
        <v>0</v>
      </c>
      <c r="U709">
        <f t="shared" si="803"/>
        <v>1</v>
      </c>
      <c r="V709">
        <f t="shared" si="804"/>
        <v>0</v>
      </c>
      <c r="W709">
        <f t="shared" si="805"/>
        <v>0</v>
      </c>
      <c r="X709">
        <f>INDEX('lf csv'!AJ:AJ,MATCH('testing dec_feb without vag emp'!$A709,'lf csv'!$A:$A,0))</f>
        <v>23.3</v>
      </c>
      <c r="Y709">
        <f t="shared" si="806"/>
        <v>0</v>
      </c>
      <c r="Z709">
        <f t="shared" si="844"/>
        <v>1</v>
      </c>
      <c r="AB709">
        <f t="shared" si="858"/>
        <v>108.33333333333333</v>
      </c>
      <c r="AF709" s="8">
        <v>125.7</v>
      </c>
      <c r="AG709">
        <v>165.72559358947399</v>
      </c>
      <c r="AH709">
        <f t="shared" si="811"/>
        <v>40.025593589473985</v>
      </c>
      <c r="AI709">
        <f t="shared" si="812"/>
        <v>0.31842158782397761</v>
      </c>
      <c r="AJ709">
        <f t="shared" si="813"/>
        <v>1</v>
      </c>
      <c r="AK709">
        <f t="shared" si="814"/>
        <v>0</v>
      </c>
      <c r="AL709">
        <v>135.73639358947369</v>
      </c>
      <c r="AM709">
        <f t="shared" si="815"/>
        <v>10.03639358947369</v>
      </c>
      <c r="AN709">
        <f t="shared" si="816"/>
        <v>7.9844022191517025E-2</v>
      </c>
      <c r="AO709">
        <f t="shared" si="817"/>
        <v>1</v>
      </c>
      <c r="AP709">
        <f t="shared" si="818"/>
        <v>1</v>
      </c>
      <c r="AQ709">
        <v>200.211849168421</v>
      </c>
      <c r="AR709">
        <f t="shared" si="819"/>
        <v>74.511849168420994</v>
      </c>
      <c r="AS709">
        <f t="shared" si="820"/>
        <v>0.59277525193652336</v>
      </c>
      <c r="AT709">
        <f t="shared" si="821"/>
        <v>0</v>
      </c>
      <c r="AU709">
        <f t="shared" si="822"/>
        <v>0</v>
      </c>
      <c r="AV709">
        <v>200.211849168421</v>
      </c>
      <c r="AW709">
        <f t="shared" si="823"/>
        <v>74.511849168420994</v>
      </c>
      <c r="AX709">
        <f t="shared" si="824"/>
        <v>0.59277525193652336</v>
      </c>
      <c r="AY709">
        <f t="shared" si="825"/>
        <v>0</v>
      </c>
      <c r="AZ709">
        <f t="shared" si="826"/>
        <v>0</v>
      </c>
      <c r="BA709">
        <f t="shared" si="846"/>
        <v>135.73639358947369</v>
      </c>
      <c r="BB709">
        <f t="shared" si="827"/>
        <v>10.03639358947369</v>
      </c>
      <c r="BC709">
        <f t="shared" si="828"/>
        <v>7.9844022191517025E-2</v>
      </c>
      <c r="BD709">
        <f t="shared" si="829"/>
        <v>1</v>
      </c>
      <c r="BE709">
        <f t="shared" si="830"/>
        <v>1</v>
      </c>
      <c r="BF709">
        <f t="shared" si="847"/>
        <v>0</v>
      </c>
      <c r="BG709">
        <f t="shared" si="848"/>
        <v>0</v>
      </c>
      <c r="BH709" s="43">
        <f t="shared" si="849"/>
        <v>135.73639358947369</v>
      </c>
      <c r="BI709" s="11">
        <f t="shared" si="831"/>
        <v>10.03639358947369</v>
      </c>
      <c r="BJ709" s="11">
        <f t="shared" si="832"/>
        <v>7.9844022191517025E-2</v>
      </c>
      <c r="BK709" s="11">
        <f t="shared" si="833"/>
        <v>1</v>
      </c>
      <c r="BL709" s="45">
        <f t="shared" si="834"/>
        <v>1</v>
      </c>
      <c r="BM709">
        <f>INDEX(Sheet1!B:B,MATCH('testing dec_feb without vag emp'!A709,Sheet1!A:A,0))</f>
        <v>22400500</v>
      </c>
      <c r="BN709" t="str">
        <f>INDEX('lf csv'!D:D,MATCH('testing dec_feb without vag emp'!BM709,'lf csv'!A:A,0))</f>
        <v>JDTL0550DN</v>
      </c>
      <c r="BO709">
        <f>INDEX(grade_constraints!H:H,MATCH('testing dec_feb without vag emp'!BN709,grade_constraints!B:B,0))</f>
        <v>0.15</v>
      </c>
      <c r="BP709">
        <f t="shared" si="850"/>
        <v>1</v>
      </c>
      <c r="BQ709">
        <f t="shared" si="851"/>
        <v>2</v>
      </c>
      <c r="BR709">
        <f t="shared" si="852"/>
        <v>137.73639358947369</v>
      </c>
      <c r="BS709">
        <f t="shared" si="835"/>
        <v>12.03639358947369</v>
      </c>
      <c r="BT709">
        <f t="shared" si="836"/>
        <v>9.575492115730859E-2</v>
      </c>
      <c r="BU709">
        <f t="shared" si="837"/>
        <v>1</v>
      </c>
      <c r="BV709">
        <f t="shared" si="838"/>
        <v>1</v>
      </c>
      <c r="BW709">
        <f t="shared" si="853"/>
        <v>1</v>
      </c>
      <c r="BX709">
        <f t="shared" si="854"/>
        <v>0</v>
      </c>
      <c r="BY709">
        <f t="shared" si="855"/>
        <v>0</v>
      </c>
      <c r="BZ709">
        <f t="shared" si="856"/>
        <v>0</v>
      </c>
      <c r="CA709">
        <f t="shared" si="857"/>
        <v>137.73639358947369</v>
      </c>
      <c r="CB709">
        <f t="shared" si="839"/>
        <v>12.03639358947369</v>
      </c>
      <c r="CC709">
        <f t="shared" si="840"/>
        <v>9.575492115730859E-2</v>
      </c>
      <c r="CD709">
        <f t="shared" si="841"/>
        <v>1</v>
      </c>
      <c r="CE709">
        <f t="shared" si="842"/>
        <v>1</v>
      </c>
    </row>
    <row r="710" spans="1:83">
      <c r="A710">
        <v>22400503</v>
      </c>
      <c r="B710">
        <v>2</v>
      </c>
      <c r="C710" t="s">
        <v>18</v>
      </c>
      <c r="D710" t="s">
        <v>109</v>
      </c>
      <c r="E710">
        <v>4.5999999999999999E-2</v>
      </c>
      <c r="F710">
        <v>1.7000000000000001E-2</v>
      </c>
      <c r="G710">
        <v>1</v>
      </c>
      <c r="H710">
        <f>INDEX('all data'!K:K,MATCH('testing dec_feb without vag emp'!$A710,'all data'!$B:$B,0))</f>
        <v>1563</v>
      </c>
      <c r="I710">
        <f>INDEX('all data'!L:L,MATCH('testing dec_feb without vag emp'!$A710,'all data'!$B:$B,0))</f>
        <v>20.84210526315789</v>
      </c>
      <c r="J710">
        <f>INDEX('all data'!M:M,MATCH('testing dec_feb without vag emp'!$A710,'all data'!$B:$B,0))</f>
        <v>194</v>
      </c>
      <c r="K710">
        <f>INDEX('all data'!N:N,MATCH('testing dec_feb without vag emp'!$A710,'all data'!$B:$B,0))</f>
        <v>30.18</v>
      </c>
      <c r="L710">
        <f>INDEX('all data'!O:O,MATCH('testing dec_feb without vag emp'!$A710,'all data'!$B:$B,0))</f>
        <v>1107</v>
      </c>
      <c r="M710">
        <v>1135</v>
      </c>
      <c r="N710">
        <f>INDEX('lf csv'!BL:BL,MATCH('testing dec_feb without vag emp'!$A710,'lf csv'!$A:$A,0))</f>
        <v>56.549999999999969</v>
      </c>
      <c r="O710">
        <f t="shared" si="843"/>
        <v>1</v>
      </c>
      <c r="P710">
        <f>INDEX('in out'!X:X,MATCH('testing dec_feb without vag emp'!$A710,'in out'!$B:$B,0))</f>
        <v>8.9999999999999993E-3</v>
      </c>
      <c r="Q710">
        <f>INDEX('in out'!AF:AF,MATCH('testing dec_feb without vag emp'!$A710,'in out'!$B:$B,0))</f>
        <v>8.0000000000000002E-3</v>
      </c>
      <c r="R710">
        <f t="shared" ref="R710:R773" si="876">Q710-P710</f>
        <v>-9.9999999999999915E-4</v>
      </c>
      <c r="S710">
        <f t="shared" si="867"/>
        <v>0</v>
      </c>
      <c r="T710">
        <f t="shared" ref="T710:T773" si="877">IF(AND(M710&gt;=700,M710&lt;=1200),0,1)</f>
        <v>0</v>
      </c>
      <c r="U710">
        <f t="shared" ref="U710:U773" si="878">IF(OR(L710&gt;1800,L710&lt;0),1,0)</f>
        <v>0</v>
      </c>
      <c r="V710">
        <f t="shared" ref="V710:V773" si="879">IF(OR(J710&gt;215,J710&lt;0),1,0)</f>
        <v>0</v>
      </c>
      <c r="W710">
        <f t="shared" ref="W710:W773" si="880">IF(OR(K710&gt;1550,K710&lt;0),1,0)</f>
        <v>0</v>
      </c>
      <c r="X710">
        <f>INDEX('lf csv'!AJ:AJ,MATCH('testing dec_feb without vag emp'!$A710,'lf csv'!$A:$A,0))</f>
        <v>18.399999999999999</v>
      </c>
      <c r="Y710">
        <f t="shared" ref="Y710:Y773" si="881">IF(X710&lt;30,0,1)</f>
        <v>0</v>
      </c>
      <c r="Z710">
        <f t="shared" si="844"/>
        <v>0</v>
      </c>
      <c r="AB710">
        <f t="shared" si="858"/>
        <v>83.333333333333357</v>
      </c>
      <c r="AF710" s="8">
        <v>66</v>
      </c>
      <c r="AG710">
        <v>147.14049728947401</v>
      </c>
      <c r="AH710">
        <f t="shared" ref="AH710:AH773" si="882">IFERROR(ABS($AF710-AG710),"NA")</f>
        <v>81.140497289474013</v>
      </c>
      <c r="AI710">
        <f t="shared" ref="AI710:AI773" si="883">AH710/$AF710</f>
        <v>1.2294014740829395</v>
      </c>
      <c r="AJ710">
        <f t="shared" ref="AJ710:AJ773" si="884">IF(AH710&lt;=50,1,0)</f>
        <v>0</v>
      </c>
      <c r="AK710">
        <f t="shared" ref="AK710:AK773" si="885">IF(AH710&lt;=33,1,0)</f>
        <v>0</v>
      </c>
      <c r="AL710">
        <v>147.1404972894737</v>
      </c>
      <c r="AM710">
        <f t="shared" ref="AM710:AM773" si="886">IFERROR(ABS($AF710-AL710),"NA")</f>
        <v>81.1404972894737</v>
      </c>
      <c r="AN710">
        <f t="shared" ref="AN710:AN773" si="887">AM710/$AF710</f>
        <v>1.2294014740829349</v>
      </c>
      <c r="AO710">
        <f t="shared" ref="AO710:AO773" si="888">IF(AM710&lt;=50,1,0)</f>
        <v>0</v>
      </c>
      <c r="AP710">
        <f t="shared" ref="AP710:AP773" si="889">IF(AM710&lt;=33,1,0)</f>
        <v>0</v>
      </c>
      <c r="AQ710">
        <v>151.11653326842111</v>
      </c>
      <c r="AR710">
        <f t="shared" ref="AR710:AR773" si="890">IFERROR(ABS($AF710-AQ710),"NA")</f>
        <v>85.116533268421108</v>
      </c>
      <c r="AS710">
        <f t="shared" ref="AS710:AS773" si="891">AR710/$AF710</f>
        <v>1.2896444434609258</v>
      </c>
      <c r="AT710">
        <f t="shared" ref="AT710:AT773" si="892">IF(AR710&lt;=50,1,0)</f>
        <v>0</v>
      </c>
      <c r="AU710">
        <f t="shared" ref="AU710:AU773" si="893">IF(AR710&lt;=33,1,0)</f>
        <v>0</v>
      </c>
      <c r="AV710">
        <v>151.11653326842111</v>
      </c>
      <c r="AW710">
        <f t="shared" ref="AW710:AW773" si="894">IFERROR(ABS($AF710-AV710),"NA")</f>
        <v>85.116533268421108</v>
      </c>
      <c r="AX710">
        <f t="shared" ref="AX710:AX773" si="895">AW710/$AF710</f>
        <v>1.2896444434609258</v>
      </c>
      <c r="AY710">
        <f t="shared" ref="AY710:AY773" si="896">IF(AW710&lt;=50,1,0)</f>
        <v>0</v>
      </c>
      <c r="AZ710">
        <f t="shared" ref="AZ710:AZ773" si="897">IF(AW710&lt;=33,1,0)</f>
        <v>0</v>
      </c>
      <c r="BA710">
        <f t="shared" si="846"/>
        <v>147.1404972894737</v>
      </c>
      <c r="BB710">
        <f t="shared" ref="BB710:BB773" si="898">IFERROR(ABS($AF710-BA710),"NA")</f>
        <v>81.1404972894737</v>
      </c>
      <c r="BC710">
        <f t="shared" ref="BC710:BC773" si="899">BB710/$AF710</f>
        <v>1.2294014740829349</v>
      </c>
      <c r="BD710">
        <f t="shared" ref="BD710:BD773" si="900">IF(BB710&lt;=50,1,0)</f>
        <v>0</v>
      </c>
      <c r="BE710">
        <f t="shared" ref="BE710:BE773" si="901">IF(BB710&lt;=33,1,0)</f>
        <v>0</v>
      </c>
      <c r="BF710">
        <f t="shared" si="847"/>
        <v>0</v>
      </c>
      <c r="BG710">
        <f t="shared" si="848"/>
        <v>0</v>
      </c>
      <c r="BH710" s="43">
        <f t="shared" si="849"/>
        <v>147.1404972894737</v>
      </c>
      <c r="BI710" s="11">
        <f t="shared" ref="BI710:BI773" si="902">IFERROR(ABS($AF710-BH710),"NA")</f>
        <v>81.1404972894737</v>
      </c>
      <c r="BJ710" s="11">
        <f t="shared" ref="BJ710:BJ773" si="903">BI710/$AF710</f>
        <v>1.2294014740829349</v>
      </c>
      <c r="BK710" s="11">
        <f t="shared" ref="BK710:BK773" si="904">IF(BI710&lt;=50,1,0)</f>
        <v>0</v>
      </c>
      <c r="BL710" s="45">
        <f t="shared" ref="BL710:BL773" si="905">IF(BI710&lt;=33,1,0)</f>
        <v>0</v>
      </c>
      <c r="BM710">
        <f>INDEX(Sheet1!B:B,MATCH('testing dec_feb without vag emp'!A710,Sheet1!A:A,0))</f>
        <v>22200467</v>
      </c>
      <c r="BN710" t="str">
        <f>INDEX('lf csv'!D:D,MATCH('testing dec_feb without vag emp'!BM710,'lf csv'!A:A,0))</f>
        <v>JDHCG04B1N</v>
      </c>
      <c r="BO710">
        <f>INDEX(grade_constraints!H:H,MATCH('testing dec_feb without vag emp'!BN710,grade_constraints!B:B,0))</f>
        <v>0</v>
      </c>
      <c r="BP710">
        <f t="shared" si="850"/>
        <v>0</v>
      </c>
      <c r="BQ710">
        <f t="shared" si="851"/>
        <v>0</v>
      </c>
      <c r="BR710">
        <f t="shared" si="852"/>
        <v>147.1404972894737</v>
      </c>
      <c r="BS710">
        <f t="shared" ref="BS710:BS773" si="906">IFERROR(ABS($AF710-BR710),"NA")</f>
        <v>81.1404972894737</v>
      </c>
      <c r="BT710">
        <f t="shared" ref="BT710:BT773" si="907">BS710/$AF710</f>
        <v>1.2294014740829349</v>
      </c>
      <c r="BU710">
        <f t="shared" ref="BU710:BU773" si="908">IF(BS710&lt;=50,1,0)</f>
        <v>0</v>
      </c>
      <c r="BV710">
        <f t="shared" ref="BV710:BV773" si="909">IF(BS710&lt;=33,1,0)</f>
        <v>0</v>
      </c>
      <c r="BW710">
        <f t="shared" si="853"/>
        <v>1</v>
      </c>
      <c r="BX710">
        <f t="shared" si="854"/>
        <v>0</v>
      </c>
      <c r="BY710">
        <f t="shared" si="855"/>
        <v>0</v>
      </c>
      <c r="BZ710">
        <f t="shared" si="856"/>
        <v>0</v>
      </c>
      <c r="CA710">
        <f t="shared" si="857"/>
        <v>147.1404972894737</v>
      </c>
      <c r="CB710">
        <f t="shared" ref="CB710:CB773" si="910">IFERROR(ABS($AF710-CA710),"NA")</f>
        <v>81.1404972894737</v>
      </c>
      <c r="CC710">
        <f t="shared" ref="CC710:CC773" si="911">CB710/$AF710</f>
        <v>1.2294014740829349</v>
      </c>
      <c r="CD710">
        <f t="shared" ref="CD710:CD773" si="912">IF(CB710&lt;=50,1,0)</f>
        <v>0</v>
      </c>
      <c r="CE710">
        <f t="shared" ref="CE710:CE773" si="913">IF(CB710&lt;=33,1,0)</f>
        <v>0</v>
      </c>
    </row>
    <row r="711" spans="1:83">
      <c r="A711">
        <v>22300497</v>
      </c>
      <c r="B711">
        <v>3</v>
      </c>
      <c r="C711" t="s">
        <v>18</v>
      </c>
      <c r="D711" t="s">
        <v>109</v>
      </c>
      <c r="E711">
        <v>8.7999999999999995E-2</v>
      </c>
      <c r="F711">
        <v>2.1999999999999999E-2</v>
      </c>
      <c r="G711">
        <v>1</v>
      </c>
      <c r="H711">
        <f>INDEX('all data'!K:K,MATCH('testing dec_feb without vag emp'!$A711,'all data'!$B:$B,0))</f>
        <v>1611</v>
      </c>
      <c r="I711">
        <f>INDEX('all data'!L:L,MATCH('testing dec_feb without vag emp'!$A711,'all data'!$B:$B,0))</f>
        <v>17.368421052631579</v>
      </c>
      <c r="J711">
        <f>INDEX('all data'!M:M,MATCH('testing dec_feb without vag emp'!$A711,'all data'!$B:$B,0))</f>
        <v>205</v>
      </c>
      <c r="K711">
        <f>INDEX('all data'!N:N,MATCH('testing dec_feb without vag emp'!$A711,'all data'!$B:$B,0))</f>
        <v>119.83</v>
      </c>
      <c r="L711">
        <f>INDEX('all data'!O:O,MATCH('testing dec_feb without vag emp'!$A711,'all data'!$B:$B,0))</f>
        <v>932</v>
      </c>
      <c r="M711">
        <v>1036</v>
      </c>
      <c r="N711">
        <f>INDEX('lf csv'!BL:BL,MATCH('testing dec_feb without vag emp'!$A711,'lf csv'!$A:$A,0))</f>
        <v>7.0166666666665911</v>
      </c>
      <c r="O711">
        <f t="shared" ref="O711:O774" si="914">IF(N711&lt;20,0,1)</f>
        <v>0</v>
      </c>
      <c r="P711">
        <f>INDEX('in out'!X:X,MATCH('testing dec_feb without vag emp'!$A711,'in out'!$B:$B,0))</f>
        <v>0.02</v>
      </c>
      <c r="Q711">
        <f>INDEX('in out'!AF:AF,MATCH('testing dec_feb without vag emp'!$A711,'in out'!$B:$B,0))</f>
        <v>0.02</v>
      </c>
      <c r="R711">
        <f t="shared" si="876"/>
        <v>0</v>
      </c>
      <c r="S711">
        <f t="shared" si="867"/>
        <v>0</v>
      </c>
      <c r="T711">
        <f t="shared" si="877"/>
        <v>0</v>
      </c>
      <c r="U711">
        <f t="shared" si="878"/>
        <v>0</v>
      </c>
      <c r="V711">
        <f t="shared" si="879"/>
        <v>0</v>
      </c>
      <c r="W711">
        <f t="shared" si="880"/>
        <v>0</v>
      </c>
      <c r="X711">
        <f>INDEX('lf csv'!AJ:AJ,MATCH('testing dec_feb without vag emp'!$A711,'lf csv'!$A:$A,0))</f>
        <v>10.9</v>
      </c>
      <c r="Y711">
        <f t="shared" si="881"/>
        <v>0</v>
      </c>
      <c r="Z711">
        <f t="shared" ref="Z711:Z774" si="915">SUM(S711,U711,V711,W711)</f>
        <v>0</v>
      </c>
      <c r="AA711">
        <f>100*(E711-0.05)/0.004/33</f>
        <v>28.787878787878782</v>
      </c>
      <c r="AB711">
        <f>100*(F711-0.007)/0.004/3</f>
        <v>125</v>
      </c>
      <c r="AC711">
        <f>100*(F711-0.007)/0.004/3-AA711</f>
        <v>96.212121212121218</v>
      </c>
      <c r="AD711">
        <f>ABS(AF711-AC711)</f>
        <v>96.212121212121218</v>
      </c>
      <c r="AE711">
        <f>IF(AB711&lt;=50,1,0)</f>
        <v>0</v>
      </c>
      <c r="AF711" s="8">
        <v>0</v>
      </c>
      <c r="AG711">
        <v>102.234616257895</v>
      </c>
      <c r="AH711">
        <f t="shared" si="882"/>
        <v>102.234616257895</v>
      </c>
      <c r="AI711" t="e">
        <f t="shared" si="883"/>
        <v>#DIV/0!</v>
      </c>
      <c r="AJ711">
        <f t="shared" si="884"/>
        <v>0</v>
      </c>
      <c r="AK711">
        <f t="shared" si="885"/>
        <v>0</v>
      </c>
      <c r="AL711">
        <v>102.2346162578947</v>
      </c>
      <c r="AM711">
        <f t="shared" si="886"/>
        <v>102.2346162578947</v>
      </c>
      <c r="AN711" t="e">
        <f t="shared" si="887"/>
        <v>#DIV/0!</v>
      </c>
      <c r="AO711">
        <f t="shared" si="888"/>
        <v>0</v>
      </c>
      <c r="AP711">
        <f t="shared" si="889"/>
        <v>0</v>
      </c>
      <c r="AQ711">
        <v>90.420239673684222</v>
      </c>
      <c r="AR711">
        <f t="shared" si="890"/>
        <v>90.420239673684222</v>
      </c>
      <c r="AS711" t="e">
        <f t="shared" si="891"/>
        <v>#DIV/0!</v>
      </c>
      <c r="AT711">
        <f t="shared" si="892"/>
        <v>0</v>
      </c>
      <c r="AU711">
        <f t="shared" si="893"/>
        <v>0</v>
      </c>
      <c r="AV711">
        <v>90.420239673684222</v>
      </c>
      <c r="AW711">
        <f t="shared" si="894"/>
        <v>90.420239673684222</v>
      </c>
      <c r="AX711" t="e">
        <f t="shared" si="895"/>
        <v>#DIV/0!</v>
      </c>
      <c r="AY711">
        <f t="shared" si="896"/>
        <v>0</v>
      </c>
      <c r="AZ711">
        <f t="shared" si="897"/>
        <v>0</v>
      </c>
      <c r="BA711">
        <f t="shared" ref="BA711:BA774" si="916">$AL711</f>
        <v>102.2346162578947</v>
      </c>
      <c r="BB711">
        <f t="shared" si="898"/>
        <v>102.2346162578947</v>
      </c>
      <c r="BC711" t="e">
        <f t="shared" si="899"/>
        <v>#DIV/0!</v>
      </c>
      <c r="BD711">
        <f t="shared" si="900"/>
        <v>0</v>
      </c>
      <c r="BE711">
        <f t="shared" si="901"/>
        <v>0</v>
      </c>
      <c r="BF711">
        <f t="shared" ref="BF711:BF774" si="917">IF(F711&gt;0.04,$BF$3,0)</f>
        <v>0</v>
      </c>
      <c r="BG711">
        <f t="shared" ref="BG711:BG774" si="918">IF(E711&gt;0.07,$BG$3,0)</f>
        <v>-35</v>
      </c>
      <c r="BH711" s="43">
        <f t="shared" ref="BH711:BH774" si="919">$AL711+BG711+BF711</f>
        <v>67.2346162578947</v>
      </c>
      <c r="BI711" s="11">
        <f t="shared" si="902"/>
        <v>67.2346162578947</v>
      </c>
      <c r="BJ711" s="11" t="e">
        <f t="shared" si="903"/>
        <v>#DIV/0!</v>
      </c>
      <c r="BK711" s="11">
        <f t="shared" si="904"/>
        <v>0</v>
      </c>
      <c r="BL711" s="45">
        <f t="shared" si="905"/>
        <v>0</v>
      </c>
      <c r="BM711">
        <f>INDEX(Sheet1!B:B,MATCH('testing dec_feb without vag emp'!A711,Sheet1!A:A,0))</f>
        <v>22200466</v>
      </c>
      <c r="BN711" t="str">
        <f>INDEX('lf csv'!D:D,MATCH('testing dec_feb without vag emp'!BM711,'lf csv'!A:A,0))</f>
        <v>JDHCG04B1N</v>
      </c>
      <c r="BO711">
        <f>INDEX(grade_constraints!H:H,MATCH('testing dec_feb without vag emp'!BN711,grade_constraints!B:B,0))</f>
        <v>0</v>
      </c>
      <c r="BP711">
        <f t="shared" ref="BP711:BP774" si="920">IF(ISERROR(BO711),0,IF(BO711&gt;0,1,0))</f>
        <v>0</v>
      </c>
      <c r="BQ711">
        <f t="shared" ref="BQ711:BQ774" si="921">IF(BP711=1,$BQ$3,0)</f>
        <v>0</v>
      </c>
      <c r="BR711">
        <f t="shared" ref="BR711:BR774" si="922">$BH711+BQ711</f>
        <v>67.2346162578947</v>
      </c>
      <c r="BS711">
        <f t="shared" si="906"/>
        <v>67.2346162578947</v>
      </c>
      <c r="BT711" t="e">
        <f t="shared" si="907"/>
        <v>#DIV/0!</v>
      </c>
      <c r="BU711">
        <f t="shared" si="908"/>
        <v>0</v>
      </c>
      <c r="BV711">
        <f t="shared" si="909"/>
        <v>0</v>
      </c>
      <c r="BW711">
        <f t="shared" ref="BW711:BW774" si="923">IF(AND(H711&lt;$BW$3,H711&gt;0),1,0)</f>
        <v>0</v>
      </c>
      <c r="BX711">
        <f t="shared" ref="BX711:BX774" si="924">IF(BW711=1,$BX$3,0)</f>
        <v>0</v>
      </c>
      <c r="BY711">
        <f t="shared" ref="BY711:BY774" si="925">IF(H711&gt;$BY$3,1,0)</f>
        <v>1</v>
      </c>
      <c r="BZ711">
        <f t="shared" ref="BZ711:BZ774" si="926">IF(BY711=1,$BZ$3,0)</f>
        <v>-10</v>
      </c>
      <c r="CA711">
        <f t="shared" ref="CA711:CA774" si="927">$BR711+BZ711+BX711</f>
        <v>57.2346162578947</v>
      </c>
      <c r="CB711">
        <f t="shared" si="910"/>
        <v>57.2346162578947</v>
      </c>
      <c r="CC711" t="e">
        <f t="shared" si="911"/>
        <v>#DIV/0!</v>
      </c>
      <c r="CD711">
        <f t="shared" si="912"/>
        <v>0</v>
      </c>
      <c r="CE711">
        <f t="shared" si="913"/>
        <v>0</v>
      </c>
    </row>
    <row r="712" spans="1:83">
      <c r="A712">
        <v>22200469</v>
      </c>
      <c r="B712">
        <v>1</v>
      </c>
      <c r="C712" t="s">
        <v>18</v>
      </c>
      <c r="D712" t="s">
        <v>109</v>
      </c>
      <c r="E712">
        <v>5.5E-2</v>
      </c>
      <c r="F712">
        <v>0.01</v>
      </c>
      <c r="G712">
        <v>1</v>
      </c>
      <c r="H712">
        <f>INDEX('all data'!K:K,MATCH('testing dec_feb without vag emp'!$A712,'all data'!$B:$B,0))</f>
        <v>1578</v>
      </c>
      <c r="I712">
        <f>INDEX('all data'!L:L,MATCH('testing dec_feb without vag emp'!$A712,'all data'!$B:$B,0))</f>
        <v>20.84210526315789</v>
      </c>
      <c r="J712">
        <f>INDEX('all data'!M:M,MATCH('testing dec_feb without vag emp'!$A712,'all data'!$B:$B,0))</f>
        <v>183</v>
      </c>
      <c r="K712">
        <f>INDEX('all data'!N:N,MATCH('testing dec_feb without vag emp'!$A712,'all data'!$B:$B,0))</f>
        <v>36.299999999999997</v>
      </c>
      <c r="L712">
        <f>INDEX('all data'!O:O,MATCH('testing dec_feb without vag emp'!$A712,'all data'!$B:$B,0))</f>
        <v>2061</v>
      </c>
      <c r="M712">
        <v>932</v>
      </c>
      <c r="N712">
        <f>INDEX('lf csv'!BL:BL,MATCH('testing dec_feb without vag emp'!$A712,'lf csv'!$A:$A,0))</f>
        <v>10.300000000000011</v>
      </c>
      <c r="O712">
        <f t="shared" si="914"/>
        <v>0</v>
      </c>
      <c r="P712">
        <f>INDEX('in out'!X:X,MATCH('testing dec_feb without vag emp'!$A712,'in out'!$B:$B,0))</f>
        <v>0.01</v>
      </c>
      <c r="Q712">
        <f>INDEX('in out'!AF:AF,MATCH('testing dec_feb without vag emp'!$A712,'in out'!$B:$B,0))</f>
        <v>0.01</v>
      </c>
      <c r="R712">
        <f t="shared" si="876"/>
        <v>0</v>
      </c>
      <c r="S712">
        <f t="shared" si="867"/>
        <v>0</v>
      </c>
      <c r="T712">
        <f t="shared" si="877"/>
        <v>0</v>
      </c>
      <c r="U712">
        <f t="shared" si="878"/>
        <v>1</v>
      </c>
      <c r="V712">
        <f t="shared" si="879"/>
        <v>0</v>
      </c>
      <c r="W712">
        <f t="shared" si="880"/>
        <v>0</v>
      </c>
      <c r="X712">
        <f>INDEX('lf csv'!AJ:AJ,MATCH('testing dec_feb without vag emp'!$A712,'lf csv'!$A:$A,0))</f>
        <v>14.7</v>
      </c>
      <c r="Y712">
        <f t="shared" si="881"/>
        <v>0</v>
      </c>
      <c r="Z712">
        <f t="shared" si="915"/>
        <v>1</v>
      </c>
      <c r="AB712">
        <f t="shared" ref="AB712:AB774" si="928">100*(F712-0.007)/0.004/3</f>
        <v>25</v>
      </c>
      <c r="AF712" s="8">
        <v>165</v>
      </c>
      <c r="AG712">
        <v>273.18453172631598</v>
      </c>
      <c r="AH712">
        <f t="shared" si="882"/>
        <v>108.18453172631598</v>
      </c>
      <c r="AI712">
        <f t="shared" si="883"/>
        <v>0.65566382864433925</v>
      </c>
      <c r="AJ712">
        <f t="shared" si="884"/>
        <v>0</v>
      </c>
      <c r="AK712">
        <f t="shared" si="885"/>
        <v>0</v>
      </c>
      <c r="AL712">
        <v>0</v>
      </c>
      <c r="AM712">
        <f t="shared" si="886"/>
        <v>165</v>
      </c>
      <c r="AN712">
        <f t="shared" si="887"/>
        <v>1</v>
      </c>
      <c r="AO712">
        <f t="shared" si="888"/>
        <v>0</v>
      </c>
      <c r="AP712">
        <f t="shared" si="889"/>
        <v>0</v>
      </c>
      <c r="AQ712">
        <v>206.10618344736841</v>
      </c>
      <c r="AR712">
        <f t="shared" si="890"/>
        <v>41.106183447368409</v>
      </c>
      <c r="AS712">
        <f t="shared" si="891"/>
        <v>0.2491283845295055</v>
      </c>
      <c r="AT712">
        <f t="shared" si="892"/>
        <v>1</v>
      </c>
      <c r="AU712">
        <f t="shared" si="893"/>
        <v>0</v>
      </c>
      <c r="AV712">
        <v>206.10618344736841</v>
      </c>
      <c r="AW712">
        <f t="shared" si="894"/>
        <v>41.106183447368409</v>
      </c>
      <c r="AX712">
        <f t="shared" si="895"/>
        <v>0.2491283845295055</v>
      </c>
      <c r="AY712">
        <f t="shared" si="896"/>
        <v>1</v>
      </c>
      <c r="AZ712">
        <f t="shared" si="897"/>
        <v>0</v>
      </c>
      <c r="BA712">
        <f t="shared" si="916"/>
        <v>0</v>
      </c>
      <c r="BB712">
        <f t="shared" si="898"/>
        <v>165</v>
      </c>
      <c r="BC712">
        <f t="shared" si="899"/>
        <v>1</v>
      </c>
      <c r="BD712">
        <f t="shared" si="900"/>
        <v>0</v>
      </c>
      <c r="BE712">
        <f t="shared" si="901"/>
        <v>0</v>
      </c>
      <c r="BF712">
        <f t="shared" si="917"/>
        <v>0</v>
      </c>
      <c r="BG712">
        <f t="shared" si="918"/>
        <v>0</v>
      </c>
      <c r="BH712" s="43">
        <f t="shared" si="919"/>
        <v>0</v>
      </c>
      <c r="BI712" s="11">
        <f t="shared" si="902"/>
        <v>165</v>
      </c>
      <c r="BJ712" s="11">
        <f t="shared" si="903"/>
        <v>1</v>
      </c>
      <c r="BK712" s="11">
        <f t="shared" si="904"/>
        <v>0</v>
      </c>
      <c r="BL712" s="45">
        <f t="shared" si="905"/>
        <v>0</v>
      </c>
      <c r="BM712">
        <f>INDEX(Sheet1!B:B,MATCH('testing dec_feb without vag emp'!A712,Sheet1!A:A,0))</f>
        <v>22400499</v>
      </c>
      <c r="BN712" t="str">
        <f>INDEX('lf csv'!D:D,MATCH('testing dec_feb without vag emp'!BM712,'lf csv'!A:A,0))</f>
        <v>JDTL0550DN</v>
      </c>
      <c r="BO712">
        <f>INDEX(grade_constraints!H:H,MATCH('testing dec_feb without vag emp'!BN712,grade_constraints!B:B,0))</f>
        <v>0.15</v>
      </c>
      <c r="BP712">
        <f t="shared" si="920"/>
        <v>1</v>
      </c>
      <c r="BQ712">
        <f t="shared" si="921"/>
        <v>2</v>
      </c>
      <c r="BR712">
        <f t="shared" si="922"/>
        <v>2</v>
      </c>
      <c r="BS712">
        <f t="shared" si="906"/>
        <v>163</v>
      </c>
      <c r="BT712">
        <f t="shared" si="907"/>
        <v>0.98787878787878791</v>
      </c>
      <c r="BU712">
        <f t="shared" si="908"/>
        <v>0</v>
      </c>
      <c r="BV712">
        <f t="shared" si="909"/>
        <v>0</v>
      </c>
      <c r="BW712">
        <f t="shared" si="923"/>
        <v>0</v>
      </c>
      <c r="BX712">
        <f t="shared" si="924"/>
        <v>0</v>
      </c>
      <c r="BY712">
        <f t="shared" si="925"/>
        <v>0</v>
      </c>
      <c r="BZ712">
        <f t="shared" si="926"/>
        <v>0</v>
      </c>
      <c r="CA712">
        <f t="shared" si="927"/>
        <v>2</v>
      </c>
      <c r="CB712">
        <f t="shared" si="910"/>
        <v>163</v>
      </c>
      <c r="CC712">
        <f t="shared" si="911"/>
        <v>0.98787878787878791</v>
      </c>
      <c r="CD712">
        <f t="shared" si="912"/>
        <v>0</v>
      </c>
      <c r="CE712">
        <f t="shared" si="913"/>
        <v>0</v>
      </c>
    </row>
    <row r="713" spans="1:83">
      <c r="A713">
        <v>22400502</v>
      </c>
      <c r="B713">
        <v>8</v>
      </c>
      <c r="C713" t="s">
        <v>18</v>
      </c>
      <c r="D713" t="s">
        <v>109</v>
      </c>
      <c r="E713">
        <v>3.5000000000000003E-2</v>
      </c>
      <c r="F713">
        <v>1.7000000000000001E-2</v>
      </c>
      <c r="G713">
        <v>1</v>
      </c>
      <c r="H713">
        <f>INDEX('all data'!K:K,MATCH('testing dec_feb without vag emp'!$A713,'all data'!$B:$B,0))</f>
        <v>1572</v>
      </c>
      <c r="I713">
        <f>INDEX('all data'!L:L,MATCH('testing dec_feb without vag emp'!$A713,'all data'!$B:$B,0))</f>
        <v>20.84210526315789</v>
      </c>
      <c r="J713">
        <f>INDEX('all data'!M:M,MATCH('testing dec_feb without vag emp'!$A713,'all data'!$B:$B,0))</f>
        <v>183</v>
      </c>
      <c r="K713">
        <f>INDEX('all data'!N:N,MATCH('testing dec_feb without vag emp'!$A713,'all data'!$B:$B,0))</f>
        <v>82.47</v>
      </c>
      <c r="L713">
        <f>INDEX('all data'!O:O,MATCH('testing dec_feb without vag emp'!$A713,'all data'!$B:$B,0))</f>
        <v>690</v>
      </c>
      <c r="M713">
        <v>910</v>
      </c>
      <c r="N713">
        <f>INDEX('lf csv'!BL:BL,MATCH('testing dec_feb without vag emp'!$A713,'lf csv'!$A:$A,0))</f>
        <v>61.999999999999979</v>
      </c>
      <c r="O713">
        <f t="shared" si="914"/>
        <v>1</v>
      </c>
      <c r="P713">
        <f>INDEX('in out'!X:X,MATCH('testing dec_feb without vag emp'!$A713,'in out'!$B:$B,0))</f>
        <v>7.0000000000000001E-3</v>
      </c>
      <c r="Q713">
        <f>INDEX('in out'!AF:AF,MATCH('testing dec_feb without vag emp'!$A713,'in out'!$B:$B,0))</f>
        <v>7.0000000000000001E-3</v>
      </c>
      <c r="R713">
        <f t="shared" si="876"/>
        <v>0</v>
      </c>
      <c r="S713">
        <f t="shared" si="867"/>
        <v>0</v>
      </c>
      <c r="T713">
        <f t="shared" si="877"/>
        <v>0</v>
      </c>
      <c r="U713">
        <f t="shared" si="878"/>
        <v>0</v>
      </c>
      <c r="V713">
        <f t="shared" si="879"/>
        <v>0</v>
      </c>
      <c r="W713">
        <f t="shared" si="880"/>
        <v>0</v>
      </c>
      <c r="X713">
        <f>INDEX('lf csv'!AJ:AJ,MATCH('testing dec_feb without vag emp'!$A713,'lf csv'!$A:$A,0))</f>
        <v>18.2</v>
      </c>
      <c r="Y713">
        <f t="shared" si="881"/>
        <v>0</v>
      </c>
      <c r="Z713">
        <f t="shared" si="915"/>
        <v>0</v>
      </c>
      <c r="AB713">
        <f t="shared" si="928"/>
        <v>83.333333333333357</v>
      </c>
      <c r="AF713" s="8">
        <v>132</v>
      </c>
      <c r="AG713">
        <v>182.14108764736801</v>
      </c>
      <c r="AH713">
        <f t="shared" si="882"/>
        <v>50.14108764736801</v>
      </c>
      <c r="AI713">
        <f t="shared" si="883"/>
        <v>0.37985672460127279</v>
      </c>
      <c r="AJ713">
        <f t="shared" si="884"/>
        <v>0</v>
      </c>
      <c r="AK713">
        <f t="shared" si="885"/>
        <v>0</v>
      </c>
      <c r="AL713">
        <v>182.58568764736839</v>
      </c>
      <c r="AM713">
        <f t="shared" si="886"/>
        <v>50.585687647368388</v>
      </c>
      <c r="AN713">
        <f t="shared" si="887"/>
        <v>0.3832249064194575</v>
      </c>
      <c r="AO713">
        <f t="shared" si="888"/>
        <v>0</v>
      </c>
      <c r="AP713">
        <f t="shared" si="889"/>
        <v>0</v>
      </c>
      <c r="AQ713">
        <v>198.37012569473691</v>
      </c>
      <c r="AR713">
        <f t="shared" si="890"/>
        <v>66.370125694736913</v>
      </c>
      <c r="AS713">
        <f t="shared" si="891"/>
        <v>0.50280398253588565</v>
      </c>
      <c r="AT713">
        <f t="shared" si="892"/>
        <v>0</v>
      </c>
      <c r="AU713">
        <f t="shared" si="893"/>
        <v>0</v>
      </c>
      <c r="AV713">
        <v>198.37012569473691</v>
      </c>
      <c r="AW713">
        <f t="shared" si="894"/>
        <v>66.370125694736913</v>
      </c>
      <c r="AX713">
        <f t="shared" si="895"/>
        <v>0.50280398253588565</v>
      </c>
      <c r="AY713">
        <f t="shared" si="896"/>
        <v>0</v>
      </c>
      <c r="AZ713">
        <f t="shared" si="897"/>
        <v>0</v>
      </c>
      <c r="BA713">
        <f t="shared" si="916"/>
        <v>182.58568764736839</v>
      </c>
      <c r="BB713">
        <f t="shared" si="898"/>
        <v>50.585687647368388</v>
      </c>
      <c r="BC713">
        <f t="shared" si="899"/>
        <v>0.3832249064194575</v>
      </c>
      <c r="BD713">
        <f t="shared" si="900"/>
        <v>0</v>
      </c>
      <c r="BE713">
        <f t="shared" si="901"/>
        <v>0</v>
      </c>
      <c r="BF713">
        <f t="shared" si="917"/>
        <v>0</v>
      </c>
      <c r="BG713">
        <f t="shared" si="918"/>
        <v>0</v>
      </c>
      <c r="BH713" s="43">
        <f t="shared" si="919"/>
        <v>182.58568764736839</v>
      </c>
      <c r="BI713" s="11">
        <f t="shared" si="902"/>
        <v>50.585687647368388</v>
      </c>
      <c r="BJ713" s="11">
        <f t="shared" si="903"/>
        <v>0.3832249064194575</v>
      </c>
      <c r="BK713" s="11">
        <f t="shared" si="904"/>
        <v>0</v>
      </c>
      <c r="BL713" s="45">
        <f t="shared" si="905"/>
        <v>0</v>
      </c>
      <c r="BM713">
        <f>INDEX(Sheet1!B:B,MATCH('testing dec_feb without vag emp'!A713,Sheet1!A:A,0))</f>
        <v>22300492</v>
      </c>
      <c r="BN713" t="str">
        <f>INDEX('lf csv'!D:D,MATCH('testing dec_feb without vag emp'!BM713,'lf csv'!A:A,0))</f>
        <v>JDHST29ACN</v>
      </c>
      <c r="BO713">
        <f>INDEX(grade_constraints!H:H,MATCH('testing dec_feb without vag emp'!BN713,grade_constraints!B:B,0))</f>
        <v>0</v>
      </c>
      <c r="BP713">
        <f t="shared" si="920"/>
        <v>0</v>
      </c>
      <c r="BQ713">
        <f t="shared" si="921"/>
        <v>0</v>
      </c>
      <c r="BR713">
        <f t="shared" si="922"/>
        <v>182.58568764736839</v>
      </c>
      <c r="BS713">
        <f t="shared" si="906"/>
        <v>50.585687647368388</v>
      </c>
      <c r="BT713">
        <f t="shared" si="907"/>
        <v>0.3832249064194575</v>
      </c>
      <c r="BU713">
        <f t="shared" si="908"/>
        <v>0</v>
      </c>
      <c r="BV713">
        <f t="shared" si="909"/>
        <v>0</v>
      </c>
      <c r="BW713">
        <f t="shared" si="923"/>
        <v>0</v>
      </c>
      <c r="BX713">
        <f t="shared" si="924"/>
        <v>0</v>
      </c>
      <c r="BY713">
        <f t="shared" si="925"/>
        <v>0</v>
      </c>
      <c r="BZ713">
        <f t="shared" si="926"/>
        <v>0</v>
      </c>
      <c r="CA713">
        <f t="shared" si="927"/>
        <v>182.58568764736839</v>
      </c>
      <c r="CB713">
        <f t="shared" si="910"/>
        <v>50.585687647368388</v>
      </c>
      <c r="CC713">
        <f t="shared" si="911"/>
        <v>0.3832249064194575</v>
      </c>
      <c r="CD713">
        <f t="shared" si="912"/>
        <v>0</v>
      </c>
      <c r="CE713">
        <f t="shared" si="913"/>
        <v>0</v>
      </c>
    </row>
    <row r="714" spans="1:83">
      <c r="A714">
        <v>22200468</v>
      </c>
      <c r="B714">
        <v>0</v>
      </c>
      <c r="C714" t="s">
        <v>18</v>
      </c>
      <c r="D714" t="s">
        <v>109</v>
      </c>
      <c r="E714">
        <v>5.8000000000000003E-2</v>
      </c>
      <c r="F714">
        <v>1.4999999999999999E-2</v>
      </c>
      <c r="G714">
        <v>1</v>
      </c>
      <c r="H714">
        <f>INDEX('all data'!K:K,MATCH('testing dec_feb without vag emp'!$A714,'all data'!$B:$B,0))</f>
        <v>1581</v>
      </c>
      <c r="I714">
        <f>INDEX('all data'!L:L,MATCH('testing dec_feb without vag emp'!$A714,'all data'!$B:$B,0))</f>
        <v>20.84210526315789</v>
      </c>
      <c r="J714">
        <f>INDEX('all data'!M:M,MATCH('testing dec_feb without vag emp'!$A714,'all data'!$B:$B,0))</f>
        <v>184</v>
      </c>
      <c r="K714">
        <f>INDEX('all data'!N:N,MATCH('testing dec_feb without vag emp'!$A714,'all data'!$B:$B,0))</f>
        <v>82.47</v>
      </c>
      <c r="L714">
        <f>INDEX('all data'!O:O,MATCH('testing dec_feb without vag emp'!$A714,'all data'!$B:$B,0))</f>
        <v>1451</v>
      </c>
      <c r="M714">
        <v>974</v>
      </c>
      <c r="N714">
        <f>INDEX('lf csv'!BL:BL,MATCH('testing dec_feb without vag emp'!$A714,'lf csv'!$A:$A,0))</f>
        <v>37.116666666666703</v>
      </c>
      <c r="O714">
        <f t="shared" si="914"/>
        <v>1</v>
      </c>
      <c r="P714">
        <f>INDEX('in out'!X:X,MATCH('testing dec_feb without vag emp'!$A714,'in out'!$B:$B,0))</f>
        <v>6.0000000000000001E-3</v>
      </c>
      <c r="Q714">
        <f>INDEX('in out'!AF:AF,MATCH('testing dec_feb without vag emp'!$A714,'in out'!$B:$B,0))</f>
        <v>6.0000000000000001E-3</v>
      </c>
      <c r="R714">
        <f t="shared" si="876"/>
        <v>0</v>
      </c>
      <c r="S714">
        <f t="shared" si="867"/>
        <v>0</v>
      </c>
      <c r="T714">
        <f t="shared" si="877"/>
        <v>0</v>
      </c>
      <c r="U714">
        <f t="shared" si="878"/>
        <v>0</v>
      </c>
      <c r="V714">
        <f t="shared" si="879"/>
        <v>0</v>
      </c>
      <c r="W714">
        <f t="shared" si="880"/>
        <v>0</v>
      </c>
      <c r="X714">
        <f>INDEX('lf csv'!AJ:AJ,MATCH('testing dec_feb without vag emp'!$A714,'lf csv'!$A:$A,0))</f>
        <v>20.100000000000001</v>
      </c>
      <c r="Y714">
        <f t="shared" si="881"/>
        <v>0</v>
      </c>
      <c r="Z714">
        <f t="shared" si="915"/>
        <v>0</v>
      </c>
      <c r="AB714">
        <f t="shared" si="928"/>
        <v>66.666666666666671</v>
      </c>
      <c r="AF714" s="8">
        <v>184.5</v>
      </c>
      <c r="AG714">
        <v>221.644974757895</v>
      </c>
      <c r="AH714">
        <f t="shared" si="882"/>
        <v>37.144974757895</v>
      </c>
      <c r="AI714">
        <f t="shared" si="883"/>
        <v>0.20132777646555555</v>
      </c>
      <c r="AJ714">
        <f t="shared" si="884"/>
        <v>1</v>
      </c>
      <c r="AK714">
        <f t="shared" si="885"/>
        <v>0</v>
      </c>
      <c r="AL714">
        <v>89.39236600000001</v>
      </c>
      <c r="AM714">
        <f t="shared" si="886"/>
        <v>95.10763399999999</v>
      </c>
      <c r="AN714">
        <f t="shared" si="887"/>
        <v>0.51548853116531157</v>
      </c>
      <c r="AO714">
        <f t="shared" si="888"/>
        <v>0</v>
      </c>
      <c r="AP714">
        <f t="shared" si="889"/>
        <v>0</v>
      </c>
      <c r="AQ714">
        <v>156.0779320578948</v>
      </c>
      <c r="AR714">
        <f t="shared" si="890"/>
        <v>28.422067942105201</v>
      </c>
      <c r="AS714">
        <f t="shared" si="891"/>
        <v>0.15404914873769757</v>
      </c>
      <c r="AT714">
        <f t="shared" si="892"/>
        <v>1</v>
      </c>
      <c r="AU714">
        <f t="shared" si="893"/>
        <v>1</v>
      </c>
      <c r="AV714">
        <v>156.0779320578948</v>
      </c>
      <c r="AW714">
        <f t="shared" si="894"/>
        <v>28.422067942105201</v>
      </c>
      <c r="AX714">
        <f t="shared" si="895"/>
        <v>0.15404914873769757</v>
      </c>
      <c r="AY714">
        <f t="shared" si="896"/>
        <v>1</v>
      </c>
      <c r="AZ714">
        <f t="shared" si="897"/>
        <v>1</v>
      </c>
      <c r="BA714">
        <f t="shared" si="916"/>
        <v>89.39236600000001</v>
      </c>
      <c r="BB714">
        <f t="shared" si="898"/>
        <v>95.10763399999999</v>
      </c>
      <c r="BC714">
        <f t="shared" si="899"/>
        <v>0.51548853116531157</v>
      </c>
      <c r="BD714">
        <f t="shared" si="900"/>
        <v>0</v>
      </c>
      <c r="BE714">
        <f t="shared" si="901"/>
        <v>0</v>
      </c>
      <c r="BF714">
        <f t="shared" si="917"/>
        <v>0</v>
      </c>
      <c r="BG714">
        <f t="shared" si="918"/>
        <v>0</v>
      </c>
      <c r="BH714" s="43">
        <f t="shared" si="919"/>
        <v>89.39236600000001</v>
      </c>
      <c r="BI714" s="11">
        <f t="shared" si="902"/>
        <v>95.10763399999999</v>
      </c>
      <c r="BJ714" s="11">
        <f t="shared" si="903"/>
        <v>0.51548853116531157</v>
      </c>
      <c r="BK714" s="11">
        <f t="shared" si="904"/>
        <v>0</v>
      </c>
      <c r="BL714" s="45">
        <f t="shared" si="905"/>
        <v>0</v>
      </c>
      <c r="BM714">
        <f>INDEX(Sheet1!B:B,MATCH('testing dec_feb without vag emp'!A714,Sheet1!A:A,0))</f>
        <v>22300492</v>
      </c>
      <c r="BN714" t="str">
        <f>INDEX('lf csv'!D:D,MATCH('testing dec_feb without vag emp'!BM714,'lf csv'!A:A,0))</f>
        <v>JDHST29ACN</v>
      </c>
      <c r="BO714">
        <f>INDEX(grade_constraints!H:H,MATCH('testing dec_feb without vag emp'!BN714,grade_constraints!B:B,0))</f>
        <v>0</v>
      </c>
      <c r="BP714">
        <f t="shared" si="920"/>
        <v>0</v>
      </c>
      <c r="BQ714">
        <f t="shared" si="921"/>
        <v>0</v>
      </c>
      <c r="BR714">
        <f t="shared" si="922"/>
        <v>89.39236600000001</v>
      </c>
      <c r="BS714">
        <f t="shared" si="906"/>
        <v>95.10763399999999</v>
      </c>
      <c r="BT714">
        <f t="shared" si="907"/>
        <v>0.51548853116531157</v>
      </c>
      <c r="BU714">
        <f t="shared" si="908"/>
        <v>0</v>
      </c>
      <c r="BV714">
        <f t="shared" si="909"/>
        <v>0</v>
      </c>
      <c r="BW714">
        <f t="shared" si="923"/>
        <v>0</v>
      </c>
      <c r="BX714">
        <f t="shared" si="924"/>
        <v>0</v>
      </c>
      <c r="BY714">
        <f t="shared" si="925"/>
        <v>0</v>
      </c>
      <c r="BZ714">
        <f t="shared" si="926"/>
        <v>0</v>
      </c>
      <c r="CA714">
        <f t="shared" si="927"/>
        <v>89.39236600000001</v>
      </c>
      <c r="CB714">
        <f t="shared" si="910"/>
        <v>95.10763399999999</v>
      </c>
      <c r="CC714">
        <f t="shared" si="911"/>
        <v>0.51548853116531157</v>
      </c>
      <c r="CD714">
        <f t="shared" si="912"/>
        <v>0</v>
      </c>
      <c r="CE714">
        <f t="shared" si="913"/>
        <v>0</v>
      </c>
    </row>
    <row r="715" spans="1:83">
      <c r="A715">
        <v>22300495</v>
      </c>
      <c r="B715">
        <v>5</v>
      </c>
      <c r="C715" t="s">
        <v>18</v>
      </c>
      <c r="D715" t="s">
        <v>109</v>
      </c>
      <c r="E715">
        <v>3.7999999999999999E-2</v>
      </c>
      <c r="F715">
        <v>2.1999999999999999E-2</v>
      </c>
      <c r="G715">
        <v>1</v>
      </c>
      <c r="H715">
        <f>INDEX('all data'!K:K,MATCH('testing dec_feb without vag emp'!$A715,'all data'!$B:$B,0))</f>
        <v>1574</v>
      </c>
      <c r="I715">
        <f>INDEX('all data'!L:L,MATCH('testing dec_feb without vag emp'!$A715,'all data'!$B:$B,0))</f>
        <v>22</v>
      </c>
      <c r="J715">
        <f>INDEX('all data'!M:M,MATCH('testing dec_feb without vag emp'!$A715,'all data'!$B:$B,0))</f>
        <v>189</v>
      </c>
      <c r="K715">
        <f>INDEX('all data'!N:N,MATCH('testing dec_feb without vag emp'!$A715,'all data'!$B:$B,0))</f>
        <v>40.43</v>
      </c>
      <c r="L715">
        <f>INDEX('all data'!O:O,MATCH('testing dec_feb without vag emp'!$A715,'all data'!$B:$B,0))</f>
        <v>822</v>
      </c>
      <c r="M715">
        <v>1127</v>
      </c>
      <c r="N715">
        <f>INDEX('lf csv'!BL:BL,MATCH('testing dec_feb without vag emp'!$A715,'lf csv'!$A:$A,0))</f>
        <v>26.749999999999986</v>
      </c>
      <c r="O715">
        <f t="shared" si="914"/>
        <v>1</v>
      </c>
      <c r="P715">
        <f>INDEX('in out'!X:X,MATCH('testing dec_feb without vag emp'!$A715,'in out'!$B:$B,0))</f>
        <v>7.0000000000000001E-3</v>
      </c>
      <c r="Q715">
        <f>INDEX('in out'!AF:AF,MATCH('testing dec_feb without vag emp'!$A715,'in out'!$B:$B,0))</f>
        <v>7.0000000000000001E-3</v>
      </c>
      <c r="R715">
        <f t="shared" si="876"/>
        <v>0</v>
      </c>
      <c r="S715">
        <f t="shared" si="867"/>
        <v>0</v>
      </c>
      <c r="T715">
        <f t="shared" si="877"/>
        <v>0</v>
      </c>
      <c r="U715">
        <f t="shared" si="878"/>
        <v>0</v>
      </c>
      <c r="V715">
        <f t="shared" si="879"/>
        <v>0</v>
      </c>
      <c r="W715">
        <f t="shared" si="880"/>
        <v>0</v>
      </c>
      <c r="X715">
        <f>INDEX('lf csv'!AJ:AJ,MATCH('testing dec_feb without vag emp'!$A715,'lf csv'!$A:$A,0))</f>
        <v>17.100000000000001</v>
      </c>
      <c r="Y715">
        <f t="shared" si="881"/>
        <v>0</v>
      </c>
      <c r="Z715">
        <f t="shared" si="915"/>
        <v>0</v>
      </c>
      <c r="AB715">
        <f t="shared" si="928"/>
        <v>125</v>
      </c>
      <c r="AF715" s="8">
        <v>146.5</v>
      </c>
      <c r="AG715">
        <v>189.5213248</v>
      </c>
      <c r="AH715">
        <f t="shared" si="882"/>
        <v>43.021324800000002</v>
      </c>
      <c r="AI715">
        <f t="shared" si="883"/>
        <v>0.29366092013651879</v>
      </c>
      <c r="AJ715">
        <f t="shared" si="884"/>
        <v>1</v>
      </c>
      <c r="AK715">
        <f t="shared" si="885"/>
        <v>0</v>
      </c>
      <c r="AL715">
        <v>189.5213248</v>
      </c>
      <c r="AM715">
        <f t="shared" si="886"/>
        <v>43.021324800000002</v>
      </c>
      <c r="AN715">
        <f t="shared" si="887"/>
        <v>0.29366092013651879</v>
      </c>
      <c r="AO715">
        <f t="shared" si="888"/>
        <v>1</v>
      </c>
      <c r="AP715">
        <f t="shared" si="889"/>
        <v>0</v>
      </c>
      <c r="AQ715">
        <v>203.75568380000001</v>
      </c>
      <c r="AR715">
        <f t="shared" si="890"/>
        <v>57.255683800000014</v>
      </c>
      <c r="AS715">
        <f t="shared" si="891"/>
        <v>0.39082378020477826</v>
      </c>
      <c r="AT715">
        <f t="shared" si="892"/>
        <v>0</v>
      </c>
      <c r="AU715">
        <f t="shared" si="893"/>
        <v>0</v>
      </c>
      <c r="AV715">
        <v>203.75568380000001</v>
      </c>
      <c r="AW715">
        <f t="shared" si="894"/>
        <v>57.255683800000014</v>
      </c>
      <c r="AX715">
        <f t="shared" si="895"/>
        <v>0.39082378020477826</v>
      </c>
      <c r="AY715">
        <f t="shared" si="896"/>
        <v>0</v>
      </c>
      <c r="AZ715">
        <f t="shared" si="897"/>
        <v>0</v>
      </c>
      <c r="BA715">
        <f t="shared" si="916"/>
        <v>189.5213248</v>
      </c>
      <c r="BB715">
        <f t="shared" si="898"/>
        <v>43.021324800000002</v>
      </c>
      <c r="BC715">
        <f t="shared" si="899"/>
        <v>0.29366092013651879</v>
      </c>
      <c r="BD715">
        <f t="shared" si="900"/>
        <v>1</v>
      </c>
      <c r="BE715">
        <f t="shared" si="901"/>
        <v>0</v>
      </c>
      <c r="BF715">
        <f t="shared" si="917"/>
        <v>0</v>
      </c>
      <c r="BG715">
        <f t="shared" si="918"/>
        <v>0</v>
      </c>
      <c r="BH715" s="43">
        <f t="shared" si="919"/>
        <v>189.5213248</v>
      </c>
      <c r="BI715" s="11">
        <f t="shared" si="902"/>
        <v>43.021324800000002</v>
      </c>
      <c r="BJ715" s="11">
        <f t="shared" si="903"/>
        <v>0.29366092013651879</v>
      </c>
      <c r="BK715" s="11">
        <f t="shared" si="904"/>
        <v>1</v>
      </c>
      <c r="BL715" s="45">
        <f t="shared" si="905"/>
        <v>0</v>
      </c>
      <c r="BM715">
        <f>INDEX(Sheet1!B:B,MATCH('testing dec_feb without vag emp'!A715,Sheet1!A:A,0))</f>
        <v>22100459</v>
      </c>
      <c r="BN715" t="str">
        <f>INDEX('lf csv'!D:D,MATCH('testing dec_feb without vag emp'!BM715,'lf csv'!A:A,0))</f>
        <v>JDHCG04B1N</v>
      </c>
      <c r="BO715">
        <f>INDEX(grade_constraints!H:H,MATCH('testing dec_feb without vag emp'!BN715,grade_constraints!B:B,0))</f>
        <v>0</v>
      </c>
      <c r="BP715">
        <f t="shared" si="920"/>
        <v>0</v>
      </c>
      <c r="BQ715">
        <f t="shared" si="921"/>
        <v>0</v>
      </c>
      <c r="BR715">
        <f t="shared" si="922"/>
        <v>189.5213248</v>
      </c>
      <c r="BS715">
        <f t="shared" si="906"/>
        <v>43.021324800000002</v>
      </c>
      <c r="BT715">
        <f t="shared" si="907"/>
        <v>0.29366092013651879</v>
      </c>
      <c r="BU715">
        <f t="shared" si="908"/>
        <v>1</v>
      </c>
      <c r="BV715">
        <f t="shared" si="909"/>
        <v>0</v>
      </c>
      <c r="BW715">
        <f t="shared" si="923"/>
        <v>0</v>
      </c>
      <c r="BX715">
        <f t="shared" si="924"/>
        <v>0</v>
      </c>
      <c r="BY715">
        <f t="shared" si="925"/>
        <v>0</v>
      </c>
      <c r="BZ715">
        <f t="shared" si="926"/>
        <v>0</v>
      </c>
      <c r="CA715">
        <f t="shared" si="927"/>
        <v>189.5213248</v>
      </c>
      <c r="CB715">
        <f t="shared" si="910"/>
        <v>43.021324800000002</v>
      </c>
      <c r="CC715">
        <f t="shared" si="911"/>
        <v>0.29366092013651879</v>
      </c>
      <c r="CD715">
        <f t="shared" si="912"/>
        <v>1</v>
      </c>
      <c r="CE715">
        <f t="shared" si="913"/>
        <v>0</v>
      </c>
    </row>
    <row r="716" spans="1:83">
      <c r="A716">
        <v>22400501</v>
      </c>
      <c r="B716">
        <v>2</v>
      </c>
      <c r="C716" t="s">
        <v>18</v>
      </c>
      <c r="D716" t="s">
        <v>109</v>
      </c>
      <c r="E716">
        <v>3.7999999999999999E-2</v>
      </c>
      <c r="F716">
        <v>8.0000000000000002E-3</v>
      </c>
      <c r="G716">
        <v>1</v>
      </c>
      <c r="H716">
        <f>INDEX('all data'!K:K,MATCH('testing dec_feb without vag emp'!$A716,'all data'!$B:$B,0))</f>
        <v>1607</v>
      </c>
      <c r="I716">
        <f>INDEX('all data'!L:L,MATCH('testing dec_feb without vag emp'!$A716,'all data'!$B:$B,0))</f>
        <v>22</v>
      </c>
      <c r="J716">
        <f>INDEX('all data'!M:M,MATCH('testing dec_feb without vag emp'!$A716,'all data'!$B:$B,0))</f>
        <v>185</v>
      </c>
      <c r="K716">
        <f>INDEX('all data'!N:N,MATCH('testing dec_feb without vag emp'!$A716,'all data'!$B:$B,0))</f>
        <v>55.67</v>
      </c>
      <c r="L716">
        <f>INDEX('all data'!O:O,MATCH('testing dec_feb without vag emp'!$A716,'all data'!$B:$B,0))</f>
        <v>1231</v>
      </c>
      <c r="M716">
        <v>250</v>
      </c>
      <c r="N716">
        <f>INDEX('lf csv'!BL:BL,MATCH('testing dec_feb without vag emp'!$A716,'lf csv'!$A:$A,0))</f>
        <v>13.516666666666648</v>
      </c>
      <c r="O716">
        <f t="shared" si="914"/>
        <v>0</v>
      </c>
      <c r="P716">
        <f>INDEX('in out'!X:X,MATCH('testing dec_feb without vag emp'!$A716,'in out'!$B:$B,0))</f>
        <v>7.0000000000000001E-3</v>
      </c>
      <c r="Q716">
        <f>INDEX('in out'!AF:AF,MATCH('testing dec_feb without vag emp'!$A716,'in out'!$B:$B,0))</f>
        <v>8.0000000000000002E-3</v>
      </c>
      <c r="R716">
        <f t="shared" si="876"/>
        <v>1E-3</v>
      </c>
      <c r="S716">
        <f t="shared" si="867"/>
        <v>0</v>
      </c>
      <c r="T716">
        <f t="shared" si="877"/>
        <v>1</v>
      </c>
      <c r="U716">
        <f t="shared" si="878"/>
        <v>0</v>
      </c>
      <c r="V716">
        <f t="shared" si="879"/>
        <v>0</v>
      </c>
      <c r="W716">
        <f t="shared" si="880"/>
        <v>0</v>
      </c>
      <c r="X716">
        <f>INDEX('lf csv'!AJ:AJ,MATCH('testing dec_feb without vag emp'!$A716,'lf csv'!$A:$A,0))</f>
        <v>5</v>
      </c>
      <c r="Y716">
        <f t="shared" si="881"/>
        <v>0</v>
      </c>
      <c r="Z716">
        <f t="shared" si="915"/>
        <v>0</v>
      </c>
      <c r="AB716">
        <f t="shared" si="928"/>
        <v>8.3333333333333339</v>
      </c>
      <c r="AF716" s="8">
        <v>102.3</v>
      </c>
      <c r="AG716">
        <v>120.8734753</v>
      </c>
      <c r="AH716">
        <f t="shared" si="882"/>
        <v>18.573475299999998</v>
      </c>
      <c r="AI716">
        <f t="shared" si="883"/>
        <v>0.18155889833822092</v>
      </c>
      <c r="AJ716">
        <f t="shared" si="884"/>
        <v>1</v>
      </c>
      <c r="AK716">
        <f t="shared" si="885"/>
        <v>1</v>
      </c>
      <c r="AL716">
        <v>93.53551130000001</v>
      </c>
      <c r="AM716">
        <f t="shared" si="886"/>
        <v>8.7644886999999869</v>
      </c>
      <c r="AN716">
        <f t="shared" si="887"/>
        <v>8.5674376344085895E-2</v>
      </c>
      <c r="AO716">
        <f t="shared" si="888"/>
        <v>1</v>
      </c>
      <c r="AP716">
        <f t="shared" si="889"/>
        <v>1</v>
      </c>
      <c r="AQ716">
        <v>115.2227802</v>
      </c>
      <c r="AR716">
        <f t="shared" si="890"/>
        <v>12.922780200000005</v>
      </c>
      <c r="AS716">
        <f t="shared" si="891"/>
        <v>0.12632238709677426</v>
      </c>
      <c r="AT716">
        <f t="shared" si="892"/>
        <v>1</v>
      </c>
      <c r="AU716">
        <f t="shared" si="893"/>
        <v>1</v>
      </c>
      <c r="AV716">
        <v>115.2227802</v>
      </c>
      <c r="AW716">
        <f t="shared" si="894"/>
        <v>12.922780200000005</v>
      </c>
      <c r="AX716">
        <f t="shared" si="895"/>
        <v>0.12632238709677426</v>
      </c>
      <c r="AY716">
        <f t="shared" si="896"/>
        <v>1</v>
      </c>
      <c r="AZ716">
        <f t="shared" si="897"/>
        <v>1</v>
      </c>
      <c r="BA716">
        <f t="shared" si="916"/>
        <v>93.53551130000001</v>
      </c>
      <c r="BB716">
        <f t="shared" si="898"/>
        <v>8.7644886999999869</v>
      </c>
      <c r="BC716">
        <f t="shared" si="899"/>
        <v>8.5674376344085895E-2</v>
      </c>
      <c r="BD716">
        <f t="shared" si="900"/>
        <v>1</v>
      </c>
      <c r="BE716">
        <f t="shared" si="901"/>
        <v>1</v>
      </c>
      <c r="BF716">
        <f t="shared" si="917"/>
        <v>0</v>
      </c>
      <c r="BG716">
        <f t="shared" si="918"/>
        <v>0</v>
      </c>
      <c r="BH716" s="43">
        <f t="shared" si="919"/>
        <v>93.53551130000001</v>
      </c>
      <c r="BI716" s="11">
        <f t="shared" si="902"/>
        <v>8.7644886999999869</v>
      </c>
      <c r="BJ716" s="11">
        <f t="shared" si="903"/>
        <v>8.5674376344085895E-2</v>
      </c>
      <c r="BK716" s="11">
        <f t="shared" si="904"/>
        <v>1</v>
      </c>
      <c r="BL716" s="45">
        <f t="shared" si="905"/>
        <v>1</v>
      </c>
      <c r="BM716">
        <f>INDEX(Sheet1!B:B,MATCH('testing dec_feb without vag emp'!A716,Sheet1!A:A,0))</f>
        <v>22200465</v>
      </c>
      <c r="BN716" t="str">
        <f>INDEX('lf csv'!D:D,MATCH('testing dec_feb without vag emp'!BM716,'lf csv'!A:A,0))</f>
        <v>JDHCG04B1N</v>
      </c>
      <c r="BO716">
        <f>INDEX(grade_constraints!H:H,MATCH('testing dec_feb without vag emp'!BN716,grade_constraints!B:B,0))</f>
        <v>0</v>
      </c>
      <c r="BP716">
        <f t="shared" si="920"/>
        <v>0</v>
      </c>
      <c r="BQ716">
        <f t="shared" si="921"/>
        <v>0</v>
      </c>
      <c r="BR716">
        <f t="shared" si="922"/>
        <v>93.53551130000001</v>
      </c>
      <c r="BS716">
        <f t="shared" si="906"/>
        <v>8.7644886999999869</v>
      </c>
      <c r="BT716">
        <f t="shared" si="907"/>
        <v>8.5674376344085895E-2</v>
      </c>
      <c r="BU716">
        <f t="shared" si="908"/>
        <v>1</v>
      </c>
      <c r="BV716">
        <f t="shared" si="909"/>
        <v>1</v>
      </c>
      <c r="BW716">
        <f t="shared" si="923"/>
        <v>0</v>
      </c>
      <c r="BX716">
        <f t="shared" si="924"/>
        <v>0</v>
      </c>
      <c r="BY716">
        <f t="shared" si="925"/>
        <v>1</v>
      </c>
      <c r="BZ716">
        <f t="shared" si="926"/>
        <v>-10</v>
      </c>
      <c r="CA716">
        <f t="shared" si="927"/>
        <v>83.53551130000001</v>
      </c>
      <c r="CB716">
        <f t="shared" si="910"/>
        <v>18.764488699999987</v>
      </c>
      <c r="CC716">
        <f t="shared" si="911"/>
        <v>0.18342608699902235</v>
      </c>
      <c r="CD716">
        <f t="shared" si="912"/>
        <v>1</v>
      </c>
      <c r="CE716">
        <f t="shared" si="913"/>
        <v>1</v>
      </c>
    </row>
    <row r="717" spans="1:83">
      <c r="A717">
        <v>22100461</v>
      </c>
      <c r="B717">
        <v>0</v>
      </c>
      <c r="C717" t="s">
        <v>18</v>
      </c>
      <c r="D717" t="s">
        <v>109</v>
      </c>
      <c r="E717">
        <v>8.5000000000000006E-2</v>
      </c>
      <c r="F717">
        <v>2.1000000000000001E-2</v>
      </c>
      <c r="G717">
        <v>1</v>
      </c>
      <c r="H717">
        <f>INDEX('all data'!K:K,MATCH('testing dec_feb without vag emp'!$A717,'all data'!$B:$B,0))</f>
        <v>1548</v>
      </c>
      <c r="I717">
        <f>INDEX('all data'!L:L,MATCH('testing dec_feb without vag emp'!$A717,'all data'!$B:$B,0))</f>
        <v>22</v>
      </c>
      <c r="J717">
        <f>INDEX('all data'!M:M,MATCH('testing dec_feb without vag emp'!$A717,'all data'!$B:$B,0))</f>
        <v>187</v>
      </c>
      <c r="K717">
        <f>INDEX('all data'!N:N,MATCH('testing dec_feb without vag emp'!$A717,'all data'!$B:$B,0))</f>
        <v>54.27</v>
      </c>
      <c r="L717">
        <f>INDEX('all data'!O:O,MATCH('testing dec_feb without vag emp'!$A717,'all data'!$B:$B,0))</f>
        <v>1092</v>
      </c>
      <c r="M717">
        <v>1187</v>
      </c>
      <c r="N717">
        <f>INDEX('lf csv'!BL:BL,MATCH('testing dec_feb without vag emp'!$A717,'lf csv'!$A:$A,0))</f>
        <v>24.21666666666664</v>
      </c>
      <c r="O717">
        <f t="shared" si="914"/>
        <v>1</v>
      </c>
      <c r="P717">
        <f>INDEX('in out'!X:X,MATCH('testing dec_feb without vag emp'!$A717,'in out'!$B:$B,0))</f>
        <v>6.0000000000000001E-3</v>
      </c>
      <c r="Q717">
        <f>INDEX('in out'!AF:AF,MATCH('testing dec_feb without vag emp'!$A717,'in out'!$B:$B,0))</f>
        <v>8.0000000000000002E-3</v>
      </c>
      <c r="R717">
        <f t="shared" si="876"/>
        <v>2E-3</v>
      </c>
      <c r="S717">
        <f t="shared" si="867"/>
        <v>0</v>
      </c>
      <c r="T717">
        <f t="shared" si="877"/>
        <v>0</v>
      </c>
      <c r="U717">
        <f t="shared" si="878"/>
        <v>0</v>
      </c>
      <c r="V717">
        <f t="shared" si="879"/>
        <v>0</v>
      </c>
      <c r="W717">
        <f t="shared" si="880"/>
        <v>0</v>
      </c>
      <c r="X717">
        <f>INDEX('lf csv'!AJ:AJ,MATCH('testing dec_feb without vag emp'!$A717,'lf csv'!$A:$A,0))</f>
        <v>22.7</v>
      </c>
      <c r="Y717">
        <f t="shared" si="881"/>
        <v>0</v>
      </c>
      <c r="Z717">
        <f t="shared" si="915"/>
        <v>0</v>
      </c>
      <c r="AA717">
        <f>100*(E717-0.05)/0.004/33</f>
        <v>26.515151515151519</v>
      </c>
      <c r="AB717">
        <f>100*(F717-0.007)/0.004/3</f>
        <v>116.66666666666667</v>
      </c>
      <c r="AC717">
        <f>100*(F717-0.007)/0.004/3-AA717</f>
        <v>90.151515151515156</v>
      </c>
      <c r="AD717">
        <f>ABS(AF717-AC717)</f>
        <v>25.348484848484844</v>
      </c>
      <c r="AE717">
        <f>IF(AB717&lt;=50,1,0)</f>
        <v>0</v>
      </c>
      <c r="AF717" s="8">
        <v>115.5</v>
      </c>
      <c r="AG717">
        <v>115.7996141</v>
      </c>
      <c r="AH717">
        <f t="shared" si="882"/>
        <v>0.29961409999999944</v>
      </c>
      <c r="AI717">
        <f t="shared" si="883"/>
        <v>2.5940614718614669E-3</v>
      </c>
      <c r="AJ717">
        <f t="shared" si="884"/>
        <v>1</v>
      </c>
      <c r="AK717">
        <f t="shared" si="885"/>
        <v>1</v>
      </c>
      <c r="AL717">
        <v>104.553258</v>
      </c>
      <c r="AM717">
        <f t="shared" si="886"/>
        <v>10.946742</v>
      </c>
      <c r="AN717">
        <f t="shared" si="887"/>
        <v>9.4776987012987021E-2</v>
      </c>
      <c r="AO717">
        <f t="shared" si="888"/>
        <v>1</v>
      </c>
      <c r="AP717">
        <f t="shared" si="889"/>
        <v>1</v>
      </c>
      <c r="AQ717">
        <v>54.397242900000073</v>
      </c>
      <c r="AR717">
        <f t="shared" si="890"/>
        <v>61.102757099999927</v>
      </c>
      <c r="AS717">
        <f t="shared" si="891"/>
        <v>0.52902819999999939</v>
      </c>
      <c r="AT717">
        <f t="shared" si="892"/>
        <v>0</v>
      </c>
      <c r="AU717">
        <f t="shared" si="893"/>
        <v>0</v>
      </c>
      <c r="AV717">
        <v>54.397242900000073</v>
      </c>
      <c r="AW717">
        <f t="shared" si="894"/>
        <v>61.102757099999927</v>
      </c>
      <c r="AX717">
        <f t="shared" si="895"/>
        <v>0.52902819999999939</v>
      </c>
      <c r="AY717">
        <f t="shared" si="896"/>
        <v>0</v>
      </c>
      <c r="AZ717">
        <f t="shared" si="897"/>
        <v>0</v>
      </c>
      <c r="BA717">
        <f t="shared" si="916"/>
        <v>104.553258</v>
      </c>
      <c r="BB717">
        <f t="shared" si="898"/>
        <v>10.946742</v>
      </c>
      <c r="BC717">
        <f t="shared" si="899"/>
        <v>9.4776987012987021E-2</v>
      </c>
      <c r="BD717">
        <f t="shared" si="900"/>
        <v>1</v>
      </c>
      <c r="BE717">
        <f t="shared" si="901"/>
        <v>1</v>
      </c>
      <c r="BF717">
        <f t="shared" si="917"/>
        <v>0</v>
      </c>
      <c r="BG717">
        <f t="shared" si="918"/>
        <v>-35</v>
      </c>
      <c r="BH717" s="43">
        <f t="shared" si="919"/>
        <v>69.553258</v>
      </c>
      <c r="BI717" s="11">
        <f t="shared" si="902"/>
        <v>45.946742</v>
      </c>
      <c r="BJ717" s="11">
        <f t="shared" si="903"/>
        <v>0.39780729004329007</v>
      </c>
      <c r="BK717" s="11">
        <f t="shared" si="904"/>
        <v>1</v>
      </c>
      <c r="BL717" s="45">
        <f t="shared" si="905"/>
        <v>0</v>
      </c>
      <c r="BM717">
        <f>INDEX(Sheet1!B:B,MATCH('testing dec_feb without vag emp'!A717,Sheet1!A:A,0))</f>
        <v>22400498</v>
      </c>
      <c r="BN717" t="str">
        <f>INDEX('lf csv'!D:D,MATCH('testing dec_feb without vag emp'!BM717,'lf csv'!A:A,0))</f>
        <v>JDTL0550DN</v>
      </c>
      <c r="BO717">
        <f>INDEX(grade_constraints!H:H,MATCH('testing dec_feb without vag emp'!BN717,grade_constraints!B:B,0))</f>
        <v>0.15</v>
      </c>
      <c r="BP717">
        <f t="shared" si="920"/>
        <v>1</v>
      </c>
      <c r="BQ717">
        <f t="shared" si="921"/>
        <v>2</v>
      </c>
      <c r="BR717">
        <f t="shared" si="922"/>
        <v>71.553258</v>
      </c>
      <c r="BS717">
        <f t="shared" si="906"/>
        <v>43.946742</v>
      </c>
      <c r="BT717">
        <f t="shared" si="907"/>
        <v>0.38049127272727273</v>
      </c>
      <c r="BU717">
        <f t="shared" si="908"/>
        <v>1</v>
      </c>
      <c r="BV717">
        <f t="shared" si="909"/>
        <v>0</v>
      </c>
      <c r="BW717">
        <f t="shared" si="923"/>
        <v>1</v>
      </c>
      <c r="BX717">
        <f t="shared" si="924"/>
        <v>0</v>
      </c>
      <c r="BY717">
        <f t="shared" si="925"/>
        <v>0</v>
      </c>
      <c r="BZ717">
        <f t="shared" si="926"/>
        <v>0</v>
      </c>
      <c r="CA717">
        <f t="shared" si="927"/>
        <v>71.553258</v>
      </c>
      <c r="CB717">
        <f t="shared" si="910"/>
        <v>43.946742</v>
      </c>
      <c r="CC717">
        <f t="shared" si="911"/>
        <v>0.38049127272727273</v>
      </c>
      <c r="CD717">
        <f t="shared" si="912"/>
        <v>1</v>
      </c>
      <c r="CE717">
        <f t="shared" si="913"/>
        <v>0</v>
      </c>
    </row>
    <row r="718" spans="1:83">
      <c r="A718">
        <v>22200467</v>
      </c>
      <c r="B718">
        <v>14</v>
      </c>
      <c r="C718" t="s">
        <v>18</v>
      </c>
      <c r="D718" t="s">
        <v>109</v>
      </c>
      <c r="E718">
        <v>1.7999999999999999E-2</v>
      </c>
      <c r="F718">
        <v>2.5000000000000001E-2</v>
      </c>
      <c r="G718">
        <v>1</v>
      </c>
      <c r="H718">
        <f>INDEX('all data'!K:K,MATCH('testing dec_feb without vag emp'!$A718,'all data'!$B:$B,0))</f>
        <v>1580</v>
      </c>
      <c r="I718">
        <f>INDEX('all data'!L:L,MATCH('testing dec_feb without vag emp'!$A718,'all data'!$B:$B,0))</f>
        <v>20.84210526315789</v>
      </c>
      <c r="J718">
        <f>INDEX('all data'!M:M,MATCH('testing dec_feb without vag emp'!$A718,'all data'!$B:$B,0))</f>
        <v>187</v>
      </c>
      <c r="K718">
        <f>INDEX('all data'!N:N,MATCH('testing dec_feb without vag emp'!$A718,'all data'!$B:$B,0))</f>
        <v>10597.8</v>
      </c>
      <c r="L718">
        <f>INDEX('all data'!O:O,MATCH('testing dec_feb without vag emp'!$A718,'all data'!$B:$B,0))</f>
        <v>1507</v>
      </c>
      <c r="M718">
        <v>1043</v>
      </c>
      <c r="N718">
        <f>INDEX('lf csv'!BL:BL,MATCH('testing dec_feb without vag emp'!$A718,'lf csv'!$A:$A,0))</f>
        <v>4.3500000000000005</v>
      </c>
      <c r="O718">
        <f t="shared" si="914"/>
        <v>0</v>
      </c>
      <c r="P718">
        <f>INDEX('in out'!X:X,MATCH('testing dec_feb without vag emp'!$A718,'in out'!$B:$B,0))</f>
        <v>7.0000000000000001E-3</v>
      </c>
      <c r="Q718">
        <f>INDEX('in out'!AF:AF,MATCH('testing dec_feb without vag emp'!$A718,'in out'!$B:$B,0))</f>
        <v>7.0000000000000001E-3</v>
      </c>
      <c r="R718">
        <f t="shared" si="876"/>
        <v>0</v>
      </c>
      <c r="S718">
        <f t="shared" si="867"/>
        <v>0</v>
      </c>
      <c r="T718">
        <f t="shared" si="877"/>
        <v>0</v>
      </c>
      <c r="U718">
        <f t="shared" si="878"/>
        <v>0</v>
      </c>
      <c r="V718">
        <f t="shared" si="879"/>
        <v>0</v>
      </c>
      <c r="W718">
        <f t="shared" si="880"/>
        <v>1</v>
      </c>
      <c r="X718">
        <f>INDEX('lf csv'!AJ:AJ,MATCH('testing dec_feb without vag emp'!$A718,'lf csv'!$A:$A,0))</f>
        <v>24.3</v>
      </c>
      <c r="Y718">
        <f t="shared" si="881"/>
        <v>0</v>
      </c>
      <c r="Z718">
        <f t="shared" si="915"/>
        <v>1</v>
      </c>
      <c r="AB718">
        <f t="shared" si="928"/>
        <v>150.00000000000003</v>
      </c>
      <c r="AF718" s="8">
        <v>198</v>
      </c>
      <c r="AG718">
        <v>274.71825545263198</v>
      </c>
      <c r="AH718">
        <f t="shared" si="882"/>
        <v>76.718255452631979</v>
      </c>
      <c r="AI718">
        <f t="shared" si="883"/>
        <v>0.38746593662945444</v>
      </c>
      <c r="AJ718">
        <f t="shared" si="884"/>
        <v>0</v>
      </c>
      <c r="AK718">
        <f t="shared" si="885"/>
        <v>0</v>
      </c>
      <c r="AL718">
        <v>191.96118060000001</v>
      </c>
      <c r="AM718">
        <f t="shared" si="886"/>
        <v>6.0388193999999942</v>
      </c>
      <c r="AN718">
        <f t="shared" si="887"/>
        <v>3.0499087878787849E-2</v>
      </c>
      <c r="AO718">
        <f t="shared" si="888"/>
        <v>1</v>
      </c>
      <c r="AP718">
        <f t="shared" si="889"/>
        <v>1</v>
      </c>
      <c r="AQ718">
        <v>307.55507550526312</v>
      </c>
      <c r="AR718">
        <f t="shared" si="890"/>
        <v>109.55507550526312</v>
      </c>
      <c r="AS718">
        <f t="shared" si="891"/>
        <v>0.5533084621477935</v>
      </c>
      <c r="AT718">
        <f t="shared" si="892"/>
        <v>0</v>
      </c>
      <c r="AU718">
        <f t="shared" si="893"/>
        <v>0</v>
      </c>
      <c r="AV718">
        <v>307.55507550526312</v>
      </c>
      <c r="AW718">
        <f t="shared" si="894"/>
        <v>109.55507550526312</v>
      </c>
      <c r="AX718">
        <f t="shared" si="895"/>
        <v>0.5533084621477935</v>
      </c>
      <c r="AY718">
        <f t="shared" si="896"/>
        <v>0</v>
      </c>
      <c r="AZ718">
        <f t="shared" si="897"/>
        <v>0</v>
      </c>
      <c r="BA718">
        <f t="shared" si="916"/>
        <v>191.96118060000001</v>
      </c>
      <c r="BB718">
        <f t="shared" si="898"/>
        <v>6.0388193999999942</v>
      </c>
      <c r="BC718">
        <f t="shared" si="899"/>
        <v>3.0499087878787849E-2</v>
      </c>
      <c r="BD718">
        <f t="shared" si="900"/>
        <v>1</v>
      </c>
      <c r="BE718">
        <f t="shared" si="901"/>
        <v>1</v>
      </c>
      <c r="BF718">
        <f t="shared" si="917"/>
        <v>0</v>
      </c>
      <c r="BG718">
        <f t="shared" si="918"/>
        <v>0</v>
      </c>
      <c r="BH718" s="43">
        <f t="shared" si="919"/>
        <v>191.96118060000001</v>
      </c>
      <c r="BI718" s="11">
        <f t="shared" si="902"/>
        <v>6.0388193999999942</v>
      </c>
      <c r="BJ718" s="11">
        <f t="shared" si="903"/>
        <v>3.0499087878787849E-2</v>
      </c>
      <c r="BK718" s="11">
        <f t="shared" si="904"/>
        <v>1</v>
      </c>
      <c r="BL718" s="45">
        <f t="shared" si="905"/>
        <v>1</v>
      </c>
      <c r="BM718">
        <f>INDEX(Sheet1!B:B,MATCH('testing dec_feb without vag emp'!A718,Sheet1!A:A,0))</f>
        <v>22300483</v>
      </c>
      <c r="BN718" t="str">
        <f>INDEX('lf csv'!D:D,MATCH('testing dec_feb without vag emp'!BM718,'lf csv'!A:A,0))</f>
        <v>JDHST29EXZ</v>
      </c>
      <c r="BO718">
        <f>INDEX(grade_constraints!H:H,MATCH('testing dec_feb without vag emp'!BN718,grade_constraints!B:B,0))</f>
        <v>0</v>
      </c>
      <c r="BP718">
        <f t="shared" si="920"/>
        <v>0</v>
      </c>
      <c r="BQ718">
        <f t="shared" si="921"/>
        <v>0</v>
      </c>
      <c r="BR718">
        <f t="shared" si="922"/>
        <v>191.96118060000001</v>
      </c>
      <c r="BS718">
        <f t="shared" si="906"/>
        <v>6.0388193999999942</v>
      </c>
      <c r="BT718">
        <f t="shared" si="907"/>
        <v>3.0499087878787849E-2</v>
      </c>
      <c r="BU718">
        <f t="shared" si="908"/>
        <v>1</v>
      </c>
      <c r="BV718">
        <f t="shared" si="909"/>
        <v>1</v>
      </c>
      <c r="BW718">
        <f t="shared" si="923"/>
        <v>0</v>
      </c>
      <c r="BX718">
        <f t="shared" si="924"/>
        <v>0</v>
      </c>
      <c r="BY718">
        <f t="shared" si="925"/>
        <v>0</v>
      </c>
      <c r="BZ718">
        <f t="shared" si="926"/>
        <v>0</v>
      </c>
      <c r="CA718">
        <f t="shared" si="927"/>
        <v>191.96118060000001</v>
      </c>
      <c r="CB718">
        <f t="shared" si="910"/>
        <v>6.0388193999999942</v>
      </c>
      <c r="CC718">
        <f t="shared" si="911"/>
        <v>3.0499087878787849E-2</v>
      </c>
      <c r="CD718">
        <f t="shared" si="912"/>
        <v>1</v>
      </c>
      <c r="CE718">
        <f t="shared" si="913"/>
        <v>1</v>
      </c>
    </row>
    <row r="719" spans="1:83">
      <c r="A719">
        <v>22300494</v>
      </c>
      <c r="B719">
        <v>8</v>
      </c>
      <c r="C719" t="s">
        <v>18</v>
      </c>
      <c r="D719" t="s">
        <v>109</v>
      </c>
      <c r="E719">
        <v>3.7999999999999999E-2</v>
      </c>
      <c r="F719">
        <v>0.02</v>
      </c>
      <c r="G719">
        <v>1</v>
      </c>
      <c r="H719">
        <f>INDEX('all data'!K:K,MATCH('testing dec_feb without vag emp'!$A719,'all data'!$B:$B,0))</f>
        <v>1620</v>
      </c>
      <c r="I719">
        <f>INDEX('all data'!L:L,MATCH('testing dec_feb without vag emp'!$A719,'all data'!$B:$B,0))</f>
        <v>22</v>
      </c>
      <c r="J719">
        <f>INDEX('all data'!M:M,MATCH('testing dec_feb without vag emp'!$A719,'all data'!$B:$B,0))</f>
        <v>180</v>
      </c>
      <c r="K719">
        <f>INDEX('all data'!N:N,MATCH('testing dec_feb without vag emp'!$A719,'all data'!$B:$B,0))</f>
        <v>0</v>
      </c>
      <c r="L719">
        <f>INDEX('all data'!O:O,MATCH('testing dec_feb without vag emp'!$A719,'all data'!$B:$B,0))</f>
        <v>932</v>
      </c>
      <c r="M719">
        <v>1116</v>
      </c>
      <c r="N719">
        <f>INDEX('lf csv'!BL:BL,MATCH('testing dec_feb without vag emp'!$A719,'lf csv'!$A:$A,0))</f>
        <v>5.900000000000003</v>
      </c>
      <c r="O719">
        <f t="shared" si="914"/>
        <v>0</v>
      </c>
      <c r="P719">
        <f>INDEX('in out'!X:X,MATCH('testing dec_feb without vag emp'!$A719,'in out'!$B:$B,0))</f>
        <v>8.9999999999999993E-3</v>
      </c>
      <c r="Q719">
        <f>INDEX('in out'!AF:AF,MATCH('testing dec_feb without vag emp'!$A719,'in out'!$B:$B,0))</f>
        <v>8.9999999999999993E-3</v>
      </c>
      <c r="R719">
        <f t="shared" si="876"/>
        <v>0</v>
      </c>
      <c r="S719">
        <f t="shared" si="867"/>
        <v>0</v>
      </c>
      <c r="T719">
        <f t="shared" si="877"/>
        <v>0</v>
      </c>
      <c r="U719">
        <f t="shared" si="878"/>
        <v>0</v>
      </c>
      <c r="V719">
        <f t="shared" si="879"/>
        <v>0</v>
      </c>
      <c r="W719">
        <f t="shared" si="880"/>
        <v>0</v>
      </c>
      <c r="X719">
        <f>INDEX('lf csv'!AJ:AJ,MATCH('testing dec_feb without vag emp'!$A719,'lf csv'!$A:$A,0))</f>
        <v>3.8</v>
      </c>
      <c r="Y719">
        <f t="shared" si="881"/>
        <v>0</v>
      </c>
      <c r="Z719">
        <f t="shared" si="915"/>
        <v>0</v>
      </c>
      <c r="AB719">
        <f t="shared" si="928"/>
        <v>108.33333333333333</v>
      </c>
      <c r="AF719" s="8">
        <v>132</v>
      </c>
      <c r="AG719">
        <v>172.2438262</v>
      </c>
      <c r="AH719">
        <f t="shared" si="882"/>
        <v>40.243826200000001</v>
      </c>
      <c r="AI719">
        <f t="shared" si="883"/>
        <v>0.30487747121212122</v>
      </c>
      <c r="AJ719">
        <f t="shared" si="884"/>
        <v>1</v>
      </c>
      <c r="AK719">
        <f t="shared" si="885"/>
        <v>0</v>
      </c>
      <c r="AL719">
        <v>172.2438262</v>
      </c>
      <c r="AM719">
        <f t="shared" si="886"/>
        <v>40.243826200000001</v>
      </c>
      <c r="AN719">
        <f t="shared" si="887"/>
        <v>0.30487747121212122</v>
      </c>
      <c r="AO719">
        <f t="shared" si="888"/>
        <v>1</v>
      </c>
      <c r="AP719">
        <f t="shared" si="889"/>
        <v>0</v>
      </c>
      <c r="AQ719">
        <v>193.0024684</v>
      </c>
      <c r="AR719">
        <f t="shared" si="890"/>
        <v>61.002468399999998</v>
      </c>
      <c r="AS719">
        <f t="shared" si="891"/>
        <v>0.46213991212121208</v>
      </c>
      <c r="AT719">
        <f t="shared" si="892"/>
        <v>0</v>
      </c>
      <c r="AU719">
        <f t="shared" si="893"/>
        <v>0</v>
      </c>
      <c r="AV719">
        <v>193.0024684</v>
      </c>
      <c r="AW719">
        <f t="shared" si="894"/>
        <v>61.002468399999998</v>
      </c>
      <c r="AX719">
        <f t="shared" si="895"/>
        <v>0.46213991212121208</v>
      </c>
      <c r="AY719">
        <f t="shared" si="896"/>
        <v>0</v>
      </c>
      <c r="AZ719">
        <f t="shared" si="897"/>
        <v>0</v>
      </c>
      <c r="BA719">
        <f t="shared" si="916"/>
        <v>172.2438262</v>
      </c>
      <c r="BB719">
        <f t="shared" si="898"/>
        <v>40.243826200000001</v>
      </c>
      <c r="BC719">
        <f t="shared" si="899"/>
        <v>0.30487747121212122</v>
      </c>
      <c r="BD719">
        <f t="shared" si="900"/>
        <v>1</v>
      </c>
      <c r="BE719">
        <f t="shared" si="901"/>
        <v>0</v>
      </c>
      <c r="BF719">
        <f t="shared" si="917"/>
        <v>0</v>
      </c>
      <c r="BG719">
        <f t="shared" si="918"/>
        <v>0</v>
      </c>
      <c r="BH719" s="43">
        <f t="shared" si="919"/>
        <v>172.2438262</v>
      </c>
      <c r="BI719" s="11">
        <f t="shared" si="902"/>
        <v>40.243826200000001</v>
      </c>
      <c r="BJ719" s="11">
        <f t="shared" si="903"/>
        <v>0.30487747121212122</v>
      </c>
      <c r="BK719" s="11">
        <f t="shared" si="904"/>
        <v>1</v>
      </c>
      <c r="BL719" s="45">
        <f t="shared" si="905"/>
        <v>0</v>
      </c>
      <c r="BM719">
        <f>INDEX(Sheet1!B:B,MATCH('testing dec_feb without vag emp'!A719,Sheet1!A:A,0))</f>
        <v>22300492</v>
      </c>
      <c r="BN719" t="str">
        <f>INDEX('lf csv'!D:D,MATCH('testing dec_feb without vag emp'!BM719,'lf csv'!A:A,0))</f>
        <v>JDHST29ACN</v>
      </c>
      <c r="BO719">
        <f>INDEX(grade_constraints!H:H,MATCH('testing dec_feb without vag emp'!BN719,grade_constraints!B:B,0))</f>
        <v>0</v>
      </c>
      <c r="BP719">
        <f t="shared" si="920"/>
        <v>0</v>
      </c>
      <c r="BQ719">
        <f t="shared" si="921"/>
        <v>0</v>
      </c>
      <c r="BR719">
        <f t="shared" si="922"/>
        <v>172.2438262</v>
      </c>
      <c r="BS719">
        <f t="shared" si="906"/>
        <v>40.243826200000001</v>
      </c>
      <c r="BT719">
        <f t="shared" si="907"/>
        <v>0.30487747121212122</v>
      </c>
      <c r="BU719">
        <f t="shared" si="908"/>
        <v>1</v>
      </c>
      <c r="BV719">
        <f t="shared" si="909"/>
        <v>0</v>
      </c>
      <c r="BW719">
        <f t="shared" si="923"/>
        <v>0</v>
      </c>
      <c r="BX719">
        <f t="shared" si="924"/>
        <v>0</v>
      </c>
      <c r="BY719">
        <f t="shared" si="925"/>
        <v>1</v>
      </c>
      <c r="BZ719">
        <f t="shared" si="926"/>
        <v>-10</v>
      </c>
      <c r="CA719">
        <f t="shared" si="927"/>
        <v>162.2438262</v>
      </c>
      <c r="CB719">
        <f t="shared" si="910"/>
        <v>30.243826200000001</v>
      </c>
      <c r="CC719">
        <f t="shared" si="911"/>
        <v>0.22911989545454547</v>
      </c>
      <c r="CD719">
        <f t="shared" si="912"/>
        <v>1</v>
      </c>
      <c r="CE719">
        <f t="shared" si="913"/>
        <v>1</v>
      </c>
    </row>
    <row r="720" spans="1:83">
      <c r="A720">
        <v>22200466</v>
      </c>
      <c r="B720">
        <v>2</v>
      </c>
      <c r="C720" t="s">
        <v>18</v>
      </c>
      <c r="D720" t="s">
        <v>109</v>
      </c>
      <c r="E720">
        <v>4.2000000000000003E-2</v>
      </c>
      <c r="F720">
        <v>6.0000000000000001E-3</v>
      </c>
      <c r="G720">
        <v>1</v>
      </c>
      <c r="H720">
        <f>INDEX('all data'!K:K,MATCH('testing dec_feb without vag emp'!$A720,'all data'!$B:$B,0))</f>
        <v>1564</v>
      </c>
      <c r="I720">
        <f>INDEX('all data'!L:L,MATCH('testing dec_feb without vag emp'!$A720,'all data'!$B:$B,0))</f>
        <v>22</v>
      </c>
      <c r="J720">
        <f>INDEX('all data'!M:M,MATCH('testing dec_feb without vag emp'!$A720,'all data'!$B:$B,0))</f>
        <v>192</v>
      </c>
      <c r="K720">
        <f>INDEX('all data'!N:N,MATCH('testing dec_feb without vag emp'!$A720,'all data'!$B:$B,0))</f>
        <v>49.92</v>
      </c>
      <c r="L720">
        <f>INDEX('all data'!O:O,MATCH('testing dec_feb without vag emp'!$A720,'all data'!$B:$B,0))</f>
        <v>1433</v>
      </c>
      <c r="M720">
        <v>978</v>
      </c>
      <c r="N720">
        <f>INDEX('lf csv'!BL:BL,MATCH('testing dec_feb without vag emp'!$A720,'lf csv'!$A:$A,0))</f>
        <v>21.516666666666659</v>
      </c>
      <c r="O720">
        <f t="shared" si="914"/>
        <v>1</v>
      </c>
      <c r="P720">
        <f>INDEX('in out'!X:X,MATCH('testing dec_feb without vag emp'!$A720,'in out'!$B:$B,0))</f>
        <v>8.9999999999999993E-3</v>
      </c>
      <c r="Q720">
        <f>INDEX('in out'!AF:AF,MATCH('testing dec_feb without vag emp'!$A720,'in out'!$B:$B,0))</f>
        <v>8.9999999999999993E-3</v>
      </c>
      <c r="R720">
        <f t="shared" si="876"/>
        <v>0</v>
      </c>
      <c r="S720">
        <f t="shared" si="867"/>
        <v>0</v>
      </c>
      <c r="T720">
        <f t="shared" si="877"/>
        <v>0</v>
      </c>
      <c r="U720">
        <f t="shared" si="878"/>
        <v>0</v>
      </c>
      <c r="V720">
        <f t="shared" si="879"/>
        <v>0</v>
      </c>
      <c r="W720">
        <f t="shared" si="880"/>
        <v>0</v>
      </c>
      <c r="X720">
        <f>INDEX('lf csv'!AJ:AJ,MATCH('testing dec_feb without vag emp'!$A720,'lf csv'!$A:$A,0))</f>
        <v>17.600000000000001</v>
      </c>
      <c r="Y720">
        <f t="shared" si="881"/>
        <v>0</v>
      </c>
      <c r="Z720">
        <f t="shared" si="915"/>
        <v>0</v>
      </c>
      <c r="AB720">
        <f t="shared" si="928"/>
        <v>-8.3333333333333339</v>
      </c>
      <c r="AF720" s="8">
        <v>198</v>
      </c>
      <c r="AG720">
        <v>292.51510009999998</v>
      </c>
      <c r="AH720">
        <f t="shared" si="882"/>
        <v>94.515100099999984</v>
      </c>
      <c r="AI720">
        <f t="shared" si="883"/>
        <v>0.47734899040404033</v>
      </c>
      <c r="AJ720">
        <f t="shared" si="884"/>
        <v>0</v>
      </c>
      <c r="AK720">
        <f t="shared" si="885"/>
        <v>0</v>
      </c>
      <c r="AL720">
        <v>58.71078390000001</v>
      </c>
      <c r="AM720">
        <f t="shared" si="886"/>
        <v>139.28921609999998</v>
      </c>
      <c r="AN720">
        <f t="shared" si="887"/>
        <v>0.70348088939393927</v>
      </c>
      <c r="AO720">
        <f t="shared" si="888"/>
        <v>0</v>
      </c>
      <c r="AP720">
        <f t="shared" si="889"/>
        <v>0</v>
      </c>
      <c r="AQ720">
        <v>109.9508268</v>
      </c>
      <c r="AR720">
        <f t="shared" si="890"/>
        <v>88.049173199999998</v>
      </c>
      <c r="AS720">
        <f t="shared" si="891"/>
        <v>0.44469279393939393</v>
      </c>
      <c r="AT720">
        <f t="shared" si="892"/>
        <v>0</v>
      </c>
      <c r="AU720">
        <f t="shared" si="893"/>
        <v>0</v>
      </c>
      <c r="AV720">
        <v>109.9508268</v>
      </c>
      <c r="AW720">
        <f t="shared" si="894"/>
        <v>88.049173199999998</v>
      </c>
      <c r="AX720">
        <f t="shared" si="895"/>
        <v>0.44469279393939393</v>
      </c>
      <c r="AY720">
        <f t="shared" si="896"/>
        <v>0</v>
      </c>
      <c r="AZ720">
        <f t="shared" si="897"/>
        <v>0</v>
      </c>
      <c r="BA720">
        <f t="shared" si="916"/>
        <v>58.71078390000001</v>
      </c>
      <c r="BB720">
        <f t="shared" si="898"/>
        <v>139.28921609999998</v>
      </c>
      <c r="BC720">
        <f t="shared" si="899"/>
        <v>0.70348088939393927</v>
      </c>
      <c r="BD720">
        <f t="shared" si="900"/>
        <v>0</v>
      </c>
      <c r="BE720">
        <f t="shared" si="901"/>
        <v>0</v>
      </c>
      <c r="BF720">
        <f t="shared" si="917"/>
        <v>0</v>
      </c>
      <c r="BG720">
        <f t="shared" si="918"/>
        <v>0</v>
      </c>
      <c r="BH720" s="43">
        <f t="shared" si="919"/>
        <v>58.71078390000001</v>
      </c>
      <c r="BI720" s="11">
        <f t="shared" si="902"/>
        <v>139.28921609999998</v>
      </c>
      <c r="BJ720" s="11">
        <f t="shared" si="903"/>
        <v>0.70348088939393927</v>
      </c>
      <c r="BK720" s="11">
        <f t="shared" si="904"/>
        <v>0</v>
      </c>
      <c r="BL720" s="45">
        <f t="shared" si="905"/>
        <v>0</v>
      </c>
      <c r="BM720">
        <f>INDEX(Sheet1!B:B,MATCH('testing dec_feb without vag emp'!A720,Sheet1!A:A,0))</f>
        <v>22400497</v>
      </c>
      <c r="BN720" t="str">
        <f>INDEX('lf csv'!D:D,MATCH('testing dec_feb without vag emp'!BM720,'lf csv'!A:A,0))</f>
        <v>JDHST29EXZ</v>
      </c>
      <c r="BO720">
        <f>INDEX(grade_constraints!H:H,MATCH('testing dec_feb without vag emp'!BN720,grade_constraints!B:B,0))</f>
        <v>0</v>
      </c>
      <c r="BP720">
        <f t="shared" si="920"/>
        <v>0</v>
      </c>
      <c r="BQ720">
        <f t="shared" si="921"/>
        <v>0</v>
      </c>
      <c r="BR720">
        <f t="shared" si="922"/>
        <v>58.71078390000001</v>
      </c>
      <c r="BS720">
        <f t="shared" si="906"/>
        <v>139.28921609999998</v>
      </c>
      <c r="BT720">
        <f t="shared" si="907"/>
        <v>0.70348088939393927</v>
      </c>
      <c r="BU720">
        <f t="shared" si="908"/>
        <v>0</v>
      </c>
      <c r="BV720">
        <f t="shared" si="909"/>
        <v>0</v>
      </c>
      <c r="BW720">
        <f t="shared" si="923"/>
        <v>1</v>
      </c>
      <c r="BX720">
        <f t="shared" si="924"/>
        <v>0</v>
      </c>
      <c r="BY720">
        <f t="shared" si="925"/>
        <v>0</v>
      </c>
      <c r="BZ720">
        <f t="shared" si="926"/>
        <v>0</v>
      </c>
      <c r="CA720">
        <f t="shared" si="927"/>
        <v>58.71078390000001</v>
      </c>
      <c r="CB720">
        <f t="shared" si="910"/>
        <v>139.28921609999998</v>
      </c>
      <c r="CC720">
        <f t="shared" si="911"/>
        <v>0.70348088939393927</v>
      </c>
      <c r="CD720">
        <f t="shared" si="912"/>
        <v>0</v>
      </c>
      <c r="CE720">
        <f t="shared" si="913"/>
        <v>0</v>
      </c>
    </row>
    <row r="721" spans="1:83">
      <c r="A721">
        <v>22100459</v>
      </c>
      <c r="B721">
        <v>1</v>
      </c>
      <c r="C721" t="s">
        <v>18</v>
      </c>
      <c r="D721" t="s">
        <v>109</v>
      </c>
      <c r="E721">
        <v>7.2999999999999995E-2</v>
      </c>
      <c r="F721">
        <v>1.9E-2</v>
      </c>
      <c r="G721">
        <v>1</v>
      </c>
      <c r="H721">
        <f>INDEX('all data'!K:K,MATCH('testing dec_feb without vag emp'!$A721,'all data'!$B:$B,0))</f>
        <v>1583</v>
      </c>
      <c r="I721">
        <f>INDEX('all data'!L:L,MATCH('testing dec_feb without vag emp'!$A721,'all data'!$B:$B,0))</f>
        <v>20.84210526315789</v>
      </c>
      <c r="J721">
        <f>INDEX('all data'!M:M,MATCH('testing dec_feb without vag emp'!$A721,'all data'!$B:$B,0))</f>
        <v>190</v>
      </c>
      <c r="K721">
        <f>INDEX('all data'!N:N,MATCH('testing dec_feb without vag emp'!$A721,'all data'!$B:$B,0))</f>
        <v>69.05</v>
      </c>
      <c r="L721">
        <f>INDEX('all data'!O:O,MATCH('testing dec_feb without vag emp'!$A721,'all data'!$B:$B,0))</f>
        <v>1090</v>
      </c>
      <c r="M721">
        <v>1033</v>
      </c>
      <c r="N721">
        <f>INDEX('lf csv'!BL:BL,MATCH('testing dec_feb without vag emp'!$A721,'lf csv'!$A:$A,0))</f>
        <v>19.666666666666671</v>
      </c>
      <c r="O721">
        <f t="shared" si="914"/>
        <v>0</v>
      </c>
      <c r="P721">
        <f>INDEX('in out'!X:X,MATCH('testing dec_feb without vag emp'!$A721,'in out'!$B:$B,0))</f>
        <v>1.2E-2</v>
      </c>
      <c r="Q721">
        <f>INDEX('in out'!AF:AF,MATCH('testing dec_feb without vag emp'!$A721,'in out'!$B:$B,0))</f>
        <v>1.2999999999999999E-2</v>
      </c>
      <c r="R721">
        <f t="shared" si="876"/>
        <v>9.9999999999999915E-4</v>
      </c>
      <c r="S721">
        <f t="shared" si="867"/>
        <v>0</v>
      </c>
      <c r="T721">
        <f t="shared" si="877"/>
        <v>0</v>
      </c>
      <c r="U721">
        <f t="shared" si="878"/>
        <v>0</v>
      </c>
      <c r="V721">
        <f t="shared" si="879"/>
        <v>0</v>
      </c>
      <c r="W721">
        <f t="shared" si="880"/>
        <v>0</v>
      </c>
      <c r="X721">
        <f>INDEX('lf csv'!AJ:AJ,MATCH('testing dec_feb without vag emp'!$A721,'lf csv'!$A:$A,0))</f>
        <v>9.8000000000000007</v>
      </c>
      <c r="Y721">
        <f t="shared" si="881"/>
        <v>0</v>
      </c>
      <c r="Z721">
        <f t="shared" si="915"/>
        <v>0</v>
      </c>
      <c r="AA721">
        <f t="shared" ref="AA721:AA722" si="929">100*(E721-0.05)/0.004/33</f>
        <v>17.424242424242422</v>
      </c>
      <c r="AB721">
        <f t="shared" si="928"/>
        <v>100</v>
      </c>
      <c r="AC721">
        <f t="shared" ref="AC721:AC722" si="930">100*(F721-0.007)/0.004/3-AA721</f>
        <v>82.575757575757578</v>
      </c>
      <c r="AD721">
        <f t="shared" ref="AD721:AD722" si="931">ABS(AF721-AC721)</f>
        <v>31.375757575757575</v>
      </c>
      <c r="AE721">
        <f t="shared" ref="AE721:AE722" si="932">IF(AB721&lt;=50,1,0)</f>
        <v>0</v>
      </c>
      <c r="AF721" s="8">
        <v>51.2</v>
      </c>
      <c r="AG721">
        <v>92.892708131578999</v>
      </c>
      <c r="AH721">
        <f t="shared" si="882"/>
        <v>41.692708131578996</v>
      </c>
      <c r="AI721">
        <f t="shared" si="883"/>
        <v>0.81431070569490227</v>
      </c>
      <c r="AJ721">
        <f t="shared" si="884"/>
        <v>1</v>
      </c>
      <c r="AK721">
        <f t="shared" si="885"/>
        <v>0</v>
      </c>
      <c r="AL721">
        <v>92.892708131578956</v>
      </c>
      <c r="AM721">
        <f t="shared" si="886"/>
        <v>41.692708131578954</v>
      </c>
      <c r="AN721">
        <f t="shared" si="887"/>
        <v>0.81431070569490138</v>
      </c>
      <c r="AO721">
        <f t="shared" si="888"/>
        <v>1</v>
      </c>
      <c r="AP721">
        <f t="shared" si="889"/>
        <v>0</v>
      </c>
      <c r="AQ721">
        <v>102.9903203473684</v>
      </c>
      <c r="AR721">
        <f t="shared" si="890"/>
        <v>51.790320347368393</v>
      </c>
      <c r="AS721">
        <f t="shared" si="891"/>
        <v>1.0115296942845389</v>
      </c>
      <c r="AT721">
        <f t="shared" si="892"/>
        <v>0</v>
      </c>
      <c r="AU721">
        <f t="shared" si="893"/>
        <v>0</v>
      </c>
      <c r="AV721">
        <v>102.9903203473684</v>
      </c>
      <c r="AW721">
        <f t="shared" si="894"/>
        <v>51.790320347368393</v>
      </c>
      <c r="AX721">
        <f t="shared" si="895"/>
        <v>1.0115296942845389</v>
      </c>
      <c r="AY721">
        <f t="shared" si="896"/>
        <v>0</v>
      </c>
      <c r="AZ721">
        <f t="shared" si="897"/>
        <v>0</v>
      </c>
      <c r="BA721">
        <f t="shared" si="916"/>
        <v>92.892708131578956</v>
      </c>
      <c r="BB721">
        <f t="shared" si="898"/>
        <v>41.692708131578954</v>
      </c>
      <c r="BC721">
        <f t="shared" si="899"/>
        <v>0.81431070569490138</v>
      </c>
      <c r="BD721">
        <f t="shared" si="900"/>
        <v>1</v>
      </c>
      <c r="BE721">
        <f t="shared" si="901"/>
        <v>0</v>
      </c>
      <c r="BF721">
        <f t="shared" si="917"/>
        <v>0</v>
      </c>
      <c r="BG721">
        <f t="shared" si="918"/>
        <v>-35</v>
      </c>
      <c r="BH721" s="43">
        <f t="shared" si="919"/>
        <v>57.892708131578956</v>
      </c>
      <c r="BI721" s="11">
        <f t="shared" si="902"/>
        <v>6.6927081315789536</v>
      </c>
      <c r="BJ721" s="11">
        <f t="shared" si="903"/>
        <v>0.13071695569490144</v>
      </c>
      <c r="BK721" s="11">
        <f t="shared" si="904"/>
        <v>1</v>
      </c>
      <c r="BL721" s="45">
        <f t="shared" si="905"/>
        <v>1</v>
      </c>
      <c r="BM721">
        <f>INDEX(Sheet1!B:B,MATCH('testing dec_feb without vag emp'!A721,Sheet1!A:A,0))</f>
        <v>22300488</v>
      </c>
      <c r="BN721" t="str">
        <f>INDEX('lf csv'!D:D,MATCH('testing dec_feb without vag emp'!BM721,'lf csv'!A:A,0))</f>
        <v>JDTL0550DN</v>
      </c>
      <c r="BO721">
        <f>INDEX(grade_constraints!H:H,MATCH('testing dec_feb without vag emp'!BN721,grade_constraints!B:B,0))</f>
        <v>0.15</v>
      </c>
      <c r="BP721">
        <f t="shared" si="920"/>
        <v>1</v>
      </c>
      <c r="BQ721">
        <f t="shared" si="921"/>
        <v>2</v>
      </c>
      <c r="BR721">
        <f t="shared" si="922"/>
        <v>59.892708131578956</v>
      </c>
      <c r="BS721">
        <f t="shared" si="906"/>
        <v>8.6927081315789536</v>
      </c>
      <c r="BT721">
        <f t="shared" si="907"/>
        <v>0.16977945569490144</v>
      </c>
      <c r="BU721">
        <f t="shared" si="908"/>
        <v>1</v>
      </c>
      <c r="BV721">
        <f t="shared" si="909"/>
        <v>1</v>
      </c>
      <c r="BW721">
        <f t="shared" si="923"/>
        <v>0</v>
      </c>
      <c r="BX721">
        <f t="shared" si="924"/>
        <v>0</v>
      </c>
      <c r="BY721">
        <f t="shared" si="925"/>
        <v>0</v>
      </c>
      <c r="BZ721">
        <f t="shared" si="926"/>
        <v>0</v>
      </c>
      <c r="CA721">
        <f t="shared" si="927"/>
        <v>59.892708131578956</v>
      </c>
      <c r="CB721">
        <f t="shared" si="910"/>
        <v>8.6927081315789536</v>
      </c>
      <c r="CC721">
        <f t="shared" si="911"/>
        <v>0.16977945569490144</v>
      </c>
      <c r="CD721">
        <f t="shared" si="912"/>
        <v>1</v>
      </c>
      <c r="CE721">
        <f t="shared" si="913"/>
        <v>1</v>
      </c>
    </row>
    <row r="722" spans="1:83">
      <c r="A722">
        <v>22200465</v>
      </c>
      <c r="B722">
        <v>0</v>
      </c>
      <c r="C722" t="s">
        <v>18</v>
      </c>
      <c r="D722" t="s">
        <v>109</v>
      </c>
      <c r="E722">
        <v>0.08</v>
      </c>
      <c r="F722">
        <v>2.4E-2</v>
      </c>
      <c r="G722">
        <v>1</v>
      </c>
      <c r="H722">
        <f>INDEX('all data'!K:K,MATCH('testing dec_feb without vag emp'!$A722,'all data'!$B:$B,0))</f>
        <v>1575</v>
      </c>
      <c r="I722">
        <f>INDEX('all data'!L:L,MATCH('testing dec_feb without vag emp'!$A722,'all data'!$B:$B,0))</f>
        <v>20.84210526315789</v>
      </c>
      <c r="J722">
        <f>INDEX('all data'!M:M,MATCH('testing dec_feb without vag emp'!$A722,'all data'!$B:$B,0))</f>
        <v>170</v>
      </c>
      <c r="K722">
        <f>INDEX('all data'!N:N,MATCH('testing dec_feb without vag emp'!$A722,'all data'!$B:$B,0))</f>
        <v>51.9</v>
      </c>
      <c r="L722">
        <f>INDEX('all data'!O:O,MATCH('testing dec_feb without vag emp'!$A722,'all data'!$B:$B,0))</f>
        <v>958</v>
      </c>
      <c r="M722">
        <v>913</v>
      </c>
      <c r="N722">
        <f>INDEX('lf csv'!BL:BL,MATCH('testing dec_feb without vag emp'!$A722,'lf csv'!$A:$A,0))</f>
        <v>7.2500000000000142</v>
      </c>
      <c r="O722">
        <f t="shared" si="914"/>
        <v>0</v>
      </c>
      <c r="P722">
        <f>INDEX('in out'!X:X,MATCH('testing dec_feb without vag emp'!$A722,'in out'!$B:$B,0))</f>
        <v>6.0000000000000001E-3</v>
      </c>
      <c r="Q722">
        <f>INDEX('in out'!AF:AF,MATCH('testing dec_feb without vag emp'!$A722,'in out'!$B:$B,0))</f>
        <v>8.0000000000000002E-3</v>
      </c>
      <c r="R722">
        <f t="shared" si="876"/>
        <v>2E-3</v>
      </c>
      <c r="S722">
        <f t="shared" si="867"/>
        <v>0</v>
      </c>
      <c r="T722">
        <f t="shared" si="877"/>
        <v>0</v>
      </c>
      <c r="U722">
        <f t="shared" si="878"/>
        <v>0</v>
      </c>
      <c r="V722">
        <f t="shared" si="879"/>
        <v>0</v>
      </c>
      <c r="W722">
        <f t="shared" si="880"/>
        <v>0</v>
      </c>
      <c r="X722">
        <f>INDEX('lf csv'!AJ:AJ,MATCH('testing dec_feb without vag emp'!$A722,'lf csv'!$A:$A,0))</f>
        <v>11.7</v>
      </c>
      <c r="Y722">
        <f t="shared" si="881"/>
        <v>0</v>
      </c>
      <c r="Z722">
        <f t="shared" si="915"/>
        <v>0</v>
      </c>
      <c r="AA722">
        <f t="shared" si="929"/>
        <v>22.727272727272727</v>
      </c>
      <c r="AB722">
        <f t="shared" si="928"/>
        <v>141.66666666666669</v>
      </c>
      <c r="AC722">
        <f t="shared" si="930"/>
        <v>118.93939393939397</v>
      </c>
      <c r="AD722">
        <f t="shared" si="931"/>
        <v>13.060606060606034</v>
      </c>
      <c r="AE722">
        <f t="shared" si="932"/>
        <v>0</v>
      </c>
      <c r="AF722" s="8">
        <v>132</v>
      </c>
      <c r="AG722">
        <v>122.3696384</v>
      </c>
      <c r="AH722">
        <f t="shared" si="882"/>
        <v>9.6303616000000005</v>
      </c>
      <c r="AI722">
        <f t="shared" si="883"/>
        <v>7.2957284848484849E-2</v>
      </c>
      <c r="AJ722">
        <f t="shared" si="884"/>
        <v>1</v>
      </c>
      <c r="AK722">
        <f t="shared" si="885"/>
        <v>1</v>
      </c>
      <c r="AL722">
        <v>122.3696384</v>
      </c>
      <c r="AM722">
        <f t="shared" si="886"/>
        <v>9.6303616000000005</v>
      </c>
      <c r="AN722">
        <f t="shared" si="887"/>
        <v>7.2957284848484849E-2</v>
      </c>
      <c r="AO722">
        <f t="shared" si="888"/>
        <v>1</v>
      </c>
      <c r="AP722">
        <f t="shared" si="889"/>
        <v>1</v>
      </c>
      <c r="AQ722">
        <v>80.586732757894794</v>
      </c>
      <c r="AR722">
        <f t="shared" si="890"/>
        <v>51.413267242105206</v>
      </c>
      <c r="AS722">
        <f t="shared" si="891"/>
        <v>0.38949444880382733</v>
      </c>
      <c r="AT722">
        <f t="shared" si="892"/>
        <v>0</v>
      </c>
      <c r="AU722">
        <f t="shared" si="893"/>
        <v>0</v>
      </c>
      <c r="AV722">
        <v>80.586732757894794</v>
      </c>
      <c r="AW722">
        <f t="shared" si="894"/>
        <v>51.413267242105206</v>
      </c>
      <c r="AX722">
        <f t="shared" si="895"/>
        <v>0.38949444880382733</v>
      </c>
      <c r="AY722">
        <f t="shared" si="896"/>
        <v>0</v>
      </c>
      <c r="AZ722">
        <f t="shared" si="897"/>
        <v>0</v>
      </c>
      <c r="BA722">
        <f t="shared" si="916"/>
        <v>122.3696384</v>
      </c>
      <c r="BB722">
        <f t="shared" si="898"/>
        <v>9.6303616000000005</v>
      </c>
      <c r="BC722">
        <f t="shared" si="899"/>
        <v>7.2957284848484849E-2</v>
      </c>
      <c r="BD722">
        <f t="shared" si="900"/>
        <v>1</v>
      </c>
      <c r="BE722">
        <f t="shared" si="901"/>
        <v>1</v>
      </c>
      <c r="BF722">
        <f t="shared" si="917"/>
        <v>0</v>
      </c>
      <c r="BG722">
        <f t="shared" si="918"/>
        <v>-35</v>
      </c>
      <c r="BH722" s="43">
        <f t="shared" si="919"/>
        <v>87.369638399999999</v>
      </c>
      <c r="BI722" s="11">
        <f t="shared" si="902"/>
        <v>44.630361600000001</v>
      </c>
      <c r="BJ722" s="11">
        <f t="shared" si="903"/>
        <v>0.33810879999999999</v>
      </c>
      <c r="BK722" s="11">
        <f t="shared" si="904"/>
        <v>1</v>
      </c>
      <c r="BL722" s="45">
        <f t="shared" si="905"/>
        <v>0</v>
      </c>
      <c r="BM722">
        <f>INDEX(Sheet1!B:B,MATCH('testing dec_feb without vag emp'!A722,Sheet1!A:A,0))</f>
        <v>22200463</v>
      </c>
      <c r="BN722" t="str">
        <f>INDEX('lf csv'!D:D,MATCH('testing dec_feb without vag emp'!BM722,'lf csv'!A:A,0))</f>
        <v>JDHCG04B1N</v>
      </c>
      <c r="BO722">
        <f>INDEX(grade_constraints!H:H,MATCH('testing dec_feb without vag emp'!BN722,grade_constraints!B:B,0))</f>
        <v>0</v>
      </c>
      <c r="BP722">
        <f t="shared" si="920"/>
        <v>0</v>
      </c>
      <c r="BQ722">
        <f t="shared" si="921"/>
        <v>0</v>
      </c>
      <c r="BR722">
        <f t="shared" si="922"/>
        <v>87.369638399999999</v>
      </c>
      <c r="BS722">
        <f t="shared" si="906"/>
        <v>44.630361600000001</v>
      </c>
      <c r="BT722">
        <f t="shared" si="907"/>
        <v>0.33810879999999999</v>
      </c>
      <c r="BU722">
        <f t="shared" si="908"/>
        <v>1</v>
      </c>
      <c r="BV722">
        <f t="shared" si="909"/>
        <v>0</v>
      </c>
      <c r="BW722">
        <f t="shared" si="923"/>
        <v>0</v>
      </c>
      <c r="BX722">
        <f t="shared" si="924"/>
        <v>0</v>
      </c>
      <c r="BY722">
        <f t="shared" si="925"/>
        <v>0</v>
      </c>
      <c r="BZ722">
        <f t="shared" si="926"/>
        <v>0</v>
      </c>
      <c r="CA722">
        <f t="shared" si="927"/>
        <v>87.369638399999999</v>
      </c>
      <c r="CB722">
        <f t="shared" si="910"/>
        <v>44.630361600000001</v>
      </c>
      <c r="CC722">
        <f t="shared" si="911"/>
        <v>0.33810879999999999</v>
      </c>
      <c r="CD722">
        <f t="shared" si="912"/>
        <v>1</v>
      </c>
      <c r="CE722">
        <f t="shared" si="913"/>
        <v>0</v>
      </c>
    </row>
    <row r="723" spans="1:83">
      <c r="A723">
        <v>22300491</v>
      </c>
      <c r="B723">
        <v>0</v>
      </c>
      <c r="C723" t="s">
        <v>18</v>
      </c>
      <c r="D723" t="s">
        <v>109</v>
      </c>
      <c r="E723">
        <v>5.1999999999999998E-2</v>
      </c>
      <c r="F723">
        <v>2.1000000000000001E-2</v>
      </c>
      <c r="G723">
        <v>1</v>
      </c>
      <c r="H723">
        <f>INDEX('all data'!K:K,MATCH('testing dec_feb without vag emp'!$A723,'all data'!$B:$B,0))</f>
        <v>1539</v>
      </c>
      <c r="I723">
        <f>INDEX('all data'!L:L,MATCH('testing dec_feb without vag emp'!$A723,'all data'!$B:$B,0))</f>
        <v>22</v>
      </c>
      <c r="J723">
        <f>INDEX('all data'!M:M,MATCH('testing dec_feb without vag emp'!$A723,'all data'!$B:$B,0))</f>
        <v>189</v>
      </c>
      <c r="K723">
        <f>INDEX('all data'!N:N,MATCH('testing dec_feb without vag emp'!$A723,'all data'!$B:$B,0))</f>
        <v>53.9</v>
      </c>
      <c r="L723">
        <f>INDEX('all data'!O:O,MATCH('testing dec_feb without vag emp'!$A723,'all data'!$B:$B,0))</f>
        <v>930</v>
      </c>
      <c r="M723">
        <v>940</v>
      </c>
      <c r="N723">
        <f>INDEX('lf csv'!BL:BL,MATCH('testing dec_feb without vag emp'!$A723,'lf csv'!$A:$A,0))</f>
        <v>33.333333333333336</v>
      </c>
      <c r="O723">
        <f t="shared" si="914"/>
        <v>1</v>
      </c>
      <c r="P723">
        <f>INDEX('in out'!X:X,MATCH('testing dec_feb without vag emp'!$A723,'in out'!$B:$B,0))</f>
        <v>1.0999999999999999E-2</v>
      </c>
      <c r="Q723">
        <f>INDEX('in out'!AF:AF,MATCH('testing dec_feb without vag emp'!$A723,'in out'!$B:$B,0))</f>
        <v>1.2E-2</v>
      </c>
      <c r="R723">
        <f t="shared" si="876"/>
        <v>1.0000000000000009E-3</v>
      </c>
      <c r="S723">
        <f t="shared" si="867"/>
        <v>0</v>
      </c>
      <c r="T723">
        <f t="shared" si="877"/>
        <v>0</v>
      </c>
      <c r="U723">
        <f t="shared" si="878"/>
        <v>0</v>
      </c>
      <c r="V723">
        <f t="shared" si="879"/>
        <v>0</v>
      </c>
      <c r="W723">
        <f t="shared" si="880"/>
        <v>0</v>
      </c>
      <c r="X723">
        <f>INDEX('lf csv'!AJ:AJ,MATCH('testing dec_feb without vag emp'!$A723,'lf csv'!$A:$A,0))</f>
        <v>21</v>
      </c>
      <c r="Y723">
        <f t="shared" si="881"/>
        <v>0</v>
      </c>
      <c r="Z723">
        <f t="shared" si="915"/>
        <v>0</v>
      </c>
      <c r="AB723">
        <f t="shared" si="928"/>
        <v>116.66666666666667</v>
      </c>
      <c r="AF723" s="8">
        <v>148.5</v>
      </c>
      <c r="AG723">
        <v>173.518753</v>
      </c>
      <c r="AH723">
        <f t="shared" si="882"/>
        <v>25.018753000000004</v>
      </c>
      <c r="AI723">
        <f t="shared" si="883"/>
        <v>0.1684764511784512</v>
      </c>
      <c r="AJ723">
        <f t="shared" si="884"/>
        <v>1</v>
      </c>
      <c r="AK723">
        <f t="shared" si="885"/>
        <v>1</v>
      </c>
      <c r="AL723">
        <v>173.518753</v>
      </c>
      <c r="AM723">
        <f t="shared" si="886"/>
        <v>25.018753000000004</v>
      </c>
      <c r="AN723">
        <f t="shared" si="887"/>
        <v>0.1684764511784512</v>
      </c>
      <c r="AO723">
        <f t="shared" si="888"/>
        <v>1</v>
      </c>
      <c r="AP723">
        <f t="shared" si="889"/>
        <v>1</v>
      </c>
      <c r="AQ723">
        <v>165.19309750000011</v>
      </c>
      <c r="AR723">
        <f t="shared" si="890"/>
        <v>16.693097500000107</v>
      </c>
      <c r="AS723">
        <f t="shared" si="891"/>
        <v>0.11241143097643169</v>
      </c>
      <c r="AT723">
        <f t="shared" si="892"/>
        <v>1</v>
      </c>
      <c r="AU723">
        <f t="shared" si="893"/>
        <v>1</v>
      </c>
      <c r="AV723">
        <v>165.19309750000011</v>
      </c>
      <c r="AW723">
        <f t="shared" si="894"/>
        <v>16.693097500000107</v>
      </c>
      <c r="AX723">
        <f t="shared" si="895"/>
        <v>0.11241143097643169</v>
      </c>
      <c r="AY723">
        <f t="shared" si="896"/>
        <v>1</v>
      </c>
      <c r="AZ723">
        <f t="shared" si="897"/>
        <v>1</v>
      </c>
      <c r="BA723">
        <f t="shared" si="916"/>
        <v>173.518753</v>
      </c>
      <c r="BB723">
        <f t="shared" si="898"/>
        <v>25.018753000000004</v>
      </c>
      <c r="BC723">
        <f t="shared" si="899"/>
        <v>0.1684764511784512</v>
      </c>
      <c r="BD723">
        <f t="shared" si="900"/>
        <v>1</v>
      </c>
      <c r="BE723">
        <f t="shared" si="901"/>
        <v>1</v>
      </c>
      <c r="BF723">
        <f t="shared" si="917"/>
        <v>0</v>
      </c>
      <c r="BG723">
        <f t="shared" si="918"/>
        <v>0</v>
      </c>
      <c r="BH723" s="43">
        <f t="shared" si="919"/>
        <v>173.518753</v>
      </c>
      <c r="BI723" s="11">
        <f t="shared" si="902"/>
        <v>25.018753000000004</v>
      </c>
      <c r="BJ723" s="11">
        <f t="shared" si="903"/>
        <v>0.1684764511784512</v>
      </c>
      <c r="BK723" s="11">
        <f t="shared" si="904"/>
        <v>1</v>
      </c>
      <c r="BL723" s="45">
        <f t="shared" si="905"/>
        <v>1</v>
      </c>
      <c r="BM723">
        <f>INDEX(Sheet1!B:B,MATCH('testing dec_feb without vag emp'!A723,Sheet1!A:A,0))</f>
        <v>22400495</v>
      </c>
      <c r="BN723" t="str">
        <f>INDEX('lf csv'!D:D,MATCH('testing dec_feb without vag emp'!BM723,'lf csv'!A:A,0))</f>
        <v>JDHST29EXZ</v>
      </c>
      <c r="BO723">
        <f>INDEX(grade_constraints!H:H,MATCH('testing dec_feb without vag emp'!BN723,grade_constraints!B:B,0))</f>
        <v>0</v>
      </c>
      <c r="BP723">
        <f t="shared" si="920"/>
        <v>0</v>
      </c>
      <c r="BQ723">
        <f t="shared" si="921"/>
        <v>0</v>
      </c>
      <c r="BR723">
        <f t="shared" si="922"/>
        <v>173.518753</v>
      </c>
      <c r="BS723">
        <f t="shared" si="906"/>
        <v>25.018753000000004</v>
      </c>
      <c r="BT723">
        <f t="shared" si="907"/>
        <v>0.1684764511784512</v>
      </c>
      <c r="BU723">
        <f t="shared" si="908"/>
        <v>1</v>
      </c>
      <c r="BV723">
        <f t="shared" si="909"/>
        <v>1</v>
      </c>
      <c r="BW723">
        <f t="shared" si="923"/>
        <v>1</v>
      </c>
      <c r="BX723">
        <f t="shared" si="924"/>
        <v>0</v>
      </c>
      <c r="BY723">
        <f t="shared" si="925"/>
        <v>0</v>
      </c>
      <c r="BZ723">
        <f t="shared" si="926"/>
        <v>0</v>
      </c>
      <c r="CA723">
        <f t="shared" si="927"/>
        <v>173.518753</v>
      </c>
      <c r="CB723">
        <f t="shared" si="910"/>
        <v>25.018753000000004</v>
      </c>
      <c r="CC723">
        <f t="shared" si="911"/>
        <v>0.1684764511784512</v>
      </c>
      <c r="CD723">
        <f t="shared" si="912"/>
        <v>1</v>
      </c>
      <c r="CE723">
        <f t="shared" si="913"/>
        <v>1</v>
      </c>
    </row>
    <row r="724" spans="1:83">
      <c r="A724">
        <v>22100458</v>
      </c>
      <c r="B724">
        <v>0</v>
      </c>
      <c r="C724" t="s">
        <v>18</v>
      </c>
      <c r="D724" t="s">
        <v>109</v>
      </c>
      <c r="E724">
        <v>7.1999999999999995E-2</v>
      </c>
      <c r="F724">
        <v>0.02</v>
      </c>
      <c r="G724">
        <v>1</v>
      </c>
      <c r="H724">
        <f>INDEX('all data'!K:K,MATCH('testing dec_feb without vag emp'!$A724,'all data'!$B:$B,0))</f>
        <v>1626</v>
      </c>
      <c r="I724">
        <f>INDEX('all data'!L:L,MATCH('testing dec_feb without vag emp'!$A724,'all data'!$B:$B,0))</f>
        <v>20.84210526315789</v>
      </c>
      <c r="J724">
        <f>INDEX('all data'!M:M,MATCH('testing dec_feb without vag emp'!$A724,'all data'!$B:$B,0))</f>
        <v>185</v>
      </c>
      <c r="K724">
        <f>INDEX('all data'!N:N,MATCH('testing dec_feb without vag emp'!$A724,'all data'!$B:$B,0))</f>
        <v>107.37</v>
      </c>
      <c r="L724">
        <f>INDEX('all data'!O:O,MATCH('testing dec_feb without vag emp'!$A724,'all data'!$B:$B,0))</f>
        <v>1090</v>
      </c>
      <c r="M724">
        <v>878</v>
      </c>
      <c r="N724">
        <f>INDEX('lf csv'!BL:BL,MATCH('testing dec_feb without vag emp'!$A724,'lf csv'!$A:$A,0))</f>
        <v>3.2833333333333306</v>
      </c>
      <c r="O724">
        <f t="shared" si="914"/>
        <v>0</v>
      </c>
      <c r="P724">
        <f>INDEX('in out'!X:X,MATCH('testing dec_feb without vag emp'!$A724,'in out'!$B:$B,0))</f>
        <v>7.0000000000000001E-3</v>
      </c>
      <c r="Q724">
        <f>INDEX('in out'!AF:AF,MATCH('testing dec_feb without vag emp'!$A724,'in out'!$B:$B,0))</f>
        <v>7.0000000000000001E-3</v>
      </c>
      <c r="R724">
        <f t="shared" si="876"/>
        <v>0</v>
      </c>
      <c r="S724">
        <f t="shared" si="867"/>
        <v>0</v>
      </c>
      <c r="T724">
        <f t="shared" si="877"/>
        <v>0</v>
      </c>
      <c r="U724">
        <f t="shared" si="878"/>
        <v>0</v>
      </c>
      <c r="V724">
        <f t="shared" si="879"/>
        <v>0</v>
      </c>
      <c r="W724">
        <f t="shared" si="880"/>
        <v>0</v>
      </c>
      <c r="X724">
        <f>INDEX('lf csv'!AJ:AJ,MATCH('testing dec_feb without vag emp'!$A724,'lf csv'!$A:$A,0))</f>
        <v>3</v>
      </c>
      <c r="Y724">
        <f t="shared" si="881"/>
        <v>0</v>
      </c>
      <c r="Z724">
        <f t="shared" si="915"/>
        <v>0</v>
      </c>
      <c r="AA724">
        <f t="shared" ref="AA724:AA726" si="933">100*(E724-0.05)/0.004/33</f>
        <v>16.666666666666661</v>
      </c>
      <c r="AB724">
        <f t="shared" si="928"/>
        <v>108.33333333333333</v>
      </c>
      <c r="AC724">
        <f t="shared" ref="AC724:AC726" si="934">100*(F724-0.007)/0.004/3-AA724</f>
        <v>91.666666666666671</v>
      </c>
      <c r="AD724">
        <f t="shared" ref="AD724:AD726" si="935">ABS(AF724-AC724)</f>
        <v>25.666666666666671</v>
      </c>
      <c r="AE724">
        <f t="shared" ref="AE724:AE726" si="936">IF(AB724&lt;=50,1,0)</f>
        <v>0</v>
      </c>
      <c r="AF724" s="8">
        <v>66</v>
      </c>
      <c r="AG724">
        <v>138.56173699999999</v>
      </c>
      <c r="AH724">
        <f t="shared" si="882"/>
        <v>72.561736999999994</v>
      </c>
      <c r="AI724">
        <f t="shared" si="883"/>
        <v>1.0994202575757575</v>
      </c>
      <c r="AJ724">
        <f t="shared" si="884"/>
        <v>0</v>
      </c>
      <c r="AK724">
        <f t="shared" si="885"/>
        <v>0</v>
      </c>
      <c r="AL724">
        <v>139.41673700000001</v>
      </c>
      <c r="AM724">
        <f t="shared" si="886"/>
        <v>73.416737000000012</v>
      </c>
      <c r="AN724">
        <f t="shared" si="887"/>
        <v>1.1123748030303031</v>
      </c>
      <c r="AO724">
        <f t="shared" si="888"/>
        <v>0</v>
      </c>
      <c r="AP724">
        <f t="shared" si="889"/>
        <v>0</v>
      </c>
      <c r="AQ724">
        <v>102.38595475789479</v>
      </c>
      <c r="AR724">
        <f t="shared" si="890"/>
        <v>36.385954757894794</v>
      </c>
      <c r="AS724">
        <f t="shared" si="891"/>
        <v>0.5513023448165878</v>
      </c>
      <c r="AT724">
        <f t="shared" si="892"/>
        <v>1</v>
      </c>
      <c r="AU724">
        <f t="shared" si="893"/>
        <v>0</v>
      </c>
      <c r="AV724">
        <v>102.38595475789479</v>
      </c>
      <c r="AW724">
        <f t="shared" si="894"/>
        <v>36.385954757894794</v>
      </c>
      <c r="AX724">
        <f t="shared" si="895"/>
        <v>0.5513023448165878</v>
      </c>
      <c r="AY724">
        <f t="shared" si="896"/>
        <v>1</v>
      </c>
      <c r="AZ724">
        <f t="shared" si="897"/>
        <v>0</v>
      </c>
      <c r="BA724">
        <f t="shared" si="916"/>
        <v>139.41673700000001</v>
      </c>
      <c r="BB724">
        <f t="shared" si="898"/>
        <v>73.416737000000012</v>
      </c>
      <c r="BC724">
        <f t="shared" si="899"/>
        <v>1.1123748030303031</v>
      </c>
      <c r="BD724">
        <f t="shared" si="900"/>
        <v>0</v>
      </c>
      <c r="BE724">
        <f t="shared" si="901"/>
        <v>0</v>
      </c>
      <c r="BF724">
        <f t="shared" si="917"/>
        <v>0</v>
      </c>
      <c r="BG724">
        <f t="shared" si="918"/>
        <v>-35</v>
      </c>
      <c r="BH724" s="43">
        <f t="shared" si="919"/>
        <v>104.41673700000001</v>
      </c>
      <c r="BI724" s="11">
        <f t="shared" si="902"/>
        <v>38.416737000000012</v>
      </c>
      <c r="BJ724" s="11">
        <f t="shared" si="903"/>
        <v>0.58207177272727295</v>
      </c>
      <c r="BK724" s="11">
        <f t="shared" si="904"/>
        <v>1</v>
      </c>
      <c r="BL724" s="45">
        <f t="shared" si="905"/>
        <v>0</v>
      </c>
      <c r="BM724">
        <f>INDEX(Sheet1!B:B,MATCH('testing dec_feb without vag emp'!A724,Sheet1!A:A,0))</f>
        <v>22100455</v>
      </c>
      <c r="BN724" t="str">
        <f>INDEX('lf csv'!D:D,MATCH('testing dec_feb without vag emp'!BM724,'lf csv'!A:A,0))</f>
        <v>JDHST29EXZ</v>
      </c>
      <c r="BO724">
        <f>INDEX(grade_constraints!H:H,MATCH('testing dec_feb without vag emp'!BN724,grade_constraints!B:B,0))</f>
        <v>0</v>
      </c>
      <c r="BP724">
        <f t="shared" si="920"/>
        <v>0</v>
      </c>
      <c r="BQ724">
        <f t="shared" si="921"/>
        <v>0</v>
      </c>
      <c r="BR724">
        <f t="shared" si="922"/>
        <v>104.41673700000001</v>
      </c>
      <c r="BS724">
        <f t="shared" si="906"/>
        <v>38.416737000000012</v>
      </c>
      <c r="BT724">
        <f t="shared" si="907"/>
        <v>0.58207177272727295</v>
      </c>
      <c r="BU724">
        <f t="shared" si="908"/>
        <v>1</v>
      </c>
      <c r="BV724">
        <f t="shared" si="909"/>
        <v>0</v>
      </c>
      <c r="BW724">
        <f t="shared" si="923"/>
        <v>0</v>
      </c>
      <c r="BX724">
        <f t="shared" si="924"/>
        <v>0</v>
      </c>
      <c r="BY724">
        <f t="shared" si="925"/>
        <v>1</v>
      </c>
      <c r="BZ724">
        <f t="shared" si="926"/>
        <v>-10</v>
      </c>
      <c r="CA724">
        <f t="shared" si="927"/>
        <v>94.416737000000012</v>
      </c>
      <c r="CB724">
        <f t="shared" si="910"/>
        <v>28.416737000000012</v>
      </c>
      <c r="CC724">
        <f t="shared" si="911"/>
        <v>0.4305566212121214</v>
      </c>
      <c r="CD724">
        <f t="shared" si="912"/>
        <v>1</v>
      </c>
      <c r="CE724">
        <f t="shared" si="913"/>
        <v>1</v>
      </c>
    </row>
    <row r="725" spans="1:83">
      <c r="A725">
        <v>22100457</v>
      </c>
      <c r="B725">
        <v>3</v>
      </c>
      <c r="C725" t="s">
        <v>18</v>
      </c>
      <c r="D725" t="s">
        <v>109</v>
      </c>
      <c r="E725">
        <v>6.8000000000000005E-2</v>
      </c>
      <c r="F725">
        <v>2.1000000000000001E-2</v>
      </c>
      <c r="G725">
        <v>1</v>
      </c>
      <c r="H725">
        <f>INDEX('all data'!K:K,MATCH('testing dec_feb without vag emp'!$A725,'all data'!$B:$B,0))</f>
        <v>1550</v>
      </c>
      <c r="I725">
        <f>INDEX('all data'!L:L,MATCH('testing dec_feb without vag emp'!$A725,'all data'!$B:$B,0))</f>
        <v>20.84210526315789</v>
      </c>
      <c r="J725">
        <f>INDEX('all data'!M:M,MATCH('testing dec_feb without vag emp'!$A725,'all data'!$B:$B,0))</f>
        <v>187</v>
      </c>
      <c r="K725">
        <f>INDEX('all data'!N:N,MATCH('testing dec_feb without vag emp'!$A725,'all data'!$B:$B,0))</f>
        <v>105.38</v>
      </c>
      <c r="L725">
        <f>INDEX('all data'!O:O,MATCH('testing dec_feb without vag emp'!$A725,'all data'!$B:$B,0))</f>
        <v>1090</v>
      </c>
      <c r="M725">
        <v>984</v>
      </c>
      <c r="N725">
        <f>INDEX('lf csv'!BL:BL,MATCH('testing dec_feb without vag emp'!$A725,'lf csv'!$A:$A,0))</f>
        <v>24.333333333333332</v>
      </c>
      <c r="O725">
        <f t="shared" si="914"/>
        <v>1</v>
      </c>
      <c r="P725">
        <f>INDEX('in out'!X:X,MATCH('testing dec_feb without vag emp'!$A725,'in out'!$B:$B,0))</f>
        <v>7.0000000000000001E-3</v>
      </c>
      <c r="Q725">
        <f>INDEX('in out'!AF:AF,MATCH('testing dec_feb without vag emp'!$A725,'in out'!$B:$B,0))</f>
        <v>7.0000000000000001E-3</v>
      </c>
      <c r="R725">
        <f t="shared" si="876"/>
        <v>0</v>
      </c>
      <c r="S725">
        <f t="shared" si="867"/>
        <v>0</v>
      </c>
      <c r="T725">
        <f t="shared" si="877"/>
        <v>0</v>
      </c>
      <c r="U725">
        <f t="shared" si="878"/>
        <v>0</v>
      </c>
      <c r="V725">
        <f t="shared" si="879"/>
        <v>0</v>
      </c>
      <c r="W725">
        <f t="shared" si="880"/>
        <v>0</v>
      </c>
      <c r="X725">
        <f>INDEX('lf csv'!AJ:AJ,MATCH('testing dec_feb without vag emp'!$A725,'lf csv'!$A:$A,0))</f>
        <v>21.7</v>
      </c>
      <c r="Y725">
        <f t="shared" si="881"/>
        <v>0</v>
      </c>
      <c r="Z725">
        <f t="shared" si="915"/>
        <v>0</v>
      </c>
      <c r="AA725">
        <f t="shared" si="933"/>
        <v>13.636363636363638</v>
      </c>
      <c r="AB725">
        <f t="shared" si="928"/>
        <v>116.66666666666667</v>
      </c>
      <c r="AC725">
        <f t="shared" si="934"/>
        <v>103.03030303030303</v>
      </c>
      <c r="AD725">
        <f t="shared" si="935"/>
        <v>23.069696969696963</v>
      </c>
      <c r="AE725">
        <f t="shared" si="936"/>
        <v>0</v>
      </c>
      <c r="AF725" s="8">
        <v>126.1</v>
      </c>
      <c r="AG725">
        <v>124.193195889474</v>
      </c>
      <c r="AH725">
        <f t="shared" si="882"/>
        <v>1.9068041105259965</v>
      </c>
      <c r="AI725">
        <f t="shared" si="883"/>
        <v>1.5121364873322734E-2</v>
      </c>
      <c r="AJ725">
        <f t="shared" si="884"/>
        <v>1</v>
      </c>
      <c r="AK725">
        <f t="shared" si="885"/>
        <v>1</v>
      </c>
      <c r="AL725">
        <v>124.1931958894737</v>
      </c>
      <c r="AM725">
        <f t="shared" si="886"/>
        <v>1.9068041105262949</v>
      </c>
      <c r="AN725">
        <f t="shared" si="887"/>
        <v>1.51213648733251E-2</v>
      </c>
      <c r="AO725">
        <f t="shared" si="888"/>
        <v>1</v>
      </c>
      <c r="AP725">
        <f t="shared" si="889"/>
        <v>1</v>
      </c>
      <c r="AQ725">
        <v>131.45717706842109</v>
      </c>
      <c r="AR725">
        <f t="shared" si="890"/>
        <v>5.3571770684210946</v>
      </c>
      <c r="AS725">
        <f t="shared" si="891"/>
        <v>4.2483561208731917E-2</v>
      </c>
      <c r="AT725">
        <f t="shared" si="892"/>
        <v>1</v>
      </c>
      <c r="AU725">
        <f t="shared" si="893"/>
        <v>1</v>
      </c>
      <c r="AV725">
        <v>131.45717706842109</v>
      </c>
      <c r="AW725">
        <f t="shared" si="894"/>
        <v>5.3571770684210946</v>
      </c>
      <c r="AX725">
        <f t="shared" si="895"/>
        <v>4.2483561208731917E-2</v>
      </c>
      <c r="AY725">
        <f t="shared" si="896"/>
        <v>1</v>
      </c>
      <c r="AZ725">
        <f t="shared" si="897"/>
        <v>1</v>
      </c>
      <c r="BA725">
        <f t="shared" si="916"/>
        <v>124.1931958894737</v>
      </c>
      <c r="BB725">
        <f t="shared" si="898"/>
        <v>1.9068041105262949</v>
      </c>
      <c r="BC725">
        <f t="shared" si="899"/>
        <v>1.51213648733251E-2</v>
      </c>
      <c r="BD725">
        <f t="shared" si="900"/>
        <v>1</v>
      </c>
      <c r="BE725">
        <f t="shared" si="901"/>
        <v>1</v>
      </c>
      <c r="BF725">
        <f t="shared" si="917"/>
        <v>0</v>
      </c>
      <c r="BG725">
        <f t="shared" si="918"/>
        <v>0</v>
      </c>
      <c r="BH725" s="43">
        <f t="shared" si="919"/>
        <v>124.1931958894737</v>
      </c>
      <c r="BI725" s="11">
        <f t="shared" si="902"/>
        <v>1.9068041105262949</v>
      </c>
      <c r="BJ725" s="11">
        <f t="shared" si="903"/>
        <v>1.51213648733251E-2</v>
      </c>
      <c r="BK725" s="11">
        <f t="shared" si="904"/>
        <v>1</v>
      </c>
      <c r="BL725" s="45">
        <f t="shared" si="905"/>
        <v>1</v>
      </c>
      <c r="BM725">
        <f>INDEX(Sheet1!B:B,MATCH('testing dec_feb without vag emp'!A725,Sheet1!A:A,0))</f>
        <v>22100454</v>
      </c>
      <c r="BN725" t="str">
        <f>INDEX('lf csv'!D:D,MATCH('testing dec_feb without vag emp'!BM725,'lf csv'!A:A,0))</f>
        <v>JDTL0550DN</v>
      </c>
      <c r="BO725">
        <f>INDEX(grade_constraints!H:H,MATCH('testing dec_feb without vag emp'!BN725,grade_constraints!B:B,0))</f>
        <v>0.15</v>
      </c>
      <c r="BP725">
        <f t="shared" si="920"/>
        <v>1</v>
      </c>
      <c r="BQ725">
        <f t="shared" si="921"/>
        <v>2</v>
      </c>
      <c r="BR725">
        <f t="shared" si="922"/>
        <v>126.1931958894737</v>
      </c>
      <c r="BS725">
        <f t="shared" si="906"/>
        <v>9.3195889473705051E-2</v>
      </c>
      <c r="BT725">
        <f t="shared" si="907"/>
        <v>7.3906335823715346E-4</v>
      </c>
      <c r="BU725">
        <f t="shared" si="908"/>
        <v>1</v>
      </c>
      <c r="BV725">
        <f t="shared" si="909"/>
        <v>1</v>
      </c>
      <c r="BW725">
        <f t="shared" si="923"/>
        <v>1</v>
      </c>
      <c r="BX725">
        <f t="shared" si="924"/>
        <v>0</v>
      </c>
      <c r="BY725">
        <f t="shared" si="925"/>
        <v>0</v>
      </c>
      <c r="BZ725">
        <f t="shared" si="926"/>
        <v>0</v>
      </c>
      <c r="CA725">
        <f t="shared" si="927"/>
        <v>126.1931958894737</v>
      </c>
      <c r="CB725">
        <f t="shared" si="910"/>
        <v>9.3195889473705051E-2</v>
      </c>
      <c r="CC725">
        <f t="shared" si="911"/>
        <v>7.3906335823715346E-4</v>
      </c>
      <c r="CD725">
        <f t="shared" si="912"/>
        <v>1</v>
      </c>
      <c r="CE725">
        <f t="shared" si="913"/>
        <v>1</v>
      </c>
    </row>
    <row r="726" spans="1:83">
      <c r="A726">
        <v>22200463</v>
      </c>
      <c r="B726">
        <v>0</v>
      </c>
      <c r="C726" t="s">
        <v>18</v>
      </c>
      <c r="D726" t="s">
        <v>109</v>
      </c>
      <c r="E726">
        <v>6.0999999999999999E-2</v>
      </c>
      <c r="F726">
        <v>2.1000000000000001E-2</v>
      </c>
      <c r="G726">
        <v>1</v>
      </c>
      <c r="H726">
        <f>INDEX('all data'!K:K,MATCH('testing dec_feb without vag emp'!$A726,'all data'!$B:$B,0))</f>
        <v>1584</v>
      </c>
      <c r="I726">
        <f>INDEX('all data'!L:L,MATCH('testing dec_feb without vag emp'!$A726,'all data'!$B:$B,0))</f>
        <v>22</v>
      </c>
      <c r="J726">
        <f>INDEX('all data'!M:M,MATCH('testing dec_feb without vag emp'!$A726,'all data'!$B:$B,0))</f>
        <v>177</v>
      </c>
      <c r="K726">
        <f>INDEX('all data'!N:N,MATCH('testing dec_feb without vag emp'!$A726,'all data'!$B:$B,0))</f>
        <v>101.1</v>
      </c>
      <c r="L726">
        <f>INDEX('all data'!O:O,MATCH('testing dec_feb without vag emp'!$A726,'all data'!$B:$B,0))</f>
        <v>959</v>
      </c>
      <c r="M726">
        <v>944</v>
      </c>
      <c r="N726">
        <f>INDEX('lf csv'!BL:BL,MATCH('testing dec_feb without vag emp'!$A726,'lf csv'!$A:$A,0))</f>
        <v>6.983333333333519</v>
      </c>
      <c r="O726">
        <f t="shared" si="914"/>
        <v>0</v>
      </c>
      <c r="P726">
        <f>INDEX('in out'!X:X,MATCH('testing dec_feb without vag emp'!$A726,'in out'!$B:$B,0))</f>
        <v>5.0000000000000001E-3</v>
      </c>
      <c r="Q726">
        <f>INDEX('in out'!AF:AF,MATCH('testing dec_feb without vag emp'!$A726,'in out'!$B:$B,0))</f>
        <v>6.0000000000000001E-3</v>
      </c>
      <c r="R726">
        <f t="shared" si="876"/>
        <v>1E-3</v>
      </c>
      <c r="S726">
        <f t="shared" ref="S726:S789" si="937">IF(R726&gt;0.003,1,0)</f>
        <v>0</v>
      </c>
      <c r="T726">
        <f t="shared" si="877"/>
        <v>0</v>
      </c>
      <c r="U726">
        <f t="shared" si="878"/>
        <v>0</v>
      </c>
      <c r="V726">
        <f t="shared" si="879"/>
        <v>0</v>
      </c>
      <c r="W726">
        <f t="shared" si="880"/>
        <v>0</v>
      </c>
      <c r="X726">
        <f>INDEX('lf csv'!AJ:AJ,MATCH('testing dec_feb without vag emp'!$A726,'lf csv'!$A:$A,0))</f>
        <v>14.6</v>
      </c>
      <c r="Y726">
        <f t="shared" si="881"/>
        <v>0</v>
      </c>
      <c r="Z726">
        <f t="shared" si="915"/>
        <v>0</v>
      </c>
      <c r="AA726">
        <f t="shared" si="933"/>
        <v>8.3333333333333304</v>
      </c>
      <c r="AB726">
        <f t="shared" si="928"/>
        <v>116.66666666666667</v>
      </c>
      <c r="AC726">
        <f t="shared" si="934"/>
        <v>108.33333333333334</v>
      </c>
      <c r="AD726">
        <f t="shared" si="935"/>
        <v>2.2666666666666515</v>
      </c>
      <c r="AE726">
        <f t="shared" si="936"/>
        <v>0</v>
      </c>
      <c r="AF726" s="8">
        <v>110.6</v>
      </c>
      <c r="AG726">
        <v>121.7358808</v>
      </c>
      <c r="AH726">
        <f t="shared" si="882"/>
        <v>11.13588080000001</v>
      </c>
      <c r="AI726">
        <f t="shared" si="883"/>
        <v>0.10068608318264023</v>
      </c>
      <c r="AJ726">
        <f t="shared" si="884"/>
        <v>1</v>
      </c>
      <c r="AK726">
        <f t="shared" si="885"/>
        <v>1</v>
      </c>
      <c r="AL726">
        <v>121.6824508</v>
      </c>
      <c r="AM726">
        <f t="shared" si="886"/>
        <v>11.082450800000004</v>
      </c>
      <c r="AN726">
        <f t="shared" si="887"/>
        <v>0.10020299095840872</v>
      </c>
      <c r="AO726">
        <f t="shared" si="888"/>
        <v>1</v>
      </c>
      <c r="AP726">
        <f t="shared" si="889"/>
        <v>1</v>
      </c>
      <c r="AQ726">
        <v>134.31389170000011</v>
      </c>
      <c r="AR726">
        <f t="shared" si="890"/>
        <v>23.713891700000119</v>
      </c>
      <c r="AS726">
        <f t="shared" si="891"/>
        <v>0.21441131735985641</v>
      </c>
      <c r="AT726">
        <f t="shared" si="892"/>
        <v>1</v>
      </c>
      <c r="AU726">
        <f t="shared" si="893"/>
        <v>1</v>
      </c>
      <c r="AV726">
        <v>134.31389170000011</v>
      </c>
      <c r="AW726">
        <f t="shared" si="894"/>
        <v>23.713891700000119</v>
      </c>
      <c r="AX726">
        <f t="shared" si="895"/>
        <v>0.21441131735985641</v>
      </c>
      <c r="AY726">
        <f t="shared" si="896"/>
        <v>1</v>
      </c>
      <c r="AZ726">
        <f t="shared" si="897"/>
        <v>1</v>
      </c>
      <c r="BA726">
        <f t="shared" si="916"/>
        <v>121.6824508</v>
      </c>
      <c r="BB726">
        <f t="shared" si="898"/>
        <v>11.082450800000004</v>
      </c>
      <c r="BC726">
        <f t="shared" si="899"/>
        <v>0.10020299095840872</v>
      </c>
      <c r="BD726">
        <f t="shared" si="900"/>
        <v>1</v>
      </c>
      <c r="BE726">
        <f t="shared" si="901"/>
        <v>1</v>
      </c>
      <c r="BF726">
        <f t="shared" si="917"/>
        <v>0</v>
      </c>
      <c r="BG726">
        <f t="shared" si="918"/>
        <v>0</v>
      </c>
      <c r="BH726" s="43">
        <f t="shared" si="919"/>
        <v>121.6824508</v>
      </c>
      <c r="BI726" s="11">
        <f t="shared" si="902"/>
        <v>11.082450800000004</v>
      </c>
      <c r="BJ726" s="11">
        <f t="shared" si="903"/>
        <v>0.10020299095840872</v>
      </c>
      <c r="BK726" s="11">
        <f t="shared" si="904"/>
        <v>1</v>
      </c>
      <c r="BL726" s="45">
        <f t="shared" si="905"/>
        <v>1</v>
      </c>
      <c r="BM726">
        <f>INDEX(Sheet1!B:B,MATCH('testing dec_feb without vag emp'!A726,Sheet1!A:A,0))</f>
        <v>22300486</v>
      </c>
      <c r="BN726" t="str">
        <f>INDEX('lf csv'!D:D,MATCH('testing dec_feb without vag emp'!BM726,'lf csv'!A:A,0))</f>
        <v>JDTL0550DN</v>
      </c>
      <c r="BO726">
        <f>INDEX(grade_constraints!H:H,MATCH('testing dec_feb without vag emp'!BN726,grade_constraints!B:B,0))</f>
        <v>0.15</v>
      </c>
      <c r="BP726">
        <f t="shared" si="920"/>
        <v>1</v>
      </c>
      <c r="BQ726">
        <f t="shared" si="921"/>
        <v>2</v>
      </c>
      <c r="BR726">
        <f t="shared" si="922"/>
        <v>123.6824508</v>
      </c>
      <c r="BS726">
        <f t="shared" si="906"/>
        <v>13.082450800000004</v>
      </c>
      <c r="BT726">
        <f t="shared" si="907"/>
        <v>0.11828617359855338</v>
      </c>
      <c r="BU726">
        <f t="shared" si="908"/>
        <v>1</v>
      </c>
      <c r="BV726">
        <f t="shared" si="909"/>
        <v>1</v>
      </c>
      <c r="BW726">
        <f t="shared" si="923"/>
        <v>0</v>
      </c>
      <c r="BX726">
        <f t="shared" si="924"/>
        <v>0</v>
      </c>
      <c r="BY726">
        <f t="shared" si="925"/>
        <v>0</v>
      </c>
      <c r="BZ726">
        <f t="shared" si="926"/>
        <v>0</v>
      </c>
      <c r="CA726">
        <f t="shared" si="927"/>
        <v>123.6824508</v>
      </c>
      <c r="CB726">
        <f t="shared" si="910"/>
        <v>13.082450800000004</v>
      </c>
      <c r="CC726">
        <f t="shared" si="911"/>
        <v>0.11828617359855338</v>
      </c>
      <c r="CD726">
        <f t="shared" si="912"/>
        <v>1</v>
      </c>
      <c r="CE726">
        <f t="shared" si="913"/>
        <v>1</v>
      </c>
    </row>
    <row r="727" spans="1:83">
      <c r="A727">
        <v>22200403</v>
      </c>
      <c r="B727">
        <v>2</v>
      </c>
      <c r="C727" t="s">
        <v>18</v>
      </c>
      <c r="D727" t="s">
        <v>109</v>
      </c>
      <c r="E727">
        <v>3.7999999999999999E-2</v>
      </c>
      <c r="F727">
        <v>6.0000000000000001E-3</v>
      </c>
      <c r="G727">
        <v>1</v>
      </c>
      <c r="H727">
        <f>INDEX('all data'!K:K,MATCH('testing dec_feb without vag emp'!$A727,'all data'!$B:$B,0))</f>
        <v>1568</v>
      </c>
      <c r="I727">
        <f>INDEX('all data'!L:L,MATCH('testing dec_feb without vag emp'!$A727,'all data'!$B:$B,0))</f>
        <v>20.84210526315789</v>
      </c>
      <c r="J727">
        <f>INDEX('all data'!M:M,MATCH('testing dec_feb without vag emp'!$A727,'all data'!$B:$B,0))</f>
        <v>189</v>
      </c>
      <c r="K727">
        <f>INDEX('all data'!N:N,MATCH('testing dec_feb without vag emp'!$A727,'all data'!$B:$B,0))</f>
        <v>99.33</v>
      </c>
      <c r="L727">
        <f>INDEX('all data'!O:O,MATCH('testing dec_feb without vag emp'!$A727,'all data'!$B:$B,0))</f>
        <v>2566</v>
      </c>
      <c r="M727">
        <v>1015</v>
      </c>
      <c r="N727">
        <f>INDEX('lf csv'!BL:BL,MATCH('testing dec_feb without vag emp'!$A727,'lf csv'!$A:$A,0))</f>
        <v>22.016666666666698</v>
      </c>
      <c r="O727">
        <f t="shared" si="914"/>
        <v>1</v>
      </c>
      <c r="P727">
        <f>INDEX('in out'!X:X,MATCH('testing dec_feb without vag emp'!$A727,'in out'!$B:$B,0))</f>
        <v>8.9999999999999993E-3</v>
      </c>
      <c r="Q727">
        <f>INDEX('in out'!AF:AF,MATCH('testing dec_feb without vag emp'!$A727,'in out'!$B:$B,0))</f>
        <v>8.0000000000000002E-3</v>
      </c>
      <c r="R727">
        <f t="shared" si="876"/>
        <v>-9.9999999999999915E-4</v>
      </c>
      <c r="S727">
        <f t="shared" si="937"/>
        <v>0</v>
      </c>
      <c r="T727">
        <f t="shared" si="877"/>
        <v>0</v>
      </c>
      <c r="U727">
        <f t="shared" si="878"/>
        <v>1</v>
      </c>
      <c r="V727">
        <f t="shared" si="879"/>
        <v>0</v>
      </c>
      <c r="W727">
        <f t="shared" si="880"/>
        <v>0</v>
      </c>
      <c r="X727">
        <f>INDEX('lf csv'!AJ:AJ,MATCH('testing dec_feb without vag emp'!$A727,'lf csv'!$A:$A,0))</f>
        <v>17.399999999999999</v>
      </c>
      <c r="Y727">
        <f t="shared" si="881"/>
        <v>0</v>
      </c>
      <c r="Z727">
        <f t="shared" si="915"/>
        <v>1</v>
      </c>
      <c r="AB727">
        <f t="shared" si="928"/>
        <v>-8.3333333333333339</v>
      </c>
      <c r="AF727" s="8">
        <v>231</v>
      </c>
      <c r="AG727">
        <v>355.04116251052602</v>
      </c>
      <c r="AH727">
        <f t="shared" si="882"/>
        <v>124.04116251052602</v>
      </c>
      <c r="AI727">
        <f t="shared" si="883"/>
        <v>0.53697472948279668</v>
      </c>
      <c r="AJ727">
        <f t="shared" si="884"/>
        <v>0</v>
      </c>
      <c r="AK727">
        <f t="shared" si="885"/>
        <v>0</v>
      </c>
      <c r="AL727">
        <v>23.639345324489501</v>
      </c>
      <c r="AM727">
        <f t="shared" si="886"/>
        <v>207.36065467551049</v>
      </c>
      <c r="AN727">
        <f t="shared" si="887"/>
        <v>0.89766517175545668</v>
      </c>
      <c r="AO727">
        <f t="shared" si="888"/>
        <v>0</v>
      </c>
      <c r="AP727">
        <f t="shared" si="889"/>
        <v>0</v>
      </c>
      <c r="AQ727">
        <v>158.49160256842109</v>
      </c>
      <c r="AR727">
        <f t="shared" si="890"/>
        <v>72.508397431578913</v>
      </c>
      <c r="AS727">
        <f t="shared" si="891"/>
        <v>0.31388916637047148</v>
      </c>
      <c r="AT727">
        <f t="shared" si="892"/>
        <v>0</v>
      </c>
      <c r="AU727">
        <f t="shared" si="893"/>
        <v>0</v>
      </c>
      <c r="AV727">
        <v>158.49160256842109</v>
      </c>
      <c r="AW727">
        <f t="shared" si="894"/>
        <v>72.508397431578913</v>
      </c>
      <c r="AX727">
        <f t="shared" si="895"/>
        <v>0.31388916637047148</v>
      </c>
      <c r="AY727">
        <f t="shared" si="896"/>
        <v>0</v>
      </c>
      <c r="AZ727">
        <f t="shared" si="897"/>
        <v>0</v>
      </c>
      <c r="BA727">
        <f t="shared" si="916"/>
        <v>23.639345324489501</v>
      </c>
      <c r="BB727">
        <f t="shared" si="898"/>
        <v>207.36065467551049</v>
      </c>
      <c r="BC727">
        <f t="shared" si="899"/>
        <v>0.89766517175545668</v>
      </c>
      <c r="BD727">
        <f t="shared" si="900"/>
        <v>0</v>
      </c>
      <c r="BE727">
        <f t="shared" si="901"/>
        <v>0</v>
      </c>
      <c r="BF727">
        <f t="shared" si="917"/>
        <v>0</v>
      </c>
      <c r="BG727">
        <f t="shared" si="918"/>
        <v>0</v>
      </c>
      <c r="BH727" s="43">
        <f t="shared" si="919"/>
        <v>23.639345324489501</v>
      </c>
      <c r="BI727" s="11">
        <f t="shared" si="902"/>
        <v>207.36065467551049</v>
      </c>
      <c r="BJ727" s="11">
        <f t="shared" si="903"/>
        <v>0.89766517175545668</v>
      </c>
      <c r="BK727" s="11">
        <f t="shared" si="904"/>
        <v>0</v>
      </c>
      <c r="BL727" s="45">
        <f t="shared" si="905"/>
        <v>0</v>
      </c>
      <c r="BM727">
        <f>INDEX(Sheet1!B:B,MATCH('testing dec_feb without vag emp'!A727,Sheet1!A:A,0))</f>
        <v>22200399</v>
      </c>
      <c r="BN727" t="str">
        <f>INDEX('lf csv'!D:D,MATCH('testing dec_feb without vag emp'!BM727,'lf csv'!A:A,0))</f>
        <v>JDTL0550DN</v>
      </c>
      <c r="BO727">
        <f>INDEX(grade_constraints!H:H,MATCH('testing dec_feb without vag emp'!BN727,grade_constraints!B:B,0))</f>
        <v>0.15</v>
      </c>
      <c r="BP727">
        <f t="shared" si="920"/>
        <v>1</v>
      </c>
      <c r="BQ727">
        <f t="shared" si="921"/>
        <v>2</v>
      </c>
      <c r="BR727">
        <f t="shared" si="922"/>
        <v>25.639345324489501</v>
      </c>
      <c r="BS727">
        <f t="shared" si="906"/>
        <v>205.36065467551049</v>
      </c>
      <c r="BT727">
        <f t="shared" si="907"/>
        <v>0.88900716309744798</v>
      </c>
      <c r="BU727">
        <f t="shared" si="908"/>
        <v>0</v>
      </c>
      <c r="BV727">
        <f t="shared" si="909"/>
        <v>0</v>
      </c>
      <c r="BW727">
        <f t="shared" si="923"/>
        <v>1</v>
      </c>
      <c r="BX727">
        <f t="shared" si="924"/>
        <v>0</v>
      </c>
      <c r="BY727">
        <f t="shared" si="925"/>
        <v>0</v>
      </c>
      <c r="BZ727">
        <f t="shared" si="926"/>
        <v>0</v>
      </c>
      <c r="CA727">
        <f t="shared" si="927"/>
        <v>25.639345324489501</v>
      </c>
      <c r="CB727">
        <f t="shared" si="910"/>
        <v>205.36065467551049</v>
      </c>
      <c r="CC727">
        <f t="shared" si="911"/>
        <v>0.88900716309744798</v>
      </c>
      <c r="CD727">
        <f t="shared" si="912"/>
        <v>0</v>
      </c>
      <c r="CE727">
        <f t="shared" si="913"/>
        <v>0</v>
      </c>
    </row>
    <row r="728" spans="1:83">
      <c r="A728">
        <v>22200402</v>
      </c>
      <c r="B728">
        <v>11</v>
      </c>
      <c r="C728" t="s">
        <v>18</v>
      </c>
      <c r="D728" t="s">
        <v>109</v>
      </c>
      <c r="E728">
        <v>4.9000000000000002E-2</v>
      </c>
      <c r="F728">
        <v>3.1E-2</v>
      </c>
      <c r="G728">
        <v>1</v>
      </c>
      <c r="H728">
        <f>INDEX('all data'!K:K,MATCH('testing dec_feb without vag emp'!$A728,'all data'!$B:$B,0))</f>
        <v>1621</v>
      </c>
      <c r="I728">
        <f>INDEX('all data'!L:L,MATCH('testing dec_feb without vag emp'!$A728,'all data'!$B:$B,0))</f>
        <v>23.15789473684211</v>
      </c>
      <c r="J728">
        <f>INDEX('all data'!M:M,MATCH('testing dec_feb without vag emp'!$A728,'all data'!$B:$B,0))</f>
        <v>182</v>
      </c>
      <c r="K728">
        <f>INDEX('all data'!N:N,MATCH('testing dec_feb without vag emp'!$A728,'all data'!$B:$B,0))</f>
        <v>104.1</v>
      </c>
      <c r="L728">
        <f>INDEX('all data'!O:O,MATCH('testing dec_feb without vag emp'!$A728,'all data'!$B:$B,0))</f>
        <v>959</v>
      </c>
      <c r="M728">
        <v>1058</v>
      </c>
      <c r="N728">
        <f>INDEX('lf csv'!BL:BL,MATCH('testing dec_feb without vag emp'!$A728,'lf csv'!$A:$A,0))</f>
        <v>3.8333333333335062</v>
      </c>
      <c r="O728">
        <f t="shared" si="914"/>
        <v>0</v>
      </c>
      <c r="P728">
        <f>INDEX('in out'!X:X,MATCH('testing dec_feb without vag emp'!$A728,'in out'!$B:$B,0))</f>
        <v>8.0000000000000002E-3</v>
      </c>
      <c r="Q728">
        <f>INDEX('in out'!AF:AF,MATCH('testing dec_feb without vag emp'!$A728,'in out'!$B:$B,0))</f>
        <v>8.9999999999999993E-3</v>
      </c>
      <c r="R728">
        <f t="shared" si="876"/>
        <v>9.9999999999999915E-4</v>
      </c>
      <c r="S728">
        <f t="shared" si="937"/>
        <v>0</v>
      </c>
      <c r="T728">
        <f t="shared" si="877"/>
        <v>0</v>
      </c>
      <c r="U728">
        <f t="shared" si="878"/>
        <v>0</v>
      </c>
      <c r="V728">
        <f t="shared" si="879"/>
        <v>0</v>
      </c>
      <c r="W728">
        <f t="shared" si="880"/>
        <v>0</v>
      </c>
      <c r="X728">
        <f>INDEX('lf csv'!AJ:AJ,MATCH('testing dec_feb without vag emp'!$A728,'lf csv'!$A:$A,0))</f>
        <v>9.6999999999999993</v>
      </c>
      <c r="Y728">
        <f t="shared" si="881"/>
        <v>0</v>
      </c>
      <c r="Z728">
        <f t="shared" si="915"/>
        <v>0</v>
      </c>
      <c r="AB728">
        <f t="shared" si="928"/>
        <v>200</v>
      </c>
      <c r="AF728" s="8">
        <v>188.4</v>
      </c>
      <c r="AG728">
        <v>201.495640573684</v>
      </c>
      <c r="AH728">
        <f t="shared" si="882"/>
        <v>13.095640573683994</v>
      </c>
      <c r="AI728">
        <f t="shared" si="883"/>
        <v>6.9509769499384255E-2</v>
      </c>
      <c r="AJ728">
        <f t="shared" si="884"/>
        <v>1</v>
      </c>
      <c r="AK728">
        <f t="shared" si="885"/>
        <v>1</v>
      </c>
      <c r="AL728">
        <v>201.4956405736842</v>
      </c>
      <c r="AM728">
        <f t="shared" si="886"/>
        <v>13.095640573684193</v>
      </c>
      <c r="AN728">
        <f t="shared" si="887"/>
        <v>6.950976949938531E-2</v>
      </c>
      <c r="AO728">
        <f t="shared" si="888"/>
        <v>1</v>
      </c>
      <c r="AP728">
        <f t="shared" si="889"/>
        <v>1</v>
      </c>
      <c r="AQ728">
        <v>245.8387635473683</v>
      </c>
      <c r="AR728">
        <f t="shared" si="890"/>
        <v>57.438763547368296</v>
      </c>
      <c r="AS728">
        <f t="shared" si="891"/>
        <v>0.30487666426416293</v>
      </c>
      <c r="AT728">
        <f t="shared" si="892"/>
        <v>0</v>
      </c>
      <c r="AU728">
        <f t="shared" si="893"/>
        <v>0</v>
      </c>
      <c r="AV728">
        <v>245.8387635473683</v>
      </c>
      <c r="AW728">
        <f t="shared" si="894"/>
        <v>57.438763547368296</v>
      </c>
      <c r="AX728">
        <f t="shared" si="895"/>
        <v>0.30487666426416293</v>
      </c>
      <c r="AY728">
        <f t="shared" si="896"/>
        <v>0</v>
      </c>
      <c r="AZ728">
        <f t="shared" si="897"/>
        <v>0</v>
      </c>
      <c r="BA728">
        <f t="shared" si="916"/>
        <v>201.4956405736842</v>
      </c>
      <c r="BB728">
        <f t="shared" si="898"/>
        <v>13.095640573684193</v>
      </c>
      <c r="BC728">
        <f t="shared" si="899"/>
        <v>6.950976949938531E-2</v>
      </c>
      <c r="BD728">
        <f t="shared" si="900"/>
        <v>1</v>
      </c>
      <c r="BE728">
        <f t="shared" si="901"/>
        <v>1</v>
      </c>
      <c r="BF728">
        <f t="shared" si="917"/>
        <v>0</v>
      </c>
      <c r="BG728">
        <f t="shared" si="918"/>
        <v>0</v>
      </c>
      <c r="BH728" s="43">
        <f t="shared" si="919"/>
        <v>201.4956405736842</v>
      </c>
      <c r="BI728" s="11">
        <f t="shared" si="902"/>
        <v>13.095640573684193</v>
      </c>
      <c r="BJ728" s="11">
        <f t="shared" si="903"/>
        <v>6.950976949938531E-2</v>
      </c>
      <c r="BK728" s="11">
        <f t="shared" si="904"/>
        <v>1</v>
      </c>
      <c r="BL728" s="45">
        <f t="shared" si="905"/>
        <v>1</v>
      </c>
      <c r="BM728">
        <f>INDEX(Sheet1!B:B,MATCH('testing dec_feb without vag emp'!A728,Sheet1!A:A,0))</f>
        <v>22300413</v>
      </c>
      <c r="BN728" t="str">
        <f>INDEX('lf csv'!D:D,MATCH('testing dec_feb without vag emp'!BM728,'lf csv'!A:A,0))</f>
        <v>JDTL0550DN</v>
      </c>
      <c r="BO728">
        <f>INDEX(grade_constraints!H:H,MATCH('testing dec_feb without vag emp'!BN728,grade_constraints!B:B,0))</f>
        <v>0.15</v>
      </c>
      <c r="BP728">
        <f t="shared" si="920"/>
        <v>1</v>
      </c>
      <c r="BQ728">
        <f t="shared" si="921"/>
        <v>2</v>
      </c>
      <c r="BR728">
        <f t="shared" si="922"/>
        <v>203.4956405736842</v>
      </c>
      <c r="BS728">
        <f t="shared" si="906"/>
        <v>15.095640573684193</v>
      </c>
      <c r="BT728">
        <f t="shared" si="907"/>
        <v>8.0125480752039235E-2</v>
      </c>
      <c r="BU728">
        <f t="shared" si="908"/>
        <v>1</v>
      </c>
      <c r="BV728">
        <f t="shared" si="909"/>
        <v>1</v>
      </c>
      <c r="BW728">
        <f t="shared" si="923"/>
        <v>0</v>
      </c>
      <c r="BX728">
        <f t="shared" si="924"/>
        <v>0</v>
      </c>
      <c r="BY728">
        <f t="shared" si="925"/>
        <v>1</v>
      </c>
      <c r="BZ728">
        <f t="shared" si="926"/>
        <v>-10</v>
      </c>
      <c r="CA728">
        <f t="shared" si="927"/>
        <v>193.4956405736842</v>
      </c>
      <c r="CB728">
        <f t="shared" si="910"/>
        <v>5.095640573684193</v>
      </c>
      <c r="CC728">
        <f t="shared" si="911"/>
        <v>2.7046924488769601E-2</v>
      </c>
      <c r="CD728">
        <f t="shared" si="912"/>
        <v>1</v>
      </c>
      <c r="CE728">
        <f t="shared" si="913"/>
        <v>1</v>
      </c>
    </row>
    <row r="729" spans="1:83">
      <c r="A729">
        <v>22400421</v>
      </c>
      <c r="B729">
        <v>0</v>
      </c>
      <c r="C729" t="s">
        <v>18</v>
      </c>
      <c r="D729" t="s">
        <v>109</v>
      </c>
      <c r="E729">
        <v>7.8E-2</v>
      </c>
      <c r="F729">
        <v>3.2000000000000001E-2</v>
      </c>
      <c r="G729">
        <v>1</v>
      </c>
      <c r="H729">
        <f>INDEX('all data'!K:K,MATCH('testing dec_feb without vag emp'!$A729,'all data'!$B:$B,0))</f>
        <v>1556</v>
      </c>
      <c r="I729">
        <f>INDEX('all data'!L:L,MATCH('testing dec_feb without vag emp'!$A729,'all data'!$B:$B,0))</f>
        <v>20.84210526315789</v>
      </c>
      <c r="J729">
        <f>INDEX('all data'!M:M,MATCH('testing dec_feb without vag emp'!$A729,'all data'!$B:$B,0))</f>
        <v>189</v>
      </c>
      <c r="K729">
        <f>INDEX('all data'!N:N,MATCH('testing dec_feb without vag emp'!$A729,'all data'!$B:$B,0))</f>
        <v>112.3</v>
      </c>
      <c r="L729">
        <f>INDEX('all data'!O:O,MATCH('testing dec_feb without vag emp'!$A729,'all data'!$B:$B,0))</f>
        <v>1024</v>
      </c>
      <c r="M729">
        <v>1033</v>
      </c>
      <c r="N729">
        <f>INDEX('lf csv'!BL:BL,MATCH('testing dec_feb without vag emp'!$A729,'lf csv'!$A:$A,0))</f>
        <v>3.6666666666665471</v>
      </c>
      <c r="O729">
        <f t="shared" si="914"/>
        <v>0</v>
      </c>
      <c r="P729">
        <f>INDEX('in out'!X:X,MATCH('testing dec_feb without vag emp'!$A729,'in out'!$B:$B,0))</f>
        <v>6.0000000000000001E-3</v>
      </c>
      <c r="Q729">
        <f>INDEX('in out'!AF:AF,MATCH('testing dec_feb without vag emp'!$A729,'in out'!$B:$B,0))</f>
        <v>7.0000000000000001E-3</v>
      </c>
      <c r="R729">
        <f t="shared" si="876"/>
        <v>1E-3</v>
      </c>
      <c r="S729">
        <f t="shared" si="937"/>
        <v>0</v>
      </c>
      <c r="T729">
        <f t="shared" si="877"/>
        <v>0</v>
      </c>
      <c r="U729">
        <f t="shared" si="878"/>
        <v>0</v>
      </c>
      <c r="V729">
        <f t="shared" si="879"/>
        <v>0</v>
      </c>
      <c r="W729">
        <f t="shared" si="880"/>
        <v>0</v>
      </c>
      <c r="X729">
        <f>INDEX('lf csv'!AJ:AJ,MATCH('testing dec_feb without vag emp'!$A729,'lf csv'!$A:$A,0))</f>
        <v>19.600000000000001</v>
      </c>
      <c r="Y729">
        <f t="shared" si="881"/>
        <v>0</v>
      </c>
      <c r="Z729">
        <f t="shared" si="915"/>
        <v>0</v>
      </c>
      <c r="AA729">
        <f t="shared" ref="AA729:AA731" si="938">100*(E729-0.05)/0.004/33</f>
        <v>21.212121212121207</v>
      </c>
      <c r="AB729">
        <f t="shared" si="928"/>
        <v>208.33333333333334</v>
      </c>
      <c r="AC729">
        <f t="shared" ref="AC729:AC731" si="939">100*(F729-0.007)/0.004/3-AA729</f>
        <v>187.12121212121212</v>
      </c>
      <c r="AD729">
        <f t="shared" ref="AD729:AD731" si="940">ABS(AF729-AC729)</f>
        <v>40.621212121212125</v>
      </c>
      <c r="AE729">
        <f t="shared" ref="AE729:AE731" si="941">IF(AB729&lt;=50,1,0)</f>
        <v>0</v>
      </c>
      <c r="AF729" s="8">
        <v>146.5</v>
      </c>
      <c r="AG729">
        <v>153.6250344</v>
      </c>
      <c r="AH729">
        <f t="shared" si="882"/>
        <v>7.1250344000000041</v>
      </c>
      <c r="AI729">
        <f t="shared" si="883"/>
        <v>4.863504709897614E-2</v>
      </c>
      <c r="AJ729">
        <f t="shared" si="884"/>
        <v>1</v>
      </c>
      <c r="AK729">
        <f t="shared" si="885"/>
        <v>1</v>
      </c>
      <c r="AL729">
        <v>153.6250344</v>
      </c>
      <c r="AM729">
        <f t="shared" si="886"/>
        <v>7.1250344000000041</v>
      </c>
      <c r="AN729">
        <f t="shared" si="887"/>
        <v>4.863504709897614E-2</v>
      </c>
      <c r="AO729">
        <f t="shared" si="888"/>
        <v>1</v>
      </c>
      <c r="AP729">
        <f t="shared" si="889"/>
        <v>1</v>
      </c>
      <c r="AQ729">
        <v>159.66170035789469</v>
      </c>
      <c r="AR729">
        <f t="shared" si="890"/>
        <v>13.161700357894688</v>
      </c>
      <c r="AS729">
        <f t="shared" si="891"/>
        <v>8.984095807436647E-2</v>
      </c>
      <c r="AT729">
        <f t="shared" si="892"/>
        <v>1</v>
      </c>
      <c r="AU729">
        <f t="shared" si="893"/>
        <v>1</v>
      </c>
      <c r="AV729">
        <v>159.66170035789469</v>
      </c>
      <c r="AW729">
        <f t="shared" si="894"/>
        <v>13.161700357894688</v>
      </c>
      <c r="AX729">
        <f t="shared" si="895"/>
        <v>8.984095807436647E-2</v>
      </c>
      <c r="AY729">
        <f t="shared" si="896"/>
        <v>1</v>
      </c>
      <c r="AZ729">
        <f t="shared" si="897"/>
        <v>1</v>
      </c>
      <c r="BA729">
        <f t="shared" si="916"/>
        <v>153.6250344</v>
      </c>
      <c r="BB729">
        <f t="shared" si="898"/>
        <v>7.1250344000000041</v>
      </c>
      <c r="BC729">
        <f t="shared" si="899"/>
        <v>4.863504709897614E-2</v>
      </c>
      <c r="BD729">
        <f t="shared" si="900"/>
        <v>1</v>
      </c>
      <c r="BE729">
        <f t="shared" si="901"/>
        <v>1</v>
      </c>
      <c r="BF729">
        <f t="shared" si="917"/>
        <v>0</v>
      </c>
      <c r="BG729">
        <f t="shared" si="918"/>
        <v>-35</v>
      </c>
      <c r="BH729" s="43">
        <f t="shared" si="919"/>
        <v>118.6250344</v>
      </c>
      <c r="BI729" s="11">
        <f t="shared" si="902"/>
        <v>27.874965599999996</v>
      </c>
      <c r="BJ729" s="11">
        <f t="shared" si="903"/>
        <v>0.19027280273037539</v>
      </c>
      <c r="BK729" s="11">
        <f t="shared" si="904"/>
        <v>1</v>
      </c>
      <c r="BL729" s="45">
        <f t="shared" si="905"/>
        <v>1</v>
      </c>
      <c r="BM729">
        <f>INDEX(Sheet1!B:B,MATCH('testing dec_feb without vag emp'!A729,Sheet1!A:A,0))</f>
        <v>22100389</v>
      </c>
      <c r="BN729" t="str">
        <f>INDEX('lf csv'!D:D,MATCH('testing dec_feb without vag emp'!BM729,'lf csv'!A:A,0))</f>
        <v>JDHST29EXZ</v>
      </c>
      <c r="BO729">
        <f>INDEX(grade_constraints!H:H,MATCH('testing dec_feb without vag emp'!BN729,grade_constraints!B:B,0))</f>
        <v>0</v>
      </c>
      <c r="BP729">
        <f t="shared" si="920"/>
        <v>0</v>
      </c>
      <c r="BQ729">
        <f t="shared" si="921"/>
        <v>0</v>
      </c>
      <c r="BR729">
        <f t="shared" si="922"/>
        <v>118.6250344</v>
      </c>
      <c r="BS729">
        <f t="shared" si="906"/>
        <v>27.874965599999996</v>
      </c>
      <c r="BT729">
        <f t="shared" si="907"/>
        <v>0.19027280273037539</v>
      </c>
      <c r="BU729">
        <f t="shared" si="908"/>
        <v>1</v>
      </c>
      <c r="BV729">
        <f t="shared" si="909"/>
        <v>1</v>
      </c>
      <c r="BW729">
        <f t="shared" si="923"/>
        <v>1</v>
      </c>
      <c r="BX729">
        <f t="shared" si="924"/>
        <v>0</v>
      </c>
      <c r="BY729">
        <f t="shared" si="925"/>
        <v>0</v>
      </c>
      <c r="BZ729">
        <f t="shared" si="926"/>
        <v>0</v>
      </c>
      <c r="CA729">
        <f t="shared" si="927"/>
        <v>118.6250344</v>
      </c>
      <c r="CB729">
        <f t="shared" si="910"/>
        <v>27.874965599999996</v>
      </c>
      <c r="CC729">
        <f t="shared" si="911"/>
        <v>0.19027280273037539</v>
      </c>
      <c r="CD729">
        <f t="shared" si="912"/>
        <v>1</v>
      </c>
      <c r="CE729">
        <f t="shared" si="913"/>
        <v>1</v>
      </c>
    </row>
    <row r="730" spans="1:83">
      <c r="A730">
        <v>22400420</v>
      </c>
      <c r="B730">
        <v>1</v>
      </c>
      <c r="C730" t="s">
        <v>18</v>
      </c>
      <c r="D730" t="s">
        <v>109</v>
      </c>
      <c r="E730">
        <v>9.1999999999999998E-2</v>
      </c>
      <c r="F730">
        <v>5.0000000000000001E-3</v>
      </c>
      <c r="G730">
        <v>1</v>
      </c>
      <c r="H730">
        <f>INDEX('all data'!K:K,MATCH('testing dec_feb without vag emp'!$A730,'all data'!$B:$B,0))</f>
        <v>1563</v>
      </c>
      <c r="I730">
        <f>INDEX('all data'!L:L,MATCH('testing dec_feb without vag emp'!$A730,'all data'!$B:$B,0))</f>
        <v>23.15789473684211</v>
      </c>
      <c r="J730">
        <f>INDEX('all data'!M:M,MATCH('testing dec_feb without vag emp'!$A730,'all data'!$B:$B,0))</f>
        <v>188</v>
      </c>
      <c r="K730">
        <f>INDEX('all data'!N:N,MATCH('testing dec_feb without vag emp'!$A730,'all data'!$B:$B,0))</f>
        <v>62.25</v>
      </c>
      <c r="L730">
        <f>INDEX('all data'!O:O,MATCH('testing dec_feb without vag emp'!$A730,'all data'!$B:$B,0))</f>
        <v>1447</v>
      </c>
      <c r="M730">
        <v>921</v>
      </c>
      <c r="N730">
        <f>INDEX('lf csv'!BL:BL,MATCH('testing dec_feb without vag emp'!$A730,'lf csv'!$A:$A,0))</f>
        <v>3.8499999999999623</v>
      </c>
      <c r="O730">
        <f t="shared" si="914"/>
        <v>0</v>
      </c>
      <c r="P730">
        <f>INDEX('in out'!X:X,MATCH('testing dec_feb without vag emp'!$A730,'in out'!$B:$B,0))</f>
        <v>1.0999999999999999E-2</v>
      </c>
      <c r="Q730">
        <f>INDEX('in out'!AF:AF,MATCH('testing dec_feb without vag emp'!$A730,'in out'!$B:$B,0))</f>
        <v>1.4999999999999999E-2</v>
      </c>
      <c r="R730">
        <f t="shared" si="876"/>
        <v>4.0000000000000001E-3</v>
      </c>
      <c r="S730">
        <f t="shared" si="937"/>
        <v>1</v>
      </c>
      <c r="T730">
        <f t="shared" si="877"/>
        <v>0</v>
      </c>
      <c r="U730">
        <f t="shared" si="878"/>
        <v>0</v>
      </c>
      <c r="V730">
        <f t="shared" si="879"/>
        <v>0</v>
      </c>
      <c r="W730">
        <f t="shared" si="880"/>
        <v>0</v>
      </c>
      <c r="X730">
        <f>INDEX('lf csv'!AJ:AJ,MATCH('testing dec_feb without vag emp'!$A730,'lf csv'!$A:$A,0))</f>
        <v>13.3</v>
      </c>
      <c r="Y730">
        <f t="shared" si="881"/>
        <v>0</v>
      </c>
      <c r="Z730">
        <f t="shared" si="915"/>
        <v>1</v>
      </c>
      <c r="AA730">
        <f t="shared" si="938"/>
        <v>31.818181818181813</v>
      </c>
      <c r="AB730">
        <f t="shared" si="928"/>
        <v>-16.666666666666668</v>
      </c>
      <c r="AC730">
        <f t="shared" si="939"/>
        <v>-48.484848484848484</v>
      </c>
      <c r="AD730">
        <f t="shared" si="940"/>
        <v>320.68484848484849</v>
      </c>
      <c r="AE730">
        <f t="shared" si="941"/>
        <v>1</v>
      </c>
      <c r="AF730" s="8">
        <v>272.2</v>
      </c>
      <c r="AG730">
        <v>0</v>
      </c>
      <c r="AH730">
        <f t="shared" si="882"/>
        <v>272.2</v>
      </c>
      <c r="AI730">
        <f t="shared" si="883"/>
        <v>1</v>
      </c>
      <c r="AJ730">
        <f t="shared" si="884"/>
        <v>0</v>
      </c>
      <c r="AK730">
        <f t="shared" si="885"/>
        <v>0</v>
      </c>
      <c r="AL730">
        <v>0</v>
      </c>
      <c r="AM730">
        <f t="shared" si="886"/>
        <v>272.2</v>
      </c>
      <c r="AN730">
        <f t="shared" si="887"/>
        <v>1</v>
      </c>
      <c r="AO730">
        <f t="shared" si="888"/>
        <v>0</v>
      </c>
      <c r="AP730">
        <f t="shared" si="889"/>
        <v>0</v>
      </c>
      <c r="AQ730">
        <v>124.0251417526316</v>
      </c>
      <c r="AR730">
        <f t="shared" si="890"/>
        <v>148.17485824736838</v>
      </c>
      <c r="AS730">
        <f t="shared" si="891"/>
        <v>0.54436024337754729</v>
      </c>
      <c r="AT730">
        <f t="shared" si="892"/>
        <v>0</v>
      </c>
      <c r="AU730">
        <f t="shared" si="893"/>
        <v>0</v>
      </c>
      <c r="AV730">
        <v>124.0251417526316</v>
      </c>
      <c r="AW730">
        <f t="shared" si="894"/>
        <v>148.17485824736838</v>
      </c>
      <c r="AX730">
        <f t="shared" si="895"/>
        <v>0.54436024337754729</v>
      </c>
      <c r="AY730">
        <f t="shared" si="896"/>
        <v>0</v>
      </c>
      <c r="AZ730">
        <f t="shared" si="897"/>
        <v>0</v>
      </c>
      <c r="BA730">
        <f t="shared" si="916"/>
        <v>0</v>
      </c>
      <c r="BB730">
        <f t="shared" si="898"/>
        <v>272.2</v>
      </c>
      <c r="BC730">
        <f t="shared" si="899"/>
        <v>1</v>
      </c>
      <c r="BD730">
        <f t="shared" si="900"/>
        <v>0</v>
      </c>
      <c r="BE730">
        <f t="shared" si="901"/>
        <v>0</v>
      </c>
      <c r="BF730">
        <f t="shared" si="917"/>
        <v>0</v>
      </c>
      <c r="BG730">
        <f t="shared" si="918"/>
        <v>-35</v>
      </c>
      <c r="BH730" s="43">
        <f t="shared" si="919"/>
        <v>-35</v>
      </c>
      <c r="BI730" s="11">
        <f t="shared" si="902"/>
        <v>307.2</v>
      </c>
      <c r="BJ730" s="11">
        <f t="shared" si="903"/>
        <v>1.1285819250551066</v>
      </c>
      <c r="BK730" s="11">
        <f t="shared" si="904"/>
        <v>0</v>
      </c>
      <c r="BL730" s="45">
        <f t="shared" si="905"/>
        <v>0</v>
      </c>
      <c r="BM730">
        <f>INDEX(Sheet1!B:B,MATCH('testing dec_feb without vag emp'!A730,Sheet1!A:A,0))</f>
        <v>22300411</v>
      </c>
      <c r="BN730" t="str">
        <f>INDEX('lf csv'!D:D,MATCH('testing dec_feb without vag emp'!BM730,'lf csv'!A:A,0))</f>
        <v>JDHCG04B1N</v>
      </c>
      <c r="BO730">
        <f>INDEX(grade_constraints!H:H,MATCH('testing dec_feb without vag emp'!BN730,grade_constraints!B:B,0))</f>
        <v>0</v>
      </c>
      <c r="BP730">
        <f t="shared" si="920"/>
        <v>0</v>
      </c>
      <c r="BQ730">
        <f t="shared" si="921"/>
        <v>0</v>
      </c>
      <c r="BR730">
        <f t="shared" si="922"/>
        <v>-35</v>
      </c>
      <c r="BS730">
        <f t="shared" si="906"/>
        <v>307.2</v>
      </c>
      <c r="BT730">
        <f t="shared" si="907"/>
        <v>1.1285819250551066</v>
      </c>
      <c r="BU730">
        <f t="shared" si="908"/>
        <v>0</v>
      </c>
      <c r="BV730">
        <f t="shared" si="909"/>
        <v>0</v>
      </c>
      <c r="BW730">
        <f t="shared" si="923"/>
        <v>1</v>
      </c>
      <c r="BX730">
        <f t="shared" si="924"/>
        <v>0</v>
      </c>
      <c r="BY730">
        <f t="shared" si="925"/>
        <v>0</v>
      </c>
      <c r="BZ730">
        <f t="shared" si="926"/>
        <v>0</v>
      </c>
      <c r="CA730">
        <f t="shared" si="927"/>
        <v>-35</v>
      </c>
      <c r="CB730">
        <f t="shared" si="910"/>
        <v>307.2</v>
      </c>
      <c r="CC730">
        <f t="shared" si="911"/>
        <v>1.1285819250551066</v>
      </c>
      <c r="CD730">
        <f t="shared" si="912"/>
        <v>0</v>
      </c>
      <c r="CE730">
        <f t="shared" si="913"/>
        <v>0</v>
      </c>
    </row>
    <row r="731" spans="1:83">
      <c r="A731">
        <v>22200398</v>
      </c>
      <c r="B731">
        <v>0</v>
      </c>
      <c r="C731" t="s">
        <v>18</v>
      </c>
      <c r="D731" t="s">
        <v>109</v>
      </c>
      <c r="E731">
        <v>6.5000000000000002E-2</v>
      </c>
      <c r="F731">
        <v>3.9E-2</v>
      </c>
      <c r="G731">
        <v>1</v>
      </c>
      <c r="H731">
        <f>INDEX('all data'!K:K,MATCH('testing dec_feb without vag emp'!$A731,'all data'!$B:$B,0))</f>
        <v>1561</v>
      </c>
      <c r="I731">
        <f>INDEX('all data'!L:L,MATCH('testing dec_feb without vag emp'!$A731,'all data'!$B:$B,0))</f>
        <v>20.84210526315789</v>
      </c>
      <c r="J731">
        <f>INDEX('all data'!M:M,MATCH('testing dec_feb without vag emp'!$A731,'all data'!$B:$B,0))</f>
        <v>190</v>
      </c>
      <c r="K731">
        <f>INDEX('all data'!N:N,MATCH('testing dec_feb without vag emp'!$A731,'all data'!$B:$B,0))</f>
        <v>0</v>
      </c>
      <c r="L731">
        <f>INDEX('all data'!O:O,MATCH('testing dec_feb without vag emp'!$A731,'all data'!$B:$B,0))</f>
        <v>959</v>
      </c>
      <c r="M731">
        <v>1077</v>
      </c>
      <c r="N731">
        <f>INDEX('lf csv'!BL:BL,MATCH('testing dec_feb without vag emp'!$A731,'lf csv'!$A:$A,0))</f>
        <v>4.6666666666666234</v>
      </c>
      <c r="O731">
        <f t="shared" si="914"/>
        <v>0</v>
      </c>
      <c r="P731">
        <f>INDEX('in out'!X:X,MATCH('testing dec_feb without vag emp'!$A731,'in out'!$B:$B,0))</f>
        <v>2.1000000000000001E-2</v>
      </c>
      <c r="Q731">
        <f>INDEX('in out'!AF:AF,MATCH('testing dec_feb without vag emp'!$A731,'in out'!$B:$B,0))</f>
        <v>2.3E-2</v>
      </c>
      <c r="R731">
        <f t="shared" si="876"/>
        <v>1.9999999999999983E-3</v>
      </c>
      <c r="S731">
        <f t="shared" si="937"/>
        <v>0</v>
      </c>
      <c r="T731">
        <f t="shared" si="877"/>
        <v>0</v>
      </c>
      <c r="U731">
        <f t="shared" si="878"/>
        <v>0</v>
      </c>
      <c r="V731">
        <f t="shared" si="879"/>
        <v>0</v>
      </c>
      <c r="W731">
        <f t="shared" si="880"/>
        <v>0</v>
      </c>
      <c r="X731">
        <f>INDEX('lf csv'!AJ:AJ,MATCH('testing dec_feb without vag emp'!$A731,'lf csv'!$A:$A,0))</f>
        <v>20</v>
      </c>
      <c r="Y731">
        <f t="shared" si="881"/>
        <v>0</v>
      </c>
      <c r="Z731">
        <f t="shared" si="915"/>
        <v>0</v>
      </c>
      <c r="AA731">
        <f t="shared" si="938"/>
        <v>11.363636363636363</v>
      </c>
      <c r="AB731">
        <f t="shared" si="928"/>
        <v>266.66666666666669</v>
      </c>
      <c r="AC731">
        <f t="shared" si="939"/>
        <v>255.30303030303031</v>
      </c>
      <c r="AD731">
        <f t="shared" si="940"/>
        <v>57.303030303030312</v>
      </c>
      <c r="AE731">
        <f t="shared" si="941"/>
        <v>0</v>
      </c>
      <c r="AF731" s="8">
        <v>198</v>
      </c>
      <c r="AG731">
        <v>240.3628262</v>
      </c>
      <c r="AH731">
        <f t="shared" si="882"/>
        <v>42.362826200000001</v>
      </c>
      <c r="AI731">
        <f t="shared" si="883"/>
        <v>0.21395366767676768</v>
      </c>
      <c r="AJ731">
        <f t="shared" si="884"/>
        <v>1</v>
      </c>
      <c r="AK731">
        <f t="shared" si="885"/>
        <v>0</v>
      </c>
      <c r="AL731">
        <v>241.2178262000001</v>
      </c>
      <c r="AM731">
        <f t="shared" si="886"/>
        <v>43.217826200000104</v>
      </c>
      <c r="AN731">
        <f t="shared" si="887"/>
        <v>0.21827184949495002</v>
      </c>
      <c r="AO731">
        <f t="shared" si="888"/>
        <v>1</v>
      </c>
      <c r="AP731">
        <f t="shared" si="889"/>
        <v>0</v>
      </c>
      <c r="AQ731">
        <v>263.59170425789472</v>
      </c>
      <c r="AR731">
        <f t="shared" si="890"/>
        <v>65.591704257894719</v>
      </c>
      <c r="AS731">
        <f t="shared" si="891"/>
        <v>0.33127123362573091</v>
      </c>
      <c r="AT731">
        <f t="shared" si="892"/>
        <v>0</v>
      </c>
      <c r="AU731">
        <f t="shared" si="893"/>
        <v>0</v>
      </c>
      <c r="AV731">
        <v>263.59170425789472</v>
      </c>
      <c r="AW731">
        <f t="shared" si="894"/>
        <v>65.591704257894719</v>
      </c>
      <c r="AX731">
        <f t="shared" si="895"/>
        <v>0.33127123362573091</v>
      </c>
      <c r="AY731">
        <f t="shared" si="896"/>
        <v>0</v>
      </c>
      <c r="AZ731">
        <f t="shared" si="897"/>
        <v>0</v>
      </c>
      <c r="BA731">
        <f t="shared" si="916"/>
        <v>241.2178262000001</v>
      </c>
      <c r="BB731">
        <f t="shared" si="898"/>
        <v>43.217826200000104</v>
      </c>
      <c r="BC731">
        <f t="shared" si="899"/>
        <v>0.21827184949495002</v>
      </c>
      <c r="BD731">
        <f t="shared" si="900"/>
        <v>1</v>
      </c>
      <c r="BE731">
        <f t="shared" si="901"/>
        <v>0</v>
      </c>
      <c r="BF731">
        <f t="shared" si="917"/>
        <v>0</v>
      </c>
      <c r="BG731">
        <f t="shared" si="918"/>
        <v>0</v>
      </c>
      <c r="BH731" s="43">
        <f t="shared" si="919"/>
        <v>241.2178262000001</v>
      </c>
      <c r="BI731" s="11">
        <f t="shared" si="902"/>
        <v>43.217826200000104</v>
      </c>
      <c r="BJ731" s="11">
        <f t="shared" si="903"/>
        <v>0.21827184949495002</v>
      </c>
      <c r="BK731" s="11">
        <f t="shared" si="904"/>
        <v>1</v>
      </c>
      <c r="BL731" s="45">
        <f t="shared" si="905"/>
        <v>0</v>
      </c>
      <c r="BM731">
        <f>INDEX(Sheet1!B:B,MATCH('testing dec_feb without vag emp'!A731,Sheet1!A:A,0))</f>
        <v>22100390</v>
      </c>
      <c r="BN731" t="str">
        <f>INDEX('lf csv'!D:D,MATCH('testing dec_feb without vag emp'!BM731,'lf csv'!A:A,0))</f>
        <v>JDHST29EXZ</v>
      </c>
      <c r="BO731">
        <f>INDEX(grade_constraints!H:H,MATCH('testing dec_feb without vag emp'!BN731,grade_constraints!B:B,0))</f>
        <v>0</v>
      </c>
      <c r="BP731">
        <f t="shared" si="920"/>
        <v>0</v>
      </c>
      <c r="BQ731">
        <f t="shared" si="921"/>
        <v>0</v>
      </c>
      <c r="BR731">
        <f t="shared" si="922"/>
        <v>241.2178262000001</v>
      </c>
      <c r="BS731">
        <f t="shared" si="906"/>
        <v>43.217826200000104</v>
      </c>
      <c r="BT731">
        <f t="shared" si="907"/>
        <v>0.21827184949495002</v>
      </c>
      <c r="BU731">
        <f t="shared" si="908"/>
        <v>1</v>
      </c>
      <c r="BV731">
        <f t="shared" si="909"/>
        <v>0</v>
      </c>
      <c r="BW731">
        <f t="shared" si="923"/>
        <v>1</v>
      </c>
      <c r="BX731">
        <f t="shared" si="924"/>
        <v>0</v>
      </c>
      <c r="BY731">
        <f t="shared" si="925"/>
        <v>0</v>
      </c>
      <c r="BZ731">
        <f t="shared" si="926"/>
        <v>0</v>
      </c>
      <c r="CA731">
        <f t="shared" si="927"/>
        <v>241.2178262000001</v>
      </c>
      <c r="CB731">
        <f t="shared" si="910"/>
        <v>43.217826200000104</v>
      </c>
      <c r="CC731">
        <f t="shared" si="911"/>
        <v>0.21827184949495002</v>
      </c>
      <c r="CD731">
        <f t="shared" si="912"/>
        <v>1</v>
      </c>
      <c r="CE731">
        <f t="shared" si="913"/>
        <v>0</v>
      </c>
    </row>
    <row r="732" spans="1:83">
      <c r="A732">
        <v>22300411</v>
      </c>
      <c r="B732">
        <v>8</v>
      </c>
      <c r="C732" t="s">
        <v>18</v>
      </c>
      <c r="D732" t="s">
        <v>109</v>
      </c>
      <c r="E732">
        <v>4.5999999999999999E-2</v>
      </c>
      <c r="F732">
        <v>0.02</v>
      </c>
      <c r="G732">
        <v>1</v>
      </c>
      <c r="H732">
        <f>INDEX('all data'!K:K,MATCH('testing dec_feb without vag emp'!$A732,'all data'!$B:$B,0))</f>
        <v>1597</v>
      </c>
      <c r="I732">
        <f>INDEX('all data'!L:L,MATCH('testing dec_feb without vag emp'!$A732,'all data'!$B:$B,0))</f>
        <v>20.84210526315789</v>
      </c>
      <c r="J732">
        <f>INDEX('all data'!M:M,MATCH('testing dec_feb without vag emp'!$A732,'all data'!$B:$B,0))</f>
        <v>179</v>
      </c>
      <c r="K732">
        <f>INDEX('all data'!N:N,MATCH('testing dec_feb without vag emp'!$A732,'all data'!$B:$B,0))</f>
        <v>14833.13</v>
      </c>
      <c r="L732">
        <f>INDEX('all data'!O:O,MATCH('testing dec_feb without vag emp'!$A732,'all data'!$B:$B,0))</f>
        <v>1322</v>
      </c>
      <c r="M732">
        <v>990</v>
      </c>
      <c r="N732">
        <f>INDEX('lf csv'!BL:BL,MATCH('testing dec_feb without vag emp'!$A732,'lf csv'!$A:$A,0))</f>
        <v>20.649999999999949</v>
      </c>
      <c r="O732">
        <f t="shared" si="914"/>
        <v>1</v>
      </c>
      <c r="P732">
        <f>INDEX('in out'!X:X,MATCH('testing dec_feb without vag emp'!$A732,'in out'!$B:$B,0))</f>
        <v>1.2E-2</v>
      </c>
      <c r="Q732">
        <f>INDEX('in out'!AF:AF,MATCH('testing dec_feb without vag emp'!$A732,'in out'!$B:$B,0))</f>
        <v>1.2E-2</v>
      </c>
      <c r="R732">
        <f t="shared" si="876"/>
        <v>0</v>
      </c>
      <c r="S732">
        <f t="shared" si="937"/>
        <v>0</v>
      </c>
      <c r="T732">
        <f t="shared" si="877"/>
        <v>0</v>
      </c>
      <c r="U732">
        <f t="shared" si="878"/>
        <v>0</v>
      </c>
      <c r="V732">
        <f t="shared" si="879"/>
        <v>0</v>
      </c>
      <c r="W732">
        <f t="shared" si="880"/>
        <v>1</v>
      </c>
      <c r="X732">
        <f>INDEX('lf csv'!AJ:AJ,MATCH('testing dec_feb without vag emp'!$A732,'lf csv'!$A:$A,0))</f>
        <v>25.1</v>
      </c>
      <c r="Y732">
        <f t="shared" si="881"/>
        <v>0</v>
      </c>
      <c r="Z732">
        <f t="shared" si="915"/>
        <v>1</v>
      </c>
      <c r="AB732">
        <f t="shared" si="928"/>
        <v>108.33333333333333</v>
      </c>
      <c r="AF732" s="8">
        <v>91.4</v>
      </c>
      <c r="AG732">
        <v>99.387041400000001</v>
      </c>
      <c r="AH732">
        <f t="shared" si="882"/>
        <v>7.9870413999999954</v>
      </c>
      <c r="AI732">
        <f t="shared" si="883"/>
        <v>8.7385573304157499E-2</v>
      </c>
      <c r="AJ732">
        <f t="shared" si="884"/>
        <v>1</v>
      </c>
      <c r="AK732">
        <f t="shared" si="885"/>
        <v>1</v>
      </c>
      <c r="AL732">
        <v>144.10854518947369</v>
      </c>
      <c r="AM732">
        <f t="shared" si="886"/>
        <v>52.708545189473682</v>
      </c>
      <c r="AN732">
        <f t="shared" si="887"/>
        <v>0.57667992548658287</v>
      </c>
      <c r="AO732">
        <f t="shared" si="888"/>
        <v>0</v>
      </c>
      <c r="AP732">
        <f t="shared" si="889"/>
        <v>0</v>
      </c>
      <c r="AQ732">
        <v>186.06215909473681</v>
      </c>
      <c r="AR732">
        <f t="shared" si="890"/>
        <v>94.662159094736808</v>
      </c>
      <c r="AS732">
        <f t="shared" si="891"/>
        <v>1.0356910185419781</v>
      </c>
      <c r="AT732">
        <f t="shared" si="892"/>
        <v>0</v>
      </c>
      <c r="AU732">
        <f t="shared" si="893"/>
        <v>0</v>
      </c>
      <c r="AV732">
        <v>186.06215909473681</v>
      </c>
      <c r="AW732">
        <f t="shared" si="894"/>
        <v>94.662159094736808</v>
      </c>
      <c r="AX732">
        <f t="shared" si="895"/>
        <v>1.0356910185419781</v>
      </c>
      <c r="AY732">
        <f t="shared" si="896"/>
        <v>0</v>
      </c>
      <c r="AZ732">
        <f t="shared" si="897"/>
        <v>0</v>
      </c>
      <c r="BA732">
        <f t="shared" si="916"/>
        <v>144.10854518947369</v>
      </c>
      <c r="BB732">
        <f t="shared" si="898"/>
        <v>52.708545189473682</v>
      </c>
      <c r="BC732">
        <f t="shared" si="899"/>
        <v>0.57667992548658287</v>
      </c>
      <c r="BD732">
        <f t="shared" si="900"/>
        <v>0</v>
      </c>
      <c r="BE732">
        <f t="shared" si="901"/>
        <v>0</v>
      </c>
      <c r="BF732">
        <f t="shared" si="917"/>
        <v>0</v>
      </c>
      <c r="BG732">
        <f t="shared" si="918"/>
        <v>0</v>
      </c>
      <c r="BH732" s="43">
        <f t="shared" si="919"/>
        <v>144.10854518947369</v>
      </c>
      <c r="BI732" s="11">
        <f t="shared" si="902"/>
        <v>52.708545189473682</v>
      </c>
      <c r="BJ732" s="11">
        <f t="shared" si="903"/>
        <v>0.57667992548658287</v>
      </c>
      <c r="BK732" s="11">
        <f t="shared" si="904"/>
        <v>0</v>
      </c>
      <c r="BL732" s="45">
        <f t="shared" si="905"/>
        <v>0</v>
      </c>
      <c r="BM732">
        <f>INDEX(Sheet1!B:B,MATCH('testing dec_feb without vag emp'!A732,Sheet1!A:A,0))</f>
        <v>22200208</v>
      </c>
      <c r="BN732" t="str">
        <f>INDEX('lf csv'!D:D,MATCH('testing dec_feb without vag emp'!BM732,'lf csv'!A:A,0))</f>
        <v>JDHST22EXZ</v>
      </c>
      <c r="BO732">
        <f>INDEX(grade_constraints!H:H,MATCH('testing dec_feb without vag emp'!BN732,grade_constraints!B:B,0))</f>
        <v>0</v>
      </c>
      <c r="BP732">
        <f t="shared" si="920"/>
        <v>0</v>
      </c>
      <c r="BQ732">
        <f t="shared" si="921"/>
        <v>0</v>
      </c>
      <c r="BR732">
        <f t="shared" si="922"/>
        <v>144.10854518947369</v>
      </c>
      <c r="BS732">
        <f t="shared" si="906"/>
        <v>52.708545189473682</v>
      </c>
      <c r="BT732">
        <f t="shared" si="907"/>
        <v>0.57667992548658287</v>
      </c>
      <c r="BU732">
        <f t="shared" si="908"/>
        <v>0</v>
      </c>
      <c r="BV732">
        <f t="shared" si="909"/>
        <v>0</v>
      </c>
      <c r="BW732">
        <f t="shared" si="923"/>
        <v>0</v>
      </c>
      <c r="BX732">
        <f t="shared" si="924"/>
        <v>0</v>
      </c>
      <c r="BY732">
        <f t="shared" si="925"/>
        <v>0</v>
      </c>
      <c r="BZ732">
        <f t="shared" si="926"/>
        <v>0</v>
      </c>
      <c r="CA732">
        <f t="shared" si="927"/>
        <v>144.10854518947369</v>
      </c>
      <c r="CB732">
        <f t="shared" si="910"/>
        <v>52.708545189473682</v>
      </c>
      <c r="CC732">
        <f t="shared" si="911"/>
        <v>0.57667992548658287</v>
      </c>
      <c r="CD732">
        <f t="shared" si="912"/>
        <v>0</v>
      </c>
      <c r="CE732">
        <f t="shared" si="913"/>
        <v>0</v>
      </c>
    </row>
    <row r="733" spans="1:83">
      <c r="A733">
        <v>22400417</v>
      </c>
      <c r="B733">
        <v>0</v>
      </c>
      <c r="C733" t="s">
        <v>18</v>
      </c>
      <c r="D733" t="s">
        <v>109</v>
      </c>
      <c r="E733">
        <v>0.105</v>
      </c>
      <c r="F733">
        <v>2.7E-2</v>
      </c>
      <c r="G733">
        <v>1</v>
      </c>
      <c r="H733">
        <f>INDEX('all data'!K:K,MATCH('testing dec_feb without vag emp'!$A733,'all data'!$B:$B,0))</f>
        <v>1603</v>
      </c>
      <c r="I733">
        <f>INDEX('all data'!L:L,MATCH('testing dec_feb without vag emp'!$A733,'all data'!$B:$B,0))</f>
        <v>22</v>
      </c>
      <c r="J733">
        <f>INDEX('all data'!M:M,MATCH('testing dec_feb without vag emp'!$A733,'all data'!$B:$B,0))</f>
        <v>194</v>
      </c>
      <c r="K733">
        <f>INDEX('all data'!N:N,MATCH('testing dec_feb without vag emp'!$A733,'all data'!$B:$B,0))</f>
        <v>33.950000000000003</v>
      </c>
      <c r="L733">
        <f>INDEX('all data'!O:O,MATCH('testing dec_feb without vag emp'!$A733,'all data'!$B:$B,0))</f>
        <v>915</v>
      </c>
      <c r="M733">
        <v>1002</v>
      </c>
      <c r="N733">
        <f>INDEX('lf csv'!BL:BL,MATCH('testing dec_feb without vag emp'!$A733,'lf csv'!$A:$A,0))</f>
        <v>16.233333333333327</v>
      </c>
      <c r="O733">
        <f t="shared" si="914"/>
        <v>0</v>
      </c>
      <c r="P733">
        <f>INDEX('in out'!X:X,MATCH('testing dec_feb without vag emp'!$A733,'in out'!$B:$B,0))</f>
        <v>1.2E-2</v>
      </c>
      <c r="Q733">
        <f>INDEX('in out'!AF:AF,MATCH('testing dec_feb without vag emp'!$A733,'in out'!$B:$B,0))</f>
        <v>1.2E-2</v>
      </c>
      <c r="R733">
        <f t="shared" si="876"/>
        <v>0</v>
      </c>
      <c r="S733">
        <f t="shared" si="937"/>
        <v>0</v>
      </c>
      <c r="T733">
        <f t="shared" si="877"/>
        <v>0</v>
      </c>
      <c r="U733">
        <f t="shared" si="878"/>
        <v>0</v>
      </c>
      <c r="V733">
        <f t="shared" si="879"/>
        <v>0</v>
      </c>
      <c r="W733">
        <f t="shared" si="880"/>
        <v>0</v>
      </c>
      <c r="X733">
        <f>INDEX('lf csv'!AJ:AJ,MATCH('testing dec_feb without vag emp'!$A733,'lf csv'!$A:$A,0))</f>
        <v>6.1</v>
      </c>
      <c r="Y733">
        <f t="shared" si="881"/>
        <v>0</v>
      </c>
      <c r="Z733">
        <f t="shared" si="915"/>
        <v>0</v>
      </c>
      <c r="AA733">
        <f>100*(E733-0.05)/0.004/33</f>
        <v>41.666666666666657</v>
      </c>
      <c r="AB733">
        <f>100*(F733-0.007)/0.004/3</f>
        <v>166.66666666666666</v>
      </c>
      <c r="AC733">
        <f>100*(F733-0.007)/0.004/3-AA733</f>
        <v>125</v>
      </c>
      <c r="AD733">
        <f>ABS(AF733-AC733)</f>
        <v>59</v>
      </c>
      <c r="AE733">
        <f>IF(AB733&lt;=50,1,0)</f>
        <v>0</v>
      </c>
      <c r="AF733" s="8">
        <v>66</v>
      </c>
      <c r="AG733">
        <v>121.3530658</v>
      </c>
      <c r="AH733">
        <f t="shared" si="882"/>
        <v>55.353065799999996</v>
      </c>
      <c r="AI733">
        <f t="shared" si="883"/>
        <v>0.8386828151515151</v>
      </c>
      <c r="AJ733">
        <f t="shared" si="884"/>
        <v>0</v>
      </c>
      <c r="AK733">
        <f t="shared" si="885"/>
        <v>0</v>
      </c>
      <c r="AL733">
        <v>121.3530658</v>
      </c>
      <c r="AM733">
        <f t="shared" si="886"/>
        <v>55.353065799999996</v>
      </c>
      <c r="AN733">
        <f t="shared" si="887"/>
        <v>0.8386828151515151</v>
      </c>
      <c r="AO733">
        <f t="shared" si="888"/>
        <v>0</v>
      </c>
      <c r="AP733">
        <f t="shared" si="889"/>
        <v>0</v>
      </c>
      <c r="AQ733">
        <v>0</v>
      </c>
      <c r="AR733">
        <f t="shared" si="890"/>
        <v>66</v>
      </c>
      <c r="AS733">
        <f t="shared" si="891"/>
        <v>1</v>
      </c>
      <c r="AT733">
        <f t="shared" si="892"/>
        <v>0</v>
      </c>
      <c r="AU733">
        <f t="shared" si="893"/>
        <v>0</v>
      </c>
      <c r="AV733">
        <v>0</v>
      </c>
      <c r="AW733">
        <f t="shared" si="894"/>
        <v>66</v>
      </c>
      <c r="AX733">
        <f t="shared" si="895"/>
        <v>1</v>
      </c>
      <c r="AY733">
        <f t="shared" si="896"/>
        <v>0</v>
      </c>
      <c r="AZ733">
        <f t="shared" si="897"/>
        <v>0</v>
      </c>
      <c r="BA733">
        <f t="shared" si="916"/>
        <v>121.3530658</v>
      </c>
      <c r="BB733">
        <f t="shared" si="898"/>
        <v>55.353065799999996</v>
      </c>
      <c r="BC733">
        <f t="shared" si="899"/>
        <v>0.8386828151515151</v>
      </c>
      <c r="BD733">
        <f t="shared" si="900"/>
        <v>0</v>
      </c>
      <c r="BE733">
        <f t="shared" si="901"/>
        <v>0</v>
      </c>
      <c r="BF733">
        <f t="shared" si="917"/>
        <v>0</v>
      </c>
      <c r="BG733">
        <f t="shared" si="918"/>
        <v>-35</v>
      </c>
      <c r="BH733" s="43">
        <f t="shared" si="919"/>
        <v>86.353065799999996</v>
      </c>
      <c r="BI733" s="11">
        <f t="shared" si="902"/>
        <v>20.353065799999996</v>
      </c>
      <c r="BJ733" s="11">
        <f t="shared" si="903"/>
        <v>0.30837978484848477</v>
      </c>
      <c r="BK733" s="11">
        <f t="shared" si="904"/>
        <v>1</v>
      </c>
      <c r="BL733" s="45">
        <f t="shared" si="905"/>
        <v>1</v>
      </c>
      <c r="BM733">
        <f>INDEX(Sheet1!B:B,MATCH('testing dec_feb without vag emp'!A733,Sheet1!A:A,0))</f>
        <v>22400415</v>
      </c>
      <c r="BN733" t="str">
        <f>INDEX('lf csv'!D:D,MATCH('testing dec_feb without vag emp'!BM733,'lf csv'!A:A,0))</f>
        <v>JDHCG04ACN</v>
      </c>
      <c r="BO733">
        <f>INDEX(grade_constraints!H:H,MATCH('testing dec_feb without vag emp'!BN733,grade_constraints!B:B,0))</f>
        <v>0</v>
      </c>
      <c r="BP733">
        <f t="shared" si="920"/>
        <v>0</v>
      </c>
      <c r="BQ733">
        <f t="shared" si="921"/>
        <v>0</v>
      </c>
      <c r="BR733">
        <f t="shared" si="922"/>
        <v>86.353065799999996</v>
      </c>
      <c r="BS733">
        <f t="shared" si="906"/>
        <v>20.353065799999996</v>
      </c>
      <c r="BT733">
        <f t="shared" si="907"/>
        <v>0.30837978484848477</v>
      </c>
      <c r="BU733">
        <f t="shared" si="908"/>
        <v>1</v>
      </c>
      <c r="BV733">
        <f t="shared" si="909"/>
        <v>1</v>
      </c>
      <c r="BW733">
        <f t="shared" si="923"/>
        <v>0</v>
      </c>
      <c r="BX733">
        <f t="shared" si="924"/>
        <v>0</v>
      </c>
      <c r="BY733">
        <f t="shared" si="925"/>
        <v>1</v>
      </c>
      <c r="BZ733">
        <f t="shared" si="926"/>
        <v>-10</v>
      </c>
      <c r="CA733">
        <f t="shared" si="927"/>
        <v>76.353065799999996</v>
      </c>
      <c r="CB733">
        <f t="shared" si="910"/>
        <v>10.353065799999996</v>
      </c>
      <c r="CC733">
        <f t="shared" si="911"/>
        <v>0.15686463333333328</v>
      </c>
      <c r="CD733">
        <f t="shared" si="912"/>
        <v>1</v>
      </c>
      <c r="CE733">
        <f t="shared" si="913"/>
        <v>1</v>
      </c>
    </row>
    <row r="734" spans="1:83">
      <c r="A734">
        <v>22200395</v>
      </c>
      <c r="B734">
        <v>11</v>
      </c>
      <c r="C734" t="s">
        <v>18</v>
      </c>
      <c r="D734" t="s">
        <v>109</v>
      </c>
      <c r="E734">
        <v>4.5999999999999999E-2</v>
      </c>
      <c r="F734">
        <v>0.03</v>
      </c>
      <c r="G734">
        <v>1</v>
      </c>
      <c r="H734">
        <f>INDEX('all data'!K:K,MATCH('testing dec_feb without vag emp'!$A734,'all data'!$B:$B,0))</f>
        <v>1601</v>
      </c>
      <c r="I734">
        <f>INDEX('all data'!L:L,MATCH('testing dec_feb without vag emp'!$A734,'all data'!$B:$B,0))</f>
        <v>20.84210526315789</v>
      </c>
      <c r="J734">
        <f>INDEX('all data'!M:M,MATCH('testing dec_feb without vag emp'!$A734,'all data'!$B:$B,0))</f>
        <v>192</v>
      </c>
      <c r="K734">
        <f>INDEX('all data'!N:N,MATCH('testing dec_feb without vag emp'!$A734,'all data'!$B:$B,0))</f>
        <v>38.25</v>
      </c>
      <c r="L734">
        <f>INDEX('all data'!O:O,MATCH('testing dec_feb without vag emp'!$A734,'all data'!$B:$B,0))</f>
        <v>757</v>
      </c>
      <c r="M734">
        <v>1252</v>
      </c>
      <c r="N734">
        <f>INDEX('lf csv'!BL:BL,MATCH('testing dec_feb without vag emp'!$A734,'lf csv'!$A:$A,0))</f>
        <v>28.433333333333355</v>
      </c>
      <c r="O734">
        <f t="shared" si="914"/>
        <v>1</v>
      </c>
      <c r="P734">
        <f>INDEX('in out'!X:X,MATCH('testing dec_feb without vag emp'!$A734,'in out'!$B:$B,0))</f>
        <v>8.0000000000000002E-3</v>
      </c>
      <c r="Q734">
        <f>INDEX('in out'!AF:AF,MATCH('testing dec_feb without vag emp'!$A734,'in out'!$B:$B,0))</f>
        <v>8.0000000000000002E-3</v>
      </c>
      <c r="R734">
        <f t="shared" si="876"/>
        <v>0</v>
      </c>
      <c r="S734">
        <f t="shared" si="937"/>
        <v>0</v>
      </c>
      <c r="T734">
        <f t="shared" si="877"/>
        <v>1</v>
      </c>
      <c r="U734">
        <f t="shared" si="878"/>
        <v>0</v>
      </c>
      <c r="V734">
        <f t="shared" si="879"/>
        <v>0</v>
      </c>
      <c r="W734">
        <f t="shared" si="880"/>
        <v>0</v>
      </c>
      <c r="X734">
        <f>INDEX('lf csv'!AJ:AJ,MATCH('testing dec_feb without vag emp'!$A734,'lf csv'!$A:$A,0))</f>
        <v>8.4</v>
      </c>
      <c r="Y734">
        <f t="shared" si="881"/>
        <v>0</v>
      </c>
      <c r="Z734">
        <f t="shared" si="915"/>
        <v>0</v>
      </c>
      <c r="AB734">
        <f t="shared" si="928"/>
        <v>191.66666666666666</v>
      </c>
      <c r="AF734" s="8">
        <v>198</v>
      </c>
      <c r="AG734">
        <v>224.15183235789499</v>
      </c>
      <c r="AH734">
        <f t="shared" si="882"/>
        <v>26.151832357894989</v>
      </c>
      <c r="AI734">
        <f t="shared" si="883"/>
        <v>0.13207996140351005</v>
      </c>
      <c r="AJ734">
        <f t="shared" si="884"/>
        <v>1</v>
      </c>
      <c r="AK734">
        <f t="shared" si="885"/>
        <v>1</v>
      </c>
      <c r="AL734">
        <v>222.5172323578947</v>
      </c>
      <c r="AM734">
        <f t="shared" si="886"/>
        <v>24.517232357894699</v>
      </c>
      <c r="AN734">
        <f t="shared" si="887"/>
        <v>0.12382440584795303</v>
      </c>
      <c r="AO734">
        <f t="shared" si="888"/>
        <v>1</v>
      </c>
      <c r="AP734">
        <f t="shared" si="889"/>
        <v>1</v>
      </c>
      <c r="AQ734">
        <v>252.7384438526316</v>
      </c>
      <c r="AR734">
        <f t="shared" si="890"/>
        <v>54.738443852631605</v>
      </c>
      <c r="AS734">
        <f t="shared" si="891"/>
        <v>0.27645678713450306</v>
      </c>
      <c r="AT734">
        <f t="shared" si="892"/>
        <v>0</v>
      </c>
      <c r="AU734">
        <f t="shared" si="893"/>
        <v>0</v>
      </c>
      <c r="AV734">
        <v>252.7384438526316</v>
      </c>
      <c r="AW734">
        <f t="shared" si="894"/>
        <v>54.738443852631605</v>
      </c>
      <c r="AX734">
        <f t="shared" si="895"/>
        <v>0.27645678713450306</v>
      </c>
      <c r="AY734">
        <f t="shared" si="896"/>
        <v>0</v>
      </c>
      <c r="AZ734">
        <f t="shared" si="897"/>
        <v>0</v>
      </c>
      <c r="BA734">
        <f t="shared" si="916"/>
        <v>222.5172323578947</v>
      </c>
      <c r="BB734">
        <f t="shared" si="898"/>
        <v>24.517232357894699</v>
      </c>
      <c r="BC734">
        <f t="shared" si="899"/>
        <v>0.12382440584795303</v>
      </c>
      <c r="BD734">
        <f t="shared" si="900"/>
        <v>1</v>
      </c>
      <c r="BE734">
        <f t="shared" si="901"/>
        <v>1</v>
      </c>
      <c r="BF734">
        <f t="shared" si="917"/>
        <v>0</v>
      </c>
      <c r="BG734">
        <f t="shared" si="918"/>
        <v>0</v>
      </c>
      <c r="BH734" s="43">
        <f t="shared" si="919"/>
        <v>222.5172323578947</v>
      </c>
      <c r="BI734" s="11">
        <f t="shared" si="902"/>
        <v>24.517232357894699</v>
      </c>
      <c r="BJ734" s="11">
        <f t="shared" si="903"/>
        <v>0.12382440584795303</v>
      </c>
      <c r="BK734" s="11">
        <f t="shared" si="904"/>
        <v>1</v>
      </c>
      <c r="BL734" s="45">
        <f t="shared" si="905"/>
        <v>1</v>
      </c>
      <c r="BM734">
        <f>INDEX(Sheet1!B:B,MATCH('testing dec_feb without vag emp'!A734,Sheet1!A:A,0))</f>
        <v>22400414</v>
      </c>
      <c r="BN734" t="str">
        <f>INDEX('lf csv'!D:D,MATCH('testing dec_feb without vag emp'!BM734,'lf csv'!A:A,0))</f>
        <v>JDHCG04B1N</v>
      </c>
      <c r="BO734">
        <f>INDEX(grade_constraints!H:H,MATCH('testing dec_feb without vag emp'!BN734,grade_constraints!B:B,0))</f>
        <v>0</v>
      </c>
      <c r="BP734">
        <f t="shared" si="920"/>
        <v>0</v>
      </c>
      <c r="BQ734">
        <f t="shared" si="921"/>
        <v>0</v>
      </c>
      <c r="BR734">
        <f t="shared" si="922"/>
        <v>222.5172323578947</v>
      </c>
      <c r="BS734">
        <f t="shared" si="906"/>
        <v>24.517232357894699</v>
      </c>
      <c r="BT734">
        <f t="shared" si="907"/>
        <v>0.12382440584795303</v>
      </c>
      <c r="BU734">
        <f t="shared" si="908"/>
        <v>1</v>
      </c>
      <c r="BV734">
        <f t="shared" si="909"/>
        <v>1</v>
      </c>
      <c r="BW734">
        <f t="shared" si="923"/>
        <v>0</v>
      </c>
      <c r="BX734">
        <f t="shared" si="924"/>
        <v>0</v>
      </c>
      <c r="BY734">
        <f t="shared" si="925"/>
        <v>1</v>
      </c>
      <c r="BZ734">
        <f t="shared" si="926"/>
        <v>-10</v>
      </c>
      <c r="CA734">
        <f t="shared" si="927"/>
        <v>212.5172323578947</v>
      </c>
      <c r="CB734">
        <f t="shared" si="910"/>
        <v>14.517232357894699</v>
      </c>
      <c r="CC734">
        <f t="shared" si="911"/>
        <v>7.3319355342902515E-2</v>
      </c>
      <c r="CD734">
        <f t="shared" si="912"/>
        <v>1</v>
      </c>
      <c r="CE734">
        <f t="shared" si="913"/>
        <v>1</v>
      </c>
    </row>
    <row r="735" spans="1:83">
      <c r="A735">
        <v>22200394</v>
      </c>
      <c r="B735">
        <v>2</v>
      </c>
      <c r="C735" t="s">
        <v>18</v>
      </c>
      <c r="D735" t="s">
        <v>109</v>
      </c>
      <c r="E735">
        <v>4.8000000000000001E-2</v>
      </c>
      <c r="F735">
        <v>7.0000000000000001E-3</v>
      </c>
      <c r="G735">
        <v>1</v>
      </c>
      <c r="H735">
        <f>INDEX('all data'!K:K,MATCH('testing dec_feb without vag emp'!$A735,'all data'!$B:$B,0))</f>
        <v>1587</v>
      </c>
      <c r="I735">
        <f>INDEX('all data'!L:L,MATCH('testing dec_feb without vag emp'!$A735,'all data'!$B:$B,0))</f>
        <v>20.84210526315789</v>
      </c>
      <c r="J735">
        <f>INDEX('all data'!M:M,MATCH('testing dec_feb without vag emp'!$A735,'all data'!$B:$B,0))</f>
        <v>188</v>
      </c>
      <c r="K735">
        <f>INDEX('all data'!N:N,MATCH('testing dec_feb without vag emp'!$A735,'all data'!$B:$B,0))</f>
        <v>155.28</v>
      </c>
      <c r="L735">
        <f>INDEX('all data'!O:O,MATCH('testing dec_feb without vag emp'!$A735,'all data'!$B:$B,0))</f>
        <v>1843</v>
      </c>
      <c r="M735">
        <v>1593</v>
      </c>
      <c r="N735">
        <f>INDEX('lf csv'!BL:BL,MATCH('testing dec_feb without vag emp'!$A735,'lf csv'!$A:$A,0))</f>
        <v>4.4166666666666643</v>
      </c>
      <c r="O735">
        <f t="shared" si="914"/>
        <v>0</v>
      </c>
      <c r="P735">
        <f>INDEX('in out'!X:X,MATCH('testing dec_feb without vag emp'!$A735,'in out'!$B:$B,0))</f>
        <v>0.01</v>
      </c>
      <c r="Q735">
        <f>INDEX('in out'!AF:AF,MATCH('testing dec_feb without vag emp'!$A735,'in out'!$B:$B,0))</f>
        <v>0.01</v>
      </c>
      <c r="R735">
        <f t="shared" si="876"/>
        <v>0</v>
      </c>
      <c r="S735">
        <f t="shared" si="937"/>
        <v>0</v>
      </c>
      <c r="T735">
        <f t="shared" si="877"/>
        <v>1</v>
      </c>
      <c r="U735">
        <f t="shared" si="878"/>
        <v>1</v>
      </c>
      <c r="V735">
        <f t="shared" si="879"/>
        <v>0</v>
      </c>
      <c r="W735">
        <f t="shared" si="880"/>
        <v>0</v>
      </c>
      <c r="X735">
        <f>INDEX('lf csv'!AJ:AJ,MATCH('testing dec_feb without vag emp'!$A735,'lf csv'!$A:$A,0))</f>
        <v>16.100000000000001</v>
      </c>
      <c r="Y735">
        <f t="shared" si="881"/>
        <v>0</v>
      </c>
      <c r="Z735">
        <f t="shared" si="915"/>
        <v>1</v>
      </c>
      <c r="AB735">
        <f t="shared" si="928"/>
        <v>0</v>
      </c>
      <c r="AF735" s="8">
        <v>115.5</v>
      </c>
      <c r="AG735">
        <v>146.77196648947401</v>
      </c>
      <c r="AH735">
        <f t="shared" si="882"/>
        <v>31.271966489474011</v>
      </c>
      <c r="AI735">
        <f t="shared" si="883"/>
        <v>0.27075295661882259</v>
      </c>
      <c r="AJ735">
        <f t="shared" si="884"/>
        <v>1</v>
      </c>
      <c r="AK735">
        <f t="shared" si="885"/>
        <v>1</v>
      </c>
      <c r="AL735">
        <v>20.553118694989479</v>
      </c>
      <c r="AM735">
        <f t="shared" si="886"/>
        <v>94.946881305010521</v>
      </c>
      <c r="AN735">
        <f t="shared" si="887"/>
        <v>0.82205092038970151</v>
      </c>
      <c r="AO735">
        <f t="shared" si="888"/>
        <v>0</v>
      </c>
      <c r="AP735">
        <f t="shared" si="889"/>
        <v>0</v>
      </c>
      <c r="AQ735">
        <v>126.8565440684211</v>
      </c>
      <c r="AR735">
        <f t="shared" si="890"/>
        <v>11.356544068421101</v>
      </c>
      <c r="AS735">
        <f t="shared" si="891"/>
        <v>9.8325056869446759E-2</v>
      </c>
      <c r="AT735">
        <f t="shared" si="892"/>
        <v>1</v>
      </c>
      <c r="AU735">
        <f t="shared" si="893"/>
        <v>1</v>
      </c>
      <c r="AV735">
        <v>126.8565440684211</v>
      </c>
      <c r="AW735">
        <f t="shared" si="894"/>
        <v>11.356544068421101</v>
      </c>
      <c r="AX735">
        <f t="shared" si="895"/>
        <v>9.8325056869446759E-2</v>
      </c>
      <c r="AY735">
        <f t="shared" si="896"/>
        <v>1</v>
      </c>
      <c r="AZ735">
        <f t="shared" si="897"/>
        <v>1</v>
      </c>
      <c r="BA735">
        <f t="shared" si="916"/>
        <v>20.553118694989479</v>
      </c>
      <c r="BB735">
        <f t="shared" si="898"/>
        <v>94.946881305010521</v>
      </c>
      <c r="BC735">
        <f t="shared" si="899"/>
        <v>0.82205092038970151</v>
      </c>
      <c r="BD735">
        <f t="shared" si="900"/>
        <v>0</v>
      </c>
      <c r="BE735">
        <f t="shared" si="901"/>
        <v>0</v>
      </c>
      <c r="BF735">
        <f t="shared" si="917"/>
        <v>0</v>
      </c>
      <c r="BG735">
        <f t="shared" si="918"/>
        <v>0</v>
      </c>
      <c r="BH735" s="43">
        <f t="shared" si="919"/>
        <v>20.553118694989479</v>
      </c>
      <c r="BI735" s="11">
        <f t="shared" si="902"/>
        <v>94.946881305010521</v>
      </c>
      <c r="BJ735" s="11">
        <f t="shared" si="903"/>
        <v>0.82205092038970151</v>
      </c>
      <c r="BK735" s="11">
        <f t="shared" si="904"/>
        <v>0</v>
      </c>
      <c r="BL735" s="45">
        <f t="shared" si="905"/>
        <v>0</v>
      </c>
      <c r="BM735">
        <f>INDEX(Sheet1!B:B,MATCH('testing dec_feb without vag emp'!A735,Sheet1!A:A,0))</f>
        <v>22400411</v>
      </c>
      <c r="BN735" t="str">
        <f>INDEX('lf csv'!D:D,MATCH('testing dec_feb without vag emp'!BM735,'lf csv'!A:A,0))</f>
        <v>JDTL0550DN</v>
      </c>
      <c r="BO735">
        <f>INDEX(grade_constraints!H:H,MATCH('testing dec_feb without vag emp'!BN735,grade_constraints!B:B,0))</f>
        <v>0.15</v>
      </c>
      <c r="BP735">
        <f t="shared" si="920"/>
        <v>1</v>
      </c>
      <c r="BQ735">
        <f t="shared" si="921"/>
        <v>2</v>
      </c>
      <c r="BR735">
        <f t="shared" si="922"/>
        <v>22.553118694989479</v>
      </c>
      <c r="BS735">
        <f t="shared" si="906"/>
        <v>92.946881305010521</v>
      </c>
      <c r="BT735">
        <f t="shared" si="907"/>
        <v>0.80473490307368412</v>
      </c>
      <c r="BU735">
        <f t="shared" si="908"/>
        <v>0</v>
      </c>
      <c r="BV735">
        <f t="shared" si="909"/>
        <v>0</v>
      </c>
      <c r="BW735">
        <f t="shared" si="923"/>
        <v>0</v>
      </c>
      <c r="BX735">
        <f t="shared" si="924"/>
        <v>0</v>
      </c>
      <c r="BY735">
        <f t="shared" si="925"/>
        <v>0</v>
      </c>
      <c r="BZ735">
        <f t="shared" si="926"/>
        <v>0</v>
      </c>
      <c r="CA735">
        <f t="shared" si="927"/>
        <v>22.553118694989479</v>
      </c>
      <c r="CB735">
        <f t="shared" si="910"/>
        <v>92.946881305010521</v>
      </c>
      <c r="CC735">
        <f t="shared" si="911"/>
        <v>0.80473490307368412</v>
      </c>
      <c r="CD735">
        <f t="shared" si="912"/>
        <v>0</v>
      </c>
      <c r="CE735">
        <f t="shared" si="913"/>
        <v>0</v>
      </c>
    </row>
    <row r="736" spans="1:83">
      <c r="A736">
        <v>22300409</v>
      </c>
      <c r="B736">
        <v>0</v>
      </c>
      <c r="C736" t="s">
        <v>18</v>
      </c>
      <c r="D736" t="s">
        <v>109</v>
      </c>
      <c r="E736">
        <v>5.5E-2</v>
      </c>
      <c r="F736">
        <v>2.1999999999999999E-2</v>
      </c>
      <c r="G736">
        <v>1</v>
      </c>
      <c r="H736">
        <f>INDEX('all data'!K:K,MATCH('testing dec_feb without vag emp'!$A736,'all data'!$B:$B,0))</f>
        <v>1620</v>
      </c>
      <c r="I736">
        <f>INDEX('all data'!L:L,MATCH('testing dec_feb without vag emp'!$A736,'all data'!$B:$B,0))</f>
        <v>20.84210526315789</v>
      </c>
      <c r="J736">
        <f>INDEX('all data'!M:M,MATCH('testing dec_feb without vag emp'!$A736,'all data'!$B:$B,0))</f>
        <v>184</v>
      </c>
      <c r="K736">
        <f>INDEX('all data'!N:N,MATCH('testing dec_feb without vag emp'!$A736,'all data'!$B:$B,0))</f>
        <v>52.75</v>
      </c>
      <c r="L736">
        <f>INDEX('all data'!O:O,MATCH('testing dec_feb without vag emp'!$A736,'all data'!$B:$B,0))</f>
        <v>825</v>
      </c>
      <c r="M736">
        <v>1310</v>
      </c>
      <c r="N736">
        <f>INDEX('lf csv'!BL:BL,MATCH('testing dec_feb without vag emp'!$A736,'lf csv'!$A:$A,0))</f>
        <v>6.5999999999999925</v>
      </c>
      <c r="O736">
        <f t="shared" si="914"/>
        <v>0</v>
      </c>
      <c r="P736">
        <f>INDEX('in out'!X:X,MATCH('testing dec_feb without vag emp'!$A736,'in out'!$B:$B,0))</f>
        <v>2.3E-2</v>
      </c>
      <c r="Q736">
        <f>INDEX('in out'!AF:AF,MATCH('testing dec_feb without vag emp'!$A736,'in out'!$B:$B,0))</f>
        <v>2.3E-2</v>
      </c>
      <c r="R736">
        <f t="shared" si="876"/>
        <v>0</v>
      </c>
      <c r="S736">
        <f t="shared" si="937"/>
        <v>0</v>
      </c>
      <c r="T736">
        <f t="shared" si="877"/>
        <v>1</v>
      </c>
      <c r="U736">
        <f t="shared" si="878"/>
        <v>0</v>
      </c>
      <c r="V736">
        <f t="shared" si="879"/>
        <v>0</v>
      </c>
      <c r="W736">
        <f t="shared" si="880"/>
        <v>0</v>
      </c>
      <c r="X736">
        <f>INDEX('lf csv'!AJ:AJ,MATCH('testing dec_feb without vag emp'!$A736,'lf csv'!$A:$A,0))</f>
        <v>9</v>
      </c>
      <c r="Y736">
        <f t="shared" si="881"/>
        <v>0</v>
      </c>
      <c r="Z736">
        <f t="shared" si="915"/>
        <v>0</v>
      </c>
      <c r="AB736">
        <f t="shared" si="928"/>
        <v>125</v>
      </c>
      <c r="AF736" s="8">
        <v>183.2</v>
      </c>
      <c r="AG736">
        <v>169.16801040000001</v>
      </c>
      <c r="AH736">
        <f t="shared" si="882"/>
        <v>14.031989599999974</v>
      </c>
      <c r="AI736">
        <f t="shared" si="883"/>
        <v>7.6593829694323004E-2</v>
      </c>
      <c r="AJ736">
        <f t="shared" si="884"/>
        <v>1</v>
      </c>
      <c r="AK736">
        <f t="shared" si="885"/>
        <v>1</v>
      </c>
      <c r="AL736">
        <v>169.1680104000001</v>
      </c>
      <c r="AM736">
        <f t="shared" si="886"/>
        <v>14.031989599999889</v>
      </c>
      <c r="AN736">
        <f t="shared" si="887"/>
        <v>7.6593829694322546E-2</v>
      </c>
      <c r="AO736">
        <f t="shared" si="888"/>
        <v>1</v>
      </c>
      <c r="AP736">
        <f t="shared" si="889"/>
        <v>1</v>
      </c>
      <c r="AQ736">
        <v>179.65607395789471</v>
      </c>
      <c r="AR736">
        <f t="shared" si="890"/>
        <v>3.5439260421052836</v>
      </c>
      <c r="AS736">
        <f t="shared" si="891"/>
        <v>1.9344574465640196E-2</v>
      </c>
      <c r="AT736">
        <f t="shared" si="892"/>
        <v>1</v>
      </c>
      <c r="AU736">
        <f t="shared" si="893"/>
        <v>1</v>
      </c>
      <c r="AV736">
        <v>179.65607395789471</v>
      </c>
      <c r="AW736">
        <f t="shared" si="894"/>
        <v>3.5439260421052836</v>
      </c>
      <c r="AX736">
        <f t="shared" si="895"/>
        <v>1.9344574465640196E-2</v>
      </c>
      <c r="AY736">
        <f t="shared" si="896"/>
        <v>1</v>
      </c>
      <c r="AZ736">
        <f t="shared" si="897"/>
        <v>1</v>
      </c>
      <c r="BA736">
        <f t="shared" si="916"/>
        <v>169.1680104000001</v>
      </c>
      <c r="BB736">
        <f t="shared" si="898"/>
        <v>14.031989599999889</v>
      </c>
      <c r="BC736">
        <f t="shared" si="899"/>
        <v>7.6593829694322546E-2</v>
      </c>
      <c r="BD736">
        <f t="shared" si="900"/>
        <v>1</v>
      </c>
      <c r="BE736">
        <f t="shared" si="901"/>
        <v>1</v>
      </c>
      <c r="BF736">
        <f t="shared" si="917"/>
        <v>0</v>
      </c>
      <c r="BG736">
        <f t="shared" si="918"/>
        <v>0</v>
      </c>
      <c r="BH736" s="43">
        <f t="shared" si="919"/>
        <v>169.1680104000001</v>
      </c>
      <c r="BI736" s="11">
        <f t="shared" si="902"/>
        <v>14.031989599999889</v>
      </c>
      <c r="BJ736" s="11">
        <f t="shared" si="903"/>
        <v>7.6593829694322546E-2</v>
      </c>
      <c r="BK736" s="11">
        <f t="shared" si="904"/>
        <v>1</v>
      </c>
      <c r="BL736" s="45">
        <f t="shared" si="905"/>
        <v>1</v>
      </c>
      <c r="BM736">
        <f>INDEX(Sheet1!B:B,MATCH('testing dec_feb without vag emp'!A736,Sheet1!A:A,0))</f>
        <v>22100384</v>
      </c>
      <c r="BN736" t="str">
        <f>INDEX('lf csv'!D:D,MATCH('testing dec_feb without vag emp'!BM736,'lf csv'!A:A,0))</f>
        <v>JDHCG04B1N</v>
      </c>
      <c r="BO736">
        <f>INDEX(grade_constraints!H:H,MATCH('testing dec_feb without vag emp'!BN736,grade_constraints!B:B,0))</f>
        <v>0</v>
      </c>
      <c r="BP736">
        <f t="shared" si="920"/>
        <v>0</v>
      </c>
      <c r="BQ736">
        <f t="shared" si="921"/>
        <v>0</v>
      </c>
      <c r="BR736">
        <f t="shared" si="922"/>
        <v>169.1680104000001</v>
      </c>
      <c r="BS736">
        <f t="shared" si="906"/>
        <v>14.031989599999889</v>
      </c>
      <c r="BT736">
        <f t="shared" si="907"/>
        <v>7.6593829694322546E-2</v>
      </c>
      <c r="BU736">
        <f t="shared" si="908"/>
        <v>1</v>
      </c>
      <c r="BV736">
        <f t="shared" si="909"/>
        <v>1</v>
      </c>
      <c r="BW736">
        <f t="shared" si="923"/>
        <v>0</v>
      </c>
      <c r="BX736">
        <f t="shared" si="924"/>
        <v>0</v>
      </c>
      <c r="BY736">
        <f t="shared" si="925"/>
        <v>1</v>
      </c>
      <c r="BZ736">
        <f t="shared" si="926"/>
        <v>-10</v>
      </c>
      <c r="CA736">
        <f t="shared" si="927"/>
        <v>159.1680104000001</v>
      </c>
      <c r="CB736">
        <f t="shared" si="910"/>
        <v>24.031989599999889</v>
      </c>
      <c r="CC736">
        <f t="shared" si="911"/>
        <v>0.13117898253275048</v>
      </c>
      <c r="CD736">
        <f t="shared" si="912"/>
        <v>1</v>
      </c>
      <c r="CE736">
        <f t="shared" si="913"/>
        <v>1</v>
      </c>
    </row>
    <row r="737" spans="1:83">
      <c r="A737">
        <v>22400414</v>
      </c>
      <c r="B737">
        <v>0</v>
      </c>
      <c r="C737" t="s">
        <v>18</v>
      </c>
      <c r="D737" t="s">
        <v>109</v>
      </c>
      <c r="E737">
        <v>9.6000000000000002E-2</v>
      </c>
      <c r="F737">
        <v>2.7E-2</v>
      </c>
      <c r="G737">
        <v>1</v>
      </c>
      <c r="H737">
        <f>INDEX('all data'!K:K,MATCH('testing dec_feb without vag emp'!$A737,'all data'!$B:$B,0))</f>
        <v>1570</v>
      </c>
      <c r="I737">
        <f>INDEX('all data'!L:L,MATCH('testing dec_feb without vag emp'!$A737,'all data'!$B:$B,0))</f>
        <v>22</v>
      </c>
      <c r="J737">
        <f>INDEX('all data'!M:M,MATCH('testing dec_feb without vag emp'!$A737,'all data'!$B:$B,0))</f>
        <v>200</v>
      </c>
      <c r="K737">
        <f>INDEX('all data'!N:N,MATCH('testing dec_feb without vag emp'!$A737,'all data'!$B:$B,0))</f>
        <v>139.87</v>
      </c>
      <c r="L737">
        <f>INDEX('all data'!O:O,MATCH('testing dec_feb without vag emp'!$A737,'all data'!$B:$B,0))</f>
        <v>913</v>
      </c>
      <c r="M737">
        <v>274</v>
      </c>
      <c r="N737">
        <f>INDEX('lf csv'!BL:BL,MATCH('testing dec_feb without vag emp'!$A737,'lf csv'!$A:$A,0))</f>
        <v>13.533333333333333</v>
      </c>
      <c r="O737">
        <f t="shared" si="914"/>
        <v>0</v>
      </c>
      <c r="P737">
        <f>INDEX('in out'!X:X,MATCH('testing dec_feb without vag emp'!$A737,'in out'!$B:$B,0))</f>
        <v>8.0000000000000002E-3</v>
      </c>
      <c r="Q737">
        <f>INDEX('in out'!AF:AF,MATCH('testing dec_feb without vag emp'!$A737,'in out'!$B:$B,0))</f>
        <v>8.9999999999999993E-3</v>
      </c>
      <c r="R737">
        <f t="shared" si="876"/>
        <v>9.9999999999999915E-4</v>
      </c>
      <c r="S737">
        <f t="shared" si="937"/>
        <v>0</v>
      </c>
      <c r="T737">
        <f t="shared" si="877"/>
        <v>1</v>
      </c>
      <c r="U737">
        <f t="shared" si="878"/>
        <v>0</v>
      </c>
      <c r="V737">
        <f t="shared" si="879"/>
        <v>0</v>
      </c>
      <c r="W737">
        <f t="shared" si="880"/>
        <v>0</v>
      </c>
      <c r="X737">
        <f>INDEX('lf csv'!AJ:AJ,MATCH('testing dec_feb without vag emp'!$A737,'lf csv'!$A:$A,0))</f>
        <v>15.6</v>
      </c>
      <c r="Y737">
        <f t="shared" si="881"/>
        <v>0</v>
      </c>
      <c r="Z737">
        <f t="shared" si="915"/>
        <v>0</v>
      </c>
      <c r="AA737">
        <f>100*(E737-0.05)/0.004/33</f>
        <v>34.848484848484851</v>
      </c>
      <c r="AB737">
        <f>100*(F737-0.007)/0.004/3</f>
        <v>166.66666666666666</v>
      </c>
      <c r="AC737">
        <f>100*(F737-0.007)/0.004/3-AA737</f>
        <v>131.81818181818181</v>
      </c>
      <c r="AD737">
        <f>ABS(AF737-AC737)</f>
        <v>21.918181818181807</v>
      </c>
      <c r="AE737">
        <f>IF(AB737&lt;=50,1,0)</f>
        <v>0</v>
      </c>
      <c r="AF737" s="8">
        <v>109.9</v>
      </c>
      <c r="AG737">
        <v>118.458656</v>
      </c>
      <c r="AH737">
        <f t="shared" si="882"/>
        <v>8.5586559999999992</v>
      </c>
      <c r="AI737">
        <f t="shared" si="883"/>
        <v>7.7876760691537747E-2</v>
      </c>
      <c r="AJ737">
        <f t="shared" si="884"/>
        <v>1</v>
      </c>
      <c r="AK737">
        <f t="shared" si="885"/>
        <v>1</v>
      </c>
      <c r="AL737">
        <v>118.458656</v>
      </c>
      <c r="AM737">
        <f t="shared" si="886"/>
        <v>8.5586559999999992</v>
      </c>
      <c r="AN737">
        <f t="shared" si="887"/>
        <v>7.7876760691537747E-2</v>
      </c>
      <c r="AO737">
        <f t="shared" si="888"/>
        <v>1</v>
      </c>
      <c r="AP737">
        <f t="shared" si="889"/>
        <v>1</v>
      </c>
      <c r="AQ737">
        <v>14.935216099999989</v>
      </c>
      <c r="AR737">
        <f t="shared" si="890"/>
        <v>94.964783900000015</v>
      </c>
      <c r="AS737">
        <f t="shared" si="891"/>
        <v>0.86410176433121033</v>
      </c>
      <c r="AT737">
        <f t="shared" si="892"/>
        <v>0</v>
      </c>
      <c r="AU737">
        <f t="shared" si="893"/>
        <v>0</v>
      </c>
      <c r="AV737">
        <v>14.935216099999989</v>
      </c>
      <c r="AW737">
        <f t="shared" si="894"/>
        <v>94.964783900000015</v>
      </c>
      <c r="AX737">
        <f t="shared" si="895"/>
        <v>0.86410176433121033</v>
      </c>
      <c r="AY737">
        <f t="shared" si="896"/>
        <v>0</v>
      </c>
      <c r="AZ737">
        <f t="shared" si="897"/>
        <v>0</v>
      </c>
      <c r="BA737">
        <f t="shared" si="916"/>
        <v>118.458656</v>
      </c>
      <c r="BB737">
        <f t="shared" si="898"/>
        <v>8.5586559999999992</v>
      </c>
      <c r="BC737">
        <f t="shared" si="899"/>
        <v>7.7876760691537747E-2</v>
      </c>
      <c r="BD737">
        <f t="shared" si="900"/>
        <v>1</v>
      </c>
      <c r="BE737">
        <f t="shared" si="901"/>
        <v>1</v>
      </c>
      <c r="BF737">
        <f t="shared" si="917"/>
        <v>0</v>
      </c>
      <c r="BG737">
        <f t="shared" si="918"/>
        <v>-35</v>
      </c>
      <c r="BH737" s="43">
        <f t="shared" si="919"/>
        <v>83.458656000000005</v>
      </c>
      <c r="BI737" s="11">
        <f t="shared" si="902"/>
        <v>26.441344000000001</v>
      </c>
      <c r="BJ737" s="11">
        <f t="shared" si="903"/>
        <v>0.24059457688808006</v>
      </c>
      <c r="BK737" s="11">
        <f t="shared" si="904"/>
        <v>1</v>
      </c>
      <c r="BL737" s="45">
        <f t="shared" si="905"/>
        <v>1</v>
      </c>
      <c r="BM737">
        <f>INDEX(Sheet1!B:B,MATCH('testing dec_feb without vag emp'!A737,Sheet1!A:A,0))</f>
        <v>22300404</v>
      </c>
      <c r="BN737" t="str">
        <f>INDEX('lf csv'!D:D,MATCH('testing dec_feb without vag emp'!BM737,'lf csv'!A:A,0))</f>
        <v>JDHCG04ACN</v>
      </c>
      <c r="BO737">
        <f>INDEX(grade_constraints!H:H,MATCH('testing dec_feb without vag emp'!BN737,grade_constraints!B:B,0))</f>
        <v>0</v>
      </c>
      <c r="BP737">
        <f t="shared" si="920"/>
        <v>0</v>
      </c>
      <c r="BQ737">
        <f t="shared" si="921"/>
        <v>0</v>
      </c>
      <c r="BR737">
        <f t="shared" si="922"/>
        <v>83.458656000000005</v>
      </c>
      <c r="BS737">
        <f t="shared" si="906"/>
        <v>26.441344000000001</v>
      </c>
      <c r="BT737">
        <f t="shared" si="907"/>
        <v>0.24059457688808006</v>
      </c>
      <c r="BU737">
        <f t="shared" si="908"/>
        <v>1</v>
      </c>
      <c r="BV737">
        <f t="shared" si="909"/>
        <v>1</v>
      </c>
      <c r="BW737">
        <f t="shared" si="923"/>
        <v>0</v>
      </c>
      <c r="BX737">
        <f t="shared" si="924"/>
        <v>0</v>
      </c>
      <c r="BY737">
        <f t="shared" si="925"/>
        <v>0</v>
      </c>
      <c r="BZ737">
        <f t="shared" si="926"/>
        <v>0</v>
      </c>
      <c r="CA737">
        <f t="shared" si="927"/>
        <v>83.458656000000005</v>
      </c>
      <c r="CB737">
        <f t="shared" si="910"/>
        <v>26.441344000000001</v>
      </c>
      <c r="CC737">
        <f t="shared" si="911"/>
        <v>0.24059457688808006</v>
      </c>
      <c r="CD737">
        <f t="shared" si="912"/>
        <v>1</v>
      </c>
      <c r="CE737">
        <f t="shared" si="913"/>
        <v>1</v>
      </c>
    </row>
    <row r="738" spans="1:83">
      <c r="A738">
        <v>22100384</v>
      </c>
      <c r="B738">
        <v>10</v>
      </c>
      <c r="C738" t="s">
        <v>18</v>
      </c>
      <c r="D738" t="s">
        <v>109</v>
      </c>
      <c r="E738">
        <v>0.01</v>
      </c>
      <c r="F738">
        <v>4.9000000000000002E-2</v>
      </c>
      <c r="G738">
        <v>1</v>
      </c>
      <c r="H738">
        <f>INDEX('all data'!K:K,MATCH('testing dec_feb without vag emp'!$A738,'all data'!$B:$B,0))</f>
        <v>1545</v>
      </c>
      <c r="I738">
        <f>INDEX('all data'!L:L,MATCH('testing dec_feb without vag emp'!$A738,'all data'!$B:$B,0))</f>
        <v>20.84210526315789</v>
      </c>
      <c r="J738">
        <f>INDEX('all data'!M:M,MATCH('testing dec_feb without vag emp'!$A738,'all data'!$B:$B,0))</f>
        <v>212</v>
      </c>
      <c r="K738">
        <f>INDEX('all data'!N:N,MATCH('testing dec_feb without vag emp'!$A738,'all data'!$B:$B,0))</f>
        <v>92.83</v>
      </c>
      <c r="L738">
        <f>INDEX('all data'!O:O,MATCH('testing dec_feb without vag emp'!$A738,'all data'!$B:$B,0))</f>
        <v>1090</v>
      </c>
      <c r="M738">
        <v>986</v>
      </c>
      <c r="N738">
        <f>INDEX('lf csv'!BL:BL,MATCH('testing dec_feb without vag emp'!$A738,'lf csv'!$A:$A,0))</f>
        <v>27.650000000000006</v>
      </c>
      <c r="O738">
        <f t="shared" si="914"/>
        <v>1</v>
      </c>
      <c r="P738">
        <f>INDEX('in out'!X:X,MATCH('testing dec_feb without vag emp'!$A738,'in out'!$B:$B,0))</f>
        <v>1.2999999999999999E-2</v>
      </c>
      <c r="Q738">
        <f>INDEX('in out'!AF:AF,MATCH('testing dec_feb without vag emp'!$A738,'in out'!$B:$B,0))</f>
        <v>1.2999999999999999E-2</v>
      </c>
      <c r="R738">
        <f t="shared" si="876"/>
        <v>0</v>
      </c>
      <c r="S738">
        <f t="shared" si="937"/>
        <v>0</v>
      </c>
      <c r="T738">
        <f t="shared" si="877"/>
        <v>0</v>
      </c>
      <c r="U738">
        <f t="shared" si="878"/>
        <v>0</v>
      </c>
      <c r="V738">
        <f t="shared" si="879"/>
        <v>0</v>
      </c>
      <c r="W738">
        <f t="shared" si="880"/>
        <v>0</v>
      </c>
      <c r="X738">
        <f>INDEX('lf csv'!AJ:AJ,MATCH('testing dec_feb without vag emp'!$A738,'lf csv'!$A:$A,0))</f>
        <v>26.2</v>
      </c>
      <c r="Y738">
        <f t="shared" si="881"/>
        <v>0</v>
      </c>
      <c r="Z738">
        <f t="shared" si="915"/>
        <v>0</v>
      </c>
      <c r="AB738">
        <f t="shared" si="928"/>
        <v>350</v>
      </c>
      <c r="AF738" s="8">
        <v>363</v>
      </c>
      <c r="AG738">
        <v>428.38142214210501</v>
      </c>
      <c r="AH738">
        <f t="shared" si="882"/>
        <v>65.381422142105009</v>
      </c>
      <c r="AI738">
        <f t="shared" si="883"/>
        <v>0.18011411058431132</v>
      </c>
      <c r="AJ738">
        <f t="shared" si="884"/>
        <v>0</v>
      </c>
      <c r="AK738">
        <f t="shared" si="885"/>
        <v>0</v>
      </c>
      <c r="AL738">
        <v>428.38142214210529</v>
      </c>
      <c r="AM738">
        <f t="shared" si="886"/>
        <v>65.381422142105293</v>
      </c>
      <c r="AN738">
        <f t="shared" si="887"/>
        <v>0.18011411058431209</v>
      </c>
      <c r="AO738">
        <f t="shared" si="888"/>
        <v>0</v>
      </c>
      <c r="AP738">
        <f t="shared" si="889"/>
        <v>0</v>
      </c>
      <c r="AQ738">
        <v>396.75123165263159</v>
      </c>
      <c r="AR738">
        <f t="shared" si="890"/>
        <v>33.751231652631589</v>
      </c>
      <c r="AS738">
        <f t="shared" si="891"/>
        <v>9.297859959402642E-2</v>
      </c>
      <c r="AT738">
        <f t="shared" si="892"/>
        <v>1</v>
      </c>
      <c r="AU738">
        <f t="shared" si="893"/>
        <v>0</v>
      </c>
      <c r="AV738">
        <v>396.75123165263159</v>
      </c>
      <c r="AW738">
        <f t="shared" si="894"/>
        <v>33.751231652631589</v>
      </c>
      <c r="AX738">
        <f t="shared" si="895"/>
        <v>9.297859959402642E-2</v>
      </c>
      <c r="AY738">
        <f t="shared" si="896"/>
        <v>1</v>
      </c>
      <c r="AZ738">
        <f t="shared" si="897"/>
        <v>0</v>
      </c>
      <c r="BA738">
        <f t="shared" si="916"/>
        <v>428.38142214210529</v>
      </c>
      <c r="BB738">
        <f t="shared" si="898"/>
        <v>65.381422142105293</v>
      </c>
      <c r="BC738">
        <f t="shared" si="899"/>
        <v>0.18011411058431209</v>
      </c>
      <c r="BD738">
        <f t="shared" si="900"/>
        <v>0</v>
      </c>
      <c r="BE738">
        <f t="shared" si="901"/>
        <v>0</v>
      </c>
      <c r="BF738">
        <f t="shared" si="917"/>
        <v>0</v>
      </c>
      <c r="BG738">
        <f t="shared" si="918"/>
        <v>0</v>
      </c>
      <c r="BH738" s="43">
        <f t="shared" si="919"/>
        <v>428.38142214210529</v>
      </c>
      <c r="BI738" s="11">
        <f t="shared" si="902"/>
        <v>65.381422142105293</v>
      </c>
      <c r="BJ738" s="11">
        <f t="shared" si="903"/>
        <v>0.18011411058431209</v>
      </c>
      <c r="BK738" s="11">
        <f t="shared" si="904"/>
        <v>0</v>
      </c>
      <c r="BL738" s="45">
        <f t="shared" si="905"/>
        <v>0</v>
      </c>
      <c r="BM738">
        <f>INDEX(Sheet1!B:B,MATCH('testing dec_feb without vag emp'!A738,Sheet1!A:A,0))</f>
        <v>22200388</v>
      </c>
      <c r="BN738" t="str">
        <f>INDEX('lf csv'!D:D,MATCH('testing dec_feb without vag emp'!BM738,'lf csv'!A:A,0))</f>
        <v>JDTL0550DN</v>
      </c>
      <c r="BO738">
        <f>INDEX(grade_constraints!H:H,MATCH('testing dec_feb without vag emp'!BN738,grade_constraints!B:B,0))</f>
        <v>0.15</v>
      </c>
      <c r="BP738">
        <f t="shared" si="920"/>
        <v>1</v>
      </c>
      <c r="BQ738">
        <f t="shared" si="921"/>
        <v>2</v>
      </c>
      <c r="BR738">
        <f t="shared" si="922"/>
        <v>430.38142214210529</v>
      </c>
      <c r="BS738">
        <f t="shared" si="906"/>
        <v>67.381422142105293</v>
      </c>
      <c r="BT738">
        <f t="shared" si="907"/>
        <v>0.18562375245759033</v>
      </c>
      <c r="BU738">
        <f t="shared" si="908"/>
        <v>0</v>
      </c>
      <c r="BV738">
        <f t="shared" si="909"/>
        <v>0</v>
      </c>
      <c r="BW738">
        <f t="shared" si="923"/>
        <v>1</v>
      </c>
      <c r="BX738">
        <f t="shared" si="924"/>
        <v>0</v>
      </c>
      <c r="BY738">
        <f t="shared" si="925"/>
        <v>0</v>
      </c>
      <c r="BZ738">
        <f t="shared" si="926"/>
        <v>0</v>
      </c>
      <c r="CA738">
        <f t="shared" si="927"/>
        <v>430.38142214210529</v>
      </c>
      <c r="CB738">
        <f t="shared" si="910"/>
        <v>67.381422142105293</v>
      </c>
      <c r="CC738">
        <f t="shared" si="911"/>
        <v>0.18562375245759033</v>
      </c>
      <c r="CD738">
        <f t="shared" si="912"/>
        <v>0</v>
      </c>
      <c r="CE738">
        <f t="shared" si="913"/>
        <v>0</v>
      </c>
    </row>
    <row r="739" spans="1:83">
      <c r="A739">
        <v>22100373</v>
      </c>
      <c r="B739">
        <v>2</v>
      </c>
      <c r="C739" t="s">
        <v>18</v>
      </c>
      <c r="D739" t="s">
        <v>109</v>
      </c>
      <c r="E739">
        <v>4.2000000000000003E-2</v>
      </c>
      <c r="F739">
        <v>6.0000000000000001E-3</v>
      </c>
      <c r="G739">
        <v>1</v>
      </c>
      <c r="H739">
        <f>INDEX('all data'!K:K,MATCH('testing dec_feb without vag emp'!$A739,'all data'!$B:$B,0))</f>
        <v>1587</v>
      </c>
      <c r="I739">
        <f>INDEX('all data'!L:L,MATCH('testing dec_feb without vag emp'!$A739,'all data'!$B:$B,0))</f>
        <v>20.84210526315789</v>
      </c>
      <c r="J739">
        <f>INDEX('all data'!M:M,MATCH('testing dec_feb without vag emp'!$A739,'all data'!$B:$B,0))</f>
        <v>191</v>
      </c>
      <c r="K739">
        <f>INDEX('all data'!N:N,MATCH('testing dec_feb without vag emp'!$A739,'all data'!$B:$B,0))</f>
        <v>6769.53</v>
      </c>
      <c r="L739">
        <f>INDEX('all data'!O:O,MATCH('testing dec_feb without vag emp'!$A739,'all data'!$B:$B,0))</f>
        <v>1787</v>
      </c>
      <c r="M739">
        <v>1086</v>
      </c>
      <c r="N739">
        <f>INDEX('lf csv'!BL:BL,MATCH('testing dec_feb without vag emp'!$A739,'lf csv'!$A:$A,0))</f>
        <v>25.966666666666676</v>
      </c>
      <c r="O739">
        <f t="shared" si="914"/>
        <v>1</v>
      </c>
      <c r="P739">
        <f>INDEX('in out'!X:X,MATCH('testing dec_feb without vag emp'!$A739,'in out'!$B:$B,0))</f>
        <v>1.2E-2</v>
      </c>
      <c r="Q739">
        <f>INDEX('in out'!AF:AF,MATCH('testing dec_feb without vag emp'!$A739,'in out'!$B:$B,0))</f>
        <v>1.2E-2</v>
      </c>
      <c r="R739">
        <f t="shared" si="876"/>
        <v>0</v>
      </c>
      <c r="S739">
        <f t="shared" si="937"/>
        <v>0</v>
      </c>
      <c r="T739">
        <f t="shared" si="877"/>
        <v>0</v>
      </c>
      <c r="U739">
        <f t="shared" si="878"/>
        <v>0</v>
      </c>
      <c r="V739">
        <f t="shared" si="879"/>
        <v>0</v>
      </c>
      <c r="W739">
        <f t="shared" si="880"/>
        <v>1</v>
      </c>
      <c r="X739">
        <f>INDEX('lf csv'!AJ:AJ,MATCH('testing dec_feb without vag emp'!$A739,'lf csv'!$A:$A,0))</f>
        <v>25.2</v>
      </c>
      <c r="Y739">
        <f t="shared" si="881"/>
        <v>0</v>
      </c>
      <c r="Z739">
        <f t="shared" si="915"/>
        <v>1</v>
      </c>
      <c r="AB739">
        <f t="shared" si="928"/>
        <v>-8.3333333333333339</v>
      </c>
      <c r="AF739" s="8">
        <v>33</v>
      </c>
      <c r="AG739">
        <v>62.761529931578899</v>
      </c>
      <c r="AH739">
        <f t="shared" si="882"/>
        <v>29.761529931578899</v>
      </c>
      <c r="AI739">
        <f t="shared" si="883"/>
        <v>0.90186454338117872</v>
      </c>
      <c r="AJ739">
        <f t="shared" si="884"/>
        <v>1</v>
      </c>
      <c r="AK739">
        <f t="shared" si="885"/>
        <v>1</v>
      </c>
      <c r="AL739">
        <v>45.22168880248946</v>
      </c>
      <c r="AM739">
        <f t="shared" si="886"/>
        <v>12.22168880248946</v>
      </c>
      <c r="AN739">
        <f t="shared" si="887"/>
        <v>0.37035420613604425</v>
      </c>
      <c r="AO739">
        <f t="shared" si="888"/>
        <v>1</v>
      </c>
      <c r="AP739">
        <f t="shared" si="889"/>
        <v>1</v>
      </c>
      <c r="AQ739">
        <v>125.3800741684211</v>
      </c>
      <c r="AR739">
        <f t="shared" si="890"/>
        <v>92.380074168421103</v>
      </c>
      <c r="AS739">
        <f t="shared" si="891"/>
        <v>2.7993961869218515</v>
      </c>
      <c r="AT739">
        <f t="shared" si="892"/>
        <v>0</v>
      </c>
      <c r="AU739">
        <f t="shared" si="893"/>
        <v>0</v>
      </c>
      <c r="AV739">
        <v>125.3800741684211</v>
      </c>
      <c r="AW739">
        <f t="shared" si="894"/>
        <v>92.380074168421103</v>
      </c>
      <c r="AX739">
        <f t="shared" si="895"/>
        <v>2.7993961869218515</v>
      </c>
      <c r="AY739">
        <f t="shared" si="896"/>
        <v>0</v>
      </c>
      <c r="AZ739">
        <f t="shared" si="897"/>
        <v>0</v>
      </c>
      <c r="BA739">
        <f t="shared" si="916"/>
        <v>45.22168880248946</v>
      </c>
      <c r="BB739">
        <f t="shared" si="898"/>
        <v>12.22168880248946</v>
      </c>
      <c r="BC739">
        <f t="shared" si="899"/>
        <v>0.37035420613604425</v>
      </c>
      <c r="BD739">
        <f t="shared" si="900"/>
        <v>1</v>
      </c>
      <c r="BE739">
        <f t="shared" si="901"/>
        <v>1</v>
      </c>
      <c r="BF739">
        <f t="shared" si="917"/>
        <v>0</v>
      </c>
      <c r="BG739">
        <f t="shared" si="918"/>
        <v>0</v>
      </c>
      <c r="BH739" s="43">
        <f t="shared" si="919"/>
        <v>45.22168880248946</v>
      </c>
      <c r="BI739" s="11">
        <f t="shared" si="902"/>
        <v>12.22168880248946</v>
      </c>
      <c r="BJ739" s="11">
        <f t="shared" si="903"/>
        <v>0.37035420613604425</v>
      </c>
      <c r="BK739" s="11">
        <f t="shared" si="904"/>
        <v>1</v>
      </c>
      <c r="BL739" s="45">
        <f t="shared" si="905"/>
        <v>1</v>
      </c>
      <c r="BM739">
        <f>INDEX(Sheet1!B:B,MATCH('testing dec_feb without vag emp'!A739,Sheet1!A:A,0))</f>
        <v>22400397</v>
      </c>
      <c r="BN739" t="str">
        <f>INDEX('lf csv'!D:D,MATCH('testing dec_feb without vag emp'!BM739,'lf csv'!A:A,0))</f>
        <v>JDHCG04B1N</v>
      </c>
      <c r="BO739">
        <f>INDEX(grade_constraints!H:H,MATCH('testing dec_feb without vag emp'!BN739,grade_constraints!B:B,0))</f>
        <v>0</v>
      </c>
      <c r="BP739">
        <f t="shared" si="920"/>
        <v>0</v>
      </c>
      <c r="BQ739">
        <f t="shared" si="921"/>
        <v>0</v>
      </c>
      <c r="BR739">
        <f t="shared" si="922"/>
        <v>45.22168880248946</v>
      </c>
      <c r="BS739">
        <f t="shared" si="906"/>
        <v>12.22168880248946</v>
      </c>
      <c r="BT739">
        <f t="shared" si="907"/>
        <v>0.37035420613604425</v>
      </c>
      <c r="BU739">
        <f t="shared" si="908"/>
        <v>1</v>
      </c>
      <c r="BV739">
        <f t="shared" si="909"/>
        <v>1</v>
      </c>
      <c r="BW739">
        <f t="shared" si="923"/>
        <v>0</v>
      </c>
      <c r="BX739">
        <f t="shared" si="924"/>
        <v>0</v>
      </c>
      <c r="BY739">
        <f t="shared" si="925"/>
        <v>0</v>
      </c>
      <c r="BZ739">
        <f t="shared" si="926"/>
        <v>0</v>
      </c>
      <c r="CA739">
        <f t="shared" si="927"/>
        <v>45.22168880248946</v>
      </c>
      <c r="CB739">
        <f t="shared" si="910"/>
        <v>12.22168880248946</v>
      </c>
      <c r="CC739">
        <f t="shared" si="911"/>
        <v>0.37035420613604425</v>
      </c>
      <c r="CD739">
        <f t="shared" si="912"/>
        <v>1</v>
      </c>
      <c r="CE739">
        <f t="shared" si="913"/>
        <v>1</v>
      </c>
    </row>
    <row r="740" spans="1:83">
      <c r="A740">
        <v>22400401</v>
      </c>
      <c r="B740">
        <v>1</v>
      </c>
      <c r="C740" t="s">
        <v>18</v>
      </c>
      <c r="D740" t="s">
        <v>109</v>
      </c>
      <c r="E740">
        <v>6.7000000000000004E-2</v>
      </c>
      <c r="F740">
        <v>0.02</v>
      </c>
      <c r="G740">
        <v>1</v>
      </c>
      <c r="H740">
        <f>INDEX('all data'!K:K,MATCH('testing dec_feb without vag emp'!$A740,'all data'!$B:$B,0))</f>
        <v>1584</v>
      </c>
      <c r="I740">
        <f>INDEX('all data'!L:L,MATCH('testing dec_feb without vag emp'!$A740,'all data'!$B:$B,0))</f>
        <v>20.84210526315789</v>
      </c>
      <c r="J740">
        <f>INDEX('all data'!M:M,MATCH('testing dec_feb without vag emp'!$A740,'all data'!$B:$B,0))</f>
        <v>193</v>
      </c>
      <c r="K740">
        <f>INDEX('all data'!N:N,MATCH('testing dec_feb without vag emp'!$A740,'all data'!$B:$B,0))</f>
        <v>103.22</v>
      </c>
      <c r="L740">
        <f>INDEX('all data'!O:O,MATCH('testing dec_feb without vag emp'!$A740,'all data'!$B:$B,0))</f>
        <v>1028</v>
      </c>
      <c r="M740">
        <v>1090</v>
      </c>
      <c r="N740">
        <f>INDEX('lf csv'!BL:BL,MATCH('testing dec_feb without vag emp'!$A740,'lf csv'!$A:$A,0))</f>
        <v>6.0166666666665947</v>
      </c>
      <c r="O740">
        <f t="shared" si="914"/>
        <v>0</v>
      </c>
      <c r="P740">
        <f>INDEX('in out'!X:X,MATCH('testing dec_feb without vag emp'!$A740,'in out'!$B:$B,0))</f>
        <v>1.0999999999999999E-2</v>
      </c>
      <c r="Q740">
        <f>INDEX('in out'!AF:AF,MATCH('testing dec_feb without vag emp'!$A740,'in out'!$B:$B,0))</f>
        <v>1.2E-2</v>
      </c>
      <c r="R740">
        <f t="shared" si="876"/>
        <v>1.0000000000000009E-3</v>
      </c>
      <c r="S740">
        <f t="shared" si="937"/>
        <v>0</v>
      </c>
      <c r="T740">
        <f t="shared" si="877"/>
        <v>0</v>
      </c>
      <c r="U740">
        <f t="shared" si="878"/>
        <v>0</v>
      </c>
      <c r="V740">
        <f t="shared" si="879"/>
        <v>0</v>
      </c>
      <c r="W740">
        <f t="shared" si="880"/>
        <v>0</v>
      </c>
      <c r="X740">
        <f>INDEX('lf csv'!AJ:AJ,MATCH('testing dec_feb without vag emp'!$A740,'lf csv'!$A:$A,0))</f>
        <v>16.399999999999999</v>
      </c>
      <c r="Y740">
        <f t="shared" si="881"/>
        <v>0</v>
      </c>
      <c r="Z740">
        <f t="shared" si="915"/>
        <v>0</v>
      </c>
      <c r="AA740">
        <f t="shared" ref="AA740:AA741" si="942">100*(E740-0.05)/0.004/33</f>
        <v>12.878787878787881</v>
      </c>
      <c r="AB740">
        <f t="shared" si="928"/>
        <v>108.33333333333333</v>
      </c>
      <c r="AC740">
        <f t="shared" ref="AC740:AC741" si="943">100*(F740-0.007)/0.004/3-AA740</f>
        <v>95.454545454545453</v>
      </c>
      <c r="AD740">
        <f t="shared" ref="AD740:AD741" si="944">ABS(AF740-AC740)</f>
        <v>62.454545454545453</v>
      </c>
      <c r="AE740">
        <f t="shared" ref="AE740:AE741" si="945">IF(AB740&lt;=50,1,0)</f>
        <v>0</v>
      </c>
      <c r="AF740" s="8">
        <v>33</v>
      </c>
      <c r="AG740">
        <v>68.153208431578904</v>
      </c>
      <c r="AH740">
        <f t="shared" si="882"/>
        <v>35.153208431578904</v>
      </c>
      <c r="AI740">
        <f t="shared" si="883"/>
        <v>1.0652487403508759</v>
      </c>
      <c r="AJ740">
        <f t="shared" si="884"/>
        <v>1</v>
      </c>
      <c r="AK740">
        <f t="shared" si="885"/>
        <v>0</v>
      </c>
      <c r="AL740">
        <v>68.153208431578946</v>
      </c>
      <c r="AM740">
        <f t="shared" si="886"/>
        <v>35.153208431578946</v>
      </c>
      <c r="AN740">
        <f t="shared" si="887"/>
        <v>1.0652487403508772</v>
      </c>
      <c r="AO740">
        <f t="shared" si="888"/>
        <v>1</v>
      </c>
      <c r="AP740">
        <f t="shared" si="889"/>
        <v>0</v>
      </c>
      <c r="AQ740">
        <v>102.2961756473684</v>
      </c>
      <c r="AR740">
        <f t="shared" si="890"/>
        <v>69.296175647368401</v>
      </c>
      <c r="AS740">
        <f t="shared" si="891"/>
        <v>2.0998841105263151</v>
      </c>
      <c r="AT740">
        <f t="shared" si="892"/>
        <v>0</v>
      </c>
      <c r="AU740">
        <f t="shared" si="893"/>
        <v>0</v>
      </c>
      <c r="AV740">
        <v>102.2961756473684</v>
      </c>
      <c r="AW740">
        <f t="shared" si="894"/>
        <v>69.296175647368401</v>
      </c>
      <c r="AX740">
        <f t="shared" si="895"/>
        <v>2.0998841105263151</v>
      </c>
      <c r="AY740">
        <f t="shared" si="896"/>
        <v>0</v>
      </c>
      <c r="AZ740">
        <f t="shared" si="897"/>
        <v>0</v>
      </c>
      <c r="BA740">
        <f t="shared" si="916"/>
        <v>68.153208431578946</v>
      </c>
      <c r="BB740">
        <f t="shared" si="898"/>
        <v>35.153208431578946</v>
      </c>
      <c r="BC740">
        <f t="shared" si="899"/>
        <v>1.0652487403508772</v>
      </c>
      <c r="BD740">
        <f t="shared" si="900"/>
        <v>1</v>
      </c>
      <c r="BE740">
        <f t="shared" si="901"/>
        <v>0</v>
      </c>
      <c r="BF740">
        <f t="shared" si="917"/>
        <v>0</v>
      </c>
      <c r="BG740">
        <f t="shared" si="918"/>
        <v>0</v>
      </c>
      <c r="BH740" s="43">
        <f t="shared" si="919"/>
        <v>68.153208431578946</v>
      </c>
      <c r="BI740" s="11">
        <f t="shared" si="902"/>
        <v>35.153208431578946</v>
      </c>
      <c r="BJ740" s="11">
        <f t="shared" si="903"/>
        <v>1.0652487403508772</v>
      </c>
      <c r="BK740" s="11">
        <f t="shared" si="904"/>
        <v>1</v>
      </c>
      <c r="BL740" s="45">
        <f t="shared" si="905"/>
        <v>0</v>
      </c>
      <c r="BM740">
        <f>INDEX(Sheet1!B:B,MATCH('testing dec_feb without vag emp'!A740,Sheet1!A:A,0))</f>
        <v>22400399</v>
      </c>
      <c r="BN740" t="str">
        <f>INDEX('lf csv'!D:D,MATCH('testing dec_feb without vag emp'!BM740,'lf csv'!A:A,0))</f>
        <v>JDHCG04B1N</v>
      </c>
      <c r="BO740">
        <f>INDEX(grade_constraints!H:H,MATCH('testing dec_feb without vag emp'!BN740,grade_constraints!B:B,0))</f>
        <v>0</v>
      </c>
      <c r="BP740">
        <f t="shared" si="920"/>
        <v>0</v>
      </c>
      <c r="BQ740">
        <f t="shared" si="921"/>
        <v>0</v>
      </c>
      <c r="BR740">
        <f t="shared" si="922"/>
        <v>68.153208431578946</v>
      </c>
      <c r="BS740">
        <f t="shared" si="906"/>
        <v>35.153208431578946</v>
      </c>
      <c r="BT740">
        <f t="shared" si="907"/>
        <v>1.0652487403508772</v>
      </c>
      <c r="BU740">
        <f t="shared" si="908"/>
        <v>1</v>
      </c>
      <c r="BV740">
        <f t="shared" si="909"/>
        <v>0</v>
      </c>
      <c r="BW740">
        <f t="shared" si="923"/>
        <v>0</v>
      </c>
      <c r="BX740">
        <f t="shared" si="924"/>
        <v>0</v>
      </c>
      <c r="BY740">
        <f t="shared" si="925"/>
        <v>0</v>
      </c>
      <c r="BZ740">
        <f t="shared" si="926"/>
        <v>0</v>
      </c>
      <c r="CA740">
        <f t="shared" si="927"/>
        <v>68.153208431578946</v>
      </c>
      <c r="CB740">
        <f t="shared" si="910"/>
        <v>35.153208431578946</v>
      </c>
      <c r="CC740">
        <f t="shared" si="911"/>
        <v>1.0652487403508772</v>
      </c>
      <c r="CD740">
        <f t="shared" si="912"/>
        <v>1</v>
      </c>
      <c r="CE740">
        <f t="shared" si="913"/>
        <v>0</v>
      </c>
    </row>
    <row r="741" spans="1:83">
      <c r="A741">
        <v>22300394</v>
      </c>
      <c r="B741">
        <v>1</v>
      </c>
      <c r="C741" t="s">
        <v>18</v>
      </c>
      <c r="D741" t="s">
        <v>109</v>
      </c>
      <c r="E741">
        <v>7.1999999999999995E-2</v>
      </c>
      <c r="F741">
        <v>0.02</v>
      </c>
      <c r="G741">
        <v>1</v>
      </c>
      <c r="H741">
        <f>INDEX('all data'!K:K,MATCH('testing dec_feb without vag emp'!$A741,'all data'!$B:$B,0))</f>
        <v>1554</v>
      </c>
      <c r="I741">
        <f>INDEX('all data'!L:L,MATCH('testing dec_feb without vag emp'!$A741,'all data'!$B:$B,0))</f>
        <v>20.84210526315789</v>
      </c>
      <c r="J741">
        <f>INDEX('all data'!M:M,MATCH('testing dec_feb without vag emp'!$A741,'all data'!$B:$B,0))</f>
        <v>184</v>
      </c>
      <c r="K741">
        <f>INDEX('all data'!N:N,MATCH('testing dec_feb without vag emp'!$A741,'all data'!$B:$B,0))</f>
        <v>0</v>
      </c>
      <c r="L741">
        <f>INDEX('all data'!O:O,MATCH('testing dec_feb without vag emp'!$A741,'all data'!$B:$B,0))</f>
        <v>930</v>
      </c>
      <c r="M741">
        <v>1200</v>
      </c>
      <c r="N741">
        <f>INDEX('lf csv'!BL:BL,MATCH('testing dec_feb without vag emp'!$A741,'lf csv'!$A:$A,0))</f>
        <v>7.2000000000000064</v>
      </c>
      <c r="O741">
        <f t="shared" si="914"/>
        <v>0</v>
      </c>
      <c r="P741">
        <f>INDEX('in out'!X:X,MATCH('testing dec_feb without vag emp'!$A741,'in out'!$B:$B,0))</f>
        <v>1.7999999999999999E-2</v>
      </c>
      <c r="Q741">
        <f>INDEX('in out'!AF:AF,MATCH('testing dec_feb without vag emp'!$A741,'in out'!$B:$B,0))</f>
        <v>0.02</v>
      </c>
      <c r="R741">
        <f t="shared" si="876"/>
        <v>2.0000000000000018E-3</v>
      </c>
      <c r="S741">
        <f t="shared" si="937"/>
        <v>0</v>
      </c>
      <c r="T741">
        <f t="shared" si="877"/>
        <v>0</v>
      </c>
      <c r="U741">
        <f t="shared" si="878"/>
        <v>0</v>
      </c>
      <c r="V741">
        <f t="shared" si="879"/>
        <v>0</v>
      </c>
      <c r="W741">
        <f t="shared" si="880"/>
        <v>0</v>
      </c>
      <c r="X741">
        <f>INDEX('lf csv'!AJ:AJ,MATCH('testing dec_feb without vag emp'!$A741,'lf csv'!$A:$A,0))</f>
        <v>21.4</v>
      </c>
      <c r="Y741">
        <f t="shared" si="881"/>
        <v>0</v>
      </c>
      <c r="Z741">
        <f t="shared" si="915"/>
        <v>0</v>
      </c>
      <c r="AA741">
        <f t="shared" si="942"/>
        <v>16.666666666666661</v>
      </c>
      <c r="AB741">
        <f t="shared" si="928"/>
        <v>108.33333333333333</v>
      </c>
      <c r="AC741">
        <f t="shared" si="943"/>
        <v>91.666666666666671</v>
      </c>
      <c r="AD741">
        <f t="shared" si="944"/>
        <v>7.3333333333333286</v>
      </c>
      <c r="AE741">
        <f t="shared" si="945"/>
        <v>0</v>
      </c>
      <c r="AF741" s="8">
        <v>99</v>
      </c>
      <c r="AG741">
        <v>95.294215331578997</v>
      </c>
      <c r="AH741">
        <f t="shared" si="882"/>
        <v>3.7057846684210034</v>
      </c>
      <c r="AI741">
        <f t="shared" si="883"/>
        <v>3.7432168367888922E-2</v>
      </c>
      <c r="AJ741">
        <f t="shared" si="884"/>
        <v>1</v>
      </c>
      <c r="AK741">
        <f t="shared" si="885"/>
        <v>1</v>
      </c>
      <c r="AL741">
        <v>95.294215331578954</v>
      </c>
      <c r="AM741">
        <f t="shared" si="886"/>
        <v>3.705784668421046</v>
      </c>
      <c r="AN741">
        <f t="shared" si="887"/>
        <v>3.7432168367889353E-2</v>
      </c>
      <c r="AO741">
        <f t="shared" si="888"/>
        <v>1</v>
      </c>
      <c r="AP741">
        <f t="shared" si="889"/>
        <v>1</v>
      </c>
      <c r="AQ741">
        <v>79.099456147368429</v>
      </c>
      <c r="AR741">
        <f t="shared" si="890"/>
        <v>19.900543852631571</v>
      </c>
      <c r="AS741">
        <f t="shared" si="891"/>
        <v>0.20101559447102599</v>
      </c>
      <c r="AT741">
        <f t="shared" si="892"/>
        <v>1</v>
      </c>
      <c r="AU741">
        <f t="shared" si="893"/>
        <v>1</v>
      </c>
      <c r="AV741">
        <v>79.099456147368429</v>
      </c>
      <c r="AW741">
        <f t="shared" si="894"/>
        <v>19.900543852631571</v>
      </c>
      <c r="AX741">
        <f t="shared" si="895"/>
        <v>0.20101559447102599</v>
      </c>
      <c r="AY741">
        <f t="shared" si="896"/>
        <v>1</v>
      </c>
      <c r="AZ741">
        <f t="shared" si="897"/>
        <v>1</v>
      </c>
      <c r="BA741">
        <f t="shared" si="916"/>
        <v>95.294215331578954</v>
      </c>
      <c r="BB741">
        <f t="shared" si="898"/>
        <v>3.705784668421046</v>
      </c>
      <c r="BC741">
        <f t="shared" si="899"/>
        <v>3.7432168367889353E-2</v>
      </c>
      <c r="BD741">
        <f t="shared" si="900"/>
        <v>1</v>
      </c>
      <c r="BE741">
        <f t="shared" si="901"/>
        <v>1</v>
      </c>
      <c r="BF741">
        <f t="shared" si="917"/>
        <v>0</v>
      </c>
      <c r="BG741">
        <f t="shared" si="918"/>
        <v>-35</v>
      </c>
      <c r="BH741" s="43">
        <f t="shared" si="919"/>
        <v>60.294215331578954</v>
      </c>
      <c r="BI741" s="11">
        <f t="shared" si="902"/>
        <v>38.705784668421046</v>
      </c>
      <c r="BJ741" s="11">
        <f t="shared" si="903"/>
        <v>0.39096752190324291</v>
      </c>
      <c r="BK741" s="11">
        <f t="shared" si="904"/>
        <v>1</v>
      </c>
      <c r="BL741" s="45">
        <f t="shared" si="905"/>
        <v>0</v>
      </c>
      <c r="BM741">
        <f>INDEX(Sheet1!B:B,MATCH('testing dec_feb without vag emp'!A741,Sheet1!A:A,0))</f>
        <v>22100371</v>
      </c>
      <c r="BN741" t="str">
        <f>INDEX('lf csv'!D:D,MATCH('testing dec_feb without vag emp'!BM741,'lf csv'!A:A,0))</f>
        <v>JDTL0550DN</v>
      </c>
      <c r="BO741">
        <f>INDEX(grade_constraints!H:H,MATCH('testing dec_feb without vag emp'!BN741,grade_constraints!B:B,0))</f>
        <v>0.15</v>
      </c>
      <c r="BP741">
        <f t="shared" si="920"/>
        <v>1</v>
      </c>
      <c r="BQ741">
        <f t="shared" si="921"/>
        <v>2</v>
      </c>
      <c r="BR741">
        <f t="shared" si="922"/>
        <v>62.294215331578954</v>
      </c>
      <c r="BS741">
        <f t="shared" si="906"/>
        <v>36.705784668421046</v>
      </c>
      <c r="BT741">
        <f t="shared" si="907"/>
        <v>0.37076550170122269</v>
      </c>
      <c r="BU741">
        <f t="shared" si="908"/>
        <v>1</v>
      </c>
      <c r="BV741">
        <f t="shared" si="909"/>
        <v>0</v>
      </c>
      <c r="BW741">
        <f t="shared" si="923"/>
        <v>1</v>
      </c>
      <c r="BX741">
        <f t="shared" si="924"/>
        <v>0</v>
      </c>
      <c r="BY741">
        <f t="shared" si="925"/>
        <v>0</v>
      </c>
      <c r="BZ741">
        <f t="shared" si="926"/>
        <v>0</v>
      </c>
      <c r="CA741">
        <f t="shared" si="927"/>
        <v>62.294215331578954</v>
      </c>
      <c r="CB741">
        <f t="shared" si="910"/>
        <v>36.705784668421046</v>
      </c>
      <c r="CC741">
        <f t="shared" si="911"/>
        <v>0.37076550170122269</v>
      </c>
      <c r="CD741">
        <f t="shared" si="912"/>
        <v>1</v>
      </c>
      <c r="CE741">
        <f t="shared" si="913"/>
        <v>0</v>
      </c>
    </row>
    <row r="742" spans="1:83">
      <c r="A742">
        <v>22200381</v>
      </c>
      <c r="B742">
        <v>5</v>
      </c>
      <c r="C742" t="s">
        <v>18</v>
      </c>
      <c r="D742" t="s">
        <v>109</v>
      </c>
      <c r="E742">
        <v>3.6999999999999998E-2</v>
      </c>
      <c r="F742">
        <v>2.4E-2</v>
      </c>
      <c r="G742">
        <v>1</v>
      </c>
      <c r="H742">
        <f>INDEX('all data'!K:K,MATCH('testing dec_feb without vag emp'!$A742,'all data'!$B:$B,0))</f>
        <v>1586</v>
      </c>
      <c r="I742">
        <f>INDEX('all data'!L:L,MATCH('testing dec_feb without vag emp'!$A742,'all data'!$B:$B,0))</f>
        <v>20.84210526315789</v>
      </c>
      <c r="J742">
        <f>INDEX('all data'!M:M,MATCH('testing dec_feb without vag emp'!$A742,'all data'!$B:$B,0))</f>
        <v>201</v>
      </c>
      <c r="K742">
        <f>INDEX('all data'!N:N,MATCH('testing dec_feb without vag emp'!$A742,'all data'!$B:$B,0))</f>
        <v>67.78</v>
      </c>
      <c r="L742">
        <f>INDEX('all data'!O:O,MATCH('testing dec_feb without vag emp'!$A742,'all data'!$B:$B,0))</f>
        <v>956</v>
      </c>
      <c r="M742">
        <v>1296</v>
      </c>
      <c r="N742">
        <f>INDEX('lf csv'!BL:BL,MATCH('testing dec_feb without vag emp'!$A742,'lf csv'!$A:$A,0))</f>
        <v>32.416666666666643</v>
      </c>
      <c r="O742">
        <f t="shared" si="914"/>
        <v>1</v>
      </c>
      <c r="P742">
        <f>INDEX('in out'!X:X,MATCH('testing dec_feb without vag emp'!$A742,'in out'!$B:$B,0))</f>
        <v>1.2E-2</v>
      </c>
      <c r="Q742">
        <f>INDEX('in out'!AF:AF,MATCH('testing dec_feb without vag emp'!$A742,'in out'!$B:$B,0))</f>
        <v>1.2999999999999999E-2</v>
      </c>
      <c r="R742">
        <f t="shared" si="876"/>
        <v>9.9999999999999915E-4</v>
      </c>
      <c r="S742">
        <f t="shared" si="937"/>
        <v>0</v>
      </c>
      <c r="T742">
        <f t="shared" si="877"/>
        <v>1</v>
      </c>
      <c r="U742">
        <f t="shared" si="878"/>
        <v>0</v>
      </c>
      <c r="V742">
        <f t="shared" si="879"/>
        <v>0</v>
      </c>
      <c r="W742">
        <f t="shared" si="880"/>
        <v>0</v>
      </c>
      <c r="X742">
        <f>INDEX('lf csv'!AJ:AJ,MATCH('testing dec_feb without vag emp'!$A742,'lf csv'!$A:$A,0))</f>
        <v>19.600000000000001</v>
      </c>
      <c r="Y742">
        <f t="shared" si="881"/>
        <v>0</v>
      </c>
      <c r="Z742">
        <f t="shared" si="915"/>
        <v>0</v>
      </c>
      <c r="AB742">
        <f t="shared" si="928"/>
        <v>141.66666666666669</v>
      </c>
      <c r="AF742" s="8">
        <v>198</v>
      </c>
      <c r="AG742">
        <v>207.67020128947399</v>
      </c>
      <c r="AH742">
        <f t="shared" si="882"/>
        <v>9.6702012894739937</v>
      </c>
      <c r="AI742">
        <f t="shared" si="883"/>
        <v>4.8839400451888858E-2</v>
      </c>
      <c r="AJ742">
        <f t="shared" si="884"/>
        <v>1</v>
      </c>
      <c r="AK742">
        <f t="shared" si="885"/>
        <v>1</v>
      </c>
      <c r="AL742">
        <v>208.52380128947371</v>
      </c>
      <c r="AM742">
        <f t="shared" si="886"/>
        <v>10.52380128947371</v>
      </c>
      <c r="AN742">
        <f t="shared" si="887"/>
        <v>5.3150511562998534E-2</v>
      </c>
      <c r="AO742">
        <f t="shared" si="888"/>
        <v>1</v>
      </c>
      <c r="AP742">
        <f t="shared" si="889"/>
        <v>1</v>
      </c>
      <c r="AQ742">
        <v>219.96952059473679</v>
      </c>
      <c r="AR742">
        <f t="shared" si="890"/>
        <v>21.969520594736792</v>
      </c>
      <c r="AS742">
        <f t="shared" si="891"/>
        <v>0.11095717472089289</v>
      </c>
      <c r="AT742">
        <f t="shared" si="892"/>
        <v>1</v>
      </c>
      <c r="AU742">
        <f t="shared" si="893"/>
        <v>1</v>
      </c>
      <c r="AV742">
        <v>219.96952059473679</v>
      </c>
      <c r="AW742">
        <f t="shared" si="894"/>
        <v>21.969520594736792</v>
      </c>
      <c r="AX742">
        <f t="shared" si="895"/>
        <v>0.11095717472089289</v>
      </c>
      <c r="AY742">
        <f t="shared" si="896"/>
        <v>1</v>
      </c>
      <c r="AZ742">
        <f t="shared" si="897"/>
        <v>1</v>
      </c>
      <c r="BA742">
        <f t="shared" si="916"/>
        <v>208.52380128947371</v>
      </c>
      <c r="BB742">
        <f t="shared" si="898"/>
        <v>10.52380128947371</v>
      </c>
      <c r="BC742">
        <f t="shared" si="899"/>
        <v>5.3150511562998534E-2</v>
      </c>
      <c r="BD742">
        <f t="shared" si="900"/>
        <v>1</v>
      </c>
      <c r="BE742">
        <f t="shared" si="901"/>
        <v>1</v>
      </c>
      <c r="BF742">
        <f t="shared" si="917"/>
        <v>0</v>
      </c>
      <c r="BG742">
        <f t="shared" si="918"/>
        <v>0</v>
      </c>
      <c r="BH742" s="43">
        <f t="shared" si="919"/>
        <v>208.52380128947371</v>
      </c>
      <c r="BI742" s="11">
        <f t="shared" si="902"/>
        <v>10.52380128947371</v>
      </c>
      <c r="BJ742" s="11">
        <f t="shared" si="903"/>
        <v>5.3150511562998534E-2</v>
      </c>
      <c r="BK742" s="11">
        <f t="shared" si="904"/>
        <v>1</v>
      </c>
      <c r="BL742" s="45">
        <f t="shared" si="905"/>
        <v>1</v>
      </c>
      <c r="BM742">
        <f>INDEX(Sheet1!B:B,MATCH('testing dec_feb without vag emp'!A742,Sheet1!A:A,0))</f>
        <v>22300391</v>
      </c>
      <c r="BN742" t="str">
        <f>INDEX('lf csv'!D:D,MATCH('testing dec_feb without vag emp'!BM742,'lf csv'!A:A,0))</f>
        <v>JDHCG04B1N</v>
      </c>
      <c r="BO742">
        <f>INDEX(grade_constraints!H:H,MATCH('testing dec_feb without vag emp'!BN742,grade_constraints!B:B,0))</f>
        <v>0</v>
      </c>
      <c r="BP742">
        <f t="shared" si="920"/>
        <v>0</v>
      </c>
      <c r="BQ742">
        <f t="shared" si="921"/>
        <v>0</v>
      </c>
      <c r="BR742">
        <f t="shared" si="922"/>
        <v>208.52380128947371</v>
      </c>
      <c r="BS742">
        <f t="shared" si="906"/>
        <v>10.52380128947371</v>
      </c>
      <c r="BT742">
        <f t="shared" si="907"/>
        <v>5.3150511562998534E-2</v>
      </c>
      <c r="BU742">
        <f t="shared" si="908"/>
        <v>1</v>
      </c>
      <c r="BV742">
        <f t="shared" si="909"/>
        <v>1</v>
      </c>
      <c r="BW742">
        <f t="shared" si="923"/>
        <v>0</v>
      </c>
      <c r="BX742">
        <f t="shared" si="924"/>
        <v>0</v>
      </c>
      <c r="BY742">
        <f t="shared" si="925"/>
        <v>0</v>
      </c>
      <c r="BZ742">
        <f t="shared" si="926"/>
        <v>0</v>
      </c>
      <c r="CA742">
        <f t="shared" si="927"/>
        <v>208.52380128947371</v>
      </c>
      <c r="CB742">
        <f t="shared" si="910"/>
        <v>10.52380128947371</v>
      </c>
      <c r="CC742">
        <f t="shared" si="911"/>
        <v>5.3150511562998534E-2</v>
      </c>
      <c r="CD742">
        <f t="shared" si="912"/>
        <v>1</v>
      </c>
      <c r="CE742">
        <f t="shared" si="913"/>
        <v>1</v>
      </c>
    </row>
    <row r="743" spans="1:83">
      <c r="A743">
        <v>22400400</v>
      </c>
      <c r="B743">
        <v>2</v>
      </c>
      <c r="C743" t="s">
        <v>18</v>
      </c>
      <c r="D743" t="s">
        <v>109</v>
      </c>
      <c r="E743">
        <v>4.2000000000000003E-2</v>
      </c>
      <c r="F743">
        <v>2.1000000000000001E-2</v>
      </c>
      <c r="G743">
        <v>1</v>
      </c>
      <c r="H743">
        <f>INDEX('all data'!K:K,MATCH('testing dec_feb without vag emp'!$A743,'all data'!$B:$B,0))</f>
        <v>1560</v>
      </c>
      <c r="I743">
        <f>INDEX('all data'!L:L,MATCH('testing dec_feb without vag emp'!$A743,'all data'!$B:$B,0))</f>
        <v>23.15789473684211</v>
      </c>
      <c r="J743">
        <f>INDEX('all data'!M:M,MATCH('testing dec_feb without vag emp'!$A743,'all data'!$B:$B,0))</f>
        <v>181</v>
      </c>
      <c r="K743">
        <f>INDEX('all data'!N:N,MATCH('testing dec_feb without vag emp'!$A743,'all data'!$B:$B,0))</f>
        <v>127.12</v>
      </c>
      <c r="L743">
        <f>INDEX('all data'!O:O,MATCH('testing dec_feb without vag emp'!$A743,'all data'!$B:$B,0))</f>
        <v>1020</v>
      </c>
      <c r="M743">
        <v>919</v>
      </c>
      <c r="N743">
        <f>INDEX('lf csv'!BL:BL,MATCH('testing dec_feb without vag emp'!$A743,'lf csv'!$A:$A,0))</f>
        <v>4.233333333333249</v>
      </c>
      <c r="O743">
        <f t="shared" si="914"/>
        <v>0</v>
      </c>
      <c r="P743">
        <f>INDEX('in out'!X:X,MATCH('testing dec_feb without vag emp'!$A743,'in out'!$B:$B,0))</f>
        <v>5.0000000000000001E-3</v>
      </c>
      <c r="Q743">
        <f>INDEX('in out'!AF:AF,MATCH('testing dec_feb without vag emp'!$A743,'in out'!$B:$B,0))</f>
        <v>8.0000000000000002E-3</v>
      </c>
      <c r="R743">
        <f t="shared" si="876"/>
        <v>3.0000000000000001E-3</v>
      </c>
      <c r="S743">
        <f t="shared" si="937"/>
        <v>0</v>
      </c>
      <c r="T743">
        <f t="shared" si="877"/>
        <v>0</v>
      </c>
      <c r="U743">
        <f t="shared" si="878"/>
        <v>0</v>
      </c>
      <c r="V743">
        <f t="shared" si="879"/>
        <v>0</v>
      </c>
      <c r="W743">
        <f t="shared" si="880"/>
        <v>0</v>
      </c>
      <c r="X743">
        <f>INDEX('lf csv'!AJ:AJ,MATCH('testing dec_feb without vag emp'!$A743,'lf csv'!$A:$A,0))</f>
        <v>18.8</v>
      </c>
      <c r="Y743">
        <f t="shared" si="881"/>
        <v>0</v>
      </c>
      <c r="Z743">
        <f t="shared" si="915"/>
        <v>0</v>
      </c>
      <c r="AB743">
        <f t="shared" si="928"/>
        <v>116.66666666666667</v>
      </c>
      <c r="AF743" s="8">
        <v>146.5</v>
      </c>
      <c r="AG743">
        <v>160.14261131052601</v>
      </c>
      <c r="AH743">
        <f t="shared" si="882"/>
        <v>13.642611310526007</v>
      </c>
      <c r="AI743">
        <f t="shared" si="883"/>
        <v>9.3123626693010289E-2</v>
      </c>
      <c r="AJ743">
        <f t="shared" si="884"/>
        <v>1</v>
      </c>
      <c r="AK743">
        <f t="shared" si="885"/>
        <v>1</v>
      </c>
      <c r="AL743">
        <v>160.93771131052631</v>
      </c>
      <c r="AM743">
        <f t="shared" si="886"/>
        <v>14.437711310526311</v>
      </c>
      <c r="AN743">
        <f t="shared" si="887"/>
        <v>9.855093044727857E-2</v>
      </c>
      <c r="AO743">
        <f t="shared" si="888"/>
        <v>1</v>
      </c>
      <c r="AP743">
        <f t="shared" si="889"/>
        <v>1</v>
      </c>
      <c r="AQ743">
        <v>176.95681693157891</v>
      </c>
      <c r="AR743">
        <f t="shared" si="890"/>
        <v>30.456816931578913</v>
      </c>
      <c r="AS743">
        <f t="shared" si="891"/>
        <v>0.20789636130770589</v>
      </c>
      <c r="AT743">
        <f t="shared" si="892"/>
        <v>1</v>
      </c>
      <c r="AU743">
        <f t="shared" si="893"/>
        <v>1</v>
      </c>
      <c r="AV743">
        <v>176.95681693157891</v>
      </c>
      <c r="AW743">
        <f t="shared" si="894"/>
        <v>30.456816931578913</v>
      </c>
      <c r="AX743">
        <f t="shared" si="895"/>
        <v>0.20789636130770589</v>
      </c>
      <c r="AY743">
        <f t="shared" si="896"/>
        <v>1</v>
      </c>
      <c r="AZ743">
        <f t="shared" si="897"/>
        <v>1</v>
      </c>
      <c r="BA743">
        <f t="shared" si="916"/>
        <v>160.93771131052631</v>
      </c>
      <c r="BB743">
        <f t="shared" si="898"/>
        <v>14.437711310526311</v>
      </c>
      <c r="BC743">
        <f t="shared" si="899"/>
        <v>9.855093044727857E-2</v>
      </c>
      <c r="BD743">
        <f t="shared" si="900"/>
        <v>1</v>
      </c>
      <c r="BE743">
        <f t="shared" si="901"/>
        <v>1</v>
      </c>
      <c r="BF743">
        <f t="shared" si="917"/>
        <v>0</v>
      </c>
      <c r="BG743">
        <f t="shared" si="918"/>
        <v>0</v>
      </c>
      <c r="BH743" s="43">
        <f t="shared" si="919"/>
        <v>160.93771131052631</v>
      </c>
      <c r="BI743" s="11">
        <f t="shared" si="902"/>
        <v>14.437711310526311</v>
      </c>
      <c r="BJ743" s="11">
        <f t="shared" si="903"/>
        <v>9.855093044727857E-2</v>
      </c>
      <c r="BK743" s="11">
        <f t="shared" si="904"/>
        <v>1</v>
      </c>
      <c r="BL743" s="45">
        <f t="shared" si="905"/>
        <v>1</v>
      </c>
      <c r="BM743">
        <f>INDEX(Sheet1!B:B,MATCH('testing dec_feb without vag emp'!A743,Sheet1!A:A,0))</f>
        <v>22100370</v>
      </c>
      <c r="BN743" t="str">
        <f>INDEX('lf csv'!D:D,MATCH('testing dec_feb without vag emp'!BM743,'lf csv'!A:A,0))</f>
        <v>JDHCG04B1N</v>
      </c>
      <c r="BO743">
        <f>INDEX(grade_constraints!H:H,MATCH('testing dec_feb without vag emp'!BN743,grade_constraints!B:B,0))</f>
        <v>0</v>
      </c>
      <c r="BP743">
        <f t="shared" si="920"/>
        <v>0</v>
      </c>
      <c r="BQ743">
        <f t="shared" si="921"/>
        <v>0</v>
      </c>
      <c r="BR743">
        <f t="shared" si="922"/>
        <v>160.93771131052631</v>
      </c>
      <c r="BS743">
        <f t="shared" si="906"/>
        <v>14.437711310526311</v>
      </c>
      <c r="BT743">
        <f t="shared" si="907"/>
        <v>9.855093044727857E-2</v>
      </c>
      <c r="BU743">
        <f t="shared" si="908"/>
        <v>1</v>
      </c>
      <c r="BV743">
        <f t="shared" si="909"/>
        <v>1</v>
      </c>
      <c r="BW743">
        <f t="shared" si="923"/>
        <v>1</v>
      </c>
      <c r="BX743">
        <f t="shared" si="924"/>
        <v>0</v>
      </c>
      <c r="BY743">
        <f t="shared" si="925"/>
        <v>0</v>
      </c>
      <c r="BZ743">
        <f t="shared" si="926"/>
        <v>0</v>
      </c>
      <c r="CA743">
        <f t="shared" si="927"/>
        <v>160.93771131052631</v>
      </c>
      <c r="CB743">
        <f t="shared" si="910"/>
        <v>14.437711310526311</v>
      </c>
      <c r="CC743">
        <f t="shared" si="911"/>
        <v>9.855093044727857E-2</v>
      </c>
      <c r="CD743">
        <f t="shared" si="912"/>
        <v>1</v>
      </c>
      <c r="CE743">
        <f t="shared" si="913"/>
        <v>1</v>
      </c>
    </row>
    <row r="744" spans="1:83">
      <c r="A744">
        <v>22300393</v>
      </c>
      <c r="B744">
        <v>2</v>
      </c>
      <c r="C744" t="s">
        <v>18</v>
      </c>
      <c r="D744" t="s">
        <v>109</v>
      </c>
      <c r="E744">
        <v>3.6999999999999998E-2</v>
      </c>
      <c r="F744">
        <v>4.0000000000000001E-3</v>
      </c>
      <c r="G744">
        <v>1</v>
      </c>
      <c r="H744">
        <f>INDEX('all data'!K:K,MATCH('testing dec_feb without vag emp'!$A744,'all data'!$B:$B,0))</f>
        <v>1575</v>
      </c>
      <c r="I744">
        <f>INDEX('all data'!L:L,MATCH('testing dec_feb without vag emp'!$A744,'all data'!$B:$B,0))</f>
        <v>23.15789473684211</v>
      </c>
      <c r="J744">
        <f>INDEX('all data'!M:M,MATCH('testing dec_feb without vag emp'!$A744,'all data'!$B:$B,0))</f>
        <v>204</v>
      </c>
      <c r="K744">
        <f>INDEX('all data'!N:N,MATCH('testing dec_feb without vag emp'!$A744,'all data'!$B:$B,0))</f>
        <v>68.78</v>
      </c>
      <c r="L744">
        <f>INDEX('all data'!O:O,MATCH('testing dec_feb without vag emp'!$A744,'all data'!$B:$B,0))</f>
        <v>2922</v>
      </c>
      <c r="M744">
        <v>1190</v>
      </c>
      <c r="N744">
        <f>INDEX('lf csv'!BL:BL,MATCH('testing dec_feb without vag emp'!$A744,'lf csv'!$A:$A,0))</f>
        <v>4.1166666666666174</v>
      </c>
      <c r="O744">
        <f t="shared" si="914"/>
        <v>0</v>
      </c>
      <c r="P744">
        <f>INDEX('in out'!X:X,MATCH('testing dec_feb without vag emp'!$A744,'in out'!$B:$B,0))</f>
        <v>7.0000000000000001E-3</v>
      </c>
      <c r="Q744">
        <f>INDEX('in out'!AF:AF,MATCH('testing dec_feb without vag emp'!$A744,'in out'!$B:$B,0))</f>
        <v>0.01</v>
      </c>
      <c r="R744">
        <f t="shared" si="876"/>
        <v>3.0000000000000001E-3</v>
      </c>
      <c r="S744">
        <f t="shared" si="937"/>
        <v>0</v>
      </c>
      <c r="T744">
        <f t="shared" si="877"/>
        <v>0</v>
      </c>
      <c r="U744">
        <f t="shared" si="878"/>
        <v>1</v>
      </c>
      <c r="V744">
        <f t="shared" si="879"/>
        <v>0</v>
      </c>
      <c r="W744">
        <f t="shared" si="880"/>
        <v>0</v>
      </c>
      <c r="X744">
        <f>INDEX('lf csv'!AJ:AJ,MATCH('testing dec_feb without vag emp'!$A744,'lf csv'!$A:$A,0))</f>
        <v>16.2</v>
      </c>
      <c r="Y744">
        <f t="shared" si="881"/>
        <v>0</v>
      </c>
      <c r="Z744">
        <f t="shared" si="915"/>
        <v>1</v>
      </c>
      <c r="AB744">
        <f t="shared" si="928"/>
        <v>-25</v>
      </c>
      <c r="AF744" s="8">
        <v>580.79999999999995</v>
      </c>
      <c r="AG744">
        <v>262.43821852105299</v>
      </c>
      <c r="AH744">
        <f t="shared" si="882"/>
        <v>318.36178147894697</v>
      </c>
      <c r="AI744">
        <f t="shared" si="883"/>
        <v>0.54814356315245694</v>
      </c>
      <c r="AJ744">
        <f t="shared" si="884"/>
        <v>0</v>
      </c>
      <c r="AK744">
        <f t="shared" si="885"/>
        <v>0</v>
      </c>
      <c r="AL744">
        <v>0</v>
      </c>
      <c r="AM744">
        <f t="shared" si="886"/>
        <v>580.79999999999995</v>
      </c>
      <c r="AN744">
        <f t="shared" si="887"/>
        <v>1</v>
      </c>
      <c r="AO744">
        <f t="shared" si="888"/>
        <v>0</v>
      </c>
      <c r="AP744">
        <f t="shared" si="889"/>
        <v>0</v>
      </c>
      <c r="AQ744">
        <v>169.00916493157899</v>
      </c>
      <c r="AR744">
        <f t="shared" si="890"/>
        <v>411.79083506842096</v>
      </c>
      <c r="AS744">
        <f t="shared" si="891"/>
        <v>0.70900625872662015</v>
      </c>
      <c r="AT744">
        <f t="shared" si="892"/>
        <v>0</v>
      </c>
      <c r="AU744">
        <f t="shared" si="893"/>
        <v>0</v>
      </c>
      <c r="AV744">
        <v>169.00916493157899</v>
      </c>
      <c r="AW744">
        <f t="shared" si="894"/>
        <v>411.79083506842096</v>
      </c>
      <c r="AX744">
        <f t="shared" si="895"/>
        <v>0.70900625872662015</v>
      </c>
      <c r="AY744">
        <f t="shared" si="896"/>
        <v>0</v>
      </c>
      <c r="AZ744">
        <f t="shared" si="897"/>
        <v>0</v>
      </c>
      <c r="BA744">
        <f t="shared" si="916"/>
        <v>0</v>
      </c>
      <c r="BB744">
        <f t="shared" si="898"/>
        <v>580.79999999999995</v>
      </c>
      <c r="BC744">
        <f t="shared" si="899"/>
        <v>1</v>
      </c>
      <c r="BD744">
        <f t="shared" si="900"/>
        <v>0</v>
      </c>
      <c r="BE744">
        <f t="shared" si="901"/>
        <v>0</v>
      </c>
      <c r="BF744">
        <f t="shared" si="917"/>
        <v>0</v>
      </c>
      <c r="BG744">
        <f t="shared" si="918"/>
        <v>0</v>
      </c>
      <c r="BH744" s="43">
        <f t="shared" si="919"/>
        <v>0</v>
      </c>
      <c r="BI744" s="11">
        <f t="shared" si="902"/>
        <v>580.79999999999995</v>
      </c>
      <c r="BJ744" s="11">
        <f t="shared" si="903"/>
        <v>1</v>
      </c>
      <c r="BK744" s="11">
        <f t="shared" si="904"/>
        <v>0</v>
      </c>
      <c r="BL744" s="45">
        <f t="shared" si="905"/>
        <v>0</v>
      </c>
      <c r="BM744">
        <f>INDEX(Sheet1!B:B,MATCH('testing dec_feb without vag emp'!A744,Sheet1!A:A,0))</f>
        <v>22200378</v>
      </c>
      <c r="BN744" t="str">
        <f>INDEX('lf csv'!D:D,MATCH('testing dec_feb without vag emp'!BM744,'lf csv'!A:A,0))</f>
        <v>JDTL0550DN</v>
      </c>
      <c r="BO744">
        <f>INDEX(grade_constraints!H:H,MATCH('testing dec_feb without vag emp'!BN744,grade_constraints!B:B,0))</f>
        <v>0.15</v>
      </c>
      <c r="BP744">
        <f t="shared" si="920"/>
        <v>1</v>
      </c>
      <c r="BQ744">
        <f t="shared" si="921"/>
        <v>2</v>
      </c>
      <c r="BR744">
        <f t="shared" si="922"/>
        <v>2</v>
      </c>
      <c r="BS744">
        <f t="shared" si="906"/>
        <v>578.79999999999995</v>
      </c>
      <c r="BT744">
        <f t="shared" si="907"/>
        <v>0.99655647382920109</v>
      </c>
      <c r="BU744">
        <f t="shared" si="908"/>
        <v>0</v>
      </c>
      <c r="BV744">
        <f t="shared" si="909"/>
        <v>0</v>
      </c>
      <c r="BW744">
        <f t="shared" si="923"/>
        <v>0</v>
      </c>
      <c r="BX744">
        <f t="shared" si="924"/>
        <v>0</v>
      </c>
      <c r="BY744">
        <f t="shared" si="925"/>
        <v>0</v>
      </c>
      <c r="BZ744">
        <f t="shared" si="926"/>
        <v>0</v>
      </c>
      <c r="CA744">
        <f t="shared" si="927"/>
        <v>2</v>
      </c>
      <c r="CB744">
        <f t="shared" si="910"/>
        <v>578.79999999999995</v>
      </c>
      <c r="CC744">
        <f t="shared" si="911"/>
        <v>0.99655647382920109</v>
      </c>
      <c r="CD744">
        <f t="shared" si="912"/>
        <v>0</v>
      </c>
      <c r="CE744">
        <f t="shared" si="913"/>
        <v>0</v>
      </c>
    </row>
    <row r="745" spans="1:83">
      <c r="A745">
        <v>22100372</v>
      </c>
      <c r="B745">
        <v>4</v>
      </c>
      <c r="C745" t="s">
        <v>18</v>
      </c>
      <c r="D745" t="s">
        <v>109</v>
      </c>
      <c r="E745">
        <v>8.5000000000000006E-2</v>
      </c>
      <c r="F745">
        <v>2.1999999999999999E-2</v>
      </c>
      <c r="G745">
        <v>1</v>
      </c>
      <c r="H745">
        <f>INDEX('all data'!K:K,MATCH('testing dec_feb without vag emp'!$A745,'all data'!$B:$B,0))</f>
        <v>1563</v>
      </c>
      <c r="I745">
        <f>INDEX('all data'!L:L,MATCH('testing dec_feb without vag emp'!$A745,'all data'!$B:$B,0))</f>
        <v>23.15789473684211</v>
      </c>
      <c r="J745">
        <f>INDEX('all data'!M:M,MATCH('testing dec_feb without vag emp'!$A745,'all data'!$B:$B,0))</f>
        <v>208</v>
      </c>
      <c r="K745">
        <f>INDEX('all data'!N:N,MATCH('testing dec_feb without vag emp'!$A745,'all data'!$B:$B,0))</f>
        <v>140.13</v>
      </c>
      <c r="L745">
        <f>INDEX('all data'!O:O,MATCH('testing dec_feb without vag emp'!$A745,'all data'!$B:$B,0))</f>
        <v>1310</v>
      </c>
      <c r="M745">
        <v>1159</v>
      </c>
      <c r="N745">
        <f>INDEX('lf csv'!BL:BL,MATCH('testing dec_feb without vag emp'!$A745,'lf csv'!$A:$A,0))</f>
        <v>5.9833333333333627</v>
      </c>
      <c r="O745">
        <f t="shared" si="914"/>
        <v>0</v>
      </c>
      <c r="P745">
        <f>INDEX('in out'!X:X,MATCH('testing dec_feb without vag emp'!$A745,'in out'!$B:$B,0))</f>
        <v>8.9999999999999993E-3</v>
      </c>
      <c r="Q745">
        <f>INDEX('in out'!AF:AF,MATCH('testing dec_feb without vag emp'!$A745,'in out'!$B:$B,0))</f>
        <v>1.0999999999999999E-2</v>
      </c>
      <c r="R745">
        <f t="shared" si="876"/>
        <v>2E-3</v>
      </c>
      <c r="S745">
        <f t="shared" si="937"/>
        <v>0</v>
      </c>
      <c r="T745">
        <f t="shared" si="877"/>
        <v>0</v>
      </c>
      <c r="U745">
        <f t="shared" si="878"/>
        <v>0</v>
      </c>
      <c r="V745">
        <f t="shared" si="879"/>
        <v>0</v>
      </c>
      <c r="W745">
        <f t="shared" si="880"/>
        <v>0</v>
      </c>
      <c r="X745">
        <f>INDEX('lf csv'!AJ:AJ,MATCH('testing dec_feb without vag emp'!$A745,'lf csv'!$A:$A,0))</f>
        <v>20.6</v>
      </c>
      <c r="Y745">
        <f t="shared" si="881"/>
        <v>0</v>
      </c>
      <c r="Z745">
        <f t="shared" si="915"/>
        <v>0</v>
      </c>
      <c r="AA745">
        <f t="shared" ref="AA745:AA746" si="946">100*(E745-0.05)/0.004/33</f>
        <v>26.515151515151519</v>
      </c>
      <c r="AB745">
        <f t="shared" si="928"/>
        <v>125</v>
      </c>
      <c r="AC745">
        <f t="shared" ref="AC745:AC746" si="947">100*(F745-0.007)/0.004/3-AA745</f>
        <v>98.484848484848484</v>
      </c>
      <c r="AD745">
        <f t="shared" ref="AD745:AD746" si="948">ABS(AF745-AC745)</f>
        <v>14.284848484848482</v>
      </c>
      <c r="AE745">
        <f t="shared" ref="AE745:AE746" si="949">IF(AB745&lt;=50,1,0)</f>
        <v>0</v>
      </c>
      <c r="AF745" s="8">
        <v>84.2</v>
      </c>
      <c r="AG745">
        <v>107.8824884</v>
      </c>
      <c r="AH745">
        <f t="shared" si="882"/>
        <v>23.682488399999997</v>
      </c>
      <c r="AI745">
        <f t="shared" si="883"/>
        <v>0.28126470783847979</v>
      </c>
      <c r="AJ745">
        <f t="shared" si="884"/>
        <v>1</v>
      </c>
      <c r="AK745">
        <f t="shared" si="885"/>
        <v>1</v>
      </c>
      <c r="AL745">
        <v>107.8824884</v>
      </c>
      <c r="AM745">
        <f t="shared" si="886"/>
        <v>23.682488399999997</v>
      </c>
      <c r="AN745">
        <f t="shared" si="887"/>
        <v>0.28126470783847979</v>
      </c>
      <c r="AO745">
        <f t="shared" si="888"/>
        <v>1</v>
      </c>
      <c r="AP745">
        <f t="shared" si="889"/>
        <v>1</v>
      </c>
      <c r="AQ745">
        <v>76.699161642105224</v>
      </c>
      <c r="AR745">
        <f t="shared" si="890"/>
        <v>7.5008383578947786</v>
      </c>
      <c r="AS745">
        <f t="shared" si="891"/>
        <v>8.9083590948869099E-2</v>
      </c>
      <c r="AT745">
        <f t="shared" si="892"/>
        <v>1</v>
      </c>
      <c r="AU745">
        <f t="shared" si="893"/>
        <v>1</v>
      </c>
      <c r="AV745">
        <v>76.699161642105224</v>
      </c>
      <c r="AW745">
        <f t="shared" si="894"/>
        <v>7.5008383578947786</v>
      </c>
      <c r="AX745">
        <f t="shared" si="895"/>
        <v>8.9083590948869099E-2</v>
      </c>
      <c r="AY745">
        <f t="shared" si="896"/>
        <v>1</v>
      </c>
      <c r="AZ745">
        <f t="shared" si="897"/>
        <v>1</v>
      </c>
      <c r="BA745">
        <f t="shared" si="916"/>
        <v>107.8824884</v>
      </c>
      <c r="BB745">
        <f t="shared" si="898"/>
        <v>23.682488399999997</v>
      </c>
      <c r="BC745">
        <f t="shared" si="899"/>
        <v>0.28126470783847979</v>
      </c>
      <c r="BD745">
        <f t="shared" si="900"/>
        <v>1</v>
      </c>
      <c r="BE745">
        <f t="shared" si="901"/>
        <v>1</v>
      </c>
      <c r="BF745">
        <f t="shared" si="917"/>
        <v>0</v>
      </c>
      <c r="BG745">
        <f t="shared" si="918"/>
        <v>-35</v>
      </c>
      <c r="BH745" s="43">
        <f t="shared" si="919"/>
        <v>72.8824884</v>
      </c>
      <c r="BI745" s="11">
        <f t="shared" si="902"/>
        <v>11.317511600000003</v>
      </c>
      <c r="BJ745" s="11">
        <f t="shared" si="903"/>
        <v>0.13441225178147273</v>
      </c>
      <c r="BK745" s="11">
        <f t="shared" si="904"/>
        <v>1</v>
      </c>
      <c r="BL745" s="45">
        <f t="shared" si="905"/>
        <v>1</v>
      </c>
      <c r="BM745">
        <f>INDEX(Sheet1!B:B,MATCH('testing dec_feb without vag emp'!A745,Sheet1!A:A,0))</f>
        <v>22100369</v>
      </c>
      <c r="BN745" t="str">
        <f>INDEX('lf csv'!D:D,MATCH('testing dec_feb without vag emp'!BM745,'lf csv'!A:A,0))</f>
        <v>JDHCG04B1N</v>
      </c>
      <c r="BO745">
        <f>INDEX(grade_constraints!H:H,MATCH('testing dec_feb without vag emp'!BN745,grade_constraints!B:B,0))</f>
        <v>0</v>
      </c>
      <c r="BP745">
        <f t="shared" si="920"/>
        <v>0</v>
      </c>
      <c r="BQ745">
        <f t="shared" si="921"/>
        <v>0</v>
      </c>
      <c r="BR745">
        <f t="shared" si="922"/>
        <v>72.8824884</v>
      </c>
      <c r="BS745">
        <f t="shared" si="906"/>
        <v>11.317511600000003</v>
      </c>
      <c r="BT745">
        <f t="shared" si="907"/>
        <v>0.13441225178147273</v>
      </c>
      <c r="BU745">
        <f t="shared" si="908"/>
        <v>1</v>
      </c>
      <c r="BV745">
        <f t="shared" si="909"/>
        <v>1</v>
      </c>
      <c r="BW745">
        <f t="shared" si="923"/>
        <v>1</v>
      </c>
      <c r="BX745">
        <f t="shared" si="924"/>
        <v>0</v>
      </c>
      <c r="BY745">
        <f t="shared" si="925"/>
        <v>0</v>
      </c>
      <c r="BZ745">
        <f t="shared" si="926"/>
        <v>0</v>
      </c>
      <c r="CA745">
        <f t="shared" si="927"/>
        <v>72.8824884</v>
      </c>
      <c r="CB745">
        <f t="shared" si="910"/>
        <v>11.317511600000003</v>
      </c>
      <c r="CC745">
        <f t="shared" si="911"/>
        <v>0.13441225178147273</v>
      </c>
      <c r="CD745">
        <f t="shared" si="912"/>
        <v>1</v>
      </c>
      <c r="CE745">
        <f t="shared" si="913"/>
        <v>1</v>
      </c>
    </row>
    <row r="746" spans="1:83">
      <c r="A746">
        <v>22400399</v>
      </c>
      <c r="B746">
        <v>1</v>
      </c>
      <c r="C746" t="s">
        <v>18</v>
      </c>
      <c r="D746" t="s">
        <v>109</v>
      </c>
      <c r="E746">
        <v>6.3E-2</v>
      </c>
      <c r="F746">
        <v>1.4999999999999999E-2</v>
      </c>
      <c r="G746">
        <v>1</v>
      </c>
      <c r="H746">
        <f>INDEX('all data'!K:K,MATCH('testing dec_feb without vag emp'!$A746,'all data'!$B:$B,0))</f>
        <v>1621</v>
      </c>
      <c r="I746">
        <f>INDEX('all data'!L:L,MATCH('testing dec_feb without vag emp'!$A746,'all data'!$B:$B,0))</f>
        <v>20.84210526315789</v>
      </c>
      <c r="J746">
        <f>INDEX('all data'!M:M,MATCH('testing dec_feb without vag emp'!$A746,'all data'!$B:$B,0))</f>
        <v>185</v>
      </c>
      <c r="K746">
        <f>INDEX('all data'!N:N,MATCH('testing dec_feb without vag emp'!$A746,'all data'!$B:$B,0))</f>
        <v>64.87</v>
      </c>
      <c r="L746">
        <f>INDEX('all data'!O:O,MATCH('testing dec_feb without vag emp'!$A746,'all data'!$B:$B,0))</f>
        <v>1242</v>
      </c>
      <c r="M746">
        <v>999</v>
      </c>
      <c r="N746">
        <f>INDEX('lf csv'!BL:BL,MATCH('testing dec_feb without vag emp'!$A746,'lf csv'!$A:$A,0))</f>
        <v>4.2333333333333689</v>
      </c>
      <c r="O746">
        <f t="shared" si="914"/>
        <v>0</v>
      </c>
      <c r="P746">
        <f>INDEX('in out'!X:X,MATCH('testing dec_feb without vag emp'!$A746,'in out'!$B:$B,0))</f>
        <v>8.0000000000000002E-3</v>
      </c>
      <c r="Q746">
        <f>INDEX('in out'!AF:AF,MATCH('testing dec_feb without vag emp'!$A746,'in out'!$B:$B,0))</f>
        <v>8.0000000000000002E-3</v>
      </c>
      <c r="R746">
        <f t="shared" si="876"/>
        <v>0</v>
      </c>
      <c r="S746">
        <f t="shared" si="937"/>
        <v>0</v>
      </c>
      <c r="T746">
        <f t="shared" si="877"/>
        <v>0</v>
      </c>
      <c r="U746">
        <f t="shared" si="878"/>
        <v>0</v>
      </c>
      <c r="V746">
        <f t="shared" si="879"/>
        <v>0</v>
      </c>
      <c r="W746">
        <f t="shared" si="880"/>
        <v>0</v>
      </c>
      <c r="X746">
        <f>INDEX('lf csv'!AJ:AJ,MATCH('testing dec_feb without vag emp'!$A746,'lf csv'!$A:$A,0))</f>
        <v>2.2999999999999998</v>
      </c>
      <c r="Y746">
        <f t="shared" si="881"/>
        <v>0</v>
      </c>
      <c r="Z746">
        <f t="shared" si="915"/>
        <v>0</v>
      </c>
      <c r="AA746">
        <f t="shared" si="946"/>
        <v>9.848484848484846</v>
      </c>
      <c r="AB746">
        <f t="shared" si="928"/>
        <v>66.666666666666671</v>
      </c>
      <c r="AC746">
        <f t="shared" si="947"/>
        <v>56.818181818181827</v>
      </c>
      <c r="AD746">
        <f t="shared" si="948"/>
        <v>5.6181818181818244</v>
      </c>
      <c r="AE746">
        <f t="shared" si="949"/>
        <v>0</v>
      </c>
      <c r="AF746" s="8">
        <v>51.2</v>
      </c>
      <c r="AG746">
        <v>45.983925531578997</v>
      </c>
      <c r="AH746">
        <f t="shared" si="882"/>
        <v>5.2160744684210059</v>
      </c>
      <c r="AI746">
        <f t="shared" si="883"/>
        <v>0.10187645446134777</v>
      </c>
      <c r="AJ746">
        <f t="shared" si="884"/>
        <v>1</v>
      </c>
      <c r="AK746">
        <f t="shared" si="885"/>
        <v>1</v>
      </c>
      <c r="AL746">
        <v>46.26177753157895</v>
      </c>
      <c r="AM746">
        <f t="shared" si="886"/>
        <v>4.9382224684210527</v>
      </c>
      <c r="AN746">
        <f t="shared" si="887"/>
        <v>9.6449657586348686E-2</v>
      </c>
      <c r="AO746">
        <f t="shared" si="888"/>
        <v>1</v>
      </c>
      <c r="AP746">
        <f t="shared" si="889"/>
        <v>1</v>
      </c>
      <c r="AQ746">
        <v>122.74939174736841</v>
      </c>
      <c r="AR746">
        <f t="shared" si="890"/>
        <v>71.549391747368404</v>
      </c>
      <c r="AS746">
        <f t="shared" si="891"/>
        <v>1.397449057565789</v>
      </c>
      <c r="AT746">
        <f t="shared" si="892"/>
        <v>0</v>
      </c>
      <c r="AU746">
        <f t="shared" si="893"/>
        <v>0</v>
      </c>
      <c r="AV746">
        <v>122.74939174736841</v>
      </c>
      <c r="AW746">
        <f t="shared" si="894"/>
        <v>71.549391747368404</v>
      </c>
      <c r="AX746">
        <f t="shared" si="895"/>
        <v>1.397449057565789</v>
      </c>
      <c r="AY746">
        <f t="shared" si="896"/>
        <v>0</v>
      </c>
      <c r="AZ746">
        <f t="shared" si="897"/>
        <v>0</v>
      </c>
      <c r="BA746">
        <f t="shared" si="916"/>
        <v>46.26177753157895</v>
      </c>
      <c r="BB746">
        <f t="shared" si="898"/>
        <v>4.9382224684210527</v>
      </c>
      <c r="BC746">
        <f t="shared" si="899"/>
        <v>9.6449657586348686E-2</v>
      </c>
      <c r="BD746">
        <f t="shared" si="900"/>
        <v>1</v>
      </c>
      <c r="BE746">
        <f t="shared" si="901"/>
        <v>1</v>
      </c>
      <c r="BF746">
        <f t="shared" si="917"/>
        <v>0</v>
      </c>
      <c r="BG746">
        <f t="shared" si="918"/>
        <v>0</v>
      </c>
      <c r="BH746" s="43">
        <f t="shared" si="919"/>
        <v>46.26177753157895</v>
      </c>
      <c r="BI746" s="11">
        <f t="shared" si="902"/>
        <v>4.9382224684210527</v>
      </c>
      <c r="BJ746" s="11">
        <f t="shared" si="903"/>
        <v>9.6449657586348686E-2</v>
      </c>
      <c r="BK746" s="11">
        <f t="shared" si="904"/>
        <v>1</v>
      </c>
      <c r="BL746" s="45">
        <f t="shared" si="905"/>
        <v>1</v>
      </c>
      <c r="BM746">
        <f>INDEX(Sheet1!B:B,MATCH('testing dec_feb without vag emp'!A746,Sheet1!A:A,0))</f>
        <v>22300389</v>
      </c>
      <c r="BN746" t="str">
        <f>INDEX('lf csv'!D:D,MATCH('testing dec_feb without vag emp'!BM746,'lf csv'!A:A,0))</f>
        <v>JDTL0550DN</v>
      </c>
      <c r="BO746">
        <f>INDEX(grade_constraints!H:H,MATCH('testing dec_feb without vag emp'!BN746,grade_constraints!B:B,0))</f>
        <v>0.15</v>
      </c>
      <c r="BP746">
        <f t="shared" si="920"/>
        <v>1</v>
      </c>
      <c r="BQ746">
        <f t="shared" si="921"/>
        <v>2</v>
      </c>
      <c r="BR746">
        <f t="shared" si="922"/>
        <v>48.26177753157895</v>
      </c>
      <c r="BS746">
        <f t="shared" si="906"/>
        <v>2.9382224684210527</v>
      </c>
      <c r="BT746">
        <f t="shared" si="907"/>
        <v>5.7387157586348686E-2</v>
      </c>
      <c r="BU746">
        <f t="shared" si="908"/>
        <v>1</v>
      </c>
      <c r="BV746">
        <f t="shared" si="909"/>
        <v>1</v>
      </c>
      <c r="BW746">
        <f t="shared" si="923"/>
        <v>0</v>
      </c>
      <c r="BX746">
        <f t="shared" si="924"/>
        <v>0</v>
      </c>
      <c r="BY746">
        <f t="shared" si="925"/>
        <v>1</v>
      </c>
      <c r="BZ746">
        <f t="shared" si="926"/>
        <v>-10</v>
      </c>
      <c r="CA746">
        <f t="shared" si="927"/>
        <v>38.26177753157895</v>
      </c>
      <c r="CB746">
        <f t="shared" si="910"/>
        <v>12.938222468421053</v>
      </c>
      <c r="CC746">
        <f t="shared" si="911"/>
        <v>0.25269965758634866</v>
      </c>
      <c r="CD746">
        <f t="shared" si="912"/>
        <v>1</v>
      </c>
      <c r="CE746">
        <f t="shared" si="913"/>
        <v>1</v>
      </c>
    </row>
    <row r="747" spans="1:83">
      <c r="A747">
        <v>22200380</v>
      </c>
      <c r="B747">
        <v>3</v>
      </c>
      <c r="C747" t="s">
        <v>18</v>
      </c>
      <c r="D747" t="s">
        <v>109</v>
      </c>
      <c r="E747">
        <v>5.8000000000000003E-2</v>
      </c>
      <c r="F747">
        <v>2.5000000000000001E-2</v>
      </c>
      <c r="G747">
        <v>1</v>
      </c>
      <c r="H747">
        <f>INDEX('all data'!K:K,MATCH('testing dec_feb without vag emp'!$A747,'all data'!$B:$B,0))</f>
        <v>1566</v>
      </c>
      <c r="I747">
        <f>INDEX('all data'!L:L,MATCH('testing dec_feb without vag emp'!$A747,'all data'!$B:$B,0))</f>
        <v>23.15789473684211</v>
      </c>
      <c r="J747">
        <f>INDEX('all data'!M:M,MATCH('testing dec_feb without vag emp'!$A747,'all data'!$B:$B,0))</f>
        <v>207</v>
      </c>
      <c r="K747">
        <f>INDEX('all data'!N:N,MATCH('testing dec_feb without vag emp'!$A747,'all data'!$B:$B,0))</f>
        <v>53.73</v>
      </c>
      <c r="L747">
        <f>INDEX('all data'!O:O,MATCH('testing dec_feb without vag emp'!$A747,'all data'!$B:$B,0))</f>
        <v>959</v>
      </c>
      <c r="M747">
        <v>953</v>
      </c>
      <c r="N747">
        <f>INDEX('lf csv'!BL:BL,MATCH('testing dec_feb without vag emp'!$A747,'lf csv'!$A:$A,0))</f>
        <v>23.783333333333346</v>
      </c>
      <c r="O747">
        <f t="shared" si="914"/>
        <v>1</v>
      </c>
      <c r="P747">
        <f>INDEX('in out'!X:X,MATCH('testing dec_feb without vag emp'!$A747,'in out'!$B:$B,0))</f>
        <v>8.0000000000000002E-3</v>
      </c>
      <c r="Q747">
        <f>INDEX('in out'!AF:AF,MATCH('testing dec_feb without vag emp'!$A747,'in out'!$B:$B,0))</f>
        <v>8.9999999999999993E-3</v>
      </c>
      <c r="R747">
        <f t="shared" si="876"/>
        <v>9.9999999999999915E-4</v>
      </c>
      <c r="S747">
        <f t="shared" si="937"/>
        <v>0</v>
      </c>
      <c r="T747">
        <f t="shared" si="877"/>
        <v>0</v>
      </c>
      <c r="U747">
        <f t="shared" si="878"/>
        <v>0</v>
      </c>
      <c r="V747">
        <f t="shared" si="879"/>
        <v>0</v>
      </c>
      <c r="W747">
        <f t="shared" si="880"/>
        <v>0</v>
      </c>
      <c r="X747">
        <f>INDEX('lf csv'!AJ:AJ,MATCH('testing dec_feb without vag emp'!$A747,'lf csv'!$A:$A,0))</f>
        <v>23.9</v>
      </c>
      <c r="Y747">
        <f t="shared" si="881"/>
        <v>0</v>
      </c>
      <c r="Z747">
        <f t="shared" si="915"/>
        <v>0</v>
      </c>
      <c r="AB747">
        <f t="shared" si="928"/>
        <v>150.00000000000003</v>
      </c>
      <c r="AF747" s="8">
        <v>155.80000000000001</v>
      </c>
      <c r="AG747">
        <v>159.29171381052601</v>
      </c>
      <c r="AH747">
        <f t="shared" si="882"/>
        <v>3.4917138105259937</v>
      </c>
      <c r="AI747">
        <f t="shared" si="883"/>
        <v>2.2411513546379932E-2</v>
      </c>
      <c r="AJ747">
        <f t="shared" si="884"/>
        <v>1</v>
      </c>
      <c r="AK747">
        <f t="shared" si="885"/>
        <v>1</v>
      </c>
      <c r="AL747">
        <v>159.2917138105262</v>
      </c>
      <c r="AM747">
        <f t="shared" si="886"/>
        <v>3.4917138105261927</v>
      </c>
      <c r="AN747">
        <f t="shared" si="887"/>
        <v>2.2411513546381209E-2</v>
      </c>
      <c r="AO747">
        <f t="shared" si="888"/>
        <v>1</v>
      </c>
      <c r="AP747">
        <f t="shared" si="889"/>
        <v>1</v>
      </c>
      <c r="AQ747">
        <v>164.17245333157899</v>
      </c>
      <c r="AR747">
        <f t="shared" si="890"/>
        <v>8.3724533315789813</v>
      </c>
      <c r="AS747">
        <f t="shared" si="891"/>
        <v>5.3738468110263032E-2</v>
      </c>
      <c r="AT747">
        <f t="shared" si="892"/>
        <v>1</v>
      </c>
      <c r="AU747">
        <f t="shared" si="893"/>
        <v>1</v>
      </c>
      <c r="AV747">
        <v>164.17245333157899</v>
      </c>
      <c r="AW747">
        <f t="shared" si="894"/>
        <v>8.3724533315789813</v>
      </c>
      <c r="AX747">
        <f t="shared" si="895"/>
        <v>5.3738468110263032E-2</v>
      </c>
      <c r="AY747">
        <f t="shared" si="896"/>
        <v>1</v>
      </c>
      <c r="AZ747">
        <f t="shared" si="897"/>
        <v>1</v>
      </c>
      <c r="BA747">
        <f t="shared" si="916"/>
        <v>159.2917138105262</v>
      </c>
      <c r="BB747">
        <f t="shared" si="898"/>
        <v>3.4917138105261927</v>
      </c>
      <c r="BC747">
        <f t="shared" si="899"/>
        <v>2.2411513546381209E-2</v>
      </c>
      <c r="BD747">
        <f t="shared" si="900"/>
        <v>1</v>
      </c>
      <c r="BE747">
        <f t="shared" si="901"/>
        <v>1</v>
      </c>
      <c r="BF747">
        <f t="shared" si="917"/>
        <v>0</v>
      </c>
      <c r="BG747">
        <f t="shared" si="918"/>
        <v>0</v>
      </c>
      <c r="BH747" s="43">
        <f t="shared" si="919"/>
        <v>159.2917138105262</v>
      </c>
      <c r="BI747" s="11">
        <f t="shared" si="902"/>
        <v>3.4917138105261927</v>
      </c>
      <c r="BJ747" s="11">
        <f t="shared" si="903"/>
        <v>2.2411513546381209E-2</v>
      </c>
      <c r="BK747" s="11">
        <f t="shared" si="904"/>
        <v>1</v>
      </c>
      <c r="BL747" s="45">
        <f t="shared" si="905"/>
        <v>1</v>
      </c>
      <c r="BM747">
        <f>INDEX(Sheet1!B:B,MATCH('testing dec_feb without vag emp'!A747,Sheet1!A:A,0))</f>
        <v>22300390</v>
      </c>
      <c r="BN747" t="str">
        <f>INDEX('lf csv'!D:D,MATCH('testing dec_feb without vag emp'!BM747,'lf csv'!A:A,0))</f>
        <v>JDHCG04B1N</v>
      </c>
      <c r="BO747">
        <f>INDEX(grade_constraints!H:H,MATCH('testing dec_feb without vag emp'!BN747,grade_constraints!B:B,0))</f>
        <v>0</v>
      </c>
      <c r="BP747">
        <f t="shared" si="920"/>
        <v>0</v>
      </c>
      <c r="BQ747">
        <f t="shared" si="921"/>
        <v>0</v>
      </c>
      <c r="BR747">
        <f t="shared" si="922"/>
        <v>159.2917138105262</v>
      </c>
      <c r="BS747">
        <f t="shared" si="906"/>
        <v>3.4917138105261927</v>
      </c>
      <c r="BT747">
        <f t="shared" si="907"/>
        <v>2.2411513546381209E-2</v>
      </c>
      <c r="BU747">
        <f t="shared" si="908"/>
        <v>1</v>
      </c>
      <c r="BV747">
        <f t="shared" si="909"/>
        <v>1</v>
      </c>
      <c r="BW747">
        <f t="shared" si="923"/>
        <v>1</v>
      </c>
      <c r="BX747">
        <f t="shared" si="924"/>
        <v>0</v>
      </c>
      <c r="BY747">
        <f t="shared" si="925"/>
        <v>0</v>
      </c>
      <c r="BZ747">
        <f t="shared" si="926"/>
        <v>0</v>
      </c>
      <c r="CA747">
        <f t="shared" si="927"/>
        <v>159.2917138105262</v>
      </c>
      <c r="CB747">
        <f t="shared" si="910"/>
        <v>3.4917138105261927</v>
      </c>
      <c r="CC747">
        <f t="shared" si="911"/>
        <v>2.2411513546381209E-2</v>
      </c>
      <c r="CD747">
        <f t="shared" si="912"/>
        <v>1</v>
      </c>
      <c r="CE747">
        <f t="shared" si="913"/>
        <v>1</v>
      </c>
    </row>
    <row r="748" spans="1:83">
      <c r="A748">
        <v>22300392</v>
      </c>
      <c r="B748">
        <v>1</v>
      </c>
      <c r="C748" t="s">
        <v>18</v>
      </c>
      <c r="D748" t="s">
        <v>109</v>
      </c>
      <c r="E748">
        <v>0.105</v>
      </c>
      <c r="F748">
        <v>1.7000000000000001E-2</v>
      </c>
      <c r="G748">
        <v>1</v>
      </c>
      <c r="H748">
        <f>INDEX('all data'!K:K,MATCH('testing dec_feb without vag emp'!$A748,'all data'!$B:$B,0))</f>
        <v>1569</v>
      </c>
      <c r="I748">
        <f>INDEX('all data'!L:L,MATCH('testing dec_feb without vag emp'!$A748,'all data'!$B:$B,0))</f>
        <v>20.84210526315789</v>
      </c>
      <c r="J748">
        <f>INDEX('all data'!M:M,MATCH('testing dec_feb without vag emp'!$A748,'all data'!$B:$B,0))</f>
        <v>184</v>
      </c>
      <c r="K748">
        <f>INDEX('all data'!N:N,MATCH('testing dec_feb without vag emp'!$A748,'all data'!$B:$B,0))</f>
        <v>82.07</v>
      </c>
      <c r="L748">
        <f>INDEX('all data'!O:O,MATCH('testing dec_feb without vag emp'!$A748,'all data'!$B:$B,0))</f>
        <v>1597</v>
      </c>
      <c r="M748">
        <v>944</v>
      </c>
      <c r="N748">
        <f>INDEX('lf csv'!BL:BL,MATCH('testing dec_feb without vag emp'!$A748,'lf csv'!$A:$A,0))</f>
        <v>6.5500000000000247</v>
      </c>
      <c r="O748">
        <f t="shared" si="914"/>
        <v>0</v>
      </c>
      <c r="P748">
        <f>INDEX('in out'!X:X,MATCH('testing dec_feb without vag emp'!$A748,'in out'!$B:$B,0))</f>
        <v>8.0000000000000002E-3</v>
      </c>
      <c r="Q748">
        <f>INDEX('in out'!AF:AF,MATCH('testing dec_feb without vag emp'!$A748,'in out'!$B:$B,0))</f>
        <v>8.0000000000000002E-3</v>
      </c>
      <c r="R748">
        <f t="shared" si="876"/>
        <v>0</v>
      </c>
      <c r="S748">
        <f t="shared" si="937"/>
        <v>0</v>
      </c>
      <c r="T748">
        <f t="shared" si="877"/>
        <v>0</v>
      </c>
      <c r="U748">
        <f t="shared" si="878"/>
        <v>0</v>
      </c>
      <c r="V748">
        <f t="shared" si="879"/>
        <v>0</v>
      </c>
      <c r="W748">
        <f t="shared" si="880"/>
        <v>0</v>
      </c>
      <c r="X748">
        <f>INDEX('lf csv'!AJ:AJ,MATCH('testing dec_feb without vag emp'!$A748,'lf csv'!$A:$A,0))</f>
        <v>14.5</v>
      </c>
      <c r="Y748">
        <f t="shared" si="881"/>
        <v>0</v>
      </c>
      <c r="Z748">
        <f t="shared" si="915"/>
        <v>0</v>
      </c>
      <c r="AA748">
        <f t="shared" ref="AA748:AA750" si="950">100*(E748-0.05)/0.004/33</f>
        <v>41.666666666666657</v>
      </c>
      <c r="AB748">
        <f t="shared" si="928"/>
        <v>83.333333333333357</v>
      </c>
      <c r="AC748">
        <f t="shared" ref="AC748:AC750" si="951">100*(F748-0.007)/0.004/3-AA748</f>
        <v>41.6666666666667</v>
      </c>
      <c r="AD748">
        <f t="shared" ref="AD748:AD750" si="952">ABS(AF748-AC748)</f>
        <v>41.6666666666667</v>
      </c>
      <c r="AE748">
        <f t="shared" ref="AE748:AE750" si="953">IF(AB748&lt;=50,1,0)</f>
        <v>0</v>
      </c>
      <c r="AF748" s="8">
        <v>0</v>
      </c>
      <c r="AG748">
        <v>66.685428331579004</v>
      </c>
      <c r="AH748">
        <f t="shared" si="882"/>
        <v>66.685428331579004</v>
      </c>
      <c r="AI748" t="e">
        <f t="shared" si="883"/>
        <v>#DIV/0!</v>
      </c>
      <c r="AJ748">
        <f t="shared" si="884"/>
        <v>0</v>
      </c>
      <c r="AK748">
        <f t="shared" si="885"/>
        <v>0</v>
      </c>
      <c r="AL748">
        <v>44.432428331578947</v>
      </c>
      <c r="AM748">
        <f t="shared" si="886"/>
        <v>44.432428331578947</v>
      </c>
      <c r="AN748" t="e">
        <f t="shared" si="887"/>
        <v>#DIV/0!</v>
      </c>
      <c r="AO748">
        <f t="shared" si="888"/>
        <v>1</v>
      </c>
      <c r="AP748">
        <f t="shared" si="889"/>
        <v>0</v>
      </c>
      <c r="AQ748">
        <v>118.6381317473684</v>
      </c>
      <c r="AR748">
        <f t="shared" si="890"/>
        <v>118.6381317473684</v>
      </c>
      <c r="AS748" t="e">
        <f t="shared" si="891"/>
        <v>#DIV/0!</v>
      </c>
      <c r="AT748">
        <f t="shared" si="892"/>
        <v>0</v>
      </c>
      <c r="AU748">
        <f t="shared" si="893"/>
        <v>0</v>
      </c>
      <c r="AV748">
        <v>118.6381317473684</v>
      </c>
      <c r="AW748">
        <f t="shared" si="894"/>
        <v>118.6381317473684</v>
      </c>
      <c r="AX748" t="e">
        <f t="shared" si="895"/>
        <v>#DIV/0!</v>
      </c>
      <c r="AY748">
        <f t="shared" si="896"/>
        <v>0</v>
      </c>
      <c r="AZ748">
        <f t="shared" si="897"/>
        <v>0</v>
      </c>
      <c r="BA748">
        <f t="shared" si="916"/>
        <v>44.432428331578947</v>
      </c>
      <c r="BB748">
        <f t="shared" si="898"/>
        <v>44.432428331578947</v>
      </c>
      <c r="BC748" t="e">
        <f t="shared" si="899"/>
        <v>#DIV/0!</v>
      </c>
      <c r="BD748">
        <f t="shared" si="900"/>
        <v>1</v>
      </c>
      <c r="BE748">
        <f t="shared" si="901"/>
        <v>0</v>
      </c>
      <c r="BF748">
        <f t="shared" si="917"/>
        <v>0</v>
      </c>
      <c r="BG748">
        <f t="shared" si="918"/>
        <v>-35</v>
      </c>
      <c r="BH748" s="43">
        <f t="shared" si="919"/>
        <v>9.4324283315789472</v>
      </c>
      <c r="BI748" s="11">
        <f t="shared" si="902"/>
        <v>9.4324283315789472</v>
      </c>
      <c r="BJ748" s="11" t="e">
        <f t="shared" si="903"/>
        <v>#DIV/0!</v>
      </c>
      <c r="BK748" s="11">
        <f t="shared" si="904"/>
        <v>1</v>
      </c>
      <c r="BL748" s="45">
        <f t="shared" si="905"/>
        <v>1</v>
      </c>
      <c r="BM748">
        <f>INDEX(Sheet1!B:B,MATCH('testing dec_feb without vag emp'!A748,Sheet1!A:A,0))</f>
        <v>22400396</v>
      </c>
      <c r="BN748" t="str">
        <f>INDEX('lf csv'!D:D,MATCH('testing dec_feb without vag emp'!BM748,'lf csv'!A:A,0))</f>
        <v>JDHCG04B1N</v>
      </c>
      <c r="BO748">
        <f>INDEX(grade_constraints!H:H,MATCH('testing dec_feb without vag emp'!BN748,grade_constraints!B:B,0))</f>
        <v>0</v>
      </c>
      <c r="BP748">
        <f t="shared" si="920"/>
        <v>0</v>
      </c>
      <c r="BQ748">
        <f t="shared" si="921"/>
        <v>0</v>
      </c>
      <c r="BR748">
        <f t="shared" si="922"/>
        <v>9.4324283315789472</v>
      </c>
      <c r="BS748">
        <f t="shared" si="906"/>
        <v>9.4324283315789472</v>
      </c>
      <c r="BT748" t="e">
        <f t="shared" si="907"/>
        <v>#DIV/0!</v>
      </c>
      <c r="BU748">
        <f t="shared" si="908"/>
        <v>1</v>
      </c>
      <c r="BV748">
        <f t="shared" si="909"/>
        <v>1</v>
      </c>
      <c r="BW748">
        <f t="shared" si="923"/>
        <v>1</v>
      </c>
      <c r="BX748">
        <f t="shared" si="924"/>
        <v>0</v>
      </c>
      <c r="BY748">
        <f t="shared" si="925"/>
        <v>0</v>
      </c>
      <c r="BZ748">
        <f t="shared" si="926"/>
        <v>0</v>
      </c>
      <c r="CA748">
        <f t="shared" si="927"/>
        <v>9.4324283315789472</v>
      </c>
      <c r="CB748">
        <f t="shared" si="910"/>
        <v>9.4324283315789472</v>
      </c>
      <c r="CC748" t="e">
        <f t="shared" si="911"/>
        <v>#DIV/0!</v>
      </c>
      <c r="CD748">
        <f t="shared" si="912"/>
        <v>1</v>
      </c>
      <c r="CE748">
        <f t="shared" si="913"/>
        <v>1</v>
      </c>
    </row>
    <row r="749" spans="1:83">
      <c r="A749">
        <v>22400398</v>
      </c>
      <c r="B749">
        <v>1</v>
      </c>
      <c r="C749" t="s">
        <v>18</v>
      </c>
      <c r="D749" t="s">
        <v>109</v>
      </c>
      <c r="E749">
        <v>0.108</v>
      </c>
      <c r="F749">
        <v>1.6E-2</v>
      </c>
      <c r="G749">
        <v>1</v>
      </c>
      <c r="H749">
        <f>INDEX('all data'!K:K,MATCH('testing dec_feb without vag emp'!$A749,'all data'!$B:$B,0))</f>
        <v>1594</v>
      </c>
      <c r="I749">
        <f>INDEX('all data'!L:L,MATCH('testing dec_feb without vag emp'!$A749,'all data'!$B:$B,0))</f>
        <v>20.84210526315789</v>
      </c>
      <c r="J749">
        <f>INDEX('all data'!M:M,MATCH('testing dec_feb without vag emp'!$A749,'all data'!$B:$B,0))</f>
        <v>206</v>
      </c>
      <c r="K749">
        <f>INDEX('all data'!N:N,MATCH('testing dec_feb without vag emp'!$A749,'all data'!$B:$B,0))</f>
        <v>0</v>
      </c>
      <c r="L749">
        <f>INDEX('all data'!O:O,MATCH('testing dec_feb without vag emp'!$A749,'all data'!$B:$B,0))</f>
        <v>900</v>
      </c>
      <c r="M749">
        <v>977</v>
      </c>
      <c r="N749">
        <f>INDEX('lf csv'!BL:BL,MATCH('testing dec_feb without vag emp'!$A749,'lf csv'!$A:$A,0))</f>
        <v>12.066666666666702</v>
      </c>
      <c r="O749">
        <f t="shared" si="914"/>
        <v>0</v>
      </c>
      <c r="P749">
        <f>INDEX('in out'!X:X,MATCH('testing dec_feb without vag emp'!$A749,'in out'!$B:$B,0))</f>
        <v>7.0000000000000001E-3</v>
      </c>
      <c r="Q749">
        <f>INDEX('in out'!AF:AF,MATCH('testing dec_feb without vag emp'!$A749,'in out'!$B:$B,0))</f>
        <v>7.0000000000000001E-3</v>
      </c>
      <c r="R749">
        <f t="shared" si="876"/>
        <v>0</v>
      </c>
      <c r="S749">
        <f t="shared" si="937"/>
        <v>0</v>
      </c>
      <c r="T749">
        <f t="shared" si="877"/>
        <v>0</v>
      </c>
      <c r="U749">
        <f t="shared" si="878"/>
        <v>0</v>
      </c>
      <c r="V749">
        <f t="shared" si="879"/>
        <v>0</v>
      </c>
      <c r="W749">
        <f t="shared" si="880"/>
        <v>0</v>
      </c>
      <c r="X749">
        <f>INDEX('lf csv'!AJ:AJ,MATCH('testing dec_feb without vag emp'!$A749,'lf csv'!$A:$A,0))</f>
        <v>6.6</v>
      </c>
      <c r="Y749">
        <f t="shared" si="881"/>
        <v>0</v>
      </c>
      <c r="Z749">
        <f t="shared" si="915"/>
        <v>0</v>
      </c>
      <c r="AA749">
        <f t="shared" si="950"/>
        <v>43.939393939393938</v>
      </c>
      <c r="AB749">
        <f t="shared" si="928"/>
        <v>75.000000000000014</v>
      </c>
      <c r="AC749">
        <f t="shared" si="951"/>
        <v>31.060606060606077</v>
      </c>
      <c r="AD749">
        <f t="shared" si="952"/>
        <v>31.060606060606077</v>
      </c>
      <c r="AE749">
        <f t="shared" si="953"/>
        <v>0</v>
      </c>
      <c r="AF749" s="8">
        <v>0</v>
      </c>
      <c r="AG749">
        <v>49.939971431579004</v>
      </c>
      <c r="AH749">
        <f t="shared" si="882"/>
        <v>49.939971431579004</v>
      </c>
      <c r="AI749" t="e">
        <f t="shared" si="883"/>
        <v>#DIV/0!</v>
      </c>
      <c r="AJ749">
        <f t="shared" si="884"/>
        <v>1</v>
      </c>
      <c r="AK749">
        <f t="shared" si="885"/>
        <v>0</v>
      </c>
      <c r="AL749">
        <v>49.939971431578982</v>
      </c>
      <c r="AM749">
        <f t="shared" si="886"/>
        <v>49.939971431578982</v>
      </c>
      <c r="AN749" t="e">
        <f t="shared" si="887"/>
        <v>#DIV/0!</v>
      </c>
      <c r="AO749">
        <f t="shared" si="888"/>
        <v>1</v>
      </c>
      <c r="AP749">
        <f t="shared" si="889"/>
        <v>0</v>
      </c>
      <c r="AQ749">
        <v>61.384508147368429</v>
      </c>
      <c r="AR749">
        <f t="shared" si="890"/>
        <v>61.384508147368429</v>
      </c>
      <c r="AS749" t="e">
        <f t="shared" si="891"/>
        <v>#DIV/0!</v>
      </c>
      <c r="AT749">
        <f t="shared" si="892"/>
        <v>0</v>
      </c>
      <c r="AU749">
        <f t="shared" si="893"/>
        <v>0</v>
      </c>
      <c r="AV749">
        <v>61.384508147368429</v>
      </c>
      <c r="AW749">
        <f t="shared" si="894"/>
        <v>61.384508147368429</v>
      </c>
      <c r="AX749" t="e">
        <f t="shared" si="895"/>
        <v>#DIV/0!</v>
      </c>
      <c r="AY749">
        <f t="shared" si="896"/>
        <v>0</v>
      </c>
      <c r="AZ749">
        <f t="shared" si="897"/>
        <v>0</v>
      </c>
      <c r="BA749">
        <f t="shared" si="916"/>
        <v>49.939971431578982</v>
      </c>
      <c r="BB749">
        <f t="shared" si="898"/>
        <v>49.939971431578982</v>
      </c>
      <c r="BC749" t="e">
        <f t="shared" si="899"/>
        <v>#DIV/0!</v>
      </c>
      <c r="BD749">
        <f t="shared" si="900"/>
        <v>1</v>
      </c>
      <c r="BE749">
        <f t="shared" si="901"/>
        <v>0</v>
      </c>
      <c r="BF749">
        <f t="shared" si="917"/>
        <v>0</v>
      </c>
      <c r="BG749">
        <f t="shared" si="918"/>
        <v>-35</v>
      </c>
      <c r="BH749" s="43">
        <f t="shared" si="919"/>
        <v>14.939971431578982</v>
      </c>
      <c r="BI749" s="11">
        <f t="shared" si="902"/>
        <v>14.939971431578982</v>
      </c>
      <c r="BJ749" s="11" t="e">
        <f t="shared" si="903"/>
        <v>#DIV/0!</v>
      </c>
      <c r="BK749" s="11">
        <f t="shared" si="904"/>
        <v>1</v>
      </c>
      <c r="BL749" s="45">
        <f t="shared" si="905"/>
        <v>1</v>
      </c>
      <c r="BM749">
        <f>INDEX(Sheet1!B:B,MATCH('testing dec_feb without vag emp'!A749,Sheet1!A:A,0))</f>
        <v>22300389</v>
      </c>
      <c r="BN749" t="str">
        <f>INDEX('lf csv'!D:D,MATCH('testing dec_feb without vag emp'!BM749,'lf csv'!A:A,0))</f>
        <v>JDTL0550DN</v>
      </c>
      <c r="BO749">
        <f>INDEX(grade_constraints!H:H,MATCH('testing dec_feb without vag emp'!BN749,grade_constraints!B:B,0))</f>
        <v>0.15</v>
      </c>
      <c r="BP749">
        <f t="shared" si="920"/>
        <v>1</v>
      </c>
      <c r="BQ749">
        <f t="shared" si="921"/>
        <v>2</v>
      </c>
      <c r="BR749">
        <f t="shared" si="922"/>
        <v>16.939971431578982</v>
      </c>
      <c r="BS749">
        <f t="shared" si="906"/>
        <v>16.939971431578982</v>
      </c>
      <c r="BT749" t="e">
        <f t="shared" si="907"/>
        <v>#DIV/0!</v>
      </c>
      <c r="BU749">
        <f t="shared" si="908"/>
        <v>1</v>
      </c>
      <c r="BV749">
        <f t="shared" si="909"/>
        <v>1</v>
      </c>
      <c r="BW749">
        <f t="shared" si="923"/>
        <v>0</v>
      </c>
      <c r="BX749">
        <f t="shared" si="924"/>
        <v>0</v>
      </c>
      <c r="BY749">
        <f t="shared" si="925"/>
        <v>0</v>
      </c>
      <c r="BZ749">
        <f t="shared" si="926"/>
        <v>0</v>
      </c>
      <c r="CA749">
        <f t="shared" si="927"/>
        <v>16.939971431578982</v>
      </c>
      <c r="CB749">
        <f t="shared" si="910"/>
        <v>16.939971431578982</v>
      </c>
      <c r="CC749" t="e">
        <f t="shared" si="911"/>
        <v>#DIV/0!</v>
      </c>
      <c r="CD749">
        <f t="shared" si="912"/>
        <v>1</v>
      </c>
      <c r="CE749">
        <f t="shared" si="913"/>
        <v>1</v>
      </c>
    </row>
    <row r="750" spans="1:83">
      <c r="A750">
        <v>22300391</v>
      </c>
      <c r="B750">
        <v>1</v>
      </c>
      <c r="C750" t="s">
        <v>18</v>
      </c>
      <c r="D750" t="s">
        <v>109</v>
      </c>
      <c r="E750">
        <v>6.8000000000000005E-2</v>
      </c>
      <c r="F750">
        <v>1.6E-2</v>
      </c>
      <c r="G750">
        <v>1</v>
      </c>
      <c r="H750">
        <f>INDEX('all data'!K:K,MATCH('testing dec_feb without vag emp'!$A750,'all data'!$B:$B,0))</f>
        <v>1571</v>
      </c>
      <c r="I750">
        <f>INDEX('all data'!L:L,MATCH('testing dec_feb without vag emp'!$A750,'all data'!$B:$B,0))</f>
        <v>20.84210526315789</v>
      </c>
      <c r="J750">
        <f>INDEX('all data'!M:M,MATCH('testing dec_feb without vag emp'!$A750,'all data'!$B:$B,0))</f>
        <v>187</v>
      </c>
      <c r="K750">
        <f>INDEX('all data'!N:N,MATCH('testing dec_feb without vag emp'!$A750,'all data'!$B:$B,0))</f>
        <v>65.72</v>
      </c>
      <c r="L750">
        <f>INDEX('all data'!O:O,MATCH('testing dec_feb without vag emp'!$A750,'all data'!$B:$B,0))</f>
        <v>930</v>
      </c>
      <c r="M750">
        <v>1011</v>
      </c>
      <c r="N750">
        <f>INDEX('lf csv'!BL:BL,MATCH('testing dec_feb without vag emp'!$A750,'lf csv'!$A:$A,0))</f>
        <v>18.466666666666661</v>
      </c>
      <c r="O750">
        <f t="shared" si="914"/>
        <v>0</v>
      </c>
      <c r="P750">
        <f>INDEX('in out'!X:X,MATCH('testing dec_feb without vag emp'!$A750,'in out'!$B:$B,0))</f>
        <v>8.9999999999999993E-3</v>
      </c>
      <c r="Q750">
        <f>INDEX('in out'!AF:AF,MATCH('testing dec_feb without vag emp'!$A750,'in out'!$B:$B,0))</f>
        <v>8.9999999999999993E-3</v>
      </c>
      <c r="R750">
        <f t="shared" si="876"/>
        <v>0</v>
      </c>
      <c r="S750">
        <f t="shared" si="937"/>
        <v>0</v>
      </c>
      <c r="T750">
        <f t="shared" si="877"/>
        <v>0</v>
      </c>
      <c r="U750">
        <f t="shared" si="878"/>
        <v>0</v>
      </c>
      <c r="V750">
        <f t="shared" si="879"/>
        <v>0</v>
      </c>
      <c r="W750">
        <f t="shared" si="880"/>
        <v>0</v>
      </c>
      <c r="X750">
        <f>INDEX('lf csv'!AJ:AJ,MATCH('testing dec_feb without vag emp'!$A750,'lf csv'!$A:$A,0))</f>
        <v>17.100000000000001</v>
      </c>
      <c r="Y750">
        <f t="shared" si="881"/>
        <v>0</v>
      </c>
      <c r="Z750">
        <f t="shared" si="915"/>
        <v>0</v>
      </c>
      <c r="AA750">
        <f t="shared" si="950"/>
        <v>13.636363636363638</v>
      </c>
      <c r="AB750">
        <f t="shared" si="928"/>
        <v>75.000000000000014</v>
      </c>
      <c r="AC750">
        <f t="shared" si="951"/>
        <v>61.363636363636374</v>
      </c>
      <c r="AD750">
        <f t="shared" si="952"/>
        <v>37.636363636363626</v>
      </c>
      <c r="AE750">
        <f t="shared" si="953"/>
        <v>0</v>
      </c>
      <c r="AF750" s="8">
        <v>99</v>
      </c>
      <c r="AG750">
        <v>86.109478931578906</v>
      </c>
      <c r="AH750">
        <f t="shared" si="882"/>
        <v>12.890521068421094</v>
      </c>
      <c r="AI750">
        <f t="shared" si="883"/>
        <v>0.130207283519405</v>
      </c>
      <c r="AJ750">
        <f t="shared" si="884"/>
        <v>1</v>
      </c>
      <c r="AK750">
        <f t="shared" si="885"/>
        <v>1</v>
      </c>
      <c r="AL750">
        <v>86.109478931578934</v>
      </c>
      <c r="AM750">
        <f t="shared" si="886"/>
        <v>12.890521068421066</v>
      </c>
      <c r="AN750">
        <f t="shared" si="887"/>
        <v>0.13020728351940469</v>
      </c>
      <c r="AO750">
        <f t="shared" si="888"/>
        <v>1</v>
      </c>
      <c r="AP750">
        <f t="shared" si="889"/>
        <v>1</v>
      </c>
      <c r="AQ750">
        <v>92.130264147368393</v>
      </c>
      <c r="AR750">
        <f t="shared" si="890"/>
        <v>6.8697358526316066</v>
      </c>
      <c r="AS750">
        <f t="shared" si="891"/>
        <v>6.9391271238703103E-2</v>
      </c>
      <c r="AT750">
        <f t="shared" si="892"/>
        <v>1</v>
      </c>
      <c r="AU750">
        <f t="shared" si="893"/>
        <v>1</v>
      </c>
      <c r="AV750">
        <v>92.130264147368393</v>
      </c>
      <c r="AW750">
        <f t="shared" si="894"/>
        <v>6.8697358526316066</v>
      </c>
      <c r="AX750">
        <f t="shared" si="895"/>
        <v>6.9391271238703103E-2</v>
      </c>
      <c r="AY750">
        <f t="shared" si="896"/>
        <v>1</v>
      </c>
      <c r="AZ750">
        <f t="shared" si="897"/>
        <v>1</v>
      </c>
      <c r="BA750">
        <f t="shared" si="916"/>
        <v>86.109478931578934</v>
      </c>
      <c r="BB750">
        <f t="shared" si="898"/>
        <v>12.890521068421066</v>
      </c>
      <c r="BC750">
        <f t="shared" si="899"/>
        <v>0.13020728351940469</v>
      </c>
      <c r="BD750">
        <f t="shared" si="900"/>
        <v>1</v>
      </c>
      <c r="BE750">
        <f t="shared" si="901"/>
        <v>1</v>
      </c>
      <c r="BF750">
        <f t="shared" si="917"/>
        <v>0</v>
      </c>
      <c r="BG750">
        <f t="shared" si="918"/>
        <v>0</v>
      </c>
      <c r="BH750" s="43">
        <f t="shared" si="919"/>
        <v>86.109478931578934</v>
      </c>
      <c r="BI750" s="11">
        <f t="shared" si="902"/>
        <v>12.890521068421066</v>
      </c>
      <c r="BJ750" s="11">
        <f t="shared" si="903"/>
        <v>0.13020728351940469</v>
      </c>
      <c r="BK750" s="11">
        <f t="shared" si="904"/>
        <v>1</v>
      </c>
      <c r="BL750" s="45">
        <f t="shared" si="905"/>
        <v>1</v>
      </c>
      <c r="BM750">
        <f>INDEX(Sheet1!B:B,MATCH('testing dec_feb without vag emp'!A750,Sheet1!A:A,0))</f>
        <v>22100368</v>
      </c>
      <c r="BN750" t="str">
        <f>INDEX('lf csv'!D:D,MATCH('testing dec_feb without vag emp'!BM750,'lf csv'!A:A,0))</f>
        <v>JDHWT41ALN</v>
      </c>
      <c r="BO750">
        <f>INDEX(grade_constraints!H:H,MATCH('testing dec_feb without vag emp'!BN750,grade_constraints!B:B,0))</f>
        <v>0.05</v>
      </c>
      <c r="BP750">
        <f t="shared" si="920"/>
        <v>1</v>
      </c>
      <c r="BQ750">
        <f t="shared" si="921"/>
        <v>2</v>
      </c>
      <c r="BR750">
        <f t="shared" si="922"/>
        <v>88.109478931578934</v>
      </c>
      <c r="BS750">
        <f t="shared" si="906"/>
        <v>10.890521068421066</v>
      </c>
      <c r="BT750">
        <f t="shared" si="907"/>
        <v>0.1100052633173845</v>
      </c>
      <c r="BU750">
        <f t="shared" si="908"/>
        <v>1</v>
      </c>
      <c r="BV750">
        <f t="shared" si="909"/>
        <v>1</v>
      </c>
      <c r="BW750">
        <f t="shared" si="923"/>
        <v>0</v>
      </c>
      <c r="BX750">
        <f t="shared" si="924"/>
        <v>0</v>
      </c>
      <c r="BY750">
        <f t="shared" si="925"/>
        <v>0</v>
      </c>
      <c r="BZ750">
        <f t="shared" si="926"/>
        <v>0</v>
      </c>
      <c r="CA750">
        <f t="shared" si="927"/>
        <v>88.109478931578934</v>
      </c>
      <c r="CB750">
        <f t="shared" si="910"/>
        <v>10.890521068421066</v>
      </c>
      <c r="CC750">
        <f t="shared" si="911"/>
        <v>0.1100052633173845</v>
      </c>
      <c r="CD750">
        <f t="shared" si="912"/>
        <v>1</v>
      </c>
      <c r="CE750">
        <f t="shared" si="913"/>
        <v>1</v>
      </c>
    </row>
    <row r="751" spans="1:83">
      <c r="A751">
        <v>22100370</v>
      </c>
      <c r="B751">
        <v>1</v>
      </c>
      <c r="C751" t="s">
        <v>18</v>
      </c>
      <c r="D751" t="s">
        <v>109</v>
      </c>
      <c r="E751">
        <v>5.5E-2</v>
      </c>
      <c r="F751">
        <v>1.7999999999999999E-2</v>
      </c>
      <c r="G751">
        <v>1</v>
      </c>
      <c r="H751">
        <f>INDEX('all data'!K:K,MATCH('testing dec_feb without vag emp'!$A751,'all data'!$B:$B,0))</f>
        <v>1588</v>
      </c>
      <c r="I751">
        <f>INDEX('all data'!L:L,MATCH('testing dec_feb without vag emp'!$A751,'all data'!$B:$B,0))</f>
        <v>23.15789473684211</v>
      </c>
      <c r="J751">
        <f>INDEX('all data'!M:M,MATCH('testing dec_feb without vag emp'!$A751,'all data'!$B:$B,0))</f>
        <v>145</v>
      </c>
      <c r="K751">
        <f>INDEX('all data'!N:N,MATCH('testing dec_feb without vag emp'!$A751,'all data'!$B:$B,0))</f>
        <v>52.88</v>
      </c>
      <c r="L751">
        <f>INDEX('all data'!O:O,MATCH('testing dec_feb without vag emp'!$A751,'all data'!$B:$B,0))</f>
        <v>1470</v>
      </c>
      <c r="M751">
        <v>1066</v>
      </c>
      <c r="N751">
        <f>INDEX('lf csv'!BL:BL,MATCH('testing dec_feb without vag emp'!$A751,'lf csv'!$A:$A,0))</f>
        <v>3.8666666666666583</v>
      </c>
      <c r="O751">
        <f t="shared" si="914"/>
        <v>0</v>
      </c>
      <c r="P751">
        <f>INDEX('in out'!X:X,MATCH('testing dec_feb without vag emp'!$A751,'in out'!$B:$B,0))</f>
        <v>8.9999999999999993E-3</v>
      </c>
      <c r="Q751">
        <f>INDEX('in out'!AF:AF,MATCH('testing dec_feb without vag emp'!$A751,'in out'!$B:$B,0))</f>
        <v>8.9999999999999993E-3</v>
      </c>
      <c r="R751">
        <f t="shared" si="876"/>
        <v>0</v>
      </c>
      <c r="S751">
        <f t="shared" si="937"/>
        <v>0</v>
      </c>
      <c r="T751">
        <f t="shared" si="877"/>
        <v>0</v>
      </c>
      <c r="U751">
        <f t="shared" si="878"/>
        <v>0</v>
      </c>
      <c r="V751">
        <f t="shared" si="879"/>
        <v>0</v>
      </c>
      <c r="W751">
        <f t="shared" si="880"/>
        <v>0</v>
      </c>
      <c r="X751">
        <f>INDEX('lf csv'!AJ:AJ,MATCH('testing dec_feb without vag emp'!$A751,'lf csv'!$A:$A,0))</f>
        <v>9.8000000000000007</v>
      </c>
      <c r="Y751">
        <f t="shared" si="881"/>
        <v>0</v>
      </c>
      <c r="Z751">
        <f t="shared" si="915"/>
        <v>0</v>
      </c>
      <c r="AB751">
        <f t="shared" si="928"/>
        <v>91.666666666666643</v>
      </c>
      <c r="AF751" s="8">
        <v>99</v>
      </c>
      <c r="AG751">
        <v>78.619660668421005</v>
      </c>
      <c r="AH751">
        <f t="shared" si="882"/>
        <v>20.380339331578995</v>
      </c>
      <c r="AI751">
        <f t="shared" si="883"/>
        <v>0.20586201345029287</v>
      </c>
      <c r="AJ751">
        <f t="shared" si="884"/>
        <v>1</v>
      </c>
      <c r="AK751">
        <f t="shared" si="885"/>
        <v>1</v>
      </c>
      <c r="AL751">
        <v>78.619660668420991</v>
      </c>
      <c r="AM751">
        <f t="shared" si="886"/>
        <v>20.380339331579009</v>
      </c>
      <c r="AN751">
        <f t="shared" si="887"/>
        <v>0.20586201345029301</v>
      </c>
      <c r="AO751">
        <f t="shared" si="888"/>
        <v>1</v>
      </c>
      <c r="AP751">
        <f t="shared" si="889"/>
        <v>1</v>
      </c>
      <c r="AQ751">
        <v>149.06956075263159</v>
      </c>
      <c r="AR751">
        <f t="shared" si="890"/>
        <v>50.069560752631588</v>
      </c>
      <c r="AS751">
        <f t="shared" si="891"/>
        <v>0.50575313891547058</v>
      </c>
      <c r="AT751">
        <f t="shared" si="892"/>
        <v>0</v>
      </c>
      <c r="AU751">
        <f t="shared" si="893"/>
        <v>0</v>
      </c>
      <c r="AV751">
        <v>149.06956075263159</v>
      </c>
      <c r="AW751">
        <f t="shared" si="894"/>
        <v>50.069560752631588</v>
      </c>
      <c r="AX751">
        <f t="shared" si="895"/>
        <v>0.50575313891547058</v>
      </c>
      <c r="AY751">
        <f t="shared" si="896"/>
        <v>0</v>
      </c>
      <c r="AZ751">
        <f t="shared" si="897"/>
        <v>0</v>
      </c>
      <c r="BA751">
        <f t="shared" si="916"/>
        <v>78.619660668420991</v>
      </c>
      <c r="BB751">
        <f t="shared" si="898"/>
        <v>20.380339331579009</v>
      </c>
      <c r="BC751">
        <f t="shared" si="899"/>
        <v>0.20586201345029301</v>
      </c>
      <c r="BD751">
        <f t="shared" si="900"/>
        <v>1</v>
      </c>
      <c r="BE751">
        <f t="shared" si="901"/>
        <v>1</v>
      </c>
      <c r="BF751">
        <f t="shared" si="917"/>
        <v>0</v>
      </c>
      <c r="BG751">
        <f t="shared" si="918"/>
        <v>0</v>
      </c>
      <c r="BH751" s="43">
        <f t="shared" si="919"/>
        <v>78.619660668420991</v>
      </c>
      <c r="BI751" s="11">
        <f t="shared" si="902"/>
        <v>20.380339331579009</v>
      </c>
      <c r="BJ751" s="11">
        <f t="shared" si="903"/>
        <v>0.20586201345029301</v>
      </c>
      <c r="BK751" s="11">
        <f t="shared" si="904"/>
        <v>1</v>
      </c>
      <c r="BL751" s="45">
        <f t="shared" si="905"/>
        <v>1</v>
      </c>
      <c r="BM751">
        <f>INDEX(Sheet1!B:B,MATCH('testing dec_feb without vag emp'!A751,Sheet1!A:A,0))</f>
        <v>22400395</v>
      </c>
      <c r="BN751" t="str">
        <f>INDEX('lf csv'!D:D,MATCH('testing dec_feb without vag emp'!BM751,'lf csv'!A:A,0))</f>
        <v>JDHCG04ACZ</v>
      </c>
      <c r="BO751">
        <f>INDEX(grade_constraints!H:H,MATCH('testing dec_feb without vag emp'!BN751,grade_constraints!B:B,0))</f>
        <v>0</v>
      </c>
      <c r="BP751">
        <f t="shared" si="920"/>
        <v>0</v>
      </c>
      <c r="BQ751">
        <f t="shared" si="921"/>
        <v>0</v>
      </c>
      <c r="BR751">
        <f t="shared" si="922"/>
        <v>78.619660668420991</v>
      </c>
      <c r="BS751">
        <f t="shared" si="906"/>
        <v>20.380339331579009</v>
      </c>
      <c r="BT751">
        <f t="shared" si="907"/>
        <v>0.20586201345029301</v>
      </c>
      <c r="BU751">
        <f t="shared" si="908"/>
        <v>1</v>
      </c>
      <c r="BV751">
        <f t="shared" si="909"/>
        <v>1</v>
      </c>
      <c r="BW751">
        <f t="shared" si="923"/>
        <v>0</v>
      </c>
      <c r="BX751">
        <f t="shared" si="924"/>
        <v>0</v>
      </c>
      <c r="BY751">
        <f t="shared" si="925"/>
        <v>0</v>
      </c>
      <c r="BZ751">
        <f t="shared" si="926"/>
        <v>0</v>
      </c>
      <c r="CA751">
        <f t="shared" si="927"/>
        <v>78.619660668420991</v>
      </c>
      <c r="CB751">
        <f t="shared" si="910"/>
        <v>20.380339331579009</v>
      </c>
      <c r="CC751">
        <f t="shared" si="911"/>
        <v>0.20586201345029301</v>
      </c>
      <c r="CD751">
        <f t="shared" si="912"/>
        <v>1</v>
      </c>
      <c r="CE751">
        <f t="shared" si="913"/>
        <v>1</v>
      </c>
    </row>
    <row r="752" spans="1:83">
      <c r="A752">
        <v>22400397</v>
      </c>
      <c r="B752">
        <v>3</v>
      </c>
      <c r="C752" t="s">
        <v>18</v>
      </c>
      <c r="D752" t="s">
        <v>109</v>
      </c>
      <c r="E752">
        <v>7.9000000000000001E-2</v>
      </c>
      <c r="F752">
        <v>2.1000000000000001E-2</v>
      </c>
      <c r="G752">
        <v>1</v>
      </c>
      <c r="H752">
        <f>INDEX('all data'!K:K,MATCH('testing dec_feb without vag emp'!$A752,'all data'!$B:$B,0))</f>
        <v>1614</v>
      </c>
      <c r="I752">
        <f>INDEX('all data'!L:L,MATCH('testing dec_feb without vag emp'!$A752,'all data'!$B:$B,0))</f>
        <v>20.84210526315789</v>
      </c>
      <c r="J752">
        <f>INDEX('all data'!M:M,MATCH('testing dec_feb without vag emp'!$A752,'all data'!$B:$B,0))</f>
        <v>216</v>
      </c>
      <c r="K752">
        <f>INDEX('all data'!N:N,MATCH('testing dec_feb without vag emp'!$A752,'all data'!$B:$B,0))</f>
        <v>80.650000000000006</v>
      </c>
      <c r="L752">
        <f>INDEX('all data'!O:O,MATCH('testing dec_feb without vag emp'!$A752,'all data'!$B:$B,0))</f>
        <v>902</v>
      </c>
      <c r="M752">
        <v>1055</v>
      </c>
      <c r="N752">
        <f>INDEX('lf csv'!BL:BL,MATCH('testing dec_feb without vag emp'!$A752,'lf csv'!$A:$A,0))</f>
        <v>3.5499999999999954</v>
      </c>
      <c r="O752">
        <f t="shared" si="914"/>
        <v>0</v>
      </c>
      <c r="P752">
        <f>INDEX('in out'!X:X,MATCH('testing dec_feb without vag emp'!$A752,'in out'!$B:$B,0))</f>
        <v>2.3E-2</v>
      </c>
      <c r="Q752">
        <f>INDEX('in out'!AF:AF,MATCH('testing dec_feb without vag emp'!$A752,'in out'!$B:$B,0))</f>
        <v>2.4E-2</v>
      </c>
      <c r="R752">
        <f t="shared" si="876"/>
        <v>1.0000000000000009E-3</v>
      </c>
      <c r="S752">
        <f t="shared" si="937"/>
        <v>0</v>
      </c>
      <c r="T752">
        <f t="shared" si="877"/>
        <v>0</v>
      </c>
      <c r="U752">
        <f t="shared" si="878"/>
        <v>0</v>
      </c>
      <c r="V752">
        <f t="shared" si="879"/>
        <v>1</v>
      </c>
      <c r="W752">
        <f t="shared" si="880"/>
        <v>0</v>
      </c>
      <c r="X752">
        <f>INDEX('lf csv'!AJ:AJ,MATCH('testing dec_feb without vag emp'!$A752,'lf csv'!$A:$A,0))</f>
        <v>8.6</v>
      </c>
      <c r="Y752">
        <f t="shared" si="881"/>
        <v>0</v>
      </c>
      <c r="Z752">
        <f t="shared" si="915"/>
        <v>1</v>
      </c>
      <c r="AA752">
        <f>100*(E752-0.05)/0.004/33</f>
        <v>21.969696969696969</v>
      </c>
      <c r="AB752">
        <f>100*(F752-0.007)/0.004/3</f>
        <v>116.66666666666667</v>
      </c>
      <c r="AC752">
        <f>100*(F752-0.007)/0.004/3-AA752</f>
        <v>94.696969696969703</v>
      </c>
      <c r="AD752">
        <f>ABS(AF752-AC752)</f>
        <v>43.4969696969697</v>
      </c>
      <c r="AE752">
        <f>IF(AB752&lt;=50,1,0)</f>
        <v>0</v>
      </c>
      <c r="AF752" s="8">
        <v>51.2</v>
      </c>
      <c r="AG752">
        <v>109.026995489474</v>
      </c>
      <c r="AH752">
        <f t="shared" si="882"/>
        <v>57.826995489474001</v>
      </c>
      <c r="AI752">
        <f t="shared" si="883"/>
        <v>1.129433505653789</v>
      </c>
      <c r="AJ752">
        <f t="shared" si="884"/>
        <v>0</v>
      </c>
      <c r="AK752">
        <f t="shared" si="885"/>
        <v>0</v>
      </c>
      <c r="AL752">
        <v>109.02699548947371</v>
      </c>
      <c r="AM752">
        <f t="shared" si="886"/>
        <v>57.826995489473703</v>
      </c>
      <c r="AN752">
        <f t="shared" si="887"/>
        <v>1.1294335056537832</v>
      </c>
      <c r="AO752">
        <f t="shared" si="888"/>
        <v>0</v>
      </c>
      <c r="AP752">
        <f t="shared" si="889"/>
        <v>0</v>
      </c>
      <c r="AQ752">
        <v>106.5468739684211</v>
      </c>
      <c r="AR752">
        <f t="shared" si="890"/>
        <v>55.346873968421093</v>
      </c>
      <c r="AS752">
        <f t="shared" si="891"/>
        <v>1.0809936321957243</v>
      </c>
      <c r="AT752">
        <f t="shared" si="892"/>
        <v>0</v>
      </c>
      <c r="AU752">
        <f t="shared" si="893"/>
        <v>0</v>
      </c>
      <c r="AV752">
        <v>106.5468739684211</v>
      </c>
      <c r="AW752">
        <f t="shared" si="894"/>
        <v>55.346873968421093</v>
      </c>
      <c r="AX752">
        <f t="shared" si="895"/>
        <v>1.0809936321957243</v>
      </c>
      <c r="AY752">
        <f t="shared" si="896"/>
        <v>0</v>
      </c>
      <c r="AZ752">
        <f t="shared" si="897"/>
        <v>0</v>
      </c>
      <c r="BA752">
        <f t="shared" si="916"/>
        <v>109.02699548947371</v>
      </c>
      <c r="BB752">
        <f t="shared" si="898"/>
        <v>57.826995489473703</v>
      </c>
      <c r="BC752">
        <f t="shared" si="899"/>
        <v>1.1294335056537832</v>
      </c>
      <c r="BD752">
        <f t="shared" si="900"/>
        <v>0</v>
      </c>
      <c r="BE752">
        <f t="shared" si="901"/>
        <v>0</v>
      </c>
      <c r="BF752">
        <f t="shared" si="917"/>
        <v>0</v>
      </c>
      <c r="BG752">
        <f t="shared" si="918"/>
        <v>-35</v>
      </c>
      <c r="BH752" s="43">
        <f t="shared" si="919"/>
        <v>74.026995489473705</v>
      </c>
      <c r="BI752" s="11">
        <f t="shared" si="902"/>
        <v>22.826995489473703</v>
      </c>
      <c r="BJ752" s="11">
        <f t="shared" si="903"/>
        <v>0.44583975565378325</v>
      </c>
      <c r="BK752" s="11">
        <f t="shared" si="904"/>
        <v>1</v>
      </c>
      <c r="BL752" s="45">
        <f t="shared" si="905"/>
        <v>1</v>
      </c>
      <c r="BM752">
        <f>INDEX(Sheet1!B:B,MATCH('testing dec_feb without vag emp'!A752,Sheet1!A:A,0))</f>
        <v>22400394</v>
      </c>
      <c r="BN752" t="str">
        <f>INDEX('lf csv'!D:D,MATCH('testing dec_feb without vag emp'!BM752,'lf csv'!A:A,0))</f>
        <v>JDHCG04ACZ</v>
      </c>
      <c r="BO752">
        <f>INDEX(grade_constraints!H:H,MATCH('testing dec_feb without vag emp'!BN752,grade_constraints!B:B,0))</f>
        <v>0</v>
      </c>
      <c r="BP752">
        <f t="shared" si="920"/>
        <v>0</v>
      </c>
      <c r="BQ752">
        <f t="shared" si="921"/>
        <v>0</v>
      </c>
      <c r="BR752">
        <f t="shared" si="922"/>
        <v>74.026995489473705</v>
      </c>
      <c r="BS752">
        <f t="shared" si="906"/>
        <v>22.826995489473703</v>
      </c>
      <c r="BT752">
        <f t="shared" si="907"/>
        <v>0.44583975565378325</v>
      </c>
      <c r="BU752">
        <f t="shared" si="908"/>
        <v>1</v>
      </c>
      <c r="BV752">
        <f t="shared" si="909"/>
        <v>1</v>
      </c>
      <c r="BW752">
        <f t="shared" si="923"/>
        <v>0</v>
      </c>
      <c r="BX752">
        <f t="shared" si="924"/>
        <v>0</v>
      </c>
      <c r="BY752">
        <f t="shared" si="925"/>
        <v>1</v>
      </c>
      <c r="BZ752">
        <f t="shared" si="926"/>
        <v>-10</v>
      </c>
      <c r="CA752">
        <f t="shared" si="927"/>
        <v>64.026995489473705</v>
      </c>
      <c r="CB752">
        <f t="shared" si="910"/>
        <v>12.826995489473703</v>
      </c>
      <c r="CC752">
        <f t="shared" si="911"/>
        <v>0.25052725565378325</v>
      </c>
      <c r="CD752">
        <f t="shared" si="912"/>
        <v>1</v>
      </c>
      <c r="CE752">
        <f t="shared" si="913"/>
        <v>1</v>
      </c>
    </row>
    <row r="753" spans="1:83">
      <c r="A753">
        <v>22300390</v>
      </c>
      <c r="B753">
        <v>3</v>
      </c>
      <c r="C753" t="s">
        <v>18</v>
      </c>
      <c r="D753" t="s">
        <v>109</v>
      </c>
      <c r="E753">
        <v>5.5E-2</v>
      </c>
      <c r="F753">
        <v>2.5000000000000001E-2</v>
      </c>
      <c r="G753">
        <v>1</v>
      </c>
      <c r="H753">
        <f>INDEX('all data'!K:K,MATCH('testing dec_feb without vag emp'!$A753,'all data'!$B:$B,0))</f>
        <v>1596</v>
      </c>
      <c r="I753">
        <f>INDEX('all data'!L:L,MATCH('testing dec_feb without vag emp'!$A753,'all data'!$B:$B,0))</f>
        <v>20.84210526315789</v>
      </c>
      <c r="J753">
        <f>INDEX('all data'!M:M,MATCH('testing dec_feb without vag emp'!$A753,'all data'!$B:$B,0))</f>
        <v>195</v>
      </c>
      <c r="K753">
        <f>INDEX('all data'!N:N,MATCH('testing dec_feb without vag emp'!$A753,'all data'!$B:$B,0))</f>
        <v>88.78</v>
      </c>
      <c r="L753">
        <f>INDEX('all data'!O:O,MATCH('testing dec_feb without vag emp'!$A753,'all data'!$B:$B,0))</f>
        <v>932</v>
      </c>
      <c r="M753">
        <v>926</v>
      </c>
      <c r="N753">
        <f>INDEX('lf csv'!BL:BL,MATCH('testing dec_feb without vag emp'!$A753,'lf csv'!$A:$A,0))</f>
        <v>3.3333333333333481</v>
      </c>
      <c r="O753">
        <f t="shared" si="914"/>
        <v>0</v>
      </c>
      <c r="P753">
        <f>INDEX('in out'!X:X,MATCH('testing dec_feb without vag emp'!$A753,'in out'!$B:$B,0))</f>
        <v>8.9999999999999993E-3</v>
      </c>
      <c r="Q753">
        <f>INDEX('in out'!AF:AF,MATCH('testing dec_feb without vag emp'!$A753,'in out'!$B:$B,0))</f>
        <v>8.9999999999999993E-3</v>
      </c>
      <c r="R753">
        <f t="shared" si="876"/>
        <v>0</v>
      </c>
      <c r="S753">
        <f t="shared" si="937"/>
        <v>0</v>
      </c>
      <c r="T753">
        <f t="shared" si="877"/>
        <v>0</v>
      </c>
      <c r="U753">
        <f t="shared" si="878"/>
        <v>0</v>
      </c>
      <c r="V753">
        <f t="shared" si="879"/>
        <v>0</v>
      </c>
      <c r="W753">
        <f t="shared" si="880"/>
        <v>0</v>
      </c>
      <c r="X753">
        <f>INDEX('lf csv'!AJ:AJ,MATCH('testing dec_feb without vag emp'!$A753,'lf csv'!$A:$A,0))</f>
        <v>10.7</v>
      </c>
      <c r="Y753">
        <f t="shared" si="881"/>
        <v>0</v>
      </c>
      <c r="Z753">
        <f t="shared" si="915"/>
        <v>0</v>
      </c>
      <c r="AB753">
        <f t="shared" si="928"/>
        <v>150.00000000000003</v>
      </c>
      <c r="AF753" s="8">
        <v>155.1</v>
      </c>
      <c r="AG753">
        <v>170.69423565789501</v>
      </c>
      <c r="AH753">
        <f t="shared" si="882"/>
        <v>15.594235657895013</v>
      </c>
      <c r="AI753">
        <f t="shared" si="883"/>
        <v>0.10054310546676347</v>
      </c>
      <c r="AJ753">
        <f t="shared" si="884"/>
        <v>1</v>
      </c>
      <c r="AK753">
        <f t="shared" si="885"/>
        <v>1</v>
      </c>
      <c r="AL753">
        <v>170.69423565789481</v>
      </c>
      <c r="AM753">
        <f t="shared" si="886"/>
        <v>15.594235657894814</v>
      </c>
      <c r="AN753">
        <f t="shared" si="887"/>
        <v>0.10054310546676218</v>
      </c>
      <c r="AO753">
        <f t="shared" si="888"/>
        <v>1</v>
      </c>
      <c r="AP753">
        <f t="shared" si="889"/>
        <v>1</v>
      </c>
      <c r="AQ753">
        <v>166.848494368421</v>
      </c>
      <c r="AR753">
        <f t="shared" si="890"/>
        <v>11.748494368421007</v>
      </c>
      <c r="AS753">
        <f t="shared" si="891"/>
        <v>7.5747868268349491E-2</v>
      </c>
      <c r="AT753">
        <f t="shared" si="892"/>
        <v>1</v>
      </c>
      <c r="AU753">
        <f t="shared" si="893"/>
        <v>1</v>
      </c>
      <c r="AV753">
        <v>166.848494368421</v>
      </c>
      <c r="AW753">
        <f t="shared" si="894"/>
        <v>11.748494368421007</v>
      </c>
      <c r="AX753">
        <f t="shared" si="895"/>
        <v>7.5747868268349491E-2</v>
      </c>
      <c r="AY753">
        <f t="shared" si="896"/>
        <v>1</v>
      </c>
      <c r="AZ753">
        <f t="shared" si="897"/>
        <v>1</v>
      </c>
      <c r="BA753">
        <f t="shared" si="916"/>
        <v>170.69423565789481</v>
      </c>
      <c r="BB753">
        <f t="shared" si="898"/>
        <v>15.594235657894814</v>
      </c>
      <c r="BC753">
        <f t="shared" si="899"/>
        <v>0.10054310546676218</v>
      </c>
      <c r="BD753">
        <f t="shared" si="900"/>
        <v>1</v>
      </c>
      <c r="BE753">
        <f t="shared" si="901"/>
        <v>1</v>
      </c>
      <c r="BF753">
        <f t="shared" si="917"/>
        <v>0</v>
      </c>
      <c r="BG753">
        <f t="shared" si="918"/>
        <v>0</v>
      </c>
      <c r="BH753" s="43">
        <f t="shared" si="919"/>
        <v>170.69423565789481</v>
      </c>
      <c r="BI753" s="11">
        <f t="shared" si="902"/>
        <v>15.594235657894814</v>
      </c>
      <c r="BJ753" s="11">
        <f t="shared" si="903"/>
        <v>0.10054310546676218</v>
      </c>
      <c r="BK753" s="11">
        <f t="shared" si="904"/>
        <v>1</v>
      </c>
      <c r="BL753" s="45">
        <f t="shared" si="905"/>
        <v>1</v>
      </c>
      <c r="BM753">
        <f>INDEX(Sheet1!B:B,MATCH('testing dec_feb without vag emp'!A753,Sheet1!A:A,0))</f>
        <v>22300387</v>
      </c>
      <c r="BN753" t="str">
        <f>INDEX('lf csv'!D:D,MATCH('testing dec_feb without vag emp'!BM753,'lf csv'!A:A,0))</f>
        <v>JDHCG04BCN</v>
      </c>
      <c r="BO753">
        <f>INDEX(grade_constraints!H:H,MATCH('testing dec_feb without vag emp'!BN753,grade_constraints!B:B,0))</f>
        <v>0</v>
      </c>
      <c r="BP753">
        <f t="shared" si="920"/>
        <v>0</v>
      </c>
      <c r="BQ753">
        <f t="shared" si="921"/>
        <v>0</v>
      </c>
      <c r="BR753">
        <f t="shared" si="922"/>
        <v>170.69423565789481</v>
      </c>
      <c r="BS753">
        <f t="shared" si="906"/>
        <v>15.594235657894814</v>
      </c>
      <c r="BT753">
        <f t="shared" si="907"/>
        <v>0.10054310546676218</v>
      </c>
      <c r="BU753">
        <f t="shared" si="908"/>
        <v>1</v>
      </c>
      <c r="BV753">
        <f t="shared" si="909"/>
        <v>1</v>
      </c>
      <c r="BW753">
        <f t="shared" si="923"/>
        <v>0</v>
      </c>
      <c r="BX753">
        <f t="shared" si="924"/>
        <v>0</v>
      </c>
      <c r="BY753">
        <f t="shared" si="925"/>
        <v>0</v>
      </c>
      <c r="BZ753">
        <f t="shared" si="926"/>
        <v>0</v>
      </c>
      <c r="CA753">
        <f t="shared" si="927"/>
        <v>170.69423565789481</v>
      </c>
      <c r="CB753">
        <f t="shared" si="910"/>
        <v>15.594235657894814</v>
      </c>
      <c r="CC753">
        <f t="shared" si="911"/>
        <v>0.10054310546676218</v>
      </c>
      <c r="CD753">
        <f t="shared" si="912"/>
        <v>1</v>
      </c>
      <c r="CE753">
        <f t="shared" si="913"/>
        <v>1</v>
      </c>
    </row>
    <row r="754" spans="1:83">
      <c r="A754">
        <v>22100369</v>
      </c>
      <c r="B754">
        <v>7</v>
      </c>
      <c r="C754" t="s">
        <v>18</v>
      </c>
      <c r="D754" t="s">
        <v>109</v>
      </c>
      <c r="E754">
        <v>2.4E-2</v>
      </c>
      <c r="F754">
        <v>2.1999999999999999E-2</v>
      </c>
      <c r="G754">
        <v>1</v>
      </c>
      <c r="H754">
        <f>INDEX('all data'!K:K,MATCH('testing dec_feb without vag emp'!$A754,'all data'!$B:$B,0))</f>
        <v>1606</v>
      </c>
      <c r="I754">
        <f>INDEX('all data'!L:L,MATCH('testing dec_feb without vag emp'!$A754,'all data'!$B:$B,0))</f>
        <v>23.15789473684211</v>
      </c>
      <c r="J754">
        <f>INDEX('all data'!M:M,MATCH('testing dec_feb without vag emp'!$A754,'all data'!$B:$B,0))</f>
        <v>152</v>
      </c>
      <c r="K754">
        <f>INDEX('all data'!N:N,MATCH('testing dec_feb without vag emp'!$A754,'all data'!$B:$B,0))</f>
        <v>84.18</v>
      </c>
      <c r="L754">
        <f>INDEX('all data'!O:O,MATCH('testing dec_feb without vag emp'!$A754,'all data'!$B:$B,0))</f>
        <v>1090</v>
      </c>
      <c r="M754">
        <v>1375</v>
      </c>
      <c r="N754">
        <f>INDEX('lf csv'!BL:BL,MATCH('testing dec_feb without vag emp'!$A754,'lf csv'!$A:$A,0))</f>
        <v>3.3999999999999919</v>
      </c>
      <c r="O754">
        <f t="shared" si="914"/>
        <v>0</v>
      </c>
      <c r="P754">
        <f>INDEX('in out'!X:X,MATCH('testing dec_feb without vag emp'!$A754,'in out'!$B:$B,0))</f>
        <v>1.6E-2</v>
      </c>
      <c r="Q754">
        <f>INDEX('in out'!AF:AF,MATCH('testing dec_feb without vag emp'!$A754,'in out'!$B:$B,0))</f>
        <v>1.6E-2</v>
      </c>
      <c r="R754">
        <f t="shared" si="876"/>
        <v>0</v>
      </c>
      <c r="S754">
        <f t="shared" si="937"/>
        <v>0</v>
      </c>
      <c r="T754">
        <f t="shared" si="877"/>
        <v>1</v>
      </c>
      <c r="U754">
        <f t="shared" si="878"/>
        <v>0</v>
      </c>
      <c r="V754">
        <f t="shared" si="879"/>
        <v>0</v>
      </c>
      <c r="W754">
        <f t="shared" si="880"/>
        <v>0</v>
      </c>
      <c r="X754">
        <f>INDEX('lf csv'!AJ:AJ,MATCH('testing dec_feb without vag emp'!$A754,'lf csv'!$A:$A,0))</f>
        <v>11.5</v>
      </c>
      <c r="Y754">
        <f t="shared" si="881"/>
        <v>0</v>
      </c>
      <c r="Z754">
        <f t="shared" si="915"/>
        <v>0</v>
      </c>
      <c r="AB754">
        <f t="shared" si="928"/>
        <v>125</v>
      </c>
      <c r="AF754" s="8">
        <v>235</v>
      </c>
      <c r="AG754">
        <v>230.52294961052601</v>
      </c>
      <c r="AH754">
        <f t="shared" si="882"/>
        <v>4.4770503894739875</v>
      </c>
      <c r="AI754">
        <f t="shared" si="883"/>
        <v>1.9051278253080797E-2</v>
      </c>
      <c r="AJ754">
        <f t="shared" si="884"/>
        <v>1</v>
      </c>
      <c r="AK754">
        <f t="shared" si="885"/>
        <v>1</v>
      </c>
      <c r="AL754">
        <v>226.84794961052631</v>
      </c>
      <c r="AM754">
        <f t="shared" si="886"/>
        <v>8.1520503894736862</v>
      </c>
      <c r="AN754">
        <f t="shared" si="887"/>
        <v>3.4689576125419938E-2</v>
      </c>
      <c r="AO754">
        <f t="shared" si="888"/>
        <v>1</v>
      </c>
      <c r="AP754">
        <f t="shared" si="889"/>
        <v>1</v>
      </c>
      <c r="AQ754">
        <v>218.02977294736851</v>
      </c>
      <c r="AR754">
        <f t="shared" si="890"/>
        <v>16.970227052631486</v>
      </c>
      <c r="AS754">
        <f t="shared" si="891"/>
        <v>7.2213732138857387E-2</v>
      </c>
      <c r="AT754">
        <f t="shared" si="892"/>
        <v>1</v>
      </c>
      <c r="AU754">
        <f t="shared" si="893"/>
        <v>1</v>
      </c>
      <c r="AV754">
        <v>218.02977294736851</v>
      </c>
      <c r="AW754">
        <f t="shared" si="894"/>
        <v>16.970227052631486</v>
      </c>
      <c r="AX754">
        <f t="shared" si="895"/>
        <v>7.2213732138857387E-2</v>
      </c>
      <c r="AY754">
        <f t="shared" si="896"/>
        <v>1</v>
      </c>
      <c r="AZ754">
        <f t="shared" si="897"/>
        <v>1</v>
      </c>
      <c r="BA754">
        <f t="shared" si="916"/>
        <v>226.84794961052631</v>
      </c>
      <c r="BB754">
        <f t="shared" si="898"/>
        <v>8.1520503894736862</v>
      </c>
      <c r="BC754">
        <f t="shared" si="899"/>
        <v>3.4689576125419938E-2</v>
      </c>
      <c r="BD754">
        <f t="shared" si="900"/>
        <v>1</v>
      </c>
      <c r="BE754">
        <f t="shared" si="901"/>
        <v>1</v>
      </c>
      <c r="BF754">
        <f t="shared" si="917"/>
        <v>0</v>
      </c>
      <c r="BG754">
        <f t="shared" si="918"/>
        <v>0</v>
      </c>
      <c r="BH754" s="43">
        <f t="shared" si="919"/>
        <v>226.84794961052631</v>
      </c>
      <c r="BI754" s="11">
        <f t="shared" si="902"/>
        <v>8.1520503894736862</v>
      </c>
      <c r="BJ754" s="11">
        <f t="shared" si="903"/>
        <v>3.4689576125419938E-2</v>
      </c>
      <c r="BK754" s="11">
        <f t="shared" si="904"/>
        <v>1</v>
      </c>
      <c r="BL754" s="45">
        <f t="shared" si="905"/>
        <v>1</v>
      </c>
      <c r="BM754">
        <f>INDEX(Sheet1!B:B,MATCH('testing dec_feb without vag emp'!A754,Sheet1!A:A,0))</f>
        <v>22200375</v>
      </c>
      <c r="BN754" t="str">
        <f>INDEX('lf csv'!D:D,MATCH('testing dec_feb without vag emp'!BM754,'lf csv'!A:A,0))</f>
        <v>JDHWT41ALN</v>
      </c>
      <c r="BO754">
        <f>INDEX(grade_constraints!H:H,MATCH('testing dec_feb without vag emp'!BN754,grade_constraints!B:B,0))</f>
        <v>0.05</v>
      </c>
      <c r="BP754">
        <f t="shared" si="920"/>
        <v>1</v>
      </c>
      <c r="BQ754">
        <f t="shared" si="921"/>
        <v>2</v>
      </c>
      <c r="BR754">
        <f t="shared" si="922"/>
        <v>228.84794961052631</v>
      </c>
      <c r="BS754">
        <f t="shared" si="906"/>
        <v>6.1520503894736862</v>
      </c>
      <c r="BT754">
        <f t="shared" si="907"/>
        <v>2.6178937827547599E-2</v>
      </c>
      <c r="BU754">
        <f t="shared" si="908"/>
        <v>1</v>
      </c>
      <c r="BV754">
        <f t="shared" si="909"/>
        <v>1</v>
      </c>
      <c r="BW754">
        <f t="shared" si="923"/>
        <v>0</v>
      </c>
      <c r="BX754">
        <f t="shared" si="924"/>
        <v>0</v>
      </c>
      <c r="BY754">
        <f t="shared" si="925"/>
        <v>1</v>
      </c>
      <c r="BZ754">
        <f t="shared" si="926"/>
        <v>-10</v>
      </c>
      <c r="CA754">
        <f t="shared" si="927"/>
        <v>218.84794961052631</v>
      </c>
      <c r="CB754">
        <f t="shared" si="910"/>
        <v>16.152050389473686</v>
      </c>
      <c r="CC754">
        <f t="shared" si="911"/>
        <v>6.8732129316909307E-2</v>
      </c>
      <c r="CD754">
        <f t="shared" si="912"/>
        <v>1</v>
      </c>
      <c r="CE754">
        <f t="shared" si="913"/>
        <v>1</v>
      </c>
    </row>
    <row r="755" spans="1:83">
      <c r="A755">
        <v>22400396</v>
      </c>
      <c r="B755">
        <v>5</v>
      </c>
      <c r="C755" t="s">
        <v>18</v>
      </c>
      <c r="D755" t="s">
        <v>109</v>
      </c>
      <c r="E755">
        <v>4.4999999999999998E-2</v>
      </c>
      <c r="F755">
        <v>2.5000000000000001E-2</v>
      </c>
      <c r="G755">
        <v>1</v>
      </c>
      <c r="H755">
        <f>INDEX('all data'!K:K,MATCH('testing dec_feb without vag emp'!$A755,'all data'!$B:$B,0))</f>
        <v>1591</v>
      </c>
      <c r="I755">
        <f>INDEX('all data'!L:L,MATCH('testing dec_feb without vag emp'!$A755,'all data'!$B:$B,0))</f>
        <v>20.84210526315789</v>
      </c>
      <c r="J755">
        <f>INDEX('all data'!M:M,MATCH('testing dec_feb without vag emp'!$A755,'all data'!$B:$B,0))</f>
        <v>206</v>
      </c>
      <c r="K755">
        <f>INDEX('all data'!N:N,MATCH('testing dec_feb without vag emp'!$A755,'all data'!$B:$B,0))</f>
        <v>71.38</v>
      </c>
      <c r="L755">
        <f>INDEX('all data'!O:O,MATCH('testing dec_feb without vag emp'!$A755,'all data'!$B:$B,0))</f>
        <v>1131</v>
      </c>
      <c r="M755">
        <v>1070</v>
      </c>
      <c r="N755">
        <f>INDEX('lf csv'!BL:BL,MATCH('testing dec_feb without vag emp'!$A755,'lf csv'!$A:$A,0))</f>
        <v>4.4000000000000083</v>
      </c>
      <c r="O755">
        <f t="shared" si="914"/>
        <v>0</v>
      </c>
      <c r="P755">
        <f>INDEX('in out'!X:X,MATCH('testing dec_feb without vag emp'!$A755,'in out'!$B:$B,0))</f>
        <v>2.9000000000000001E-2</v>
      </c>
      <c r="Q755">
        <f>INDEX('in out'!AF:AF,MATCH('testing dec_feb without vag emp'!$A755,'in out'!$B:$B,0))</f>
        <v>0.03</v>
      </c>
      <c r="R755">
        <f t="shared" si="876"/>
        <v>9.9999999999999742E-4</v>
      </c>
      <c r="S755">
        <f t="shared" si="937"/>
        <v>0</v>
      </c>
      <c r="T755">
        <f t="shared" si="877"/>
        <v>0</v>
      </c>
      <c r="U755">
        <f t="shared" si="878"/>
        <v>0</v>
      </c>
      <c r="V755">
        <f t="shared" si="879"/>
        <v>0</v>
      </c>
      <c r="W755">
        <f t="shared" si="880"/>
        <v>0</v>
      </c>
      <c r="X755">
        <f>INDEX('lf csv'!AJ:AJ,MATCH('testing dec_feb without vag emp'!$A755,'lf csv'!$A:$A,0))</f>
        <v>8</v>
      </c>
      <c r="Y755">
        <f t="shared" si="881"/>
        <v>0</v>
      </c>
      <c r="Z755">
        <f t="shared" si="915"/>
        <v>0</v>
      </c>
      <c r="AB755">
        <f t="shared" si="928"/>
        <v>150.00000000000003</v>
      </c>
      <c r="AF755" s="8">
        <v>128.4</v>
      </c>
      <c r="AG755">
        <v>202.438182157895</v>
      </c>
      <c r="AH755">
        <f t="shared" si="882"/>
        <v>74.038182157894994</v>
      </c>
      <c r="AI755">
        <f t="shared" si="883"/>
        <v>0.57662135636989864</v>
      </c>
      <c r="AJ755">
        <f t="shared" si="884"/>
        <v>0</v>
      </c>
      <c r="AK755">
        <f t="shared" si="885"/>
        <v>0</v>
      </c>
      <c r="AL755">
        <v>202.4381821578948</v>
      </c>
      <c r="AM755">
        <f t="shared" si="886"/>
        <v>74.038182157894795</v>
      </c>
      <c r="AN755">
        <f t="shared" si="887"/>
        <v>0.57662135636989709</v>
      </c>
      <c r="AO755">
        <f t="shared" si="888"/>
        <v>0</v>
      </c>
      <c r="AP755">
        <f t="shared" si="889"/>
        <v>0</v>
      </c>
      <c r="AQ755">
        <v>206.26915529473681</v>
      </c>
      <c r="AR755">
        <f t="shared" si="890"/>
        <v>77.8691552947368</v>
      </c>
      <c r="AS755">
        <f t="shared" si="891"/>
        <v>0.60645759575340186</v>
      </c>
      <c r="AT755">
        <f t="shared" si="892"/>
        <v>0</v>
      </c>
      <c r="AU755">
        <f t="shared" si="893"/>
        <v>0</v>
      </c>
      <c r="AV755">
        <v>206.26915529473681</v>
      </c>
      <c r="AW755">
        <f t="shared" si="894"/>
        <v>77.8691552947368</v>
      </c>
      <c r="AX755">
        <f t="shared" si="895"/>
        <v>0.60645759575340186</v>
      </c>
      <c r="AY755">
        <f t="shared" si="896"/>
        <v>0</v>
      </c>
      <c r="AZ755">
        <f t="shared" si="897"/>
        <v>0</v>
      </c>
      <c r="BA755">
        <f t="shared" si="916"/>
        <v>202.4381821578948</v>
      </c>
      <c r="BB755">
        <f t="shared" si="898"/>
        <v>74.038182157894795</v>
      </c>
      <c r="BC755">
        <f t="shared" si="899"/>
        <v>0.57662135636989709</v>
      </c>
      <c r="BD755">
        <f t="shared" si="900"/>
        <v>0</v>
      </c>
      <c r="BE755">
        <f t="shared" si="901"/>
        <v>0</v>
      </c>
      <c r="BF755">
        <f t="shared" si="917"/>
        <v>0</v>
      </c>
      <c r="BG755">
        <f t="shared" si="918"/>
        <v>0</v>
      </c>
      <c r="BH755" s="43">
        <f t="shared" si="919"/>
        <v>202.4381821578948</v>
      </c>
      <c r="BI755" s="11">
        <f t="shared" si="902"/>
        <v>74.038182157894795</v>
      </c>
      <c r="BJ755" s="11">
        <f t="shared" si="903"/>
        <v>0.57662135636989709</v>
      </c>
      <c r="BK755" s="11">
        <f t="shared" si="904"/>
        <v>0</v>
      </c>
      <c r="BL755" s="45">
        <f t="shared" si="905"/>
        <v>0</v>
      </c>
      <c r="BM755">
        <f>INDEX(Sheet1!B:B,MATCH('testing dec_feb without vag emp'!A755,Sheet1!A:A,0))</f>
        <v>22300386</v>
      </c>
      <c r="BN755" t="str">
        <f>INDEX('lf csv'!D:D,MATCH('testing dec_feb without vag emp'!BM755,'lf csv'!A:A,0))</f>
        <v>JDTL0550DN</v>
      </c>
      <c r="BO755">
        <f>INDEX(grade_constraints!H:H,MATCH('testing dec_feb without vag emp'!BN755,grade_constraints!B:B,0))</f>
        <v>0.15</v>
      </c>
      <c r="BP755">
        <f t="shared" si="920"/>
        <v>1</v>
      </c>
      <c r="BQ755">
        <f t="shared" si="921"/>
        <v>2</v>
      </c>
      <c r="BR755">
        <f t="shared" si="922"/>
        <v>204.4381821578948</v>
      </c>
      <c r="BS755">
        <f t="shared" si="906"/>
        <v>76.038182157894795</v>
      </c>
      <c r="BT755">
        <f t="shared" si="907"/>
        <v>0.59219768035743603</v>
      </c>
      <c r="BU755">
        <f t="shared" si="908"/>
        <v>0</v>
      </c>
      <c r="BV755">
        <f t="shared" si="909"/>
        <v>0</v>
      </c>
      <c r="BW755">
        <f t="shared" si="923"/>
        <v>0</v>
      </c>
      <c r="BX755">
        <f t="shared" si="924"/>
        <v>0</v>
      </c>
      <c r="BY755">
        <f t="shared" si="925"/>
        <v>0</v>
      </c>
      <c r="BZ755">
        <f t="shared" si="926"/>
        <v>0</v>
      </c>
      <c r="CA755">
        <f t="shared" si="927"/>
        <v>204.4381821578948</v>
      </c>
      <c r="CB755">
        <f t="shared" si="910"/>
        <v>76.038182157894795</v>
      </c>
      <c r="CC755">
        <f t="shared" si="911"/>
        <v>0.59219768035743603</v>
      </c>
      <c r="CD755">
        <f t="shared" si="912"/>
        <v>0</v>
      </c>
      <c r="CE755">
        <f t="shared" si="913"/>
        <v>0</v>
      </c>
    </row>
    <row r="756" spans="1:83">
      <c r="A756">
        <v>22300383</v>
      </c>
      <c r="B756">
        <v>10</v>
      </c>
      <c r="C756" t="s">
        <v>18</v>
      </c>
      <c r="D756" t="s">
        <v>109</v>
      </c>
      <c r="E756">
        <v>4.0000000000000001E-3</v>
      </c>
      <c r="F756">
        <v>3.4000000000000002E-2</v>
      </c>
      <c r="G756">
        <v>1</v>
      </c>
      <c r="H756">
        <f>INDEX('all data'!K:K,MATCH('testing dec_feb without vag emp'!$A756,'all data'!$B:$B,0))</f>
        <v>1583</v>
      </c>
      <c r="I756">
        <f>INDEX('all data'!L:L,MATCH('testing dec_feb without vag emp'!$A756,'all data'!$B:$B,0))</f>
        <v>20.84210526315789</v>
      </c>
      <c r="J756">
        <f>INDEX('all data'!M:M,MATCH('testing dec_feb without vag emp'!$A756,'all data'!$B:$B,0))</f>
        <v>199</v>
      </c>
      <c r="K756">
        <f>INDEX('all data'!N:N,MATCH('testing dec_feb without vag emp'!$A756,'all data'!$B:$B,0))</f>
        <v>0</v>
      </c>
      <c r="L756">
        <f>INDEX('all data'!O:O,MATCH('testing dec_feb without vag emp'!$A756,'all data'!$B:$B,0))</f>
        <v>927</v>
      </c>
      <c r="M756">
        <v>1012</v>
      </c>
      <c r="N756">
        <f>INDEX('lf csv'!BL:BL,MATCH('testing dec_feb without vag emp'!$A756,'lf csv'!$A:$A,0))</f>
        <v>27.716666666666629</v>
      </c>
      <c r="O756">
        <f t="shared" si="914"/>
        <v>1</v>
      </c>
      <c r="P756">
        <f>INDEX('in out'!X:X,MATCH('testing dec_feb without vag emp'!$A756,'in out'!$B:$B,0))</f>
        <v>2.7E-2</v>
      </c>
      <c r="Q756">
        <f>INDEX('in out'!AF:AF,MATCH('testing dec_feb without vag emp'!$A756,'in out'!$B:$B,0))</f>
        <v>2.7E-2</v>
      </c>
      <c r="R756">
        <f t="shared" si="876"/>
        <v>0</v>
      </c>
      <c r="S756">
        <f t="shared" si="937"/>
        <v>0</v>
      </c>
      <c r="T756">
        <f t="shared" si="877"/>
        <v>0</v>
      </c>
      <c r="U756">
        <f t="shared" si="878"/>
        <v>0</v>
      </c>
      <c r="V756">
        <f t="shared" si="879"/>
        <v>0</v>
      </c>
      <c r="W756">
        <f t="shared" si="880"/>
        <v>0</v>
      </c>
      <c r="X756">
        <f>INDEX('lf csv'!AJ:AJ,MATCH('testing dec_feb without vag emp'!$A756,'lf csv'!$A:$A,0))</f>
        <v>17.399999999999999</v>
      </c>
      <c r="Y756">
        <f t="shared" si="881"/>
        <v>0</v>
      </c>
      <c r="Z756">
        <f t="shared" si="915"/>
        <v>0</v>
      </c>
      <c r="AB756">
        <f t="shared" si="928"/>
        <v>225</v>
      </c>
      <c r="AF756" s="8">
        <v>380.2</v>
      </c>
      <c r="AG756">
        <v>386.31753921052598</v>
      </c>
      <c r="AH756">
        <f t="shared" si="882"/>
        <v>6.1175392105259903</v>
      </c>
      <c r="AI756">
        <f t="shared" si="883"/>
        <v>1.6090318807275093E-2</v>
      </c>
      <c r="AJ756">
        <f t="shared" si="884"/>
        <v>1</v>
      </c>
      <c r="AK756">
        <f t="shared" si="885"/>
        <v>1</v>
      </c>
      <c r="AL756">
        <v>386.31753921052632</v>
      </c>
      <c r="AM756">
        <f t="shared" si="886"/>
        <v>6.1175392105263313</v>
      </c>
      <c r="AN756">
        <f t="shared" si="887"/>
        <v>1.6090318807275992E-2</v>
      </c>
      <c r="AO756">
        <f t="shared" si="888"/>
        <v>1</v>
      </c>
      <c r="AP756">
        <f t="shared" si="889"/>
        <v>1</v>
      </c>
      <c r="AQ756">
        <v>361.41741185263157</v>
      </c>
      <c r="AR756">
        <f t="shared" si="890"/>
        <v>18.782588147368415</v>
      </c>
      <c r="AS756">
        <f t="shared" si="891"/>
        <v>4.9401862565408773E-2</v>
      </c>
      <c r="AT756">
        <f t="shared" si="892"/>
        <v>1</v>
      </c>
      <c r="AU756">
        <f t="shared" si="893"/>
        <v>1</v>
      </c>
      <c r="AV756">
        <v>361.41741185263157</v>
      </c>
      <c r="AW756">
        <f t="shared" si="894"/>
        <v>18.782588147368415</v>
      </c>
      <c r="AX756">
        <f t="shared" si="895"/>
        <v>4.9401862565408773E-2</v>
      </c>
      <c r="AY756">
        <f t="shared" si="896"/>
        <v>1</v>
      </c>
      <c r="AZ756">
        <f t="shared" si="897"/>
        <v>1</v>
      </c>
      <c r="BA756">
        <f t="shared" si="916"/>
        <v>386.31753921052632</v>
      </c>
      <c r="BB756">
        <f t="shared" si="898"/>
        <v>6.1175392105263313</v>
      </c>
      <c r="BC756">
        <f t="shared" si="899"/>
        <v>1.6090318807275992E-2</v>
      </c>
      <c r="BD756">
        <f t="shared" si="900"/>
        <v>1</v>
      </c>
      <c r="BE756">
        <f t="shared" si="901"/>
        <v>1</v>
      </c>
      <c r="BF756">
        <f t="shared" si="917"/>
        <v>0</v>
      </c>
      <c r="BG756">
        <f t="shared" si="918"/>
        <v>0</v>
      </c>
      <c r="BH756" s="43">
        <f t="shared" si="919"/>
        <v>386.31753921052632</v>
      </c>
      <c r="BI756" s="11">
        <f t="shared" si="902"/>
        <v>6.1175392105263313</v>
      </c>
      <c r="BJ756" s="11">
        <f t="shared" si="903"/>
        <v>1.6090318807275992E-2</v>
      </c>
      <c r="BK756" s="11">
        <f t="shared" si="904"/>
        <v>1</v>
      </c>
      <c r="BL756" s="45">
        <f t="shared" si="905"/>
        <v>1</v>
      </c>
      <c r="BM756">
        <f>INDEX(Sheet1!B:B,MATCH('testing dec_feb without vag emp'!A756,Sheet1!A:A,0))</f>
        <v>22200370</v>
      </c>
      <c r="BN756" t="str">
        <f>INDEX('lf csv'!D:D,MATCH('testing dec_feb without vag emp'!BM756,'lf csv'!A:A,0))</f>
        <v>JDTL0550DN</v>
      </c>
      <c r="BO756">
        <f>INDEX(grade_constraints!H:H,MATCH('testing dec_feb without vag emp'!BN756,grade_constraints!B:B,0))</f>
        <v>0.15</v>
      </c>
      <c r="BP756">
        <f t="shared" si="920"/>
        <v>1</v>
      </c>
      <c r="BQ756">
        <f t="shared" si="921"/>
        <v>2</v>
      </c>
      <c r="BR756">
        <f t="shared" si="922"/>
        <v>388.31753921052632</v>
      </c>
      <c r="BS756">
        <f t="shared" si="906"/>
        <v>8.1175392105263313</v>
      </c>
      <c r="BT756">
        <f t="shared" si="907"/>
        <v>2.1350708076081883E-2</v>
      </c>
      <c r="BU756">
        <f t="shared" si="908"/>
        <v>1</v>
      </c>
      <c r="BV756">
        <f t="shared" si="909"/>
        <v>1</v>
      </c>
      <c r="BW756">
        <f t="shared" si="923"/>
        <v>0</v>
      </c>
      <c r="BX756">
        <f t="shared" si="924"/>
        <v>0</v>
      </c>
      <c r="BY756">
        <f t="shared" si="925"/>
        <v>0</v>
      </c>
      <c r="BZ756">
        <f t="shared" si="926"/>
        <v>0</v>
      </c>
      <c r="CA756">
        <f t="shared" si="927"/>
        <v>388.31753921052632</v>
      </c>
      <c r="CB756">
        <f t="shared" si="910"/>
        <v>8.1175392105263313</v>
      </c>
      <c r="CC756">
        <f t="shared" si="911"/>
        <v>2.1350708076081883E-2</v>
      </c>
      <c r="CD756">
        <f t="shared" si="912"/>
        <v>1</v>
      </c>
      <c r="CE756">
        <f t="shared" si="913"/>
        <v>1</v>
      </c>
    </row>
    <row r="757" spans="1:83">
      <c r="A757">
        <v>22400389</v>
      </c>
      <c r="B757">
        <v>3</v>
      </c>
      <c r="C757" t="s">
        <v>18</v>
      </c>
      <c r="D757" t="s">
        <v>109</v>
      </c>
      <c r="E757">
        <v>5.0999999999999997E-2</v>
      </c>
      <c r="F757">
        <v>2.1000000000000001E-2</v>
      </c>
      <c r="G757">
        <v>1</v>
      </c>
      <c r="H757">
        <f>INDEX('all data'!K:K,MATCH('testing dec_feb without vag emp'!$A757,'all data'!$B:$B,0))</f>
        <v>1546</v>
      </c>
      <c r="I757">
        <f>INDEX('all data'!L:L,MATCH('testing dec_feb without vag emp'!$A757,'all data'!$B:$B,0))</f>
        <v>20.84210526315789</v>
      </c>
      <c r="J757">
        <f>INDEX('all data'!M:M,MATCH('testing dec_feb without vag emp'!$A757,'all data'!$B:$B,0))</f>
        <v>188</v>
      </c>
      <c r="K757">
        <f>INDEX('all data'!N:N,MATCH('testing dec_feb without vag emp'!$A757,'all data'!$B:$B,0))</f>
        <v>89.43</v>
      </c>
      <c r="L757">
        <f>INDEX('all data'!O:O,MATCH('testing dec_feb without vag emp'!$A757,'all data'!$B:$B,0))</f>
        <v>1120</v>
      </c>
      <c r="M757">
        <v>1010</v>
      </c>
      <c r="N757">
        <f>INDEX('lf csv'!BL:BL,MATCH('testing dec_feb without vag emp'!$A757,'lf csv'!$A:$A,0))</f>
        <v>23.283333333333349</v>
      </c>
      <c r="O757">
        <f t="shared" si="914"/>
        <v>1</v>
      </c>
      <c r="P757">
        <f>INDEX('in out'!X:X,MATCH('testing dec_feb without vag emp'!$A757,'in out'!$B:$B,0))</f>
        <v>1.9E-2</v>
      </c>
      <c r="Q757">
        <f>INDEX('in out'!AF:AF,MATCH('testing dec_feb without vag emp'!$A757,'in out'!$B:$B,0))</f>
        <v>0.02</v>
      </c>
      <c r="R757">
        <f t="shared" si="876"/>
        <v>1.0000000000000009E-3</v>
      </c>
      <c r="S757">
        <f t="shared" si="937"/>
        <v>0</v>
      </c>
      <c r="T757">
        <f t="shared" si="877"/>
        <v>0</v>
      </c>
      <c r="U757">
        <f t="shared" si="878"/>
        <v>0</v>
      </c>
      <c r="V757">
        <f t="shared" si="879"/>
        <v>0</v>
      </c>
      <c r="W757">
        <f t="shared" si="880"/>
        <v>0</v>
      </c>
      <c r="X757">
        <f>INDEX('lf csv'!AJ:AJ,MATCH('testing dec_feb without vag emp'!$A757,'lf csv'!$A:$A,0))</f>
        <v>14.9</v>
      </c>
      <c r="Y757">
        <f t="shared" si="881"/>
        <v>0</v>
      </c>
      <c r="Z757">
        <f t="shared" si="915"/>
        <v>0</v>
      </c>
      <c r="AB757">
        <f t="shared" si="928"/>
        <v>116.66666666666667</v>
      </c>
      <c r="AF757" s="8">
        <v>73.3</v>
      </c>
      <c r="AG757">
        <v>103.89637888947399</v>
      </c>
      <c r="AH757">
        <f t="shared" si="882"/>
        <v>30.596378889473996</v>
      </c>
      <c r="AI757">
        <f t="shared" si="883"/>
        <v>0.41741308171178715</v>
      </c>
      <c r="AJ757">
        <f t="shared" si="884"/>
        <v>1</v>
      </c>
      <c r="AK757">
        <f t="shared" si="885"/>
        <v>1</v>
      </c>
      <c r="AL757">
        <v>103.8963788894737</v>
      </c>
      <c r="AM757">
        <f t="shared" si="886"/>
        <v>30.596378889473698</v>
      </c>
      <c r="AN757">
        <f t="shared" si="887"/>
        <v>0.4174130817117831</v>
      </c>
      <c r="AO757">
        <f t="shared" si="888"/>
        <v>1</v>
      </c>
      <c r="AP757">
        <f t="shared" si="889"/>
        <v>1</v>
      </c>
      <c r="AQ757">
        <v>161.5551727684211</v>
      </c>
      <c r="AR757">
        <f t="shared" si="890"/>
        <v>88.255172768421104</v>
      </c>
      <c r="AS757">
        <f t="shared" si="891"/>
        <v>1.2040269136210247</v>
      </c>
      <c r="AT757">
        <f t="shared" si="892"/>
        <v>0</v>
      </c>
      <c r="AU757">
        <f t="shared" si="893"/>
        <v>0</v>
      </c>
      <c r="AV757">
        <v>161.5551727684211</v>
      </c>
      <c r="AW757">
        <f t="shared" si="894"/>
        <v>88.255172768421104</v>
      </c>
      <c r="AX757">
        <f t="shared" si="895"/>
        <v>1.2040269136210247</v>
      </c>
      <c r="AY757">
        <f t="shared" si="896"/>
        <v>0</v>
      </c>
      <c r="AZ757">
        <f t="shared" si="897"/>
        <v>0</v>
      </c>
      <c r="BA757">
        <f t="shared" si="916"/>
        <v>103.8963788894737</v>
      </c>
      <c r="BB757">
        <f t="shared" si="898"/>
        <v>30.596378889473698</v>
      </c>
      <c r="BC757">
        <f t="shared" si="899"/>
        <v>0.4174130817117831</v>
      </c>
      <c r="BD757">
        <f t="shared" si="900"/>
        <v>1</v>
      </c>
      <c r="BE757">
        <f t="shared" si="901"/>
        <v>1</v>
      </c>
      <c r="BF757">
        <f t="shared" si="917"/>
        <v>0</v>
      </c>
      <c r="BG757">
        <f t="shared" si="918"/>
        <v>0</v>
      </c>
      <c r="BH757" s="43">
        <f t="shared" si="919"/>
        <v>103.8963788894737</v>
      </c>
      <c r="BI757" s="11">
        <f t="shared" si="902"/>
        <v>30.596378889473698</v>
      </c>
      <c r="BJ757" s="11">
        <f t="shared" si="903"/>
        <v>0.4174130817117831</v>
      </c>
      <c r="BK757" s="11">
        <f t="shared" si="904"/>
        <v>1</v>
      </c>
      <c r="BL757" s="45">
        <f t="shared" si="905"/>
        <v>1</v>
      </c>
      <c r="BM757">
        <f>INDEX(Sheet1!B:B,MATCH('testing dec_feb without vag emp'!A757,Sheet1!A:A,0))</f>
        <v>22100360</v>
      </c>
      <c r="BN757" t="str">
        <f>INDEX('lf csv'!D:D,MATCH('testing dec_feb without vag emp'!BM757,'lf csv'!A:A,0))</f>
        <v>JDHSH41AMN</v>
      </c>
      <c r="BO757">
        <f>INDEX(grade_constraints!H:H,MATCH('testing dec_feb without vag emp'!BN757,grade_constraints!B:B,0))</f>
        <v>0</v>
      </c>
      <c r="BP757">
        <f t="shared" si="920"/>
        <v>0</v>
      </c>
      <c r="BQ757">
        <f t="shared" si="921"/>
        <v>0</v>
      </c>
      <c r="BR757">
        <f t="shared" si="922"/>
        <v>103.8963788894737</v>
      </c>
      <c r="BS757">
        <f t="shared" si="906"/>
        <v>30.596378889473698</v>
      </c>
      <c r="BT757">
        <f t="shared" si="907"/>
        <v>0.4174130817117831</v>
      </c>
      <c r="BU757">
        <f t="shared" si="908"/>
        <v>1</v>
      </c>
      <c r="BV757">
        <f t="shared" si="909"/>
        <v>1</v>
      </c>
      <c r="BW757">
        <f t="shared" si="923"/>
        <v>1</v>
      </c>
      <c r="BX757">
        <f t="shared" si="924"/>
        <v>0</v>
      </c>
      <c r="BY757">
        <f t="shared" si="925"/>
        <v>0</v>
      </c>
      <c r="BZ757">
        <f t="shared" si="926"/>
        <v>0</v>
      </c>
      <c r="CA757">
        <f t="shared" si="927"/>
        <v>103.8963788894737</v>
      </c>
      <c r="CB757">
        <f t="shared" si="910"/>
        <v>30.596378889473698</v>
      </c>
      <c r="CC757">
        <f t="shared" si="911"/>
        <v>0.4174130817117831</v>
      </c>
      <c r="CD757">
        <f t="shared" si="912"/>
        <v>1</v>
      </c>
      <c r="CE757">
        <f t="shared" si="913"/>
        <v>1</v>
      </c>
    </row>
    <row r="758" spans="1:83">
      <c r="A758">
        <v>22300382</v>
      </c>
      <c r="B758">
        <v>11</v>
      </c>
      <c r="C758" t="s">
        <v>18</v>
      </c>
      <c r="D758" t="s">
        <v>109</v>
      </c>
      <c r="E758">
        <v>0.05</v>
      </c>
      <c r="F758">
        <v>3.5000000000000003E-2</v>
      </c>
      <c r="G758">
        <v>1</v>
      </c>
      <c r="H758">
        <f>INDEX('all data'!K:K,MATCH('testing dec_feb without vag emp'!$A758,'all data'!$B:$B,0))</f>
        <v>1569</v>
      </c>
      <c r="I758">
        <f>INDEX('all data'!L:L,MATCH('testing dec_feb without vag emp'!$A758,'all data'!$B:$B,0))</f>
        <v>20.84210526315789</v>
      </c>
      <c r="J758">
        <f>INDEX('all data'!M:M,MATCH('testing dec_feb without vag emp'!$A758,'all data'!$B:$B,0))</f>
        <v>189</v>
      </c>
      <c r="K758">
        <f>INDEX('all data'!N:N,MATCH('testing dec_feb without vag emp'!$A758,'all data'!$B:$B,0))</f>
        <v>87.82</v>
      </c>
      <c r="L758">
        <f>INDEX('all data'!O:O,MATCH('testing dec_feb without vag emp'!$A758,'all data'!$B:$B,0))</f>
        <v>594</v>
      </c>
      <c r="M758">
        <v>1026</v>
      </c>
      <c r="N758">
        <f>INDEX('lf csv'!BL:BL,MATCH('testing dec_feb without vag emp'!$A758,'lf csv'!$A:$A,0))</f>
        <v>3.2666666666666444</v>
      </c>
      <c r="O758">
        <f t="shared" si="914"/>
        <v>0</v>
      </c>
      <c r="P758">
        <f>INDEX('in out'!X:X,MATCH('testing dec_feb without vag emp'!$A758,'in out'!$B:$B,0))</f>
        <v>1.2999999999999999E-2</v>
      </c>
      <c r="Q758">
        <f>INDEX('in out'!AF:AF,MATCH('testing dec_feb without vag emp'!$A758,'in out'!$B:$B,0))</f>
        <v>1.4E-2</v>
      </c>
      <c r="R758">
        <f t="shared" si="876"/>
        <v>1.0000000000000009E-3</v>
      </c>
      <c r="S758">
        <f t="shared" si="937"/>
        <v>0</v>
      </c>
      <c r="T758">
        <f t="shared" si="877"/>
        <v>0</v>
      </c>
      <c r="U758">
        <f t="shared" si="878"/>
        <v>0</v>
      </c>
      <c r="V758">
        <f t="shared" si="879"/>
        <v>0</v>
      </c>
      <c r="W758">
        <f t="shared" si="880"/>
        <v>0</v>
      </c>
      <c r="X758">
        <f>INDEX('lf csv'!AJ:AJ,MATCH('testing dec_feb without vag emp'!$A758,'lf csv'!$A:$A,0))</f>
        <v>13.1</v>
      </c>
      <c r="Y758">
        <f t="shared" si="881"/>
        <v>0</v>
      </c>
      <c r="Z758">
        <f t="shared" si="915"/>
        <v>0</v>
      </c>
      <c r="AB758">
        <f t="shared" si="928"/>
        <v>233.33333333333334</v>
      </c>
      <c r="AF758" s="8">
        <v>221.8</v>
      </c>
      <c r="AG758">
        <v>256.20301902631599</v>
      </c>
      <c r="AH758">
        <f t="shared" si="882"/>
        <v>34.403019026315974</v>
      </c>
      <c r="AI758">
        <f t="shared" si="883"/>
        <v>0.15510829137202872</v>
      </c>
      <c r="AJ758">
        <f t="shared" si="884"/>
        <v>1</v>
      </c>
      <c r="AK758">
        <f t="shared" si="885"/>
        <v>0</v>
      </c>
      <c r="AL758">
        <v>258.11381902631592</v>
      </c>
      <c r="AM758">
        <f t="shared" si="886"/>
        <v>36.313819026315912</v>
      </c>
      <c r="AN758">
        <f t="shared" si="887"/>
        <v>0.16372325981206451</v>
      </c>
      <c r="AO758">
        <f t="shared" si="888"/>
        <v>1</v>
      </c>
      <c r="AP758">
        <f t="shared" si="889"/>
        <v>0</v>
      </c>
      <c r="AQ758">
        <v>243.68692005263159</v>
      </c>
      <c r="AR758">
        <f t="shared" si="890"/>
        <v>21.886920052631581</v>
      </c>
      <c r="AS758">
        <f t="shared" si="891"/>
        <v>9.8678629633145082E-2</v>
      </c>
      <c r="AT758">
        <f t="shared" si="892"/>
        <v>1</v>
      </c>
      <c r="AU758">
        <f t="shared" si="893"/>
        <v>1</v>
      </c>
      <c r="AV758">
        <v>243.68692005263159</v>
      </c>
      <c r="AW758">
        <f t="shared" si="894"/>
        <v>21.886920052631581</v>
      </c>
      <c r="AX758">
        <f t="shared" si="895"/>
        <v>9.8678629633145082E-2</v>
      </c>
      <c r="AY758">
        <f t="shared" si="896"/>
        <v>1</v>
      </c>
      <c r="AZ758">
        <f t="shared" si="897"/>
        <v>1</v>
      </c>
      <c r="BA758">
        <f t="shared" si="916"/>
        <v>258.11381902631592</v>
      </c>
      <c r="BB758">
        <f t="shared" si="898"/>
        <v>36.313819026315912</v>
      </c>
      <c r="BC758">
        <f t="shared" si="899"/>
        <v>0.16372325981206451</v>
      </c>
      <c r="BD758">
        <f t="shared" si="900"/>
        <v>1</v>
      </c>
      <c r="BE758">
        <f t="shared" si="901"/>
        <v>0</v>
      </c>
      <c r="BF758">
        <f t="shared" si="917"/>
        <v>0</v>
      </c>
      <c r="BG758">
        <f t="shared" si="918"/>
        <v>0</v>
      </c>
      <c r="BH758" s="43">
        <f t="shared" si="919"/>
        <v>258.11381902631592</v>
      </c>
      <c r="BI758" s="11">
        <f t="shared" si="902"/>
        <v>36.313819026315912</v>
      </c>
      <c r="BJ758" s="11">
        <f t="shared" si="903"/>
        <v>0.16372325981206451</v>
      </c>
      <c r="BK758" s="11">
        <f t="shared" si="904"/>
        <v>1</v>
      </c>
      <c r="BL758" s="45">
        <f t="shared" si="905"/>
        <v>0</v>
      </c>
      <c r="BM758">
        <f>INDEX(Sheet1!B:B,MATCH('testing dec_feb without vag emp'!A758,Sheet1!A:A,0))</f>
        <v>22300379</v>
      </c>
      <c r="BN758" t="str">
        <f>INDEX('lf csv'!D:D,MATCH('testing dec_feb without vag emp'!BM758,'lf csv'!A:A,0))</f>
        <v>JDHCG04B1N</v>
      </c>
      <c r="BO758">
        <f>INDEX(grade_constraints!H:H,MATCH('testing dec_feb without vag emp'!BN758,grade_constraints!B:B,0))</f>
        <v>0</v>
      </c>
      <c r="BP758">
        <f t="shared" si="920"/>
        <v>0</v>
      </c>
      <c r="BQ758">
        <f t="shared" si="921"/>
        <v>0</v>
      </c>
      <c r="BR758">
        <f t="shared" si="922"/>
        <v>258.11381902631592</v>
      </c>
      <c r="BS758">
        <f t="shared" si="906"/>
        <v>36.313819026315912</v>
      </c>
      <c r="BT758">
        <f t="shared" si="907"/>
        <v>0.16372325981206451</v>
      </c>
      <c r="BU758">
        <f t="shared" si="908"/>
        <v>1</v>
      </c>
      <c r="BV758">
        <f t="shared" si="909"/>
        <v>0</v>
      </c>
      <c r="BW758">
        <f t="shared" si="923"/>
        <v>1</v>
      </c>
      <c r="BX758">
        <f t="shared" si="924"/>
        <v>0</v>
      </c>
      <c r="BY758">
        <f t="shared" si="925"/>
        <v>0</v>
      </c>
      <c r="BZ758">
        <f t="shared" si="926"/>
        <v>0</v>
      </c>
      <c r="CA758">
        <f t="shared" si="927"/>
        <v>258.11381902631592</v>
      </c>
      <c r="CB758">
        <f t="shared" si="910"/>
        <v>36.313819026315912</v>
      </c>
      <c r="CC758">
        <f t="shared" si="911"/>
        <v>0.16372325981206451</v>
      </c>
      <c r="CD758">
        <f t="shared" si="912"/>
        <v>1</v>
      </c>
      <c r="CE758">
        <f t="shared" si="913"/>
        <v>0</v>
      </c>
    </row>
    <row r="759" spans="1:83">
      <c r="A759">
        <v>22300381</v>
      </c>
      <c r="B759">
        <v>15</v>
      </c>
      <c r="C759" t="s">
        <v>18</v>
      </c>
      <c r="D759" t="s">
        <v>109</v>
      </c>
      <c r="E759">
        <v>9.8000000000000004E-2</v>
      </c>
      <c r="F759">
        <v>3.6999999999999998E-2</v>
      </c>
      <c r="G759">
        <v>1</v>
      </c>
      <c r="H759">
        <f>INDEX('all data'!K:K,MATCH('testing dec_feb without vag emp'!$A759,'all data'!$B:$B,0))</f>
        <v>1577</v>
      </c>
      <c r="I759">
        <f>INDEX('all data'!L:L,MATCH('testing dec_feb without vag emp'!$A759,'all data'!$B:$B,0))</f>
        <v>20.84210526315789</v>
      </c>
      <c r="J759">
        <f>INDEX('all data'!M:M,MATCH('testing dec_feb without vag emp'!$A759,'all data'!$B:$B,0))</f>
        <v>187</v>
      </c>
      <c r="K759">
        <f>INDEX('all data'!N:N,MATCH('testing dec_feb without vag emp'!$A759,'all data'!$B:$B,0))</f>
        <v>65.8</v>
      </c>
      <c r="L759">
        <f>INDEX('all data'!O:O,MATCH('testing dec_feb without vag emp'!$A759,'all data'!$B:$B,0))</f>
        <v>930</v>
      </c>
      <c r="M759">
        <v>1320</v>
      </c>
      <c r="N759">
        <f>INDEX('lf csv'!BL:BL,MATCH('testing dec_feb without vag emp'!$A759,'lf csv'!$A:$A,0))</f>
        <v>9.533333333333438</v>
      </c>
      <c r="O759">
        <f t="shared" si="914"/>
        <v>0</v>
      </c>
      <c r="P759">
        <f>INDEX('in out'!X:X,MATCH('testing dec_feb without vag emp'!$A759,'in out'!$B:$B,0))</f>
        <v>1.0999999999999999E-2</v>
      </c>
      <c r="Q759">
        <f>INDEX('in out'!AF:AF,MATCH('testing dec_feb without vag emp'!$A759,'in out'!$B:$B,0))</f>
        <v>1.0999999999999999E-2</v>
      </c>
      <c r="R759">
        <f t="shared" si="876"/>
        <v>0</v>
      </c>
      <c r="S759">
        <f t="shared" si="937"/>
        <v>0</v>
      </c>
      <c r="T759">
        <f t="shared" si="877"/>
        <v>1</v>
      </c>
      <c r="U759">
        <f t="shared" si="878"/>
        <v>0</v>
      </c>
      <c r="V759">
        <f t="shared" si="879"/>
        <v>0</v>
      </c>
      <c r="W759">
        <f t="shared" si="880"/>
        <v>0</v>
      </c>
      <c r="X759">
        <f>INDEX('lf csv'!AJ:AJ,MATCH('testing dec_feb without vag emp'!$A759,'lf csv'!$A:$A,0))</f>
        <v>15.9</v>
      </c>
      <c r="Y759">
        <f t="shared" si="881"/>
        <v>0</v>
      </c>
      <c r="Z759">
        <f t="shared" si="915"/>
        <v>0</v>
      </c>
      <c r="AA759">
        <f t="shared" ref="AA759:AA760" si="954">100*(E759-0.05)/0.004/33</f>
        <v>36.363636363636367</v>
      </c>
      <c r="AB759">
        <f t="shared" si="928"/>
        <v>250</v>
      </c>
      <c r="AC759">
        <f t="shared" ref="AC759:AC760" si="955">100*(F759-0.007)/0.004/3-AA759</f>
        <v>213.63636363636363</v>
      </c>
      <c r="AD759">
        <f t="shared" ref="AD759:AD760" si="956">ABS(AF759-AC759)</f>
        <v>44.636363636363626</v>
      </c>
      <c r="AE759">
        <f t="shared" ref="AE759:AE760" si="957">IF(AB759&lt;=50,1,0)</f>
        <v>0</v>
      </c>
      <c r="AF759" s="8">
        <v>169</v>
      </c>
      <c r="AG759">
        <v>172.21059279473701</v>
      </c>
      <c r="AH759">
        <f t="shared" si="882"/>
        <v>3.2105927947370105</v>
      </c>
      <c r="AI759">
        <f t="shared" si="883"/>
        <v>1.8997590501402428E-2</v>
      </c>
      <c r="AJ759">
        <f t="shared" si="884"/>
        <v>1</v>
      </c>
      <c r="AK759">
        <f t="shared" si="885"/>
        <v>1</v>
      </c>
      <c r="AL759">
        <v>173.3985927947368</v>
      </c>
      <c r="AM759">
        <f t="shared" si="886"/>
        <v>4.3985927947367998</v>
      </c>
      <c r="AN759">
        <f t="shared" si="887"/>
        <v>2.6027176300217749E-2</v>
      </c>
      <c r="AO759">
        <f t="shared" si="888"/>
        <v>1</v>
      </c>
      <c r="AP759">
        <f t="shared" si="889"/>
        <v>1</v>
      </c>
      <c r="AQ759">
        <v>319.92279923157889</v>
      </c>
      <c r="AR759">
        <f t="shared" si="890"/>
        <v>150.92279923157889</v>
      </c>
      <c r="AS759">
        <f t="shared" si="891"/>
        <v>0.89303431497975672</v>
      </c>
      <c r="AT759">
        <f t="shared" si="892"/>
        <v>0</v>
      </c>
      <c r="AU759">
        <f t="shared" si="893"/>
        <v>0</v>
      </c>
      <c r="AV759">
        <v>319.92279923157889</v>
      </c>
      <c r="AW759">
        <f t="shared" si="894"/>
        <v>150.92279923157889</v>
      </c>
      <c r="AX759">
        <f t="shared" si="895"/>
        <v>0.89303431497975672</v>
      </c>
      <c r="AY759">
        <f t="shared" si="896"/>
        <v>0</v>
      </c>
      <c r="AZ759">
        <f t="shared" si="897"/>
        <v>0</v>
      </c>
      <c r="BA759">
        <f t="shared" si="916"/>
        <v>173.3985927947368</v>
      </c>
      <c r="BB759">
        <f t="shared" si="898"/>
        <v>4.3985927947367998</v>
      </c>
      <c r="BC759">
        <f t="shared" si="899"/>
        <v>2.6027176300217749E-2</v>
      </c>
      <c r="BD759">
        <f t="shared" si="900"/>
        <v>1</v>
      </c>
      <c r="BE759">
        <f t="shared" si="901"/>
        <v>1</v>
      </c>
      <c r="BF759">
        <f t="shared" si="917"/>
        <v>0</v>
      </c>
      <c r="BG759">
        <f t="shared" si="918"/>
        <v>-35</v>
      </c>
      <c r="BH759" s="43">
        <f t="shared" si="919"/>
        <v>138.3985927947368</v>
      </c>
      <c r="BI759" s="11">
        <f t="shared" si="902"/>
        <v>30.6014072052632</v>
      </c>
      <c r="BJ759" s="11">
        <f t="shared" si="903"/>
        <v>0.18107341541575858</v>
      </c>
      <c r="BK759" s="11">
        <f t="shared" si="904"/>
        <v>1</v>
      </c>
      <c r="BL759" s="45">
        <f t="shared" si="905"/>
        <v>1</v>
      </c>
      <c r="BM759">
        <f>INDEX(Sheet1!B:B,MATCH('testing dec_feb without vag emp'!A759,Sheet1!A:A,0))</f>
        <v>22100359</v>
      </c>
      <c r="BN759" t="str">
        <f>INDEX('lf csv'!D:D,MATCH('testing dec_feb without vag emp'!BM759,'lf csv'!A:A,0))</f>
        <v>JDHCG04B1N</v>
      </c>
      <c r="BO759">
        <f>INDEX(grade_constraints!H:H,MATCH('testing dec_feb without vag emp'!BN759,grade_constraints!B:B,0))</f>
        <v>0</v>
      </c>
      <c r="BP759">
        <f t="shared" si="920"/>
        <v>0</v>
      </c>
      <c r="BQ759">
        <f t="shared" si="921"/>
        <v>0</v>
      </c>
      <c r="BR759">
        <f t="shared" si="922"/>
        <v>138.3985927947368</v>
      </c>
      <c r="BS759">
        <f t="shared" si="906"/>
        <v>30.6014072052632</v>
      </c>
      <c r="BT759">
        <f t="shared" si="907"/>
        <v>0.18107341541575858</v>
      </c>
      <c r="BU759">
        <f t="shared" si="908"/>
        <v>1</v>
      </c>
      <c r="BV759">
        <f t="shared" si="909"/>
        <v>1</v>
      </c>
      <c r="BW759">
        <f t="shared" si="923"/>
        <v>0</v>
      </c>
      <c r="BX759">
        <f t="shared" si="924"/>
        <v>0</v>
      </c>
      <c r="BY759">
        <f t="shared" si="925"/>
        <v>0</v>
      </c>
      <c r="BZ759">
        <f t="shared" si="926"/>
        <v>0</v>
      </c>
      <c r="CA759">
        <f t="shared" si="927"/>
        <v>138.3985927947368</v>
      </c>
      <c r="CB759">
        <f t="shared" si="910"/>
        <v>30.6014072052632</v>
      </c>
      <c r="CC759">
        <f t="shared" si="911"/>
        <v>0.18107341541575858</v>
      </c>
      <c r="CD759">
        <f t="shared" si="912"/>
        <v>1</v>
      </c>
      <c r="CE759">
        <f t="shared" si="913"/>
        <v>1</v>
      </c>
    </row>
    <row r="760" spans="1:83">
      <c r="A760">
        <v>22400387</v>
      </c>
      <c r="B760">
        <v>3</v>
      </c>
      <c r="C760" t="s">
        <v>18</v>
      </c>
      <c r="D760" t="s">
        <v>109</v>
      </c>
      <c r="E760">
        <v>0.10199999999999999</v>
      </c>
      <c r="F760">
        <v>2.7E-2</v>
      </c>
      <c r="G760">
        <v>1</v>
      </c>
      <c r="H760">
        <f>INDEX('all data'!K:K,MATCH('testing dec_feb without vag emp'!$A760,'all data'!$B:$B,0))</f>
        <v>1583</v>
      </c>
      <c r="I760">
        <f>INDEX('all data'!L:L,MATCH('testing dec_feb without vag emp'!$A760,'all data'!$B:$B,0))</f>
        <v>20.84210526315789</v>
      </c>
      <c r="J760">
        <f>INDEX('all data'!M:M,MATCH('testing dec_feb without vag emp'!$A760,'all data'!$B:$B,0))</f>
        <v>183</v>
      </c>
      <c r="K760">
        <f>INDEX('all data'!N:N,MATCH('testing dec_feb without vag emp'!$A760,'all data'!$B:$B,0))</f>
        <v>138.91999999999999</v>
      </c>
      <c r="L760">
        <f>INDEX('all data'!O:O,MATCH('testing dec_feb without vag emp'!$A760,'all data'!$B:$B,0))</f>
        <v>1019</v>
      </c>
      <c r="M760">
        <v>976</v>
      </c>
      <c r="N760">
        <f>INDEX('lf csv'!BL:BL,MATCH('testing dec_feb without vag emp'!$A760,'lf csv'!$A:$A,0))</f>
        <v>8.3166666666666345</v>
      </c>
      <c r="O760">
        <f t="shared" si="914"/>
        <v>0</v>
      </c>
      <c r="P760">
        <f>INDEX('in out'!X:X,MATCH('testing dec_feb without vag emp'!$A760,'in out'!$B:$B,0))</f>
        <v>8.0000000000000002E-3</v>
      </c>
      <c r="Q760">
        <f>INDEX('in out'!AF:AF,MATCH('testing dec_feb without vag emp'!$A760,'in out'!$B:$B,0))</f>
        <v>8.9999999999999993E-3</v>
      </c>
      <c r="R760">
        <f t="shared" si="876"/>
        <v>9.9999999999999915E-4</v>
      </c>
      <c r="S760">
        <f t="shared" si="937"/>
        <v>0</v>
      </c>
      <c r="T760">
        <f t="shared" si="877"/>
        <v>0</v>
      </c>
      <c r="U760">
        <f t="shared" si="878"/>
        <v>0</v>
      </c>
      <c r="V760">
        <f t="shared" si="879"/>
        <v>0</v>
      </c>
      <c r="W760">
        <f t="shared" si="880"/>
        <v>0</v>
      </c>
      <c r="X760">
        <f>INDEX('lf csv'!AJ:AJ,MATCH('testing dec_feb without vag emp'!$A760,'lf csv'!$A:$A,0))</f>
        <v>11.1</v>
      </c>
      <c r="Y760">
        <f t="shared" si="881"/>
        <v>0</v>
      </c>
      <c r="Z760">
        <f t="shared" si="915"/>
        <v>0</v>
      </c>
      <c r="AA760">
        <f t="shared" si="954"/>
        <v>39.393939393939384</v>
      </c>
      <c r="AB760">
        <f t="shared" si="928"/>
        <v>166.66666666666666</v>
      </c>
      <c r="AC760">
        <f t="shared" si="955"/>
        <v>127.27272727272728</v>
      </c>
      <c r="AD760">
        <f t="shared" si="956"/>
        <v>87.672727272727286</v>
      </c>
      <c r="AE760">
        <f t="shared" si="957"/>
        <v>0</v>
      </c>
      <c r="AF760" s="8">
        <v>39.6</v>
      </c>
      <c r="AG760">
        <v>63.806657589473701</v>
      </c>
      <c r="AH760">
        <f t="shared" si="882"/>
        <v>24.2066575894737</v>
      </c>
      <c r="AI760">
        <f t="shared" si="883"/>
        <v>0.61127923205741663</v>
      </c>
      <c r="AJ760">
        <f t="shared" si="884"/>
        <v>1</v>
      </c>
      <c r="AK760">
        <f t="shared" si="885"/>
        <v>1</v>
      </c>
      <c r="AL760">
        <v>63.806657589473708</v>
      </c>
      <c r="AM760">
        <f t="shared" si="886"/>
        <v>24.206657589473707</v>
      </c>
      <c r="AN760">
        <f t="shared" si="887"/>
        <v>0.61127923205741685</v>
      </c>
      <c r="AO760">
        <f t="shared" si="888"/>
        <v>1</v>
      </c>
      <c r="AP760">
        <f t="shared" si="889"/>
        <v>1</v>
      </c>
      <c r="AQ760">
        <v>105.89416066842109</v>
      </c>
      <c r="AR760">
        <f t="shared" si="890"/>
        <v>66.294160668421085</v>
      </c>
      <c r="AS760">
        <f t="shared" si="891"/>
        <v>1.6740949663742697</v>
      </c>
      <c r="AT760">
        <f t="shared" si="892"/>
        <v>0</v>
      </c>
      <c r="AU760">
        <f t="shared" si="893"/>
        <v>0</v>
      </c>
      <c r="AV760">
        <v>105.89416066842109</v>
      </c>
      <c r="AW760">
        <f t="shared" si="894"/>
        <v>66.294160668421085</v>
      </c>
      <c r="AX760">
        <f t="shared" si="895"/>
        <v>1.6740949663742697</v>
      </c>
      <c r="AY760">
        <f t="shared" si="896"/>
        <v>0</v>
      </c>
      <c r="AZ760">
        <f t="shared" si="897"/>
        <v>0</v>
      </c>
      <c r="BA760">
        <f t="shared" si="916"/>
        <v>63.806657589473708</v>
      </c>
      <c r="BB760">
        <f t="shared" si="898"/>
        <v>24.206657589473707</v>
      </c>
      <c r="BC760">
        <f t="shared" si="899"/>
        <v>0.61127923205741685</v>
      </c>
      <c r="BD760">
        <f t="shared" si="900"/>
        <v>1</v>
      </c>
      <c r="BE760">
        <f t="shared" si="901"/>
        <v>1</v>
      </c>
      <c r="BF760">
        <f t="shared" si="917"/>
        <v>0</v>
      </c>
      <c r="BG760">
        <f t="shared" si="918"/>
        <v>-35</v>
      </c>
      <c r="BH760" s="43">
        <f t="shared" si="919"/>
        <v>28.806657589473708</v>
      </c>
      <c r="BI760" s="11">
        <f t="shared" si="902"/>
        <v>10.793342410526293</v>
      </c>
      <c r="BJ760" s="11">
        <f t="shared" si="903"/>
        <v>0.27255915178096696</v>
      </c>
      <c r="BK760" s="11">
        <f t="shared" si="904"/>
        <v>1</v>
      </c>
      <c r="BL760" s="45">
        <f t="shared" si="905"/>
        <v>1</v>
      </c>
      <c r="BM760">
        <f>INDEX(Sheet1!B:B,MATCH('testing dec_feb without vag emp'!A760,Sheet1!A:A,0))</f>
        <v>22200366</v>
      </c>
      <c r="BN760" t="str">
        <f>INDEX('lf csv'!D:D,MATCH('testing dec_feb without vag emp'!BM760,'lf csv'!A:A,0))</f>
        <v>JDHCG04B1N</v>
      </c>
      <c r="BO760">
        <f>INDEX(grade_constraints!H:H,MATCH('testing dec_feb without vag emp'!BN760,grade_constraints!B:B,0))</f>
        <v>0</v>
      </c>
      <c r="BP760">
        <f t="shared" si="920"/>
        <v>0</v>
      </c>
      <c r="BQ760">
        <f t="shared" si="921"/>
        <v>0</v>
      </c>
      <c r="BR760">
        <f t="shared" si="922"/>
        <v>28.806657589473708</v>
      </c>
      <c r="BS760">
        <f t="shared" si="906"/>
        <v>10.793342410526293</v>
      </c>
      <c r="BT760">
        <f t="shared" si="907"/>
        <v>0.27255915178096696</v>
      </c>
      <c r="BU760">
        <f t="shared" si="908"/>
        <v>1</v>
      </c>
      <c r="BV760">
        <f t="shared" si="909"/>
        <v>1</v>
      </c>
      <c r="BW760">
        <f t="shared" si="923"/>
        <v>0</v>
      </c>
      <c r="BX760">
        <f t="shared" si="924"/>
        <v>0</v>
      </c>
      <c r="BY760">
        <f t="shared" si="925"/>
        <v>0</v>
      </c>
      <c r="BZ760">
        <f t="shared" si="926"/>
        <v>0</v>
      </c>
      <c r="CA760">
        <f t="shared" si="927"/>
        <v>28.806657589473708</v>
      </c>
      <c r="CB760">
        <f t="shared" si="910"/>
        <v>10.793342410526293</v>
      </c>
      <c r="CC760">
        <f t="shared" si="911"/>
        <v>0.27255915178096696</v>
      </c>
      <c r="CD760">
        <f t="shared" si="912"/>
        <v>1</v>
      </c>
      <c r="CE760">
        <f t="shared" si="913"/>
        <v>1</v>
      </c>
    </row>
    <row r="761" spans="1:83">
      <c r="A761">
        <v>22300380</v>
      </c>
      <c r="B761">
        <v>5</v>
      </c>
      <c r="C761" t="s">
        <v>18</v>
      </c>
      <c r="D761" t="s">
        <v>109</v>
      </c>
      <c r="E761">
        <v>4.4999999999999998E-2</v>
      </c>
      <c r="F761">
        <v>2.5999999999999999E-2</v>
      </c>
      <c r="G761">
        <v>1</v>
      </c>
      <c r="H761">
        <f>INDEX('all data'!K:K,MATCH('testing dec_feb without vag emp'!$A761,'all data'!$B:$B,0))</f>
        <v>1556</v>
      </c>
      <c r="I761">
        <f>INDEX('all data'!L:L,MATCH('testing dec_feb without vag emp'!$A761,'all data'!$B:$B,0))</f>
        <v>20.84210526315789</v>
      </c>
      <c r="J761">
        <f>INDEX('all data'!M:M,MATCH('testing dec_feb without vag emp'!$A761,'all data'!$B:$B,0))</f>
        <v>199</v>
      </c>
      <c r="K761">
        <f>INDEX('all data'!N:N,MATCH('testing dec_feb without vag emp'!$A761,'all data'!$B:$B,0))</f>
        <v>0</v>
      </c>
      <c r="L761">
        <f>INDEX('all data'!O:O,MATCH('testing dec_feb without vag emp'!$A761,'all data'!$B:$B,0))</f>
        <v>1175</v>
      </c>
      <c r="M761">
        <v>1050</v>
      </c>
      <c r="N761">
        <f>INDEX('lf csv'!BL:BL,MATCH('testing dec_feb without vag emp'!$A761,'lf csv'!$A:$A,0))</f>
        <v>5.0999999999999979</v>
      </c>
      <c r="O761">
        <f t="shared" si="914"/>
        <v>0</v>
      </c>
      <c r="P761">
        <f>INDEX('in out'!X:X,MATCH('testing dec_feb without vag emp'!$A761,'in out'!$B:$B,0))</f>
        <v>1.2E-2</v>
      </c>
      <c r="Q761">
        <f>INDEX('in out'!AF:AF,MATCH('testing dec_feb without vag emp'!$A761,'in out'!$B:$B,0))</f>
        <v>1.2E-2</v>
      </c>
      <c r="R761">
        <f t="shared" si="876"/>
        <v>0</v>
      </c>
      <c r="S761">
        <f t="shared" si="937"/>
        <v>0</v>
      </c>
      <c r="T761">
        <f t="shared" si="877"/>
        <v>0</v>
      </c>
      <c r="U761">
        <f t="shared" si="878"/>
        <v>0</v>
      </c>
      <c r="V761">
        <f t="shared" si="879"/>
        <v>0</v>
      </c>
      <c r="W761">
        <f t="shared" si="880"/>
        <v>0</v>
      </c>
      <c r="X761">
        <f>INDEX('lf csv'!AJ:AJ,MATCH('testing dec_feb without vag emp'!$A761,'lf csv'!$A:$A,0))</f>
        <v>16.399999999999999</v>
      </c>
      <c r="Y761">
        <f t="shared" si="881"/>
        <v>0</v>
      </c>
      <c r="Z761">
        <f t="shared" si="915"/>
        <v>0</v>
      </c>
      <c r="AB761">
        <f t="shared" si="928"/>
        <v>158.33333333333331</v>
      </c>
      <c r="AF761" s="8">
        <v>134</v>
      </c>
      <c r="AG761">
        <v>194.571709594737</v>
      </c>
      <c r="AH761">
        <f t="shared" si="882"/>
        <v>60.571709594737001</v>
      </c>
      <c r="AI761">
        <f t="shared" si="883"/>
        <v>0.45202768354281342</v>
      </c>
      <c r="AJ761">
        <f t="shared" si="884"/>
        <v>0</v>
      </c>
      <c r="AK761">
        <f t="shared" si="885"/>
        <v>0</v>
      </c>
      <c r="AL761">
        <v>194.57170959473689</v>
      </c>
      <c r="AM761">
        <f t="shared" si="886"/>
        <v>60.571709594736888</v>
      </c>
      <c r="AN761">
        <f t="shared" si="887"/>
        <v>0.45202768354281259</v>
      </c>
      <c r="AO761">
        <f t="shared" si="888"/>
        <v>0</v>
      </c>
      <c r="AP761">
        <f t="shared" si="889"/>
        <v>0</v>
      </c>
      <c r="AQ761">
        <v>194.57170959473689</v>
      </c>
      <c r="AR761">
        <f t="shared" si="890"/>
        <v>60.571709594736888</v>
      </c>
      <c r="AS761">
        <f t="shared" si="891"/>
        <v>0.45202768354281259</v>
      </c>
      <c r="AT761">
        <f t="shared" si="892"/>
        <v>0</v>
      </c>
      <c r="AU761">
        <f t="shared" si="893"/>
        <v>0</v>
      </c>
      <c r="AV761">
        <v>194.57170959473689</v>
      </c>
      <c r="AW761">
        <f t="shared" si="894"/>
        <v>60.571709594736888</v>
      </c>
      <c r="AX761">
        <f t="shared" si="895"/>
        <v>0.45202768354281259</v>
      </c>
      <c r="AY761">
        <f t="shared" si="896"/>
        <v>0</v>
      </c>
      <c r="AZ761">
        <f t="shared" si="897"/>
        <v>0</v>
      </c>
      <c r="BA761">
        <f t="shared" si="916"/>
        <v>194.57170959473689</v>
      </c>
      <c r="BB761">
        <f t="shared" si="898"/>
        <v>60.571709594736888</v>
      </c>
      <c r="BC761">
        <f t="shared" si="899"/>
        <v>0.45202768354281259</v>
      </c>
      <c r="BD761">
        <f t="shared" si="900"/>
        <v>0</v>
      </c>
      <c r="BE761">
        <f t="shared" si="901"/>
        <v>0</v>
      </c>
      <c r="BF761">
        <f t="shared" si="917"/>
        <v>0</v>
      </c>
      <c r="BG761">
        <f t="shared" si="918"/>
        <v>0</v>
      </c>
      <c r="BH761" s="43">
        <f t="shared" si="919"/>
        <v>194.57170959473689</v>
      </c>
      <c r="BI761" s="11">
        <f t="shared" si="902"/>
        <v>60.571709594736888</v>
      </c>
      <c r="BJ761" s="11">
        <f t="shared" si="903"/>
        <v>0.45202768354281259</v>
      </c>
      <c r="BK761" s="11">
        <f t="shared" si="904"/>
        <v>0</v>
      </c>
      <c r="BL761" s="45">
        <f t="shared" si="905"/>
        <v>0</v>
      </c>
      <c r="BM761">
        <f>INDEX(Sheet1!B:B,MATCH('testing dec_feb without vag emp'!A761,Sheet1!A:A,0))</f>
        <v>22200367</v>
      </c>
      <c r="BN761" t="str">
        <f>INDEX('lf csv'!D:D,MATCH('testing dec_feb without vag emp'!BM761,'lf csv'!A:A,0))</f>
        <v>JDTL0550DN</v>
      </c>
      <c r="BO761">
        <f>INDEX(grade_constraints!H:H,MATCH('testing dec_feb without vag emp'!BN761,grade_constraints!B:B,0))</f>
        <v>0.15</v>
      </c>
      <c r="BP761">
        <f t="shared" si="920"/>
        <v>1</v>
      </c>
      <c r="BQ761">
        <f t="shared" si="921"/>
        <v>2</v>
      </c>
      <c r="BR761">
        <f t="shared" si="922"/>
        <v>196.57170959473689</v>
      </c>
      <c r="BS761">
        <f t="shared" si="906"/>
        <v>62.571709594736888</v>
      </c>
      <c r="BT761">
        <f t="shared" si="907"/>
        <v>0.46695305667714093</v>
      </c>
      <c r="BU761">
        <f t="shared" si="908"/>
        <v>0</v>
      </c>
      <c r="BV761">
        <f t="shared" si="909"/>
        <v>0</v>
      </c>
      <c r="BW761">
        <f t="shared" si="923"/>
        <v>1</v>
      </c>
      <c r="BX761">
        <f t="shared" si="924"/>
        <v>0</v>
      </c>
      <c r="BY761">
        <f t="shared" si="925"/>
        <v>0</v>
      </c>
      <c r="BZ761">
        <f t="shared" si="926"/>
        <v>0</v>
      </c>
      <c r="CA761">
        <f t="shared" si="927"/>
        <v>196.57170959473689</v>
      </c>
      <c r="CB761">
        <f t="shared" si="910"/>
        <v>62.571709594736888</v>
      </c>
      <c r="CC761">
        <f t="shared" si="911"/>
        <v>0.46695305667714093</v>
      </c>
      <c r="CD761">
        <f t="shared" si="912"/>
        <v>0</v>
      </c>
      <c r="CE761">
        <f t="shared" si="913"/>
        <v>0</v>
      </c>
    </row>
    <row r="762" spans="1:83">
      <c r="A762">
        <v>22300379</v>
      </c>
      <c r="B762">
        <v>4</v>
      </c>
      <c r="C762" t="s">
        <v>18</v>
      </c>
      <c r="D762" t="s">
        <v>109</v>
      </c>
      <c r="E762">
        <v>7.0000000000000007E-2</v>
      </c>
      <c r="F762">
        <v>3.3000000000000002E-2</v>
      </c>
      <c r="G762">
        <v>1</v>
      </c>
      <c r="H762">
        <f>INDEX('all data'!K:K,MATCH('testing dec_feb without vag emp'!$A762,'all data'!$B:$B,0))</f>
        <v>1560</v>
      </c>
      <c r="I762">
        <f>INDEX('all data'!L:L,MATCH('testing dec_feb without vag emp'!$A762,'all data'!$B:$B,0))</f>
        <v>20.84210526315789</v>
      </c>
      <c r="J762">
        <f>INDEX('all data'!M:M,MATCH('testing dec_feb without vag emp'!$A762,'all data'!$B:$B,0))</f>
        <v>190</v>
      </c>
      <c r="K762">
        <f>INDEX('all data'!N:N,MATCH('testing dec_feb without vag emp'!$A762,'all data'!$B:$B,0))</f>
        <v>138.41999999999999</v>
      </c>
      <c r="L762">
        <f>INDEX('all data'!O:O,MATCH('testing dec_feb without vag emp'!$A762,'all data'!$B:$B,0))</f>
        <v>1129</v>
      </c>
      <c r="M762">
        <v>992</v>
      </c>
      <c r="N762">
        <f>INDEX('lf csv'!BL:BL,MATCH('testing dec_feb without vag emp'!$A762,'lf csv'!$A:$A,0))</f>
        <v>15.216666666666594</v>
      </c>
      <c r="O762">
        <f t="shared" si="914"/>
        <v>0</v>
      </c>
      <c r="P762">
        <f>INDEX('in out'!X:X,MATCH('testing dec_feb without vag emp'!$A762,'in out'!$B:$B,0))</f>
        <v>0.01</v>
      </c>
      <c r="Q762">
        <f>INDEX('in out'!AF:AF,MATCH('testing dec_feb without vag emp'!$A762,'in out'!$B:$B,0))</f>
        <v>1.0999999999999999E-2</v>
      </c>
      <c r="R762">
        <f t="shared" si="876"/>
        <v>9.9999999999999915E-4</v>
      </c>
      <c r="S762">
        <f t="shared" si="937"/>
        <v>0</v>
      </c>
      <c r="T762">
        <f t="shared" si="877"/>
        <v>0</v>
      </c>
      <c r="U762">
        <f t="shared" si="878"/>
        <v>0</v>
      </c>
      <c r="V762">
        <f t="shared" si="879"/>
        <v>0</v>
      </c>
      <c r="W762">
        <f t="shared" si="880"/>
        <v>0</v>
      </c>
      <c r="X762">
        <f>INDEX('lf csv'!AJ:AJ,MATCH('testing dec_feb without vag emp'!$A762,'lf csv'!$A:$A,0))</f>
        <v>21.6</v>
      </c>
      <c r="Y762">
        <f t="shared" si="881"/>
        <v>0</v>
      </c>
      <c r="Z762">
        <f t="shared" si="915"/>
        <v>0</v>
      </c>
      <c r="AA762">
        <f t="shared" ref="AA762:AA763" si="958">100*(E762-0.05)/0.004/33</f>
        <v>15.151515151515156</v>
      </c>
      <c r="AB762">
        <f t="shared" si="928"/>
        <v>216.66666666666666</v>
      </c>
      <c r="AC762">
        <f t="shared" ref="AC762:AC763" si="959">100*(F762-0.007)/0.004/3-AA762</f>
        <v>201.5151515151515</v>
      </c>
      <c r="AD762">
        <f t="shared" ref="AD762:AD763" si="960">ABS(AF762-AC762)</f>
        <v>51.315151515151513</v>
      </c>
      <c r="AE762">
        <f t="shared" ref="AE762:AE763" si="961">IF(AB762&lt;=50,1,0)</f>
        <v>0</v>
      </c>
      <c r="AF762" s="8">
        <v>150.19999999999999</v>
      </c>
      <c r="AG762">
        <v>181.84045219999999</v>
      </c>
      <c r="AH762">
        <f t="shared" si="882"/>
        <v>31.640452199999999</v>
      </c>
      <c r="AI762">
        <f t="shared" si="883"/>
        <v>0.21065547403462051</v>
      </c>
      <c r="AJ762">
        <f t="shared" si="884"/>
        <v>1</v>
      </c>
      <c r="AK762">
        <f t="shared" si="885"/>
        <v>1</v>
      </c>
      <c r="AL762">
        <v>200.37365220000009</v>
      </c>
      <c r="AM762">
        <f t="shared" si="886"/>
        <v>50.173652200000106</v>
      </c>
      <c r="AN762">
        <f t="shared" si="887"/>
        <v>0.33404562050599274</v>
      </c>
      <c r="AO762">
        <f t="shared" si="888"/>
        <v>0</v>
      </c>
      <c r="AP762">
        <f t="shared" si="889"/>
        <v>0</v>
      </c>
      <c r="AQ762">
        <v>208.99883185789469</v>
      </c>
      <c r="AR762">
        <f t="shared" si="890"/>
        <v>58.798831857894697</v>
      </c>
      <c r="AS762">
        <f t="shared" si="891"/>
        <v>0.39147025204989816</v>
      </c>
      <c r="AT762">
        <f t="shared" si="892"/>
        <v>0</v>
      </c>
      <c r="AU762">
        <f t="shared" si="893"/>
        <v>0</v>
      </c>
      <c r="AV762">
        <v>208.99883185789469</v>
      </c>
      <c r="AW762">
        <f t="shared" si="894"/>
        <v>58.798831857894697</v>
      </c>
      <c r="AX762">
        <f t="shared" si="895"/>
        <v>0.39147025204989816</v>
      </c>
      <c r="AY762">
        <f t="shared" si="896"/>
        <v>0</v>
      </c>
      <c r="AZ762">
        <f t="shared" si="897"/>
        <v>0</v>
      </c>
      <c r="BA762">
        <f t="shared" si="916"/>
        <v>200.37365220000009</v>
      </c>
      <c r="BB762">
        <f t="shared" si="898"/>
        <v>50.173652200000106</v>
      </c>
      <c r="BC762">
        <f t="shared" si="899"/>
        <v>0.33404562050599274</v>
      </c>
      <c r="BD762">
        <f t="shared" si="900"/>
        <v>0</v>
      </c>
      <c r="BE762">
        <f t="shared" si="901"/>
        <v>0</v>
      </c>
      <c r="BF762">
        <f t="shared" si="917"/>
        <v>0</v>
      </c>
      <c r="BG762">
        <f t="shared" si="918"/>
        <v>0</v>
      </c>
      <c r="BH762" s="43">
        <f t="shared" si="919"/>
        <v>200.37365220000009</v>
      </c>
      <c r="BI762" s="11">
        <f t="shared" si="902"/>
        <v>50.173652200000106</v>
      </c>
      <c r="BJ762" s="11">
        <f t="shared" si="903"/>
        <v>0.33404562050599274</v>
      </c>
      <c r="BK762" s="11">
        <f t="shared" si="904"/>
        <v>0</v>
      </c>
      <c r="BL762" s="45">
        <f t="shared" si="905"/>
        <v>0</v>
      </c>
      <c r="BM762">
        <f>INDEX(Sheet1!B:B,MATCH('testing dec_feb without vag emp'!A762,Sheet1!A:A,0))</f>
        <v>22400384</v>
      </c>
      <c r="BN762" t="str">
        <f>INDEX('lf csv'!D:D,MATCH('testing dec_feb without vag emp'!BM762,'lf csv'!A:A,0))</f>
        <v>JDHCG04B1N</v>
      </c>
      <c r="BO762">
        <f>INDEX(grade_constraints!H:H,MATCH('testing dec_feb without vag emp'!BN762,grade_constraints!B:B,0))</f>
        <v>0</v>
      </c>
      <c r="BP762">
        <f t="shared" si="920"/>
        <v>0</v>
      </c>
      <c r="BQ762">
        <f t="shared" si="921"/>
        <v>0</v>
      </c>
      <c r="BR762">
        <f t="shared" si="922"/>
        <v>200.37365220000009</v>
      </c>
      <c r="BS762">
        <f t="shared" si="906"/>
        <v>50.173652200000106</v>
      </c>
      <c r="BT762">
        <f t="shared" si="907"/>
        <v>0.33404562050599274</v>
      </c>
      <c r="BU762">
        <f t="shared" si="908"/>
        <v>0</v>
      </c>
      <c r="BV762">
        <f t="shared" si="909"/>
        <v>0</v>
      </c>
      <c r="BW762">
        <f t="shared" si="923"/>
        <v>1</v>
      </c>
      <c r="BX762">
        <f t="shared" si="924"/>
        <v>0</v>
      </c>
      <c r="BY762">
        <f t="shared" si="925"/>
        <v>0</v>
      </c>
      <c r="BZ762">
        <f t="shared" si="926"/>
        <v>0</v>
      </c>
      <c r="CA762">
        <f t="shared" si="927"/>
        <v>200.37365220000009</v>
      </c>
      <c r="CB762">
        <f t="shared" si="910"/>
        <v>50.173652200000106</v>
      </c>
      <c r="CC762">
        <f t="shared" si="911"/>
        <v>0.33404562050599274</v>
      </c>
      <c r="CD762">
        <f t="shared" si="912"/>
        <v>0</v>
      </c>
      <c r="CE762">
        <f t="shared" si="913"/>
        <v>0</v>
      </c>
    </row>
    <row r="763" spans="1:83">
      <c r="A763">
        <v>22100359</v>
      </c>
      <c r="B763">
        <v>1</v>
      </c>
      <c r="C763" t="s">
        <v>18</v>
      </c>
      <c r="D763" t="s">
        <v>109</v>
      </c>
      <c r="E763">
        <v>7.3999999999999996E-2</v>
      </c>
      <c r="F763">
        <v>1.4E-2</v>
      </c>
      <c r="G763">
        <v>1</v>
      </c>
      <c r="H763">
        <f>INDEX('all data'!K:K,MATCH('testing dec_feb without vag emp'!$A763,'all data'!$B:$B,0))</f>
        <v>1591</v>
      </c>
      <c r="I763">
        <f>INDEX('all data'!L:L,MATCH('testing dec_feb without vag emp'!$A763,'all data'!$B:$B,0))</f>
        <v>20.84210526315789</v>
      </c>
      <c r="J763">
        <f>INDEX('all data'!M:M,MATCH('testing dec_feb without vag emp'!$A763,'all data'!$B:$B,0))</f>
        <v>120</v>
      </c>
      <c r="K763">
        <f>INDEX('all data'!N:N,MATCH('testing dec_feb without vag emp'!$A763,'all data'!$B:$B,0))</f>
        <v>190.72</v>
      </c>
      <c r="L763">
        <f>INDEX('all data'!O:O,MATCH('testing dec_feb without vag emp'!$A763,'all data'!$B:$B,0))</f>
        <v>2021</v>
      </c>
      <c r="M763">
        <v>991</v>
      </c>
      <c r="N763">
        <f>INDEX('lf csv'!BL:BL,MATCH('testing dec_feb without vag emp'!$A763,'lf csv'!$A:$A,0))</f>
        <v>9.0666666666667517</v>
      </c>
      <c r="O763">
        <f t="shared" si="914"/>
        <v>0</v>
      </c>
      <c r="P763">
        <f>INDEX('in out'!X:X,MATCH('testing dec_feb without vag emp'!$A763,'in out'!$B:$B,0))</f>
        <v>8.0000000000000002E-3</v>
      </c>
      <c r="Q763">
        <f>INDEX('in out'!AF:AF,MATCH('testing dec_feb without vag emp'!$A763,'in out'!$B:$B,0))</f>
        <v>8.9999999999999993E-3</v>
      </c>
      <c r="R763">
        <f t="shared" si="876"/>
        <v>9.9999999999999915E-4</v>
      </c>
      <c r="S763">
        <f t="shared" si="937"/>
        <v>0</v>
      </c>
      <c r="T763">
        <f t="shared" si="877"/>
        <v>0</v>
      </c>
      <c r="U763">
        <f t="shared" si="878"/>
        <v>1</v>
      </c>
      <c r="V763">
        <f t="shared" si="879"/>
        <v>0</v>
      </c>
      <c r="W763">
        <f t="shared" si="880"/>
        <v>0</v>
      </c>
      <c r="X763">
        <f>INDEX('lf csv'!AJ:AJ,MATCH('testing dec_feb without vag emp'!$A763,'lf csv'!$A:$A,0))</f>
        <v>16.2</v>
      </c>
      <c r="Y763">
        <f t="shared" si="881"/>
        <v>0</v>
      </c>
      <c r="Z763">
        <f t="shared" si="915"/>
        <v>1</v>
      </c>
      <c r="AA763">
        <f t="shared" si="958"/>
        <v>18.18181818181818</v>
      </c>
      <c r="AB763">
        <f t="shared" si="928"/>
        <v>58.333333333333336</v>
      </c>
      <c r="AC763">
        <f t="shared" si="959"/>
        <v>40.151515151515156</v>
      </c>
      <c r="AD763">
        <f t="shared" si="960"/>
        <v>205.04848484848483</v>
      </c>
      <c r="AE763">
        <f t="shared" si="961"/>
        <v>0</v>
      </c>
      <c r="AF763" s="8">
        <v>245.2</v>
      </c>
      <c r="AG763">
        <v>193.203684726316</v>
      </c>
      <c r="AH763">
        <f t="shared" si="882"/>
        <v>51.99631527368399</v>
      </c>
      <c r="AI763">
        <f t="shared" si="883"/>
        <v>0.21205675070833602</v>
      </c>
      <c r="AJ763">
        <f t="shared" si="884"/>
        <v>0</v>
      </c>
      <c r="AK763">
        <f t="shared" si="885"/>
        <v>0</v>
      </c>
      <c r="AL763">
        <v>35.595149731578942</v>
      </c>
      <c r="AM763">
        <f t="shared" si="886"/>
        <v>209.60485026842105</v>
      </c>
      <c r="AN763">
        <f t="shared" si="887"/>
        <v>0.85483217890873187</v>
      </c>
      <c r="AO763">
        <f t="shared" si="888"/>
        <v>0</v>
      </c>
      <c r="AP763">
        <f t="shared" si="889"/>
        <v>0</v>
      </c>
      <c r="AQ763">
        <v>175.19721694736839</v>
      </c>
      <c r="AR763">
        <f t="shared" si="890"/>
        <v>70.0027830526316</v>
      </c>
      <c r="AS763">
        <f t="shared" si="891"/>
        <v>0.28549258993732302</v>
      </c>
      <c r="AT763">
        <f t="shared" si="892"/>
        <v>0</v>
      </c>
      <c r="AU763">
        <f t="shared" si="893"/>
        <v>0</v>
      </c>
      <c r="AV763">
        <v>175.19721694736839</v>
      </c>
      <c r="AW763">
        <f t="shared" si="894"/>
        <v>70.0027830526316</v>
      </c>
      <c r="AX763">
        <f t="shared" si="895"/>
        <v>0.28549258993732302</v>
      </c>
      <c r="AY763">
        <f t="shared" si="896"/>
        <v>0</v>
      </c>
      <c r="AZ763">
        <f t="shared" si="897"/>
        <v>0</v>
      </c>
      <c r="BA763">
        <f t="shared" si="916"/>
        <v>35.595149731578942</v>
      </c>
      <c r="BB763">
        <f t="shared" si="898"/>
        <v>209.60485026842105</v>
      </c>
      <c r="BC763">
        <f t="shared" si="899"/>
        <v>0.85483217890873187</v>
      </c>
      <c r="BD763">
        <f t="shared" si="900"/>
        <v>0</v>
      </c>
      <c r="BE763">
        <f t="shared" si="901"/>
        <v>0</v>
      </c>
      <c r="BF763">
        <f t="shared" si="917"/>
        <v>0</v>
      </c>
      <c r="BG763">
        <f t="shared" si="918"/>
        <v>-35</v>
      </c>
      <c r="BH763" s="43">
        <f t="shared" si="919"/>
        <v>0.59514973157894246</v>
      </c>
      <c r="BI763" s="11">
        <f t="shared" si="902"/>
        <v>244.60485026842105</v>
      </c>
      <c r="BJ763" s="11">
        <f t="shared" si="903"/>
        <v>0.99757279881085259</v>
      </c>
      <c r="BK763" s="11">
        <f t="shared" si="904"/>
        <v>0</v>
      </c>
      <c r="BL763" s="45">
        <f t="shared" si="905"/>
        <v>0</v>
      </c>
      <c r="BM763">
        <f>INDEX(Sheet1!B:B,MATCH('testing dec_feb without vag emp'!A763,Sheet1!A:A,0))</f>
        <v>22100355</v>
      </c>
      <c r="BN763" t="str">
        <f>INDEX('lf csv'!D:D,MATCH('testing dec_feb without vag emp'!BM763,'lf csv'!A:A,0))</f>
        <v>JDHWT41ALN</v>
      </c>
      <c r="BO763">
        <f>INDEX(grade_constraints!H:H,MATCH('testing dec_feb without vag emp'!BN763,grade_constraints!B:B,0))</f>
        <v>0.05</v>
      </c>
      <c r="BP763">
        <f t="shared" si="920"/>
        <v>1</v>
      </c>
      <c r="BQ763">
        <f t="shared" si="921"/>
        <v>2</v>
      </c>
      <c r="BR763">
        <f t="shared" si="922"/>
        <v>2.5951497315789425</v>
      </c>
      <c r="BS763">
        <f t="shared" si="906"/>
        <v>242.60485026842105</v>
      </c>
      <c r="BT763">
        <f t="shared" si="907"/>
        <v>0.98941619195930286</v>
      </c>
      <c r="BU763">
        <f t="shared" si="908"/>
        <v>0</v>
      </c>
      <c r="BV763">
        <f t="shared" si="909"/>
        <v>0</v>
      </c>
      <c r="BW763">
        <f t="shared" si="923"/>
        <v>0</v>
      </c>
      <c r="BX763">
        <f t="shared" si="924"/>
        <v>0</v>
      </c>
      <c r="BY763">
        <f t="shared" si="925"/>
        <v>0</v>
      </c>
      <c r="BZ763">
        <f t="shared" si="926"/>
        <v>0</v>
      </c>
      <c r="CA763">
        <f t="shared" si="927"/>
        <v>2.5951497315789425</v>
      </c>
      <c r="CB763">
        <f t="shared" si="910"/>
        <v>242.60485026842105</v>
      </c>
      <c r="CC763">
        <f t="shared" si="911"/>
        <v>0.98941619195930286</v>
      </c>
      <c r="CD763">
        <f t="shared" si="912"/>
        <v>0</v>
      </c>
      <c r="CE763">
        <f t="shared" si="913"/>
        <v>0</v>
      </c>
    </row>
    <row r="764" spans="1:83">
      <c r="A764">
        <v>22100358</v>
      </c>
      <c r="B764">
        <v>11</v>
      </c>
      <c r="C764" t="s">
        <v>18</v>
      </c>
      <c r="D764" t="s">
        <v>109</v>
      </c>
      <c r="E764">
        <v>4.4999999999999998E-2</v>
      </c>
      <c r="F764">
        <v>3.6999999999999998E-2</v>
      </c>
      <c r="G764">
        <v>1</v>
      </c>
      <c r="H764">
        <f>INDEX('all data'!K:K,MATCH('testing dec_feb without vag emp'!$A764,'all data'!$B:$B,0))</f>
        <v>1590</v>
      </c>
      <c r="I764">
        <f>INDEX('all data'!L:L,MATCH('testing dec_feb without vag emp'!$A764,'all data'!$B:$B,0))</f>
        <v>20.84210526315789</v>
      </c>
      <c r="J764">
        <f>INDEX('all data'!M:M,MATCH('testing dec_feb without vag emp'!$A764,'all data'!$B:$B,0))</f>
        <v>109</v>
      </c>
      <c r="K764">
        <f>INDEX('all data'!N:N,MATCH('testing dec_feb without vag emp'!$A764,'all data'!$B:$B,0))</f>
        <v>1225.8499999999999</v>
      </c>
      <c r="L764">
        <f>INDEX('all data'!O:O,MATCH('testing dec_feb without vag emp'!$A764,'all data'!$B:$B,0))</f>
        <v>430</v>
      </c>
      <c r="M764">
        <v>1180</v>
      </c>
      <c r="N764">
        <f>INDEX('lf csv'!BL:BL,MATCH('testing dec_feb without vag emp'!$A764,'lf csv'!$A:$A,0))</f>
        <v>12.766666666666531</v>
      </c>
      <c r="O764">
        <f t="shared" si="914"/>
        <v>0</v>
      </c>
      <c r="P764">
        <f>INDEX('in out'!X:X,MATCH('testing dec_feb without vag emp'!$A764,'in out'!$B:$B,0))</f>
        <v>8.0000000000000002E-3</v>
      </c>
      <c r="Q764">
        <f>INDEX('in out'!AF:AF,MATCH('testing dec_feb without vag emp'!$A764,'in out'!$B:$B,0))</f>
        <v>8.0000000000000002E-3</v>
      </c>
      <c r="R764">
        <f t="shared" si="876"/>
        <v>0</v>
      </c>
      <c r="S764">
        <f t="shared" si="937"/>
        <v>0</v>
      </c>
      <c r="T764">
        <f t="shared" si="877"/>
        <v>0</v>
      </c>
      <c r="U764">
        <f t="shared" si="878"/>
        <v>0</v>
      </c>
      <c r="V764">
        <f t="shared" si="879"/>
        <v>0</v>
      </c>
      <c r="W764">
        <f t="shared" si="880"/>
        <v>0</v>
      </c>
      <c r="X764">
        <f>INDEX('lf csv'!AJ:AJ,MATCH('testing dec_feb without vag emp'!$A764,'lf csv'!$A:$A,0))</f>
        <v>16.100000000000001</v>
      </c>
      <c r="Y764">
        <f t="shared" si="881"/>
        <v>0</v>
      </c>
      <c r="Z764">
        <f t="shared" si="915"/>
        <v>0</v>
      </c>
      <c r="AB764">
        <f t="shared" si="928"/>
        <v>250</v>
      </c>
      <c r="AF764" s="8">
        <v>214.5</v>
      </c>
      <c r="AG764">
        <v>224.151540226316</v>
      </c>
      <c r="AH764">
        <f t="shared" si="882"/>
        <v>9.6515402263160013</v>
      </c>
      <c r="AI764">
        <f t="shared" si="883"/>
        <v>4.499552553061073E-2</v>
      </c>
      <c r="AJ764">
        <f t="shared" si="884"/>
        <v>1</v>
      </c>
      <c r="AK764">
        <f t="shared" si="885"/>
        <v>1</v>
      </c>
      <c r="AL764">
        <v>227.07754022631579</v>
      </c>
      <c r="AM764">
        <f t="shared" si="886"/>
        <v>12.57754022631579</v>
      </c>
      <c r="AN764">
        <f t="shared" si="887"/>
        <v>5.8636551171635382E-2</v>
      </c>
      <c r="AO764">
        <f t="shared" si="888"/>
        <v>1</v>
      </c>
      <c r="AP764">
        <f t="shared" si="889"/>
        <v>1</v>
      </c>
      <c r="AQ764">
        <v>245.34421085263151</v>
      </c>
      <c r="AR764">
        <f t="shared" si="890"/>
        <v>30.844210852631505</v>
      </c>
      <c r="AS764">
        <f t="shared" si="891"/>
        <v>0.14379585479082288</v>
      </c>
      <c r="AT764">
        <f t="shared" si="892"/>
        <v>1</v>
      </c>
      <c r="AU764">
        <f t="shared" si="893"/>
        <v>1</v>
      </c>
      <c r="AV764">
        <v>245.34421085263151</v>
      </c>
      <c r="AW764">
        <f t="shared" si="894"/>
        <v>30.844210852631505</v>
      </c>
      <c r="AX764">
        <f t="shared" si="895"/>
        <v>0.14379585479082288</v>
      </c>
      <c r="AY764">
        <f t="shared" si="896"/>
        <v>1</v>
      </c>
      <c r="AZ764">
        <f t="shared" si="897"/>
        <v>1</v>
      </c>
      <c r="BA764">
        <f t="shared" si="916"/>
        <v>227.07754022631579</v>
      </c>
      <c r="BB764">
        <f t="shared" si="898"/>
        <v>12.57754022631579</v>
      </c>
      <c r="BC764">
        <f t="shared" si="899"/>
        <v>5.8636551171635382E-2</v>
      </c>
      <c r="BD764">
        <f t="shared" si="900"/>
        <v>1</v>
      </c>
      <c r="BE764">
        <f t="shared" si="901"/>
        <v>1</v>
      </c>
      <c r="BF764">
        <f t="shared" si="917"/>
        <v>0</v>
      </c>
      <c r="BG764">
        <f t="shared" si="918"/>
        <v>0</v>
      </c>
      <c r="BH764" s="43">
        <f t="shared" si="919"/>
        <v>227.07754022631579</v>
      </c>
      <c r="BI764" s="11">
        <f t="shared" si="902"/>
        <v>12.57754022631579</v>
      </c>
      <c r="BJ764" s="11">
        <f t="shared" si="903"/>
        <v>5.8636551171635382E-2</v>
      </c>
      <c r="BK764" s="11">
        <f t="shared" si="904"/>
        <v>1</v>
      </c>
      <c r="BL764" s="45">
        <f t="shared" si="905"/>
        <v>1</v>
      </c>
      <c r="BM764">
        <f>INDEX(Sheet1!B:B,MATCH('testing dec_feb without vag emp'!A764,Sheet1!A:A,0))</f>
        <v>22100339</v>
      </c>
      <c r="BN764" t="str">
        <f>INDEX('lf csv'!D:D,MATCH('testing dec_feb without vag emp'!BM764,'lf csv'!A:A,0))</f>
        <v>JDHWT43AHZ</v>
      </c>
      <c r="BO764">
        <f>INDEX(grade_constraints!H:H,MATCH('testing dec_feb without vag emp'!BN764,grade_constraints!B:B,0))</f>
        <v>0.15</v>
      </c>
      <c r="BP764">
        <f t="shared" si="920"/>
        <v>1</v>
      </c>
      <c r="BQ764">
        <f t="shared" si="921"/>
        <v>2</v>
      </c>
      <c r="BR764">
        <f t="shared" si="922"/>
        <v>229.07754022631579</v>
      </c>
      <c r="BS764">
        <f t="shared" si="906"/>
        <v>14.57754022631579</v>
      </c>
      <c r="BT764">
        <f t="shared" si="907"/>
        <v>6.7960560495644709E-2</v>
      </c>
      <c r="BU764">
        <f t="shared" si="908"/>
        <v>1</v>
      </c>
      <c r="BV764">
        <f t="shared" si="909"/>
        <v>1</v>
      </c>
      <c r="BW764">
        <f t="shared" si="923"/>
        <v>0</v>
      </c>
      <c r="BX764">
        <f t="shared" si="924"/>
        <v>0</v>
      </c>
      <c r="BY764">
        <f t="shared" si="925"/>
        <v>0</v>
      </c>
      <c r="BZ764">
        <f t="shared" si="926"/>
        <v>0</v>
      </c>
      <c r="CA764">
        <f t="shared" si="927"/>
        <v>229.07754022631579</v>
      </c>
      <c r="CB764">
        <f t="shared" si="910"/>
        <v>14.57754022631579</v>
      </c>
      <c r="CC764">
        <f t="shared" si="911"/>
        <v>6.7960560495644709E-2</v>
      </c>
      <c r="CD764">
        <f t="shared" si="912"/>
        <v>1</v>
      </c>
      <c r="CE764">
        <f t="shared" si="913"/>
        <v>1</v>
      </c>
    </row>
    <row r="765" spans="1:83">
      <c r="A765">
        <v>22200366</v>
      </c>
      <c r="B765">
        <v>13</v>
      </c>
      <c r="C765" t="s">
        <v>18</v>
      </c>
      <c r="D765" t="s">
        <v>109</v>
      </c>
      <c r="E765">
        <v>2.5000000000000001E-2</v>
      </c>
      <c r="F765">
        <v>2.5000000000000001E-2</v>
      </c>
      <c r="G765">
        <v>1</v>
      </c>
      <c r="H765">
        <f>INDEX('all data'!K:K,MATCH('testing dec_feb without vag emp'!$A765,'all data'!$B:$B,0))</f>
        <v>1577</v>
      </c>
      <c r="I765">
        <f>INDEX('all data'!L:L,MATCH('testing dec_feb without vag emp'!$A765,'all data'!$B:$B,0))</f>
        <v>22</v>
      </c>
      <c r="J765">
        <f>INDEX('all data'!M:M,MATCH('testing dec_feb without vag emp'!$A765,'all data'!$B:$B,0))</f>
        <v>201</v>
      </c>
      <c r="K765">
        <f>INDEX('all data'!N:N,MATCH('testing dec_feb without vag emp'!$A765,'all data'!$B:$B,0))</f>
        <v>88.18</v>
      </c>
      <c r="L765">
        <f>INDEX('all data'!O:O,MATCH('testing dec_feb without vag emp'!$A765,'all data'!$B:$B,0))</f>
        <v>2374</v>
      </c>
      <c r="M765">
        <v>1106</v>
      </c>
      <c r="N765">
        <f>INDEX('lf csv'!BL:BL,MATCH('testing dec_feb without vag emp'!$A765,'lf csv'!$A:$A,0))</f>
        <v>21.666666666666721</v>
      </c>
      <c r="O765">
        <f t="shared" si="914"/>
        <v>1</v>
      </c>
      <c r="P765">
        <f>INDEX('in out'!X:X,MATCH('testing dec_feb without vag emp'!$A765,'in out'!$B:$B,0))</f>
        <v>8.9999999999999993E-3</v>
      </c>
      <c r="Q765">
        <f>INDEX('in out'!AF:AF,MATCH('testing dec_feb without vag emp'!$A765,'in out'!$B:$B,0))</f>
        <v>8.9999999999999993E-3</v>
      </c>
      <c r="R765">
        <f t="shared" si="876"/>
        <v>0</v>
      </c>
      <c r="S765">
        <f t="shared" si="937"/>
        <v>0</v>
      </c>
      <c r="T765">
        <f t="shared" si="877"/>
        <v>0</v>
      </c>
      <c r="U765">
        <f t="shared" si="878"/>
        <v>1</v>
      </c>
      <c r="V765">
        <f t="shared" si="879"/>
        <v>0</v>
      </c>
      <c r="W765">
        <f t="shared" si="880"/>
        <v>0</v>
      </c>
      <c r="X765">
        <f>INDEX('lf csv'!AJ:AJ,MATCH('testing dec_feb without vag emp'!$A765,'lf csv'!$A:$A,0))</f>
        <v>16.2</v>
      </c>
      <c r="Y765">
        <f t="shared" si="881"/>
        <v>0</v>
      </c>
      <c r="Z765">
        <f t="shared" si="915"/>
        <v>1</v>
      </c>
      <c r="AB765">
        <f t="shared" si="928"/>
        <v>150.00000000000003</v>
      </c>
      <c r="AF765" s="8">
        <v>191.4</v>
      </c>
      <c r="AG765">
        <v>230.609578</v>
      </c>
      <c r="AH765">
        <f t="shared" si="882"/>
        <v>39.209577999999993</v>
      </c>
      <c r="AI765">
        <f t="shared" si="883"/>
        <v>0.20485672936259139</v>
      </c>
      <c r="AJ765">
        <f t="shared" si="884"/>
        <v>1</v>
      </c>
      <c r="AK765">
        <f t="shared" si="885"/>
        <v>0</v>
      </c>
      <c r="AL765">
        <v>218.86078499999999</v>
      </c>
      <c r="AM765">
        <f t="shared" si="886"/>
        <v>27.460784999999987</v>
      </c>
      <c r="AN765">
        <f t="shared" si="887"/>
        <v>0.1434732758620689</v>
      </c>
      <c r="AO765">
        <f t="shared" si="888"/>
        <v>1</v>
      </c>
      <c r="AP765">
        <f t="shared" si="889"/>
        <v>1</v>
      </c>
      <c r="AQ765">
        <v>276.37880749999999</v>
      </c>
      <c r="AR765">
        <f t="shared" si="890"/>
        <v>84.978807499999988</v>
      </c>
      <c r="AS765">
        <f t="shared" si="891"/>
        <v>0.44398541013584109</v>
      </c>
      <c r="AT765">
        <f t="shared" si="892"/>
        <v>0</v>
      </c>
      <c r="AU765">
        <f t="shared" si="893"/>
        <v>0</v>
      </c>
      <c r="AV765">
        <v>276.37880749999999</v>
      </c>
      <c r="AW765">
        <f t="shared" si="894"/>
        <v>84.978807499999988</v>
      </c>
      <c r="AX765">
        <f t="shared" si="895"/>
        <v>0.44398541013584109</v>
      </c>
      <c r="AY765">
        <f t="shared" si="896"/>
        <v>0</v>
      </c>
      <c r="AZ765">
        <f t="shared" si="897"/>
        <v>0</v>
      </c>
      <c r="BA765">
        <f t="shared" si="916"/>
        <v>218.86078499999999</v>
      </c>
      <c r="BB765">
        <f t="shared" si="898"/>
        <v>27.460784999999987</v>
      </c>
      <c r="BC765">
        <f t="shared" si="899"/>
        <v>0.1434732758620689</v>
      </c>
      <c r="BD765">
        <f t="shared" si="900"/>
        <v>1</v>
      </c>
      <c r="BE765">
        <f t="shared" si="901"/>
        <v>1</v>
      </c>
      <c r="BF765">
        <f t="shared" si="917"/>
        <v>0</v>
      </c>
      <c r="BG765">
        <f t="shared" si="918"/>
        <v>0</v>
      </c>
      <c r="BH765" s="43">
        <f t="shared" si="919"/>
        <v>218.86078499999999</v>
      </c>
      <c r="BI765" s="11">
        <f t="shared" si="902"/>
        <v>27.460784999999987</v>
      </c>
      <c r="BJ765" s="11">
        <f t="shared" si="903"/>
        <v>0.1434732758620689</v>
      </c>
      <c r="BK765" s="11">
        <f t="shared" si="904"/>
        <v>1</v>
      </c>
      <c r="BL765" s="45">
        <f t="shared" si="905"/>
        <v>1</v>
      </c>
      <c r="BM765">
        <f>INDEX(Sheet1!B:B,MATCH('testing dec_feb without vag emp'!A765,Sheet1!A:A,0))</f>
        <v>22100353</v>
      </c>
      <c r="BN765" t="str">
        <f>INDEX('lf csv'!D:D,MATCH('testing dec_feb without vag emp'!BM765,'lf csv'!A:A,0))</f>
        <v>JDTL0550DN</v>
      </c>
      <c r="BO765">
        <f>INDEX(grade_constraints!H:H,MATCH('testing dec_feb without vag emp'!BN765,grade_constraints!B:B,0))</f>
        <v>0.15</v>
      </c>
      <c r="BP765">
        <f t="shared" si="920"/>
        <v>1</v>
      </c>
      <c r="BQ765">
        <f t="shared" si="921"/>
        <v>2</v>
      </c>
      <c r="BR765">
        <f t="shared" si="922"/>
        <v>220.86078499999999</v>
      </c>
      <c r="BS765">
        <f t="shared" si="906"/>
        <v>29.460784999999987</v>
      </c>
      <c r="BT765">
        <f t="shared" si="907"/>
        <v>0.15392259665621727</v>
      </c>
      <c r="BU765">
        <f t="shared" si="908"/>
        <v>1</v>
      </c>
      <c r="BV765">
        <f t="shared" si="909"/>
        <v>1</v>
      </c>
      <c r="BW765">
        <f t="shared" si="923"/>
        <v>0</v>
      </c>
      <c r="BX765">
        <f t="shared" si="924"/>
        <v>0</v>
      </c>
      <c r="BY765">
        <f t="shared" si="925"/>
        <v>0</v>
      </c>
      <c r="BZ765">
        <f t="shared" si="926"/>
        <v>0</v>
      </c>
      <c r="CA765">
        <f t="shared" si="927"/>
        <v>220.86078499999999</v>
      </c>
      <c r="CB765">
        <f t="shared" si="910"/>
        <v>29.460784999999987</v>
      </c>
      <c r="CC765">
        <f t="shared" si="911"/>
        <v>0.15392259665621727</v>
      </c>
      <c r="CD765">
        <f t="shared" si="912"/>
        <v>1</v>
      </c>
      <c r="CE765">
        <f t="shared" si="913"/>
        <v>1</v>
      </c>
    </row>
    <row r="766" spans="1:83">
      <c r="A766">
        <v>22100357</v>
      </c>
      <c r="B766">
        <v>3</v>
      </c>
      <c r="C766" t="s">
        <v>18</v>
      </c>
      <c r="D766" t="s">
        <v>109</v>
      </c>
      <c r="E766">
        <v>6.6000000000000003E-2</v>
      </c>
      <c r="F766">
        <v>3.4000000000000002E-2</v>
      </c>
      <c r="G766">
        <v>1</v>
      </c>
      <c r="H766">
        <f>INDEX('all data'!K:K,MATCH('testing dec_feb without vag emp'!$A766,'all data'!$B:$B,0))</f>
        <v>1535</v>
      </c>
      <c r="I766">
        <f>INDEX('all data'!L:L,MATCH('testing dec_feb without vag emp'!$A766,'all data'!$B:$B,0))</f>
        <v>20.84210526315789</v>
      </c>
      <c r="J766">
        <f>INDEX('all data'!M:M,MATCH('testing dec_feb without vag emp'!$A766,'all data'!$B:$B,0))</f>
        <v>69</v>
      </c>
      <c r="K766">
        <f>INDEX('all data'!N:N,MATCH('testing dec_feb without vag emp'!$A766,'all data'!$B:$B,0))</f>
        <v>86.22</v>
      </c>
      <c r="L766">
        <f>INDEX('all data'!O:O,MATCH('testing dec_feb without vag emp'!$A766,'all data'!$B:$B,0))</f>
        <v>1313</v>
      </c>
      <c r="M766">
        <v>963</v>
      </c>
      <c r="N766">
        <f>INDEX('lf csv'!BL:BL,MATCH('testing dec_feb without vag emp'!$A766,'lf csv'!$A:$A,0))</f>
        <v>16.783333333333374</v>
      </c>
      <c r="O766">
        <f t="shared" si="914"/>
        <v>0</v>
      </c>
      <c r="P766">
        <f>INDEX('in out'!X:X,MATCH('testing dec_feb without vag emp'!$A766,'in out'!$B:$B,0))</f>
        <v>8.0000000000000002E-3</v>
      </c>
      <c r="Q766">
        <f>INDEX('in out'!AF:AF,MATCH('testing dec_feb without vag emp'!$A766,'in out'!$B:$B,0))</f>
        <v>8.0000000000000002E-3</v>
      </c>
      <c r="R766">
        <f t="shared" si="876"/>
        <v>0</v>
      </c>
      <c r="S766">
        <f t="shared" si="937"/>
        <v>0</v>
      </c>
      <c r="T766">
        <f t="shared" si="877"/>
        <v>0</v>
      </c>
      <c r="U766">
        <f t="shared" si="878"/>
        <v>0</v>
      </c>
      <c r="V766">
        <f t="shared" si="879"/>
        <v>0</v>
      </c>
      <c r="W766">
        <f t="shared" si="880"/>
        <v>0</v>
      </c>
      <c r="X766">
        <f>INDEX('lf csv'!AJ:AJ,MATCH('testing dec_feb without vag emp'!$A766,'lf csv'!$A:$A,0))</f>
        <v>22.4</v>
      </c>
      <c r="Y766">
        <f t="shared" si="881"/>
        <v>0</v>
      </c>
      <c r="Z766">
        <f t="shared" si="915"/>
        <v>0</v>
      </c>
      <c r="AA766">
        <f t="shared" ref="AA766:AA767" si="962">100*(E766-0.05)/0.004/33</f>
        <v>12.121212121212121</v>
      </c>
      <c r="AB766">
        <f t="shared" si="928"/>
        <v>225</v>
      </c>
      <c r="AC766">
        <f t="shared" ref="AC766:AC767" si="963">100*(F766-0.007)/0.004/3-AA766</f>
        <v>212.87878787878788</v>
      </c>
      <c r="AD766">
        <f t="shared" ref="AD766:AD767" si="964">ABS(AF766-AC766)</f>
        <v>47.878787878787875</v>
      </c>
      <c r="AE766">
        <f t="shared" ref="AE766:AE767" si="965">IF(AB766&lt;=50,1,0)</f>
        <v>0</v>
      </c>
      <c r="AF766" s="8">
        <v>165</v>
      </c>
      <c r="AG766">
        <v>177.875754889474</v>
      </c>
      <c r="AH766">
        <f t="shared" si="882"/>
        <v>12.875754889473995</v>
      </c>
      <c r="AI766">
        <f t="shared" si="883"/>
        <v>7.8034878118024217E-2</v>
      </c>
      <c r="AJ766">
        <f t="shared" si="884"/>
        <v>1</v>
      </c>
      <c r="AK766">
        <f t="shared" si="885"/>
        <v>1</v>
      </c>
      <c r="AL766">
        <v>177.87575488947371</v>
      </c>
      <c r="AM766">
        <f t="shared" si="886"/>
        <v>12.875754889473711</v>
      </c>
      <c r="AN766">
        <f t="shared" si="887"/>
        <v>7.8034878118022497E-2</v>
      </c>
      <c r="AO766">
        <f t="shared" si="888"/>
        <v>1</v>
      </c>
      <c r="AP766">
        <f t="shared" si="889"/>
        <v>1</v>
      </c>
      <c r="AQ766">
        <v>215.45295376842111</v>
      </c>
      <c r="AR766">
        <f t="shared" si="890"/>
        <v>50.452953768421111</v>
      </c>
      <c r="AS766">
        <f t="shared" si="891"/>
        <v>0.30577547738437039</v>
      </c>
      <c r="AT766">
        <f t="shared" si="892"/>
        <v>0</v>
      </c>
      <c r="AU766">
        <f t="shared" si="893"/>
        <v>0</v>
      </c>
      <c r="AV766">
        <v>215.45295376842111</v>
      </c>
      <c r="AW766">
        <f t="shared" si="894"/>
        <v>50.452953768421111</v>
      </c>
      <c r="AX766">
        <f t="shared" si="895"/>
        <v>0.30577547738437039</v>
      </c>
      <c r="AY766">
        <f t="shared" si="896"/>
        <v>0</v>
      </c>
      <c r="AZ766">
        <f t="shared" si="897"/>
        <v>0</v>
      </c>
      <c r="BA766">
        <f t="shared" si="916"/>
        <v>177.87575488947371</v>
      </c>
      <c r="BB766">
        <f t="shared" si="898"/>
        <v>12.875754889473711</v>
      </c>
      <c r="BC766">
        <f t="shared" si="899"/>
        <v>7.8034878118022497E-2</v>
      </c>
      <c r="BD766">
        <f t="shared" si="900"/>
        <v>1</v>
      </c>
      <c r="BE766">
        <f t="shared" si="901"/>
        <v>1</v>
      </c>
      <c r="BF766">
        <f t="shared" si="917"/>
        <v>0</v>
      </c>
      <c r="BG766">
        <f t="shared" si="918"/>
        <v>0</v>
      </c>
      <c r="BH766" s="43">
        <f t="shared" si="919"/>
        <v>177.87575488947371</v>
      </c>
      <c r="BI766" s="11">
        <f t="shared" si="902"/>
        <v>12.875754889473711</v>
      </c>
      <c r="BJ766" s="11">
        <f t="shared" si="903"/>
        <v>7.8034878118022497E-2</v>
      </c>
      <c r="BK766" s="11">
        <f t="shared" si="904"/>
        <v>1</v>
      </c>
      <c r="BL766" s="45">
        <f t="shared" si="905"/>
        <v>1</v>
      </c>
      <c r="BM766">
        <f>INDEX(Sheet1!B:B,MATCH('testing dec_feb without vag emp'!A766,Sheet1!A:A,0))</f>
        <v>22200363</v>
      </c>
      <c r="BN766" t="str">
        <f>INDEX('lf csv'!D:D,MATCH('testing dec_feb without vag emp'!BM766,'lf csv'!A:A,0))</f>
        <v>JDHWT41ALN</v>
      </c>
      <c r="BO766">
        <f>INDEX(grade_constraints!H:H,MATCH('testing dec_feb without vag emp'!BN766,grade_constraints!B:B,0))</f>
        <v>0.05</v>
      </c>
      <c r="BP766">
        <f t="shared" si="920"/>
        <v>1</v>
      </c>
      <c r="BQ766">
        <f t="shared" si="921"/>
        <v>2</v>
      </c>
      <c r="BR766">
        <f t="shared" si="922"/>
        <v>179.87575488947371</v>
      </c>
      <c r="BS766">
        <f t="shared" si="906"/>
        <v>14.875754889473711</v>
      </c>
      <c r="BT766">
        <f t="shared" si="907"/>
        <v>9.0156090239234613E-2</v>
      </c>
      <c r="BU766">
        <f t="shared" si="908"/>
        <v>1</v>
      </c>
      <c r="BV766">
        <f t="shared" si="909"/>
        <v>1</v>
      </c>
      <c r="BW766">
        <f t="shared" si="923"/>
        <v>1</v>
      </c>
      <c r="BX766">
        <f t="shared" si="924"/>
        <v>0</v>
      </c>
      <c r="BY766">
        <f t="shared" si="925"/>
        <v>0</v>
      </c>
      <c r="BZ766">
        <f t="shared" si="926"/>
        <v>0</v>
      </c>
      <c r="CA766">
        <f t="shared" si="927"/>
        <v>179.87575488947371</v>
      </c>
      <c r="CB766">
        <f t="shared" si="910"/>
        <v>14.875754889473711</v>
      </c>
      <c r="CC766">
        <f t="shared" si="911"/>
        <v>9.0156090239234613E-2</v>
      </c>
      <c r="CD766">
        <f t="shared" si="912"/>
        <v>1</v>
      </c>
      <c r="CE766">
        <f t="shared" si="913"/>
        <v>1</v>
      </c>
    </row>
    <row r="767" spans="1:83">
      <c r="A767">
        <v>22400384</v>
      </c>
      <c r="B767">
        <v>3</v>
      </c>
      <c r="C767" t="s">
        <v>18</v>
      </c>
      <c r="D767" t="s">
        <v>109</v>
      </c>
      <c r="E767">
        <v>9.9000000000000005E-2</v>
      </c>
      <c r="F767">
        <v>0.03</v>
      </c>
      <c r="G767">
        <v>1</v>
      </c>
      <c r="H767">
        <f>INDEX('all data'!K:K,MATCH('testing dec_feb without vag emp'!$A767,'all data'!$B:$B,0))</f>
        <v>1619</v>
      </c>
      <c r="I767">
        <f>INDEX('all data'!L:L,MATCH('testing dec_feb without vag emp'!$A767,'all data'!$B:$B,0))</f>
        <v>20.84210526315789</v>
      </c>
      <c r="J767">
        <f>INDEX('all data'!M:M,MATCH('testing dec_feb without vag emp'!$A767,'all data'!$B:$B,0))</f>
        <v>199</v>
      </c>
      <c r="K767">
        <f>INDEX('all data'!N:N,MATCH('testing dec_feb without vag emp'!$A767,'all data'!$B:$B,0))</f>
        <v>107.67</v>
      </c>
      <c r="L767">
        <f>INDEX('all data'!O:O,MATCH('testing dec_feb without vag emp'!$A767,'all data'!$B:$B,0))</f>
        <v>1019</v>
      </c>
      <c r="M767">
        <v>1100</v>
      </c>
      <c r="N767">
        <f>INDEX('lf csv'!BL:BL,MATCH('testing dec_feb without vag emp'!$A767,'lf csv'!$A:$A,0))</f>
        <v>3.5333333333332995</v>
      </c>
      <c r="O767">
        <f t="shared" si="914"/>
        <v>0</v>
      </c>
      <c r="P767">
        <f>INDEX('in out'!X:X,MATCH('testing dec_feb without vag emp'!$A767,'in out'!$B:$B,0))</f>
        <v>8.0000000000000002E-3</v>
      </c>
      <c r="Q767">
        <f>INDEX('in out'!AF:AF,MATCH('testing dec_feb without vag emp'!$A767,'in out'!$B:$B,0))</f>
        <v>0.01</v>
      </c>
      <c r="R767">
        <f t="shared" si="876"/>
        <v>2E-3</v>
      </c>
      <c r="S767">
        <f t="shared" si="937"/>
        <v>0</v>
      </c>
      <c r="T767">
        <f t="shared" si="877"/>
        <v>0</v>
      </c>
      <c r="U767">
        <f t="shared" si="878"/>
        <v>0</v>
      </c>
      <c r="V767">
        <f t="shared" si="879"/>
        <v>0</v>
      </c>
      <c r="W767">
        <f t="shared" si="880"/>
        <v>0</v>
      </c>
      <c r="X767">
        <f>INDEX('lf csv'!AJ:AJ,MATCH('testing dec_feb without vag emp'!$A767,'lf csv'!$A:$A,0))</f>
        <v>2.5</v>
      </c>
      <c r="Y767">
        <f t="shared" si="881"/>
        <v>0</v>
      </c>
      <c r="Z767">
        <f t="shared" si="915"/>
        <v>0</v>
      </c>
      <c r="AA767">
        <f t="shared" si="962"/>
        <v>37.121212121212125</v>
      </c>
      <c r="AB767">
        <f t="shared" si="928"/>
        <v>191.66666666666666</v>
      </c>
      <c r="AC767">
        <f t="shared" si="963"/>
        <v>154.54545454545453</v>
      </c>
      <c r="AD767">
        <f t="shared" si="964"/>
        <v>103.34545454545453</v>
      </c>
      <c r="AE767">
        <f t="shared" si="965"/>
        <v>0</v>
      </c>
      <c r="AF767" s="8">
        <v>51.2</v>
      </c>
      <c r="AG767">
        <v>93.851076989473597</v>
      </c>
      <c r="AH767">
        <f t="shared" si="882"/>
        <v>42.651076989473594</v>
      </c>
      <c r="AI767">
        <f t="shared" si="883"/>
        <v>0.83302884745065608</v>
      </c>
      <c r="AJ767">
        <f t="shared" si="884"/>
        <v>1</v>
      </c>
      <c r="AK767">
        <f t="shared" si="885"/>
        <v>0</v>
      </c>
      <c r="AL767">
        <v>93.85107698947364</v>
      </c>
      <c r="AM767">
        <f t="shared" si="886"/>
        <v>42.651076989473637</v>
      </c>
      <c r="AN767">
        <f t="shared" si="887"/>
        <v>0.83302884745065697</v>
      </c>
      <c r="AO767">
        <f t="shared" si="888"/>
        <v>1</v>
      </c>
      <c r="AP767">
        <f t="shared" si="889"/>
        <v>0</v>
      </c>
      <c r="AQ767">
        <v>128.03249446842099</v>
      </c>
      <c r="AR767">
        <f t="shared" si="890"/>
        <v>76.83249446842099</v>
      </c>
      <c r="AS767">
        <f t="shared" si="891"/>
        <v>1.5006346575863474</v>
      </c>
      <c r="AT767">
        <f t="shared" si="892"/>
        <v>0</v>
      </c>
      <c r="AU767">
        <f t="shared" si="893"/>
        <v>0</v>
      </c>
      <c r="AV767">
        <v>128.03249446842099</v>
      </c>
      <c r="AW767">
        <f t="shared" si="894"/>
        <v>76.83249446842099</v>
      </c>
      <c r="AX767">
        <f t="shared" si="895"/>
        <v>1.5006346575863474</v>
      </c>
      <c r="AY767">
        <f t="shared" si="896"/>
        <v>0</v>
      </c>
      <c r="AZ767">
        <f t="shared" si="897"/>
        <v>0</v>
      </c>
      <c r="BA767">
        <f t="shared" si="916"/>
        <v>93.85107698947364</v>
      </c>
      <c r="BB767">
        <f t="shared" si="898"/>
        <v>42.651076989473637</v>
      </c>
      <c r="BC767">
        <f t="shared" si="899"/>
        <v>0.83302884745065697</v>
      </c>
      <c r="BD767">
        <f t="shared" si="900"/>
        <v>1</v>
      </c>
      <c r="BE767">
        <f t="shared" si="901"/>
        <v>0</v>
      </c>
      <c r="BF767">
        <f t="shared" si="917"/>
        <v>0</v>
      </c>
      <c r="BG767">
        <f t="shared" si="918"/>
        <v>-35</v>
      </c>
      <c r="BH767" s="43">
        <f t="shared" si="919"/>
        <v>58.85107698947364</v>
      </c>
      <c r="BI767" s="11">
        <f t="shared" si="902"/>
        <v>7.651076989473637</v>
      </c>
      <c r="BJ767" s="11">
        <f t="shared" si="903"/>
        <v>0.14943509745065697</v>
      </c>
      <c r="BK767" s="11">
        <f t="shared" si="904"/>
        <v>1</v>
      </c>
      <c r="BL767" s="45">
        <f t="shared" si="905"/>
        <v>1</v>
      </c>
      <c r="BM767">
        <f>INDEX(Sheet1!B:B,MATCH('testing dec_feb without vag emp'!A767,Sheet1!A:A,0))</f>
        <v>22400382</v>
      </c>
      <c r="BN767" t="str">
        <f>INDEX('lf csv'!D:D,MATCH('testing dec_feb without vag emp'!BM767,'lf csv'!A:A,0))</f>
        <v>JDHCG04B1N</v>
      </c>
      <c r="BO767">
        <f>INDEX(grade_constraints!H:H,MATCH('testing dec_feb without vag emp'!BN767,grade_constraints!B:B,0))</f>
        <v>0</v>
      </c>
      <c r="BP767">
        <f t="shared" si="920"/>
        <v>0</v>
      </c>
      <c r="BQ767">
        <f t="shared" si="921"/>
        <v>0</v>
      </c>
      <c r="BR767">
        <f t="shared" si="922"/>
        <v>58.85107698947364</v>
      </c>
      <c r="BS767">
        <f t="shared" si="906"/>
        <v>7.651076989473637</v>
      </c>
      <c r="BT767">
        <f t="shared" si="907"/>
        <v>0.14943509745065697</v>
      </c>
      <c r="BU767">
        <f t="shared" si="908"/>
        <v>1</v>
      </c>
      <c r="BV767">
        <f t="shared" si="909"/>
        <v>1</v>
      </c>
      <c r="BW767">
        <f t="shared" si="923"/>
        <v>0</v>
      </c>
      <c r="BX767">
        <f t="shared" si="924"/>
        <v>0</v>
      </c>
      <c r="BY767">
        <f t="shared" si="925"/>
        <v>1</v>
      </c>
      <c r="BZ767">
        <f t="shared" si="926"/>
        <v>-10</v>
      </c>
      <c r="CA767">
        <f t="shared" si="927"/>
        <v>48.85107698947364</v>
      </c>
      <c r="CB767">
        <f t="shared" si="910"/>
        <v>2.348923010526363</v>
      </c>
      <c r="CC767">
        <f t="shared" si="911"/>
        <v>4.5877402549343027E-2</v>
      </c>
      <c r="CD767">
        <f t="shared" si="912"/>
        <v>1</v>
      </c>
      <c r="CE767">
        <f t="shared" si="913"/>
        <v>1</v>
      </c>
    </row>
    <row r="768" spans="1:83">
      <c r="A768">
        <v>22400383</v>
      </c>
      <c r="B768">
        <v>12</v>
      </c>
      <c r="C768" t="s">
        <v>18</v>
      </c>
      <c r="D768" t="s">
        <v>109</v>
      </c>
      <c r="E768">
        <v>1.4E-2</v>
      </c>
      <c r="F768">
        <v>2.8000000000000001E-2</v>
      </c>
      <c r="G768">
        <v>1</v>
      </c>
      <c r="H768">
        <f>INDEX('all data'!K:K,MATCH('testing dec_feb without vag emp'!$A768,'all data'!$B:$B,0))</f>
        <v>1583</v>
      </c>
      <c r="I768">
        <f>INDEX('all data'!L:L,MATCH('testing dec_feb without vag emp'!$A768,'all data'!$B:$B,0))</f>
        <v>20.84210526315789</v>
      </c>
      <c r="J768">
        <f>INDEX('all data'!M:M,MATCH('testing dec_feb without vag emp'!$A768,'all data'!$B:$B,0))</f>
        <v>202</v>
      </c>
      <c r="K768">
        <f>INDEX('all data'!N:N,MATCH('testing dec_feb without vag emp'!$A768,'all data'!$B:$B,0))</f>
        <v>52.8</v>
      </c>
      <c r="L768">
        <f>INDEX('all data'!O:O,MATCH('testing dec_feb without vag emp'!$A768,'all data'!$B:$B,0))</f>
        <v>1014</v>
      </c>
      <c r="M768">
        <v>1173</v>
      </c>
      <c r="N768">
        <f>INDEX('lf csv'!BL:BL,MATCH('testing dec_feb without vag emp'!$A768,'lf csv'!$A:$A,0))</f>
        <v>8.7500000000000888</v>
      </c>
      <c r="O768">
        <f t="shared" si="914"/>
        <v>0</v>
      </c>
      <c r="P768">
        <f>INDEX('in out'!X:X,MATCH('testing dec_feb without vag emp'!$A768,'in out'!$B:$B,0))</f>
        <v>2.5000000000000001E-2</v>
      </c>
      <c r="Q768">
        <f>INDEX('in out'!AF:AF,MATCH('testing dec_feb without vag emp'!$A768,'in out'!$B:$B,0))</f>
        <v>2.5000000000000001E-2</v>
      </c>
      <c r="R768">
        <f t="shared" si="876"/>
        <v>0</v>
      </c>
      <c r="S768">
        <f t="shared" si="937"/>
        <v>0</v>
      </c>
      <c r="T768">
        <f t="shared" si="877"/>
        <v>0</v>
      </c>
      <c r="U768">
        <f t="shared" si="878"/>
        <v>0</v>
      </c>
      <c r="V768">
        <f t="shared" si="879"/>
        <v>0</v>
      </c>
      <c r="W768">
        <f t="shared" si="880"/>
        <v>0</v>
      </c>
      <c r="X768">
        <f>INDEX('lf csv'!AJ:AJ,MATCH('testing dec_feb without vag emp'!$A768,'lf csv'!$A:$A,0))</f>
        <v>11.7</v>
      </c>
      <c r="Y768">
        <f t="shared" si="881"/>
        <v>0</v>
      </c>
      <c r="Z768">
        <f t="shared" si="915"/>
        <v>0</v>
      </c>
      <c r="AB768">
        <f t="shared" si="928"/>
        <v>175</v>
      </c>
      <c r="AF768" s="8">
        <v>264</v>
      </c>
      <c r="AG768">
        <v>310.85449602631599</v>
      </c>
      <c r="AH768">
        <f t="shared" si="882"/>
        <v>46.854496026315985</v>
      </c>
      <c r="AI768">
        <f t="shared" si="883"/>
        <v>0.17747915161483327</v>
      </c>
      <c r="AJ768">
        <f t="shared" si="884"/>
        <v>1</v>
      </c>
      <c r="AK768">
        <f t="shared" si="885"/>
        <v>0</v>
      </c>
      <c r="AL768">
        <v>310.85449602631581</v>
      </c>
      <c r="AM768">
        <f t="shared" si="886"/>
        <v>46.854496026315815</v>
      </c>
      <c r="AN768">
        <f t="shared" si="887"/>
        <v>0.17747915161483263</v>
      </c>
      <c r="AO768">
        <f t="shared" si="888"/>
        <v>1</v>
      </c>
      <c r="AP768">
        <f t="shared" si="889"/>
        <v>0</v>
      </c>
      <c r="AQ768">
        <v>343.43417861052637</v>
      </c>
      <c r="AR768">
        <f t="shared" si="890"/>
        <v>79.434178610526374</v>
      </c>
      <c r="AS768">
        <f t="shared" si="891"/>
        <v>0.30088704019138779</v>
      </c>
      <c r="AT768">
        <f t="shared" si="892"/>
        <v>0</v>
      </c>
      <c r="AU768">
        <f t="shared" si="893"/>
        <v>0</v>
      </c>
      <c r="AV768">
        <v>343.43417861052637</v>
      </c>
      <c r="AW768">
        <f t="shared" si="894"/>
        <v>79.434178610526374</v>
      </c>
      <c r="AX768">
        <f t="shared" si="895"/>
        <v>0.30088704019138779</v>
      </c>
      <c r="AY768">
        <f t="shared" si="896"/>
        <v>0</v>
      </c>
      <c r="AZ768">
        <f t="shared" si="897"/>
        <v>0</v>
      </c>
      <c r="BA768">
        <f t="shared" si="916"/>
        <v>310.85449602631581</v>
      </c>
      <c r="BB768">
        <f t="shared" si="898"/>
        <v>46.854496026315815</v>
      </c>
      <c r="BC768">
        <f t="shared" si="899"/>
        <v>0.17747915161483263</v>
      </c>
      <c r="BD768">
        <f t="shared" si="900"/>
        <v>1</v>
      </c>
      <c r="BE768">
        <f t="shared" si="901"/>
        <v>0</v>
      </c>
      <c r="BF768">
        <f t="shared" si="917"/>
        <v>0</v>
      </c>
      <c r="BG768">
        <f t="shared" si="918"/>
        <v>0</v>
      </c>
      <c r="BH768" s="43">
        <f t="shared" si="919"/>
        <v>310.85449602631581</v>
      </c>
      <c r="BI768" s="11">
        <f t="shared" si="902"/>
        <v>46.854496026315815</v>
      </c>
      <c r="BJ768" s="11">
        <f t="shared" si="903"/>
        <v>0.17747915161483263</v>
      </c>
      <c r="BK768" s="11">
        <f t="shared" si="904"/>
        <v>1</v>
      </c>
      <c r="BL768" s="45">
        <f t="shared" si="905"/>
        <v>0</v>
      </c>
      <c r="BM768">
        <f>INDEX(Sheet1!B:B,MATCH('testing dec_feb without vag emp'!A768,Sheet1!A:A,0))</f>
        <v>22400380</v>
      </c>
      <c r="BN768" t="str">
        <f>INDEX('lf csv'!D:D,MATCH('testing dec_feb without vag emp'!BM768,'lf csv'!A:A,0))</f>
        <v>JDTL0550DN</v>
      </c>
      <c r="BO768">
        <f>INDEX(grade_constraints!H:H,MATCH('testing dec_feb without vag emp'!BN768,grade_constraints!B:B,0))</f>
        <v>0.15</v>
      </c>
      <c r="BP768">
        <f t="shared" si="920"/>
        <v>1</v>
      </c>
      <c r="BQ768">
        <f t="shared" si="921"/>
        <v>2</v>
      </c>
      <c r="BR768">
        <f t="shared" si="922"/>
        <v>312.85449602631581</v>
      </c>
      <c r="BS768">
        <f t="shared" si="906"/>
        <v>48.854496026315815</v>
      </c>
      <c r="BT768">
        <f t="shared" si="907"/>
        <v>0.1850549091905902</v>
      </c>
      <c r="BU768">
        <f t="shared" si="908"/>
        <v>1</v>
      </c>
      <c r="BV768">
        <f t="shared" si="909"/>
        <v>0</v>
      </c>
      <c r="BW768">
        <f t="shared" si="923"/>
        <v>0</v>
      </c>
      <c r="BX768">
        <f t="shared" si="924"/>
        <v>0</v>
      </c>
      <c r="BY768">
        <f t="shared" si="925"/>
        <v>0</v>
      </c>
      <c r="BZ768">
        <f t="shared" si="926"/>
        <v>0</v>
      </c>
      <c r="CA768">
        <f t="shared" si="927"/>
        <v>312.85449602631581</v>
      </c>
      <c r="CB768">
        <f t="shared" si="910"/>
        <v>48.854496026315815</v>
      </c>
      <c r="CC768">
        <f t="shared" si="911"/>
        <v>0.1850549091905902</v>
      </c>
      <c r="CD768">
        <f t="shared" si="912"/>
        <v>1</v>
      </c>
      <c r="CE768">
        <f t="shared" si="913"/>
        <v>0</v>
      </c>
    </row>
    <row r="769" spans="1:83">
      <c r="A769">
        <v>22300374</v>
      </c>
      <c r="B769">
        <v>0</v>
      </c>
      <c r="C769" t="s">
        <v>18</v>
      </c>
      <c r="D769" t="s">
        <v>109</v>
      </c>
      <c r="E769">
        <v>7.0000000000000007E-2</v>
      </c>
      <c r="F769">
        <v>1.9E-2</v>
      </c>
      <c r="G769">
        <v>1</v>
      </c>
      <c r="H769">
        <f>INDEX('all data'!K:K,MATCH('testing dec_feb without vag emp'!$A769,'all data'!$B:$B,0))</f>
        <v>1251</v>
      </c>
      <c r="I769">
        <f>INDEX('all data'!L:L,MATCH('testing dec_feb without vag emp'!$A769,'all data'!$B:$B,0))</f>
        <v>20.84210526315789</v>
      </c>
      <c r="J769">
        <f>INDEX('all data'!M:M,MATCH('testing dec_feb without vag emp'!$A769,'all data'!$B:$B,0))</f>
        <v>179</v>
      </c>
      <c r="K769">
        <f>INDEX('all data'!N:N,MATCH('testing dec_feb without vag emp'!$A769,'all data'!$B:$B,0))</f>
        <v>48.8</v>
      </c>
      <c r="L769">
        <f>INDEX('all data'!O:O,MATCH('testing dec_feb without vag emp'!$A769,'all data'!$B:$B,0))</f>
        <v>930</v>
      </c>
      <c r="M769">
        <v>926</v>
      </c>
      <c r="N769">
        <f>INDEX('lf csv'!BL:BL,MATCH('testing dec_feb without vag emp'!$A769,'lf csv'!$A:$A,0))</f>
        <v>3.7500000000000266</v>
      </c>
      <c r="O769">
        <f t="shared" si="914"/>
        <v>0</v>
      </c>
      <c r="P769">
        <f>INDEX('in out'!X:X,MATCH('testing dec_feb without vag emp'!$A769,'in out'!$B:$B,0))</f>
        <v>5.0000000000000001E-3</v>
      </c>
      <c r="Q769">
        <f>INDEX('in out'!AF:AF,MATCH('testing dec_feb without vag emp'!$A769,'in out'!$B:$B,0))</f>
        <v>6.0000000000000001E-3</v>
      </c>
      <c r="R769">
        <f t="shared" si="876"/>
        <v>1E-3</v>
      </c>
      <c r="S769">
        <f t="shared" si="937"/>
        <v>0</v>
      </c>
      <c r="T769">
        <f t="shared" si="877"/>
        <v>0</v>
      </c>
      <c r="U769">
        <f t="shared" si="878"/>
        <v>0</v>
      </c>
      <c r="V769">
        <f t="shared" si="879"/>
        <v>0</v>
      </c>
      <c r="W769">
        <f t="shared" si="880"/>
        <v>0</v>
      </c>
      <c r="X769">
        <f>INDEX('lf csv'!AJ:AJ,MATCH('testing dec_feb without vag emp'!$A769,'lf csv'!$A:$A,0))</f>
        <v>20</v>
      </c>
      <c r="Y769">
        <f t="shared" si="881"/>
        <v>0</v>
      </c>
      <c r="Z769">
        <f t="shared" si="915"/>
        <v>0</v>
      </c>
      <c r="AA769">
        <f>100*(E769-0.05)/0.004/33</f>
        <v>15.151515151515156</v>
      </c>
      <c r="AB769">
        <f>100*(F769-0.007)/0.004/3</f>
        <v>100</v>
      </c>
      <c r="AC769">
        <f>100*(F769-0.007)/0.004/3-AA769</f>
        <v>84.848484848484844</v>
      </c>
      <c r="AD769">
        <f>ABS(AF769-AC769)</f>
        <v>61.651515151515156</v>
      </c>
      <c r="AE769">
        <f>IF(AB769&lt;=50,1,0)</f>
        <v>0</v>
      </c>
      <c r="AF769" s="8">
        <v>146.5</v>
      </c>
      <c r="AG769">
        <v>145.74511340000001</v>
      </c>
      <c r="AH769">
        <f t="shared" si="882"/>
        <v>0.75488659999999186</v>
      </c>
      <c r="AI769">
        <f t="shared" si="883"/>
        <v>5.152809556313938E-3</v>
      </c>
      <c r="AJ769">
        <f t="shared" si="884"/>
        <v>1</v>
      </c>
      <c r="AK769">
        <f t="shared" si="885"/>
        <v>1</v>
      </c>
      <c r="AL769">
        <v>145.74511340000001</v>
      </c>
      <c r="AM769">
        <f t="shared" si="886"/>
        <v>0.75488659999999186</v>
      </c>
      <c r="AN769">
        <f t="shared" si="887"/>
        <v>5.152809556313938E-3</v>
      </c>
      <c r="AO769">
        <f t="shared" si="888"/>
        <v>1</v>
      </c>
      <c r="AP769">
        <f t="shared" si="889"/>
        <v>1</v>
      </c>
      <c r="AQ769">
        <v>80.219985257894706</v>
      </c>
      <c r="AR769">
        <f t="shared" si="890"/>
        <v>66.280014742105294</v>
      </c>
      <c r="AS769">
        <f t="shared" si="891"/>
        <v>0.45242330881983134</v>
      </c>
      <c r="AT769">
        <f t="shared" si="892"/>
        <v>0</v>
      </c>
      <c r="AU769">
        <f t="shared" si="893"/>
        <v>0</v>
      </c>
      <c r="AV769">
        <v>80.219985257894706</v>
      </c>
      <c r="AW769">
        <f t="shared" si="894"/>
        <v>66.280014742105294</v>
      </c>
      <c r="AX769">
        <f t="shared" si="895"/>
        <v>0.45242330881983134</v>
      </c>
      <c r="AY769">
        <f t="shared" si="896"/>
        <v>0</v>
      </c>
      <c r="AZ769">
        <f t="shared" si="897"/>
        <v>0</v>
      </c>
      <c r="BA769">
        <f t="shared" si="916"/>
        <v>145.74511340000001</v>
      </c>
      <c r="BB769">
        <f t="shared" si="898"/>
        <v>0.75488659999999186</v>
      </c>
      <c r="BC769">
        <f t="shared" si="899"/>
        <v>5.152809556313938E-3</v>
      </c>
      <c r="BD769">
        <f t="shared" si="900"/>
        <v>1</v>
      </c>
      <c r="BE769">
        <f t="shared" si="901"/>
        <v>1</v>
      </c>
      <c r="BF769">
        <f t="shared" si="917"/>
        <v>0</v>
      </c>
      <c r="BG769">
        <f t="shared" si="918"/>
        <v>0</v>
      </c>
      <c r="BH769" s="43">
        <f t="shared" si="919"/>
        <v>145.74511340000001</v>
      </c>
      <c r="BI769" s="11">
        <f t="shared" si="902"/>
        <v>0.75488659999999186</v>
      </c>
      <c r="BJ769" s="11">
        <f t="shared" si="903"/>
        <v>5.152809556313938E-3</v>
      </c>
      <c r="BK769" s="11">
        <f t="shared" si="904"/>
        <v>1</v>
      </c>
      <c r="BL769" s="45">
        <f t="shared" si="905"/>
        <v>1</v>
      </c>
      <c r="BM769">
        <f>INDEX(Sheet1!B:B,MATCH('testing dec_feb without vag emp'!A769,Sheet1!A:A,0))</f>
        <v>22400381</v>
      </c>
      <c r="BN769" t="str">
        <f>INDEX('lf csv'!D:D,MATCH('testing dec_feb without vag emp'!BM769,'lf csv'!A:A,0))</f>
        <v>JDHCG04ACZ</v>
      </c>
      <c r="BO769">
        <f>INDEX(grade_constraints!H:H,MATCH('testing dec_feb without vag emp'!BN769,grade_constraints!B:B,0))</f>
        <v>0</v>
      </c>
      <c r="BP769">
        <f t="shared" si="920"/>
        <v>0</v>
      </c>
      <c r="BQ769">
        <f t="shared" si="921"/>
        <v>0</v>
      </c>
      <c r="BR769">
        <f t="shared" si="922"/>
        <v>145.74511340000001</v>
      </c>
      <c r="BS769">
        <f t="shared" si="906"/>
        <v>0.75488659999999186</v>
      </c>
      <c r="BT769">
        <f t="shared" si="907"/>
        <v>5.152809556313938E-3</v>
      </c>
      <c r="BU769">
        <f t="shared" si="908"/>
        <v>1</v>
      </c>
      <c r="BV769">
        <f t="shared" si="909"/>
        <v>1</v>
      </c>
      <c r="BW769">
        <f t="shared" si="923"/>
        <v>1</v>
      </c>
      <c r="BX769">
        <f t="shared" si="924"/>
        <v>0</v>
      </c>
      <c r="BY769">
        <f t="shared" si="925"/>
        <v>0</v>
      </c>
      <c r="BZ769">
        <f t="shared" si="926"/>
        <v>0</v>
      </c>
      <c r="CA769">
        <f t="shared" si="927"/>
        <v>145.74511340000001</v>
      </c>
      <c r="CB769">
        <f t="shared" si="910"/>
        <v>0.75488659999999186</v>
      </c>
      <c r="CC769">
        <f t="shared" si="911"/>
        <v>5.152809556313938E-3</v>
      </c>
      <c r="CD769">
        <f t="shared" si="912"/>
        <v>1</v>
      </c>
      <c r="CE769">
        <f t="shared" si="913"/>
        <v>1</v>
      </c>
    </row>
    <row r="770" spans="1:83">
      <c r="A770">
        <v>22300373</v>
      </c>
      <c r="B770">
        <v>2</v>
      </c>
      <c r="C770" t="s">
        <v>18</v>
      </c>
      <c r="D770" t="s">
        <v>109</v>
      </c>
      <c r="E770">
        <v>4.1000000000000002E-2</v>
      </c>
      <c r="F770">
        <v>6.0000000000000001E-3</v>
      </c>
      <c r="G770">
        <v>1</v>
      </c>
      <c r="H770">
        <f>INDEX('all data'!K:K,MATCH('testing dec_feb without vag emp'!$A770,'all data'!$B:$B,0))</f>
        <v>1570</v>
      </c>
      <c r="I770">
        <f>INDEX('all data'!L:L,MATCH('testing dec_feb without vag emp'!$A770,'all data'!$B:$B,0))</f>
        <v>20.84210526315789</v>
      </c>
      <c r="J770">
        <f>INDEX('all data'!M:M,MATCH('testing dec_feb without vag emp'!$A770,'all data'!$B:$B,0))</f>
        <v>183</v>
      </c>
      <c r="K770">
        <f>INDEX('all data'!N:N,MATCH('testing dec_feb without vag emp'!$A770,'all data'!$B:$B,0))</f>
        <v>44.32</v>
      </c>
      <c r="L770">
        <f>INDEX('all data'!O:O,MATCH('testing dec_feb without vag emp'!$A770,'all data'!$B:$B,0))</f>
        <v>1748</v>
      </c>
      <c r="M770">
        <v>964</v>
      </c>
      <c r="N770">
        <f>INDEX('lf csv'!BL:BL,MATCH('testing dec_feb without vag emp'!$A770,'lf csv'!$A:$A,0))</f>
        <v>4.7333333333333272</v>
      </c>
      <c r="O770">
        <f t="shared" si="914"/>
        <v>0</v>
      </c>
      <c r="P770">
        <f>INDEX('in out'!X:X,MATCH('testing dec_feb without vag emp'!$A770,'in out'!$B:$B,0))</f>
        <v>0.01</v>
      </c>
      <c r="Q770">
        <f>INDEX('in out'!AF:AF,MATCH('testing dec_feb without vag emp'!$A770,'in out'!$B:$B,0))</f>
        <v>0.01</v>
      </c>
      <c r="R770">
        <f t="shared" si="876"/>
        <v>0</v>
      </c>
      <c r="S770">
        <f t="shared" si="937"/>
        <v>0</v>
      </c>
      <c r="T770">
        <f t="shared" si="877"/>
        <v>0</v>
      </c>
      <c r="U770">
        <f t="shared" si="878"/>
        <v>0</v>
      </c>
      <c r="V770">
        <f t="shared" si="879"/>
        <v>0</v>
      </c>
      <c r="W770">
        <f t="shared" si="880"/>
        <v>0</v>
      </c>
      <c r="X770">
        <f>INDEX('lf csv'!AJ:AJ,MATCH('testing dec_feb without vag emp'!$A770,'lf csv'!$A:$A,0))</f>
        <v>16.100000000000001</v>
      </c>
      <c r="Y770">
        <f t="shared" si="881"/>
        <v>0</v>
      </c>
      <c r="Z770">
        <f t="shared" si="915"/>
        <v>0</v>
      </c>
      <c r="AB770">
        <f t="shared" si="928"/>
        <v>-8.3333333333333339</v>
      </c>
      <c r="AF770" s="8">
        <v>134.6</v>
      </c>
      <c r="AG770">
        <v>108.170410931579</v>
      </c>
      <c r="AH770">
        <f t="shared" si="882"/>
        <v>26.429589068420995</v>
      </c>
      <c r="AI770">
        <f t="shared" si="883"/>
        <v>0.19635653096895242</v>
      </c>
      <c r="AJ770">
        <f t="shared" si="884"/>
        <v>1</v>
      </c>
      <c r="AK770">
        <f t="shared" si="885"/>
        <v>1</v>
      </c>
      <c r="AL770">
        <v>25.422935115789478</v>
      </c>
      <c r="AM770">
        <f t="shared" si="886"/>
        <v>109.17706488421052</v>
      </c>
      <c r="AN770">
        <f t="shared" si="887"/>
        <v>0.81112232454836941</v>
      </c>
      <c r="AO770">
        <f t="shared" si="888"/>
        <v>0</v>
      </c>
      <c r="AP770">
        <f t="shared" si="889"/>
        <v>0</v>
      </c>
      <c r="AQ770">
        <v>123.22955626842101</v>
      </c>
      <c r="AR770">
        <f t="shared" si="890"/>
        <v>11.370443731578987</v>
      </c>
      <c r="AS770">
        <f t="shared" si="891"/>
        <v>8.4475807812622497E-2</v>
      </c>
      <c r="AT770">
        <f t="shared" si="892"/>
        <v>1</v>
      </c>
      <c r="AU770">
        <f t="shared" si="893"/>
        <v>1</v>
      </c>
      <c r="AV770">
        <v>123.22955626842101</v>
      </c>
      <c r="AW770">
        <f t="shared" si="894"/>
        <v>11.370443731578987</v>
      </c>
      <c r="AX770">
        <f t="shared" si="895"/>
        <v>8.4475807812622497E-2</v>
      </c>
      <c r="AY770">
        <f t="shared" si="896"/>
        <v>1</v>
      </c>
      <c r="AZ770">
        <f t="shared" si="897"/>
        <v>1</v>
      </c>
      <c r="BA770">
        <f t="shared" si="916"/>
        <v>25.422935115789478</v>
      </c>
      <c r="BB770">
        <f t="shared" si="898"/>
        <v>109.17706488421052</v>
      </c>
      <c r="BC770">
        <f t="shared" si="899"/>
        <v>0.81112232454836941</v>
      </c>
      <c r="BD770">
        <f t="shared" si="900"/>
        <v>0</v>
      </c>
      <c r="BE770">
        <f t="shared" si="901"/>
        <v>0</v>
      </c>
      <c r="BF770">
        <f t="shared" si="917"/>
        <v>0</v>
      </c>
      <c r="BG770">
        <f t="shared" si="918"/>
        <v>0</v>
      </c>
      <c r="BH770" s="43">
        <f t="shared" si="919"/>
        <v>25.422935115789478</v>
      </c>
      <c r="BI770" s="11">
        <f t="shared" si="902"/>
        <v>109.17706488421052</v>
      </c>
      <c r="BJ770" s="11">
        <f t="shared" si="903"/>
        <v>0.81112232454836941</v>
      </c>
      <c r="BK770" s="11">
        <f t="shared" si="904"/>
        <v>0</v>
      </c>
      <c r="BL770" s="45">
        <f t="shared" si="905"/>
        <v>0</v>
      </c>
      <c r="BM770">
        <f>INDEX(Sheet1!B:B,MATCH('testing dec_feb without vag emp'!A770,Sheet1!A:A,0))</f>
        <v>22300370</v>
      </c>
      <c r="BN770" t="str">
        <f>INDEX('lf csv'!D:D,MATCH('testing dec_feb without vag emp'!BM770,'lf csv'!A:A,0))</f>
        <v>JDHCG04ACZ</v>
      </c>
      <c r="BO770">
        <f>INDEX(grade_constraints!H:H,MATCH('testing dec_feb without vag emp'!BN770,grade_constraints!B:B,0))</f>
        <v>0</v>
      </c>
      <c r="BP770">
        <f t="shared" si="920"/>
        <v>0</v>
      </c>
      <c r="BQ770">
        <f t="shared" si="921"/>
        <v>0</v>
      </c>
      <c r="BR770">
        <f t="shared" si="922"/>
        <v>25.422935115789478</v>
      </c>
      <c r="BS770">
        <f t="shared" si="906"/>
        <v>109.17706488421052</v>
      </c>
      <c r="BT770">
        <f t="shared" si="907"/>
        <v>0.81112232454836941</v>
      </c>
      <c r="BU770">
        <f t="shared" si="908"/>
        <v>0</v>
      </c>
      <c r="BV770">
        <f t="shared" si="909"/>
        <v>0</v>
      </c>
      <c r="BW770">
        <f t="shared" si="923"/>
        <v>0</v>
      </c>
      <c r="BX770">
        <f t="shared" si="924"/>
        <v>0</v>
      </c>
      <c r="BY770">
        <f t="shared" si="925"/>
        <v>0</v>
      </c>
      <c r="BZ770">
        <f t="shared" si="926"/>
        <v>0</v>
      </c>
      <c r="CA770">
        <f t="shared" si="927"/>
        <v>25.422935115789478</v>
      </c>
      <c r="CB770">
        <f t="shared" si="910"/>
        <v>109.17706488421052</v>
      </c>
      <c r="CC770">
        <f t="shared" si="911"/>
        <v>0.81112232454836941</v>
      </c>
      <c r="CD770">
        <f t="shared" si="912"/>
        <v>0</v>
      </c>
      <c r="CE770">
        <f t="shared" si="913"/>
        <v>0</v>
      </c>
    </row>
    <row r="771" spans="1:83">
      <c r="A771">
        <v>22400382</v>
      </c>
      <c r="B771">
        <v>3</v>
      </c>
      <c r="C771" t="s">
        <v>18</v>
      </c>
      <c r="D771" t="s">
        <v>109</v>
      </c>
      <c r="E771">
        <v>0.107</v>
      </c>
      <c r="F771">
        <v>2.8000000000000001E-2</v>
      </c>
      <c r="G771">
        <v>1</v>
      </c>
      <c r="H771">
        <f>INDEX('all data'!K:K,MATCH('testing dec_feb without vag emp'!$A771,'all data'!$B:$B,0))</f>
        <v>1575</v>
      </c>
      <c r="I771">
        <f>INDEX('all data'!L:L,MATCH('testing dec_feb without vag emp'!$A771,'all data'!$B:$B,0))</f>
        <v>20.84210526315789</v>
      </c>
      <c r="J771">
        <f>INDEX('all data'!M:M,MATCH('testing dec_feb without vag emp'!$A771,'all data'!$B:$B,0))</f>
        <v>192</v>
      </c>
      <c r="K771">
        <f>INDEX('all data'!N:N,MATCH('testing dec_feb without vag emp'!$A771,'all data'!$B:$B,0))</f>
        <v>0</v>
      </c>
      <c r="L771">
        <f>INDEX('all data'!O:O,MATCH('testing dec_feb without vag emp'!$A771,'all data'!$B:$B,0))</f>
        <v>805</v>
      </c>
      <c r="M771">
        <v>968</v>
      </c>
      <c r="N771">
        <f>INDEX('lf csv'!BL:BL,MATCH('testing dec_feb without vag emp'!$A771,'lf csv'!$A:$A,0))</f>
        <v>5.349999999999957</v>
      </c>
      <c r="O771">
        <f t="shared" si="914"/>
        <v>0</v>
      </c>
      <c r="P771">
        <f>INDEX('in out'!X:X,MATCH('testing dec_feb without vag emp'!$A771,'in out'!$B:$B,0))</f>
        <v>0.02</v>
      </c>
      <c r="Q771">
        <f>INDEX('in out'!AF:AF,MATCH('testing dec_feb without vag emp'!$A771,'in out'!$B:$B,0))</f>
        <v>0.02</v>
      </c>
      <c r="R771">
        <f t="shared" si="876"/>
        <v>0</v>
      </c>
      <c r="S771">
        <f t="shared" si="937"/>
        <v>0</v>
      </c>
      <c r="T771">
        <f t="shared" si="877"/>
        <v>0</v>
      </c>
      <c r="U771">
        <f t="shared" si="878"/>
        <v>0</v>
      </c>
      <c r="V771">
        <f t="shared" si="879"/>
        <v>0</v>
      </c>
      <c r="W771">
        <f t="shared" si="880"/>
        <v>0</v>
      </c>
      <c r="X771">
        <f>INDEX('lf csv'!AJ:AJ,MATCH('testing dec_feb without vag emp'!$A771,'lf csv'!$A:$A,0))</f>
        <v>10.8</v>
      </c>
      <c r="Y771">
        <f t="shared" si="881"/>
        <v>0</v>
      </c>
      <c r="Z771">
        <f t="shared" si="915"/>
        <v>0</v>
      </c>
      <c r="AA771">
        <f>100*(E771-0.05)/0.004/33</f>
        <v>43.181818181818173</v>
      </c>
      <c r="AB771">
        <f>100*(F771-0.007)/0.004/3</f>
        <v>175</v>
      </c>
      <c r="AC771">
        <f>100*(F771-0.007)/0.004/3-AA771</f>
        <v>131.81818181818181</v>
      </c>
      <c r="AD771">
        <f>ABS(AF771-AC771)</f>
        <v>32.818181818181813</v>
      </c>
      <c r="AE771">
        <f>IF(AB771&lt;=50,1,0)</f>
        <v>0</v>
      </c>
      <c r="AF771" s="8">
        <v>99</v>
      </c>
      <c r="AG771">
        <v>77.837643689473694</v>
      </c>
      <c r="AH771">
        <f t="shared" si="882"/>
        <v>21.162356310526306</v>
      </c>
      <c r="AI771">
        <f t="shared" si="883"/>
        <v>0.21376117485380108</v>
      </c>
      <c r="AJ771">
        <f t="shared" si="884"/>
        <v>1</v>
      </c>
      <c r="AK771">
        <f t="shared" si="885"/>
        <v>1</v>
      </c>
      <c r="AL771">
        <v>77.837643689473651</v>
      </c>
      <c r="AM771">
        <f t="shared" si="886"/>
        <v>21.162356310526349</v>
      </c>
      <c r="AN771">
        <f t="shared" si="887"/>
        <v>0.2137611748538015</v>
      </c>
      <c r="AO771">
        <f t="shared" si="888"/>
        <v>1</v>
      </c>
      <c r="AP771">
        <f t="shared" si="889"/>
        <v>1</v>
      </c>
      <c r="AQ771">
        <v>91.948512668421046</v>
      </c>
      <c r="AR771">
        <f t="shared" si="890"/>
        <v>7.0514873315789544</v>
      </c>
      <c r="AS771">
        <f t="shared" si="891"/>
        <v>7.1227144763423775E-2</v>
      </c>
      <c r="AT771">
        <f t="shared" si="892"/>
        <v>1</v>
      </c>
      <c r="AU771">
        <f t="shared" si="893"/>
        <v>1</v>
      </c>
      <c r="AV771">
        <v>91.948512668421046</v>
      </c>
      <c r="AW771">
        <f t="shared" si="894"/>
        <v>7.0514873315789544</v>
      </c>
      <c r="AX771">
        <f t="shared" si="895"/>
        <v>7.1227144763423775E-2</v>
      </c>
      <c r="AY771">
        <f t="shared" si="896"/>
        <v>1</v>
      </c>
      <c r="AZ771">
        <f t="shared" si="897"/>
        <v>1</v>
      </c>
      <c r="BA771">
        <f t="shared" si="916"/>
        <v>77.837643689473651</v>
      </c>
      <c r="BB771">
        <f t="shared" si="898"/>
        <v>21.162356310526349</v>
      </c>
      <c r="BC771">
        <f t="shared" si="899"/>
        <v>0.2137611748538015</v>
      </c>
      <c r="BD771">
        <f t="shared" si="900"/>
        <v>1</v>
      </c>
      <c r="BE771">
        <f t="shared" si="901"/>
        <v>1</v>
      </c>
      <c r="BF771">
        <f t="shared" si="917"/>
        <v>0</v>
      </c>
      <c r="BG771">
        <f t="shared" si="918"/>
        <v>-35</v>
      </c>
      <c r="BH771" s="43">
        <f t="shared" si="919"/>
        <v>42.837643689473651</v>
      </c>
      <c r="BI771" s="11">
        <f t="shared" si="902"/>
        <v>56.162356310526349</v>
      </c>
      <c r="BJ771" s="11">
        <f t="shared" si="903"/>
        <v>0.56729652838915501</v>
      </c>
      <c r="BK771" s="11">
        <f t="shared" si="904"/>
        <v>0</v>
      </c>
      <c r="BL771" s="45">
        <f t="shared" si="905"/>
        <v>0</v>
      </c>
      <c r="BM771">
        <f>INDEX(Sheet1!B:B,MATCH('testing dec_feb without vag emp'!A771,Sheet1!A:A,0))</f>
        <v>22400379</v>
      </c>
      <c r="BN771" t="str">
        <f>INDEX('lf csv'!D:D,MATCH('testing dec_feb without vag emp'!BM771,'lf csv'!A:A,0))</f>
        <v>JDHCG04ACZ</v>
      </c>
      <c r="BO771">
        <f>INDEX(grade_constraints!H:H,MATCH('testing dec_feb without vag emp'!BN771,grade_constraints!B:B,0))</f>
        <v>0</v>
      </c>
      <c r="BP771">
        <f t="shared" si="920"/>
        <v>0</v>
      </c>
      <c r="BQ771">
        <f t="shared" si="921"/>
        <v>0</v>
      </c>
      <c r="BR771">
        <f t="shared" si="922"/>
        <v>42.837643689473651</v>
      </c>
      <c r="BS771">
        <f t="shared" si="906"/>
        <v>56.162356310526349</v>
      </c>
      <c r="BT771">
        <f t="shared" si="907"/>
        <v>0.56729652838915501</v>
      </c>
      <c r="BU771">
        <f t="shared" si="908"/>
        <v>0</v>
      </c>
      <c r="BV771">
        <f t="shared" si="909"/>
        <v>0</v>
      </c>
      <c r="BW771">
        <f t="shared" si="923"/>
        <v>0</v>
      </c>
      <c r="BX771">
        <f t="shared" si="924"/>
        <v>0</v>
      </c>
      <c r="BY771">
        <f t="shared" si="925"/>
        <v>0</v>
      </c>
      <c r="BZ771">
        <f t="shared" si="926"/>
        <v>0</v>
      </c>
      <c r="CA771">
        <f t="shared" si="927"/>
        <v>42.837643689473651</v>
      </c>
      <c r="CB771">
        <f t="shared" si="910"/>
        <v>56.162356310526349</v>
      </c>
      <c r="CC771">
        <f t="shared" si="911"/>
        <v>0.56729652838915501</v>
      </c>
      <c r="CD771">
        <f t="shared" si="912"/>
        <v>0</v>
      </c>
      <c r="CE771">
        <f t="shared" si="913"/>
        <v>0</v>
      </c>
    </row>
    <row r="772" spans="1:83">
      <c r="A772">
        <v>22300372</v>
      </c>
      <c r="B772">
        <v>10</v>
      </c>
      <c r="C772" t="s">
        <v>18</v>
      </c>
      <c r="D772" t="s">
        <v>109</v>
      </c>
      <c r="E772">
        <v>3.0000000000000001E-3</v>
      </c>
      <c r="F772">
        <v>2.3E-2</v>
      </c>
      <c r="G772">
        <v>1</v>
      </c>
      <c r="H772">
        <f>INDEX('all data'!K:K,MATCH('testing dec_feb without vag emp'!$A772,'all data'!$B:$B,0))</f>
        <v>1555</v>
      </c>
      <c r="I772">
        <f>INDEX('all data'!L:L,MATCH('testing dec_feb without vag emp'!$A772,'all data'!$B:$B,0))</f>
        <v>20.84210526315789</v>
      </c>
      <c r="J772">
        <f>INDEX('all data'!M:M,MATCH('testing dec_feb without vag emp'!$A772,'all data'!$B:$B,0))</f>
        <v>189</v>
      </c>
      <c r="K772">
        <f>INDEX('all data'!N:N,MATCH('testing dec_feb without vag emp'!$A772,'all data'!$B:$B,0))</f>
        <v>123.78</v>
      </c>
      <c r="L772">
        <f>INDEX('all data'!O:O,MATCH('testing dec_feb without vag emp'!$A772,'all data'!$B:$B,0))</f>
        <v>932</v>
      </c>
      <c r="M772">
        <v>1110</v>
      </c>
      <c r="N772">
        <f>INDEX('lf csv'!BL:BL,MATCH('testing dec_feb without vag emp'!$A772,'lf csv'!$A:$A,0))</f>
        <v>49.850000000000037</v>
      </c>
      <c r="O772">
        <f t="shared" si="914"/>
        <v>1</v>
      </c>
      <c r="P772">
        <f>INDEX('in out'!X:X,MATCH('testing dec_feb without vag emp'!$A772,'in out'!$B:$B,0))</f>
        <v>0.01</v>
      </c>
      <c r="Q772">
        <f>INDEX('in out'!AF:AF,MATCH('testing dec_feb without vag emp'!$A772,'in out'!$B:$B,0))</f>
        <v>0.01</v>
      </c>
      <c r="R772">
        <f t="shared" si="876"/>
        <v>0</v>
      </c>
      <c r="S772">
        <f t="shared" si="937"/>
        <v>0</v>
      </c>
      <c r="T772">
        <f t="shared" si="877"/>
        <v>0</v>
      </c>
      <c r="U772">
        <f t="shared" si="878"/>
        <v>0</v>
      </c>
      <c r="V772">
        <f t="shared" si="879"/>
        <v>0</v>
      </c>
      <c r="W772">
        <f t="shared" si="880"/>
        <v>0</v>
      </c>
      <c r="X772">
        <f>INDEX('lf csv'!AJ:AJ,MATCH('testing dec_feb without vag emp'!$A772,'lf csv'!$A:$A,0))</f>
        <v>2.6</v>
      </c>
      <c r="Y772">
        <f t="shared" si="881"/>
        <v>0</v>
      </c>
      <c r="Z772">
        <f t="shared" si="915"/>
        <v>0</v>
      </c>
      <c r="AB772">
        <f t="shared" si="928"/>
        <v>133.33333333333334</v>
      </c>
      <c r="AF772" s="8">
        <v>0</v>
      </c>
      <c r="AG772">
        <v>349.45873621052601</v>
      </c>
      <c r="AH772">
        <f t="shared" si="882"/>
        <v>349.45873621052601</v>
      </c>
      <c r="AI772" t="e">
        <f t="shared" si="883"/>
        <v>#DIV/0!</v>
      </c>
      <c r="AJ772">
        <f t="shared" si="884"/>
        <v>0</v>
      </c>
      <c r="AK772">
        <f t="shared" si="885"/>
        <v>0</v>
      </c>
      <c r="AL772">
        <v>349.45873621052641</v>
      </c>
      <c r="AM772">
        <f t="shared" si="886"/>
        <v>349.45873621052641</v>
      </c>
      <c r="AN772" t="e">
        <f t="shared" si="887"/>
        <v>#DIV/0!</v>
      </c>
      <c r="AO772">
        <f t="shared" si="888"/>
        <v>0</v>
      </c>
      <c r="AP772">
        <f t="shared" si="889"/>
        <v>0</v>
      </c>
      <c r="AQ772">
        <v>327.75064565263148</v>
      </c>
      <c r="AR772">
        <f t="shared" si="890"/>
        <v>327.75064565263148</v>
      </c>
      <c r="AS772" t="e">
        <f t="shared" si="891"/>
        <v>#DIV/0!</v>
      </c>
      <c r="AT772">
        <f t="shared" si="892"/>
        <v>0</v>
      </c>
      <c r="AU772">
        <f t="shared" si="893"/>
        <v>0</v>
      </c>
      <c r="AV772">
        <v>327.75064565263148</v>
      </c>
      <c r="AW772">
        <f t="shared" si="894"/>
        <v>327.75064565263148</v>
      </c>
      <c r="AX772" t="e">
        <f t="shared" si="895"/>
        <v>#DIV/0!</v>
      </c>
      <c r="AY772">
        <f t="shared" si="896"/>
        <v>0</v>
      </c>
      <c r="AZ772">
        <f t="shared" si="897"/>
        <v>0</v>
      </c>
      <c r="BA772">
        <f t="shared" si="916"/>
        <v>349.45873621052641</v>
      </c>
      <c r="BB772">
        <f t="shared" si="898"/>
        <v>349.45873621052641</v>
      </c>
      <c r="BC772" t="e">
        <f t="shared" si="899"/>
        <v>#DIV/0!</v>
      </c>
      <c r="BD772">
        <f t="shared" si="900"/>
        <v>0</v>
      </c>
      <c r="BE772">
        <f t="shared" si="901"/>
        <v>0</v>
      </c>
      <c r="BF772">
        <f t="shared" si="917"/>
        <v>0</v>
      </c>
      <c r="BG772">
        <f t="shared" si="918"/>
        <v>0</v>
      </c>
      <c r="BH772" s="43">
        <f t="shared" si="919"/>
        <v>349.45873621052641</v>
      </c>
      <c r="BI772" s="11">
        <f t="shared" si="902"/>
        <v>349.45873621052641</v>
      </c>
      <c r="BJ772" s="11" t="e">
        <f t="shared" si="903"/>
        <v>#DIV/0!</v>
      </c>
      <c r="BK772" s="11">
        <f t="shared" si="904"/>
        <v>0</v>
      </c>
      <c r="BL772" s="45">
        <f t="shared" si="905"/>
        <v>0</v>
      </c>
      <c r="BM772">
        <f>INDEX(Sheet1!B:B,MATCH('testing dec_feb without vag emp'!A772,Sheet1!A:A,0))</f>
        <v>22400378</v>
      </c>
      <c r="BN772" t="str">
        <f>INDEX('lf csv'!D:D,MATCH('testing dec_feb without vag emp'!BM772,'lf csv'!A:A,0))</f>
        <v>JDHCG04ACZ</v>
      </c>
      <c r="BO772">
        <f>INDEX(grade_constraints!H:H,MATCH('testing dec_feb without vag emp'!BN772,grade_constraints!B:B,0))</f>
        <v>0</v>
      </c>
      <c r="BP772">
        <f t="shared" si="920"/>
        <v>0</v>
      </c>
      <c r="BQ772">
        <f t="shared" si="921"/>
        <v>0</v>
      </c>
      <c r="BR772">
        <f t="shared" si="922"/>
        <v>349.45873621052641</v>
      </c>
      <c r="BS772">
        <f t="shared" si="906"/>
        <v>349.45873621052641</v>
      </c>
      <c r="BT772" t="e">
        <f t="shared" si="907"/>
        <v>#DIV/0!</v>
      </c>
      <c r="BU772">
        <f t="shared" si="908"/>
        <v>0</v>
      </c>
      <c r="BV772">
        <f t="shared" si="909"/>
        <v>0</v>
      </c>
      <c r="BW772">
        <f t="shared" si="923"/>
        <v>1</v>
      </c>
      <c r="BX772">
        <f t="shared" si="924"/>
        <v>0</v>
      </c>
      <c r="BY772">
        <f t="shared" si="925"/>
        <v>0</v>
      </c>
      <c r="BZ772">
        <f t="shared" si="926"/>
        <v>0</v>
      </c>
      <c r="CA772">
        <f t="shared" si="927"/>
        <v>349.45873621052641</v>
      </c>
      <c r="CB772">
        <f t="shared" si="910"/>
        <v>349.45873621052641</v>
      </c>
      <c r="CC772" t="e">
        <f t="shared" si="911"/>
        <v>#DIV/0!</v>
      </c>
      <c r="CD772">
        <f t="shared" si="912"/>
        <v>0</v>
      </c>
      <c r="CE772">
        <f t="shared" si="913"/>
        <v>0</v>
      </c>
    </row>
    <row r="773" spans="1:83">
      <c r="A773">
        <v>22400336</v>
      </c>
      <c r="B773">
        <v>1</v>
      </c>
      <c r="C773" t="s">
        <v>18</v>
      </c>
      <c r="D773" t="s">
        <v>109</v>
      </c>
      <c r="E773">
        <v>0.13</v>
      </c>
      <c r="F773">
        <v>1.7999999999999999E-2</v>
      </c>
      <c r="G773">
        <v>1</v>
      </c>
      <c r="H773">
        <f>INDEX('all data'!K:K,MATCH('testing dec_feb without vag emp'!$A773,'all data'!$B:$B,0))</f>
        <v>1558</v>
      </c>
      <c r="I773">
        <f>INDEX('all data'!L:L,MATCH('testing dec_feb without vag emp'!$A773,'all data'!$B:$B,0))</f>
        <v>23.15789473684211</v>
      </c>
      <c r="J773">
        <f>INDEX('all data'!M:M,MATCH('testing dec_feb without vag emp'!$A773,'all data'!$B:$B,0))</f>
        <v>195</v>
      </c>
      <c r="K773">
        <f>INDEX('all data'!N:N,MATCH('testing dec_feb without vag emp'!$A773,'all data'!$B:$B,0))</f>
        <v>40.950000000000003</v>
      </c>
      <c r="L773">
        <f>INDEX('all data'!O:O,MATCH('testing dec_feb without vag emp'!$A773,'all data'!$B:$B,0))</f>
        <v>1118</v>
      </c>
      <c r="M773">
        <v>1150</v>
      </c>
      <c r="N773">
        <f>INDEX('lf csv'!BL:BL,MATCH('testing dec_feb without vag emp'!$A773,'lf csv'!$A:$A,0))</f>
        <v>16.38333333333329</v>
      </c>
      <c r="O773">
        <f t="shared" si="914"/>
        <v>0</v>
      </c>
      <c r="P773">
        <f>INDEX('in out'!X:X,MATCH('testing dec_feb without vag emp'!$A773,'in out'!$B:$B,0))</f>
        <v>0.01</v>
      </c>
      <c r="Q773">
        <f>INDEX('in out'!AF:AF,MATCH('testing dec_feb without vag emp'!$A773,'in out'!$B:$B,0))</f>
        <v>0.01</v>
      </c>
      <c r="R773">
        <f t="shared" si="876"/>
        <v>0</v>
      </c>
      <c r="S773">
        <f t="shared" si="937"/>
        <v>0</v>
      </c>
      <c r="T773">
        <f t="shared" si="877"/>
        <v>0</v>
      </c>
      <c r="U773">
        <f t="shared" si="878"/>
        <v>0</v>
      </c>
      <c r="V773">
        <f t="shared" si="879"/>
        <v>0</v>
      </c>
      <c r="W773">
        <f t="shared" si="880"/>
        <v>0</v>
      </c>
      <c r="X773">
        <f>INDEX('lf csv'!AJ:AJ,MATCH('testing dec_feb without vag emp'!$A773,'lf csv'!$A:$A,0))</f>
        <v>15.9</v>
      </c>
      <c r="Y773">
        <f t="shared" si="881"/>
        <v>0</v>
      </c>
      <c r="Z773">
        <f t="shared" si="915"/>
        <v>0</v>
      </c>
      <c r="AA773">
        <f t="shared" ref="AA773:AA774" si="966">100*(E773-0.05)/0.004/33</f>
        <v>60.606060606060609</v>
      </c>
      <c r="AB773">
        <f t="shared" si="928"/>
        <v>91.666666666666643</v>
      </c>
      <c r="AC773">
        <f t="shared" ref="AC773:AC774" si="967">100*(F773-0.007)/0.004/3-AA773</f>
        <v>31.060606060606034</v>
      </c>
      <c r="AD773">
        <f t="shared" ref="AD773:AD774" si="968">ABS(AF773-AC773)</f>
        <v>31.060606060606034</v>
      </c>
      <c r="AE773">
        <f t="shared" ref="AE773:AE774" si="969">IF(AB773&lt;=50,1,0)</f>
        <v>0</v>
      </c>
      <c r="AF773" s="8">
        <v>0</v>
      </c>
      <c r="AG773">
        <v>16.131936668421002</v>
      </c>
      <c r="AH773">
        <f t="shared" si="882"/>
        <v>16.131936668421002</v>
      </c>
      <c r="AI773" t="e">
        <f t="shared" si="883"/>
        <v>#DIV/0!</v>
      </c>
      <c r="AJ773">
        <f t="shared" si="884"/>
        <v>1</v>
      </c>
      <c r="AK773">
        <f t="shared" si="885"/>
        <v>1</v>
      </c>
      <c r="AL773">
        <v>16.131936668421019</v>
      </c>
      <c r="AM773">
        <f t="shared" si="886"/>
        <v>16.131936668421019</v>
      </c>
      <c r="AN773" t="e">
        <f t="shared" si="887"/>
        <v>#DIV/0!</v>
      </c>
      <c r="AO773">
        <f t="shared" si="888"/>
        <v>1</v>
      </c>
      <c r="AP773">
        <f t="shared" si="889"/>
        <v>1</v>
      </c>
      <c r="AQ773">
        <v>54.769968252631593</v>
      </c>
      <c r="AR773">
        <f t="shared" si="890"/>
        <v>54.769968252631593</v>
      </c>
      <c r="AS773" t="e">
        <f t="shared" si="891"/>
        <v>#DIV/0!</v>
      </c>
      <c r="AT773">
        <f t="shared" si="892"/>
        <v>0</v>
      </c>
      <c r="AU773">
        <f t="shared" si="893"/>
        <v>0</v>
      </c>
      <c r="AV773">
        <v>54.769968252631593</v>
      </c>
      <c r="AW773">
        <f t="shared" si="894"/>
        <v>54.769968252631593</v>
      </c>
      <c r="AX773" t="e">
        <f t="shared" si="895"/>
        <v>#DIV/0!</v>
      </c>
      <c r="AY773">
        <f t="shared" si="896"/>
        <v>0</v>
      </c>
      <c r="AZ773">
        <f t="shared" si="897"/>
        <v>0</v>
      </c>
      <c r="BA773">
        <f t="shared" si="916"/>
        <v>16.131936668421019</v>
      </c>
      <c r="BB773">
        <f t="shared" si="898"/>
        <v>16.131936668421019</v>
      </c>
      <c r="BC773" t="e">
        <f t="shared" si="899"/>
        <v>#DIV/0!</v>
      </c>
      <c r="BD773">
        <f t="shared" si="900"/>
        <v>1</v>
      </c>
      <c r="BE773">
        <f t="shared" si="901"/>
        <v>1</v>
      </c>
      <c r="BF773">
        <f t="shared" si="917"/>
        <v>0</v>
      </c>
      <c r="BG773">
        <f t="shared" si="918"/>
        <v>-35</v>
      </c>
      <c r="BH773" s="43">
        <f t="shared" si="919"/>
        <v>-18.868063331578981</v>
      </c>
      <c r="BI773" s="11">
        <f t="shared" si="902"/>
        <v>18.868063331578981</v>
      </c>
      <c r="BJ773" s="11" t="e">
        <f t="shared" si="903"/>
        <v>#DIV/0!</v>
      </c>
      <c r="BK773" s="11">
        <f t="shared" si="904"/>
        <v>1</v>
      </c>
      <c r="BL773" s="45">
        <f t="shared" si="905"/>
        <v>1</v>
      </c>
      <c r="BM773">
        <f>INDEX(Sheet1!B:B,MATCH('testing dec_feb without vag emp'!A773,Sheet1!A:A,0))</f>
        <v>22200320</v>
      </c>
      <c r="BN773" t="str">
        <f>INDEX('lf csv'!D:D,MATCH('testing dec_feb without vag emp'!BM773,'lf csv'!A:A,0))</f>
        <v>JDHCG04B1N</v>
      </c>
      <c r="BO773">
        <f>INDEX(grade_constraints!H:H,MATCH('testing dec_feb without vag emp'!BN773,grade_constraints!B:B,0))</f>
        <v>0</v>
      </c>
      <c r="BP773">
        <f t="shared" si="920"/>
        <v>0</v>
      </c>
      <c r="BQ773">
        <f t="shared" si="921"/>
        <v>0</v>
      </c>
      <c r="BR773">
        <f t="shared" si="922"/>
        <v>-18.868063331578981</v>
      </c>
      <c r="BS773">
        <f t="shared" si="906"/>
        <v>18.868063331578981</v>
      </c>
      <c r="BT773" t="e">
        <f t="shared" si="907"/>
        <v>#DIV/0!</v>
      </c>
      <c r="BU773">
        <f t="shared" si="908"/>
        <v>1</v>
      </c>
      <c r="BV773">
        <f t="shared" si="909"/>
        <v>1</v>
      </c>
      <c r="BW773">
        <f t="shared" si="923"/>
        <v>1</v>
      </c>
      <c r="BX773">
        <f t="shared" si="924"/>
        <v>0</v>
      </c>
      <c r="BY773">
        <f t="shared" si="925"/>
        <v>0</v>
      </c>
      <c r="BZ773">
        <f t="shared" si="926"/>
        <v>0</v>
      </c>
      <c r="CA773">
        <f t="shared" si="927"/>
        <v>-18.868063331578981</v>
      </c>
      <c r="CB773">
        <f t="shared" si="910"/>
        <v>18.868063331578981</v>
      </c>
      <c r="CC773" t="e">
        <f t="shared" si="911"/>
        <v>#DIV/0!</v>
      </c>
      <c r="CD773">
        <f t="shared" si="912"/>
        <v>1</v>
      </c>
      <c r="CE773">
        <f t="shared" si="913"/>
        <v>1</v>
      </c>
    </row>
    <row r="774" spans="1:83">
      <c r="A774">
        <v>22400335</v>
      </c>
      <c r="B774">
        <v>1</v>
      </c>
      <c r="C774" t="s">
        <v>18</v>
      </c>
      <c r="D774" t="s">
        <v>109</v>
      </c>
      <c r="E774">
        <v>9.6000000000000002E-2</v>
      </c>
      <c r="F774">
        <v>1.7999999999999999E-2</v>
      </c>
      <c r="G774">
        <v>1</v>
      </c>
      <c r="H774">
        <f>INDEX('all data'!K:K,MATCH('testing dec_feb without vag emp'!$A774,'all data'!$B:$B,0))</f>
        <v>1556</v>
      </c>
      <c r="I774">
        <f>INDEX('all data'!L:L,MATCH('testing dec_feb without vag emp'!$A774,'all data'!$B:$B,0))</f>
        <v>20.84210526315789</v>
      </c>
      <c r="J774">
        <f>INDEX('all data'!M:M,MATCH('testing dec_feb without vag emp'!$A774,'all data'!$B:$B,0))</f>
        <v>189</v>
      </c>
      <c r="K774">
        <f>INDEX('all data'!N:N,MATCH('testing dec_feb without vag emp'!$A774,'all data'!$B:$B,0))</f>
        <v>19.97</v>
      </c>
      <c r="L774">
        <f>INDEX('all data'!O:O,MATCH('testing dec_feb without vag emp'!$A774,'all data'!$B:$B,0))</f>
        <v>1104</v>
      </c>
      <c r="M774">
        <v>1124</v>
      </c>
      <c r="N774">
        <f>INDEX('lf csv'!BL:BL,MATCH('testing dec_feb without vag emp'!$A774,'lf csv'!$A:$A,0))</f>
        <v>25.033333333333342</v>
      </c>
      <c r="O774">
        <f t="shared" si="914"/>
        <v>1</v>
      </c>
      <c r="P774">
        <f>INDEX('in out'!X:X,MATCH('testing dec_feb without vag emp'!$A774,'in out'!$B:$B,0))</f>
        <v>8.9999999999999993E-3</v>
      </c>
      <c r="Q774">
        <f>INDEX('in out'!AF:AF,MATCH('testing dec_feb without vag emp'!$A774,'in out'!$B:$B,0))</f>
        <v>8.9999999999999993E-3</v>
      </c>
      <c r="R774">
        <f t="shared" ref="R774:R837" si="970">Q774-P774</f>
        <v>0</v>
      </c>
      <c r="S774">
        <f t="shared" si="937"/>
        <v>0</v>
      </c>
      <c r="T774">
        <f t="shared" ref="T774:T837" si="971">IF(AND(M774&gt;=700,M774&lt;=1200),0,1)</f>
        <v>0</v>
      </c>
      <c r="U774">
        <f t="shared" ref="U774:U837" si="972">IF(OR(L774&gt;1800,L774&lt;0),1,0)</f>
        <v>0</v>
      </c>
      <c r="V774">
        <f t="shared" ref="V774:V837" si="973">IF(OR(J774&gt;215,J774&lt;0),1,0)</f>
        <v>0</v>
      </c>
      <c r="W774">
        <f t="shared" ref="W774:W837" si="974">IF(OR(K774&gt;1550,K774&lt;0),1,0)</f>
        <v>0</v>
      </c>
      <c r="X774">
        <f>INDEX('lf csv'!AJ:AJ,MATCH('testing dec_feb without vag emp'!$A774,'lf csv'!$A:$A,0))</f>
        <v>16.5</v>
      </c>
      <c r="Y774">
        <f t="shared" ref="Y774:Y837" si="975">IF(X774&lt;30,0,1)</f>
        <v>0</v>
      </c>
      <c r="Z774">
        <f t="shared" si="915"/>
        <v>0</v>
      </c>
      <c r="AA774">
        <f t="shared" si="966"/>
        <v>34.848484848484851</v>
      </c>
      <c r="AB774">
        <f t="shared" si="928"/>
        <v>91.666666666666643</v>
      </c>
      <c r="AC774">
        <f t="shared" si="967"/>
        <v>56.818181818181792</v>
      </c>
      <c r="AD774">
        <f t="shared" si="968"/>
        <v>55.381818181818211</v>
      </c>
      <c r="AE774">
        <f t="shared" si="969"/>
        <v>0</v>
      </c>
      <c r="AF774" s="8">
        <v>112.2</v>
      </c>
      <c r="AG774">
        <v>11.337202989473701</v>
      </c>
      <c r="AH774">
        <f t="shared" ref="AH774:AH837" si="976">IFERROR(ABS($AF774-AG774),"NA")</f>
        <v>100.86279701052631</v>
      </c>
      <c r="AI774">
        <f t="shared" ref="AI774:AI837" si="977">AH774/$AF774</f>
        <v>0.898955410075992</v>
      </c>
      <c r="AJ774">
        <f t="shared" ref="AJ774:AJ837" si="978">IF(AH774&lt;=50,1,0)</f>
        <v>0</v>
      </c>
      <c r="AK774">
        <f t="shared" ref="AK774:AK837" si="979">IF(AH774&lt;=33,1,0)</f>
        <v>0</v>
      </c>
      <c r="AL774">
        <v>65.016172631578954</v>
      </c>
      <c r="AM774">
        <f t="shared" ref="AM774:AM837" si="980">IFERROR(ABS($AF774-AL774),"NA")</f>
        <v>47.183827368421049</v>
      </c>
      <c r="AN774">
        <f t="shared" ref="AN774:AN837" si="981">AM774/$AF774</f>
        <v>0.42053322075241578</v>
      </c>
      <c r="AO774">
        <f t="shared" ref="AO774:AO837" si="982">IF(AM774&lt;=50,1,0)</f>
        <v>1</v>
      </c>
      <c r="AP774">
        <f t="shared" ref="AP774:AP837" si="983">IF(AM774&lt;=33,1,0)</f>
        <v>0</v>
      </c>
      <c r="AQ774">
        <v>77.256818747368413</v>
      </c>
      <c r="AR774">
        <f t="shared" ref="AR774:AR837" si="984">IFERROR(ABS($AF774-AQ774),"NA")</f>
        <v>34.943181252631589</v>
      </c>
      <c r="AS774">
        <f t="shared" ref="AS774:AS837" si="985">AR774/$AF774</f>
        <v>0.31143655305375745</v>
      </c>
      <c r="AT774">
        <f t="shared" ref="AT774:AT837" si="986">IF(AR774&lt;=50,1,0)</f>
        <v>1</v>
      </c>
      <c r="AU774">
        <f t="shared" ref="AU774:AU837" si="987">IF(AR774&lt;=33,1,0)</f>
        <v>0</v>
      </c>
      <c r="AV774">
        <v>77.256818747368413</v>
      </c>
      <c r="AW774">
        <f t="shared" ref="AW774:AW837" si="988">IFERROR(ABS($AF774-AV774),"NA")</f>
        <v>34.943181252631589</v>
      </c>
      <c r="AX774">
        <f t="shared" ref="AX774:AX837" si="989">AW774/$AF774</f>
        <v>0.31143655305375745</v>
      </c>
      <c r="AY774">
        <f t="shared" ref="AY774:AY837" si="990">IF(AW774&lt;=50,1,0)</f>
        <v>1</v>
      </c>
      <c r="AZ774">
        <f t="shared" ref="AZ774:AZ837" si="991">IF(AW774&lt;=33,1,0)</f>
        <v>0</v>
      </c>
      <c r="BA774">
        <f t="shared" si="916"/>
        <v>65.016172631578954</v>
      </c>
      <c r="BB774">
        <f t="shared" ref="BB774:BB837" si="992">IFERROR(ABS($AF774-BA774),"NA")</f>
        <v>47.183827368421049</v>
      </c>
      <c r="BC774">
        <f t="shared" ref="BC774:BC837" si="993">BB774/$AF774</f>
        <v>0.42053322075241578</v>
      </c>
      <c r="BD774">
        <f t="shared" ref="BD774:BD837" si="994">IF(BB774&lt;=50,1,0)</f>
        <v>1</v>
      </c>
      <c r="BE774">
        <f t="shared" ref="BE774:BE837" si="995">IF(BB774&lt;=33,1,0)</f>
        <v>0</v>
      </c>
      <c r="BF774">
        <f t="shared" si="917"/>
        <v>0</v>
      </c>
      <c r="BG774">
        <f t="shared" si="918"/>
        <v>-35</v>
      </c>
      <c r="BH774" s="43">
        <f t="shared" si="919"/>
        <v>30.016172631578954</v>
      </c>
      <c r="BI774" s="11">
        <f t="shared" ref="BI774:BI837" si="996">IFERROR(ABS($AF774-BH774),"NA")</f>
        <v>82.183827368421049</v>
      </c>
      <c r="BJ774" s="11">
        <f t="shared" ref="BJ774:BJ837" si="997">BI774/$AF774</f>
        <v>0.73247617975419832</v>
      </c>
      <c r="BK774" s="11">
        <f t="shared" ref="BK774:BK837" si="998">IF(BI774&lt;=50,1,0)</f>
        <v>0</v>
      </c>
      <c r="BL774" s="45">
        <f t="shared" ref="BL774:BL837" si="999">IF(BI774&lt;=33,1,0)</f>
        <v>0</v>
      </c>
      <c r="BM774">
        <f>INDEX(Sheet1!B:B,MATCH('testing dec_feb without vag emp'!A774,Sheet1!A:A,0))</f>
        <v>22200319</v>
      </c>
      <c r="BN774" t="str">
        <f>INDEX('lf csv'!D:D,MATCH('testing dec_feb without vag emp'!BM774,'lf csv'!A:A,0))</f>
        <v>JDHCG04B1N</v>
      </c>
      <c r="BO774">
        <f>INDEX(grade_constraints!H:H,MATCH('testing dec_feb without vag emp'!BN774,grade_constraints!B:B,0))</f>
        <v>0</v>
      </c>
      <c r="BP774">
        <f t="shared" si="920"/>
        <v>0</v>
      </c>
      <c r="BQ774">
        <f t="shared" si="921"/>
        <v>0</v>
      </c>
      <c r="BR774">
        <f t="shared" si="922"/>
        <v>30.016172631578954</v>
      </c>
      <c r="BS774">
        <f t="shared" ref="BS774:BS837" si="1000">IFERROR(ABS($AF774-BR774),"NA")</f>
        <v>82.183827368421049</v>
      </c>
      <c r="BT774">
        <f t="shared" ref="BT774:BT837" si="1001">BS774/$AF774</f>
        <v>0.73247617975419832</v>
      </c>
      <c r="BU774">
        <f t="shared" ref="BU774:BU837" si="1002">IF(BS774&lt;=50,1,0)</f>
        <v>0</v>
      </c>
      <c r="BV774">
        <f t="shared" ref="BV774:BV837" si="1003">IF(BS774&lt;=33,1,0)</f>
        <v>0</v>
      </c>
      <c r="BW774">
        <f t="shared" si="923"/>
        <v>1</v>
      </c>
      <c r="BX774">
        <f t="shared" si="924"/>
        <v>0</v>
      </c>
      <c r="BY774">
        <f t="shared" si="925"/>
        <v>0</v>
      </c>
      <c r="BZ774">
        <f t="shared" si="926"/>
        <v>0</v>
      </c>
      <c r="CA774">
        <f t="shared" si="927"/>
        <v>30.016172631578954</v>
      </c>
      <c r="CB774">
        <f t="shared" ref="CB774:CB837" si="1004">IFERROR(ABS($AF774-CA774),"NA")</f>
        <v>82.183827368421049</v>
      </c>
      <c r="CC774">
        <f t="shared" ref="CC774:CC837" si="1005">CB774/$AF774</f>
        <v>0.73247617975419832</v>
      </c>
      <c r="CD774">
        <f t="shared" ref="CD774:CD837" si="1006">IF(CB774&lt;=50,1,0)</f>
        <v>0</v>
      </c>
      <c r="CE774">
        <f t="shared" ref="CE774:CE837" si="1007">IF(CB774&lt;=33,1,0)</f>
        <v>0</v>
      </c>
    </row>
    <row r="775" spans="1:83">
      <c r="A775">
        <v>22100309</v>
      </c>
      <c r="B775">
        <v>6</v>
      </c>
      <c r="C775" t="s">
        <v>18</v>
      </c>
      <c r="D775" t="s">
        <v>109</v>
      </c>
      <c r="E775">
        <v>2.9000000000000001E-2</v>
      </c>
      <c r="F775">
        <v>2.4E-2</v>
      </c>
      <c r="G775">
        <v>1</v>
      </c>
      <c r="H775">
        <f>INDEX('all data'!K:K,MATCH('testing dec_feb without vag emp'!$A775,'all data'!$B:$B,0))</f>
        <v>1585</v>
      </c>
      <c r="I775">
        <f>INDEX('all data'!L:L,MATCH('testing dec_feb without vag emp'!$A775,'all data'!$B:$B,0))</f>
        <v>23.15789473684211</v>
      </c>
      <c r="J775">
        <f>INDEX('all data'!M:M,MATCH('testing dec_feb without vag emp'!$A775,'all data'!$B:$B,0))</f>
        <v>101</v>
      </c>
      <c r="K775">
        <f>INDEX('all data'!N:N,MATCH('testing dec_feb without vag emp'!$A775,'all data'!$B:$B,0))</f>
        <v>134.77000000000001</v>
      </c>
      <c r="L775">
        <f>INDEX('all data'!O:O,MATCH('testing dec_feb without vag emp'!$A775,'all data'!$B:$B,0))</f>
        <v>1214</v>
      </c>
      <c r="M775">
        <v>931</v>
      </c>
      <c r="N775">
        <f>INDEX('lf csv'!BL:BL,MATCH('testing dec_feb without vag emp'!$A775,'lf csv'!$A:$A,0))</f>
        <v>4.6833333333333291</v>
      </c>
      <c r="O775">
        <f t="shared" ref="O775:O838" si="1008">IF(N775&lt;20,0,1)</f>
        <v>0</v>
      </c>
      <c r="P775">
        <f>INDEX('in out'!X:X,MATCH('testing dec_feb without vag emp'!$A775,'in out'!$B:$B,0))</f>
        <v>1.2999999999999999E-2</v>
      </c>
      <c r="Q775">
        <f>INDEX('in out'!AF:AF,MATCH('testing dec_feb without vag emp'!$A775,'in out'!$B:$B,0))</f>
        <v>1.2999999999999999E-2</v>
      </c>
      <c r="R775">
        <f t="shared" si="970"/>
        <v>0</v>
      </c>
      <c r="S775">
        <f t="shared" si="937"/>
        <v>0</v>
      </c>
      <c r="T775">
        <f t="shared" si="971"/>
        <v>0</v>
      </c>
      <c r="U775">
        <f t="shared" si="972"/>
        <v>0</v>
      </c>
      <c r="V775">
        <f t="shared" si="973"/>
        <v>0</v>
      </c>
      <c r="W775">
        <f t="shared" si="974"/>
        <v>0</v>
      </c>
      <c r="X775">
        <f>INDEX('lf csv'!AJ:AJ,MATCH('testing dec_feb without vag emp'!$A775,'lf csv'!$A:$A,0))</f>
        <v>17.100000000000001</v>
      </c>
      <c r="Y775">
        <f t="shared" si="975"/>
        <v>0</v>
      </c>
      <c r="Z775">
        <f t="shared" ref="Z775:Z838" si="1009">SUM(S775,U775,V775,W775)</f>
        <v>0</v>
      </c>
      <c r="AB775">
        <f t="shared" ref="AB775:AB838" si="1010">100*(F775-0.007)/0.004/3</f>
        <v>141.66666666666669</v>
      </c>
      <c r="AF775" s="8">
        <v>346.5</v>
      </c>
      <c r="AG775">
        <v>207.04206237368399</v>
      </c>
      <c r="AH775">
        <f t="shared" si="976"/>
        <v>139.45793762631601</v>
      </c>
      <c r="AI775">
        <f t="shared" si="977"/>
        <v>0.40247601046555848</v>
      </c>
      <c r="AJ775">
        <f t="shared" si="978"/>
        <v>0</v>
      </c>
      <c r="AK775">
        <f t="shared" si="979"/>
        <v>0</v>
      </c>
      <c r="AL775">
        <v>207.04206237368419</v>
      </c>
      <c r="AM775">
        <f t="shared" si="980"/>
        <v>139.45793762631581</v>
      </c>
      <c r="AN775">
        <f t="shared" si="981"/>
        <v>0.40247601046555792</v>
      </c>
      <c r="AO775">
        <f t="shared" si="982"/>
        <v>0</v>
      </c>
      <c r="AP775">
        <f t="shared" si="983"/>
        <v>0</v>
      </c>
      <c r="AQ775">
        <v>226.100271731579</v>
      </c>
      <c r="AR775">
        <f t="shared" si="984"/>
        <v>120.399728268421</v>
      </c>
      <c r="AS775">
        <f t="shared" si="985"/>
        <v>0.34747396325662627</v>
      </c>
      <c r="AT775">
        <f t="shared" si="986"/>
        <v>0</v>
      </c>
      <c r="AU775">
        <f t="shared" si="987"/>
        <v>0</v>
      </c>
      <c r="AV775">
        <v>226.100271731579</v>
      </c>
      <c r="AW775">
        <f t="shared" si="988"/>
        <v>120.399728268421</v>
      </c>
      <c r="AX775">
        <f t="shared" si="989"/>
        <v>0.34747396325662627</v>
      </c>
      <c r="AY775">
        <f t="shared" si="990"/>
        <v>0</v>
      </c>
      <c r="AZ775">
        <f t="shared" si="991"/>
        <v>0</v>
      </c>
      <c r="BA775">
        <f t="shared" ref="BA775:BA838" si="1011">$AL775</f>
        <v>207.04206237368419</v>
      </c>
      <c r="BB775">
        <f t="shared" si="992"/>
        <v>139.45793762631581</v>
      </c>
      <c r="BC775">
        <f t="shared" si="993"/>
        <v>0.40247601046555792</v>
      </c>
      <c r="BD775">
        <f t="shared" si="994"/>
        <v>0</v>
      </c>
      <c r="BE775">
        <f t="shared" si="995"/>
        <v>0</v>
      </c>
      <c r="BF775">
        <f t="shared" ref="BF775:BF838" si="1012">IF(F775&gt;0.04,$BF$3,0)</f>
        <v>0</v>
      </c>
      <c r="BG775">
        <f t="shared" ref="BG775:BG838" si="1013">IF(E775&gt;0.07,$BG$3,0)</f>
        <v>0</v>
      </c>
      <c r="BH775" s="43">
        <f t="shared" ref="BH775:BH838" si="1014">$AL775+BG775+BF775</f>
        <v>207.04206237368419</v>
      </c>
      <c r="BI775" s="11">
        <f t="shared" si="996"/>
        <v>139.45793762631581</v>
      </c>
      <c r="BJ775" s="11">
        <f t="shared" si="997"/>
        <v>0.40247601046555792</v>
      </c>
      <c r="BK775" s="11">
        <f t="shared" si="998"/>
        <v>0</v>
      </c>
      <c r="BL775" s="45">
        <f t="shared" si="999"/>
        <v>0</v>
      </c>
      <c r="BM775">
        <f>INDEX(Sheet1!B:B,MATCH('testing dec_feb without vag emp'!A775,Sheet1!A:A,0))</f>
        <v>22200316</v>
      </c>
      <c r="BN775" t="str">
        <f>INDEX('lf csv'!D:D,MATCH('testing dec_feb without vag emp'!BM775,'lf csv'!A:A,0))</f>
        <v>JDTL0550DN</v>
      </c>
      <c r="BO775">
        <f>INDEX(grade_constraints!H:H,MATCH('testing dec_feb without vag emp'!BN775,grade_constraints!B:B,0))</f>
        <v>0.15</v>
      </c>
      <c r="BP775">
        <f t="shared" ref="BP775:BP838" si="1015">IF(ISERROR(BO775),0,IF(BO775&gt;0,1,0))</f>
        <v>1</v>
      </c>
      <c r="BQ775">
        <f t="shared" ref="BQ775:BQ838" si="1016">IF(BP775=1,$BQ$3,0)</f>
        <v>2</v>
      </c>
      <c r="BR775">
        <f t="shared" ref="BR775:BR838" si="1017">$BH775+BQ775</f>
        <v>209.04206237368419</v>
      </c>
      <c r="BS775">
        <f t="shared" si="1000"/>
        <v>137.45793762631581</v>
      </c>
      <c r="BT775">
        <f t="shared" si="1001"/>
        <v>0.3967040046935521</v>
      </c>
      <c r="BU775">
        <f t="shared" si="1002"/>
        <v>0</v>
      </c>
      <c r="BV775">
        <f t="shared" si="1003"/>
        <v>0</v>
      </c>
      <c r="BW775">
        <f t="shared" ref="BW775:BW838" si="1018">IF(AND(H775&lt;$BW$3,H775&gt;0),1,0)</f>
        <v>0</v>
      </c>
      <c r="BX775">
        <f t="shared" ref="BX775:BX838" si="1019">IF(BW775=1,$BX$3,0)</f>
        <v>0</v>
      </c>
      <c r="BY775">
        <f t="shared" ref="BY775:BY838" si="1020">IF(H775&gt;$BY$3,1,0)</f>
        <v>0</v>
      </c>
      <c r="BZ775">
        <f t="shared" ref="BZ775:BZ838" si="1021">IF(BY775=1,$BZ$3,0)</f>
        <v>0</v>
      </c>
      <c r="CA775">
        <f t="shared" ref="CA775:CA838" si="1022">$BR775+BZ775+BX775</f>
        <v>209.04206237368419</v>
      </c>
      <c r="CB775">
        <f t="shared" si="1004"/>
        <v>137.45793762631581</v>
      </c>
      <c r="CC775">
        <f t="shared" si="1005"/>
        <v>0.3967040046935521</v>
      </c>
      <c r="CD775">
        <f t="shared" si="1006"/>
        <v>0</v>
      </c>
      <c r="CE775">
        <f t="shared" si="1007"/>
        <v>0</v>
      </c>
    </row>
    <row r="776" spans="1:83">
      <c r="A776">
        <v>22200320</v>
      </c>
      <c r="B776">
        <v>5</v>
      </c>
      <c r="C776" t="s">
        <v>18</v>
      </c>
      <c r="D776" t="s">
        <v>109</v>
      </c>
      <c r="E776">
        <v>4.4999999999999998E-2</v>
      </c>
      <c r="F776">
        <v>2.4E-2</v>
      </c>
      <c r="G776">
        <v>1</v>
      </c>
      <c r="H776">
        <f>INDEX('all data'!K:K,MATCH('testing dec_feb without vag emp'!$A776,'all data'!$B:$B,0))</f>
        <v>1563</v>
      </c>
      <c r="I776">
        <f>INDEX('all data'!L:L,MATCH('testing dec_feb without vag emp'!$A776,'all data'!$B:$B,0))</f>
        <v>23.15789473684211</v>
      </c>
      <c r="J776">
        <f>INDEX('all data'!M:M,MATCH('testing dec_feb without vag emp'!$A776,'all data'!$B:$B,0))</f>
        <v>193</v>
      </c>
      <c r="K776">
        <f>INDEX('all data'!N:N,MATCH('testing dec_feb without vag emp'!$A776,'all data'!$B:$B,0))</f>
        <v>63.85</v>
      </c>
      <c r="L776">
        <f>INDEX('all data'!O:O,MATCH('testing dec_feb without vag emp'!$A776,'all data'!$B:$B,0))</f>
        <v>847</v>
      </c>
      <c r="M776">
        <v>1102</v>
      </c>
      <c r="N776">
        <f>INDEX('lf csv'!BL:BL,MATCH('testing dec_feb without vag emp'!$A776,'lf csv'!$A:$A,0))</f>
        <v>14.766666666666669</v>
      </c>
      <c r="O776">
        <f t="shared" si="1008"/>
        <v>0</v>
      </c>
      <c r="P776">
        <f>INDEX('in out'!X:X,MATCH('testing dec_feb without vag emp'!$A776,'in out'!$B:$B,0))</f>
        <v>7.0000000000000001E-3</v>
      </c>
      <c r="Q776">
        <f>INDEX('in out'!AF:AF,MATCH('testing dec_feb without vag emp'!$A776,'in out'!$B:$B,0))</f>
        <v>8.0000000000000002E-3</v>
      </c>
      <c r="R776">
        <f t="shared" si="970"/>
        <v>1E-3</v>
      </c>
      <c r="S776">
        <f t="shared" si="937"/>
        <v>0</v>
      </c>
      <c r="T776">
        <f t="shared" si="971"/>
        <v>0</v>
      </c>
      <c r="U776">
        <f t="shared" si="972"/>
        <v>0</v>
      </c>
      <c r="V776">
        <f t="shared" si="973"/>
        <v>0</v>
      </c>
      <c r="W776">
        <f t="shared" si="974"/>
        <v>0</v>
      </c>
      <c r="X776">
        <f>INDEX('lf csv'!AJ:AJ,MATCH('testing dec_feb without vag emp'!$A776,'lf csv'!$A:$A,0))</f>
        <v>12.2</v>
      </c>
      <c r="Y776">
        <f t="shared" si="975"/>
        <v>0</v>
      </c>
      <c r="Z776">
        <f t="shared" si="1009"/>
        <v>0</v>
      </c>
      <c r="AB776">
        <f t="shared" si="1010"/>
        <v>141.66666666666669</v>
      </c>
      <c r="AF776" s="8">
        <v>168.6</v>
      </c>
      <c r="AG776">
        <v>183.32167291052599</v>
      </c>
      <c r="AH776">
        <f t="shared" si="976"/>
        <v>14.721672910525996</v>
      </c>
      <c r="AI776">
        <f t="shared" si="977"/>
        <v>8.7317158425421093E-2</v>
      </c>
      <c r="AJ776">
        <f t="shared" si="978"/>
        <v>1</v>
      </c>
      <c r="AK776">
        <f t="shared" si="979"/>
        <v>1</v>
      </c>
      <c r="AL776">
        <v>184.11677291052641</v>
      </c>
      <c r="AM776">
        <f t="shared" si="980"/>
        <v>15.516772910526413</v>
      </c>
      <c r="AN776">
        <f t="shared" si="981"/>
        <v>9.2033054036336978E-2</v>
      </c>
      <c r="AO776">
        <f t="shared" si="982"/>
        <v>1</v>
      </c>
      <c r="AP776">
        <f t="shared" si="983"/>
        <v>1</v>
      </c>
      <c r="AQ776">
        <v>203.9414104052631</v>
      </c>
      <c r="AR776">
        <f t="shared" si="984"/>
        <v>35.341410405263105</v>
      </c>
      <c r="AS776">
        <f t="shared" si="985"/>
        <v>0.2096169063182865</v>
      </c>
      <c r="AT776">
        <f t="shared" si="986"/>
        <v>1</v>
      </c>
      <c r="AU776">
        <f t="shared" si="987"/>
        <v>0</v>
      </c>
      <c r="AV776">
        <v>203.9414104052631</v>
      </c>
      <c r="AW776">
        <f t="shared" si="988"/>
        <v>35.341410405263105</v>
      </c>
      <c r="AX776">
        <f t="shared" si="989"/>
        <v>0.2096169063182865</v>
      </c>
      <c r="AY776">
        <f t="shared" si="990"/>
        <v>1</v>
      </c>
      <c r="AZ776">
        <f t="shared" si="991"/>
        <v>0</v>
      </c>
      <c r="BA776">
        <f t="shared" si="1011"/>
        <v>184.11677291052641</v>
      </c>
      <c r="BB776">
        <f t="shared" si="992"/>
        <v>15.516772910526413</v>
      </c>
      <c r="BC776">
        <f t="shared" si="993"/>
        <v>9.2033054036336978E-2</v>
      </c>
      <c r="BD776">
        <f t="shared" si="994"/>
        <v>1</v>
      </c>
      <c r="BE776">
        <f t="shared" si="995"/>
        <v>1</v>
      </c>
      <c r="BF776">
        <f t="shared" si="1012"/>
        <v>0</v>
      </c>
      <c r="BG776">
        <f t="shared" si="1013"/>
        <v>0</v>
      </c>
      <c r="BH776" s="43">
        <f t="shared" si="1014"/>
        <v>184.11677291052641</v>
      </c>
      <c r="BI776" s="11">
        <f t="shared" si="996"/>
        <v>15.516772910526413</v>
      </c>
      <c r="BJ776" s="11">
        <f t="shared" si="997"/>
        <v>9.2033054036336978E-2</v>
      </c>
      <c r="BK776" s="11">
        <f t="shared" si="998"/>
        <v>1</v>
      </c>
      <c r="BL776" s="45">
        <f t="shared" si="999"/>
        <v>1</v>
      </c>
      <c r="BM776">
        <f>INDEX(Sheet1!B:B,MATCH('testing dec_feb without vag emp'!A776,Sheet1!A:A,0))</f>
        <v>22300333</v>
      </c>
      <c r="BN776" t="str">
        <f>INDEX('lf csv'!D:D,MATCH('testing dec_feb without vag emp'!BM776,'lf csv'!A:A,0))</f>
        <v>JDHSH41AKN</v>
      </c>
      <c r="BO776">
        <f>INDEX(grade_constraints!H:H,MATCH('testing dec_feb without vag emp'!BN776,grade_constraints!B:B,0))</f>
        <v>0</v>
      </c>
      <c r="BP776">
        <f t="shared" si="1015"/>
        <v>0</v>
      </c>
      <c r="BQ776">
        <f t="shared" si="1016"/>
        <v>0</v>
      </c>
      <c r="BR776">
        <f t="shared" si="1017"/>
        <v>184.11677291052641</v>
      </c>
      <c r="BS776">
        <f t="shared" si="1000"/>
        <v>15.516772910526413</v>
      </c>
      <c r="BT776">
        <f t="shared" si="1001"/>
        <v>9.2033054036336978E-2</v>
      </c>
      <c r="BU776">
        <f t="shared" si="1002"/>
        <v>1</v>
      </c>
      <c r="BV776">
        <f t="shared" si="1003"/>
        <v>1</v>
      </c>
      <c r="BW776">
        <f t="shared" si="1018"/>
        <v>1</v>
      </c>
      <c r="BX776">
        <f t="shared" si="1019"/>
        <v>0</v>
      </c>
      <c r="BY776">
        <f t="shared" si="1020"/>
        <v>0</v>
      </c>
      <c r="BZ776">
        <f t="shared" si="1021"/>
        <v>0</v>
      </c>
      <c r="CA776">
        <f t="shared" si="1022"/>
        <v>184.11677291052641</v>
      </c>
      <c r="CB776">
        <f t="shared" si="1004"/>
        <v>15.516772910526413</v>
      </c>
      <c r="CC776">
        <f t="shared" si="1005"/>
        <v>9.2033054036336978E-2</v>
      </c>
      <c r="CD776">
        <f t="shared" si="1006"/>
        <v>1</v>
      </c>
      <c r="CE776">
        <f t="shared" si="1007"/>
        <v>1</v>
      </c>
    </row>
    <row r="777" spans="1:83">
      <c r="A777">
        <v>22200319</v>
      </c>
      <c r="B777">
        <v>1</v>
      </c>
      <c r="C777" t="s">
        <v>18</v>
      </c>
      <c r="D777" t="s">
        <v>109</v>
      </c>
      <c r="E777">
        <v>6.4000000000000001E-2</v>
      </c>
      <c r="F777">
        <v>0.01</v>
      </c>
      <c r="G777">
        <v>1</v>
      </c>
      <c r="H777">
        <f>INDEX('all data'!K:K,MATCH('testing dec_feb without vag emp'!$A777,'all data'!$B:$B,0))</f>
        <v>1570</v>
      </c>
      <c r="I777">
        <f>INDEX('all data'!L:L,MATCH('testing dec_feb without vag emp'!$A777,'all data'!$B:$B,0))</f>
        <v>22</v>
      </c>
      <c r="J777">
        <f>INDEX('all data'!M:M,MATCH('testing dec_feb without vag emp'!$A777,'all data'!$B:$B,0))</f>
        <v>189</v>
      </c>
      <c r="K777">
        <f>INDEX('all data'!N:N,MATCH('testing dec_feb without vag emp'!$A777,'all data'!$B:$B,0))</f>
        <v>56.32</v>
      </c>
      <c r="L777">
        <f>INDEX('all data'!O:O,MATCH('testing dec_feb without vag emp'!$A777,'all data'!$B:$B,0))</f>
        <v>2106</v>
      </c>
      <c r="M777">
        <v>938</v>
      </c>
      <c r="N777">
        <f>INDEX('lf csv'!BL:BL,MATCH('testing dec_feb without vag emp'!$A777,'lf csv'!$A:$A,0))</f>
        <v>10.683333333333458</v>
      </c>
      <c r="O777">
        <f t="shared" si="1008"/>
        <v>0</v>
      </c>
      <c r="P777">
        <f>INDEX('in out'!X:X,MATCH('testing dec_feb without vag emp'!$A777,'in out'!$B:$B,0))</f>
        <v>7.0000000000000001E-3</v>
      </c>
      <c r="Q777">
        <f>INDEX('in out'!AF:AF,MATCH('testing dec_feb without vag emp'!$A777,'in out'!$B:$B,0))</f>
        <v>7.0000000000000001E-3</v>
      </c>
      <c r="R777">
        <f t="shared" si="970"/>
        <v>0</v>
      </c>
      <c r="S777">
        <f t="shared" si="937"/>
        <v>0</v>
      </c>
      <c r="T777">
        <f t="shared" si="971"/>
        <v>0</v>
      </c>
      <c r="U777">
        <f t="shared" si="972"/>
        <v>1</v>
      </c>
      <c r="V777">
        <f t="shared" si="973"/>
        <v>0</v>
      </c>
      <c r="W777">
        <f t="shared" si="974"/>
        <v>0</v>
      </c>
      <c r="X777">
        <f>INDEX('lf csv'!AJ:AJ,MATCH('testing dec_feb without vag emp'!$A777,'lf csv'!$A:$A,0))</f>
        <v>22.2</v>
      </c>
      <c r="Y777">
        <f t="shared" si="975"/>
        <v>0</v>
      </c>
      <c r="Z777">
        <f t="shared" si="1009"/>
        <v>1</v>
      </c>
      <c r="AA777">
        <f t="shared" ref="AA777:AA778" si="1023">100*(E777-0.05)/0.004/33</f>
        <v>10.606060606060604</v>
      </c>
      <c r="AB777">
        <f t="shared" si="1010"/>
        <v>25</v>
      </c>
      <c r="AC777">
        <f t="shared" ref="AC777:AC778" si="1024">100*(F777-0.007)/0.004/3-AA777</f>
        <v>14.393939393939396</v>
      </c>
      <c r="AD777">
        <f t="shared" ref="AD777:AD778" si="1025">ABS(AF777-AC777)</f>
        <v>233.10606060606059</v>
      </c>
      <c r="AE777">
        <f t="shared" ref="AE777:AE778" si="1026">IF(AB777&lt;=50,1,0)</f>
        <v>1</v>
      </c>
      <c r="AF777" s="8">
        <v>247.5</v>
      </c>
      <c r="AG777">
        <v>146.5732016</v>
      </c>
      <c r="AH777">
        <f t="shared" si="976"/>
        <v>100.9267984</v>
      </c>
      <c r="AI777">
        <f t="shared" si="977"/>
        <v>0.407785044040404</v>
      </c>
      <c r="AJ777">
        <f t="shared" si="978"/>
        <v>0</v>
      </c>
      <c r="AK777">
        <f t="shared" si="979"/>
        <v>0</v>
      </c>
      <c r="AL777">
        <v>0</v>
      </c>
      <c r="AM777">
        <f t="shared" si="980"/>
        <v>247.5</v>
      </c>
      <c r="AN777">
        <f t="shared" si="981"/>
        <v>1</v>
      </c>
      <c r="AO777">
        <f t="shared" si="982"/>
        <v>0</v>
      </c>
      <c r="AP777">
        <f t="shared" si="983"/>
        <v>0</v>
      </c>
      <c r="AQ777">
        <v>208.2917094</v>
      </c>
      <c r="AR777">
        <f t="shared" si="984"/>
        <v>39.208290599999998</v>
      </c>
      <c r="AS777">
        <f t="shared" si="985"/>
        <v>0.15841733575757574</v>
      </c>
      <c r="AT777">
        <f t="shared" si="986"/>
        <v>1</v>
      </c>
      <c r="AU777">
        <f t="shared" si="987"/>
        <v>0</v>
      </c>
      <c r="AV777">
        <v>208.2917094</v>
      </c>
      <c r="AW777">
        <f t="shared" si="988"/>
        <v>39.208290599999998</v>
      </c>
      <c r="AX777">
        <f t="shared" si="989"/>
        <v>0.15841733575757574</v>
      </c>
      <c r="AY777">
        <f t="shared" si="990"/>
        <v>1</v>
      </c>
      <c r="AZ777">
        <f t="shared" si="991"/>
        <v>0</v>
      </c>
      <c r="BA777">
        <f t="shared" si="1011"/>
        <v>0</v>
      </c>
      <c r="BB777">
        <f t="shared" si="992"/>
        <v>247.5</v>
      </c>
      <c r="BC777">
        <f t="shared" si="993"/>
        <v>1</v>
      </c>
      <c r="BD777">
        <f t="shared" si="994"/>
        <v>0</v>
      </c>
      <c r="BE777">
        <f t="shared" si="995"/>
        <v>0</v>
      </c>
      <c r="BF777">
        <f t="shared" si="1012"/>
        <v>0</v>
      </c>
      <c r="BG777">
        <f t="shared" si="1013"/>
        <v>0</v>
      </c>
      <c r="BH777" s="43">
        <f t="shared" si="1014"/>
        <v>0</v>
      </c>
      <c r="BI777" s="11">
        <f t="shared" si="996"/>
        <v>247.5</v>
      </c>
      <c r="BJ777" s="11">
        <f t="shared" si="997"/>
        <v>1</v>
      </c>
      <c r="BK777" s="11">
        <f t="shared" si="998"/>
        <v>0</v>
      </c>
      <c r="BL777" s="45">
        <f t="shared" si="999"/>
        <v>0</v>
      </c>
      <c r="BM777">
        <f>INDEX(Sheet1!B:B,MATCH('testing dec_feb without vag emp'!A777,Sheet1!A:A,0))</f>
        <v>22100305</v>
      </c>
      <c r="BN777" t="str">
        <f>INDEX('lf csv'!D:D,MATCH('testing dec_feb without vag emp'!BM777,'lf csv'!A:A,0))</f>
        <v>JDHSH29ALE</v>
      </c>
      <c r="BO777">
        <f>INDEX(grade_constraints!H:H,MATCH('testing dec_feb without vag emp'!BN777,grade_constraints!B:B,0))</f>
        <v>0</v>
      </c>
      <c r="BP777">
        <f t="shared" si="1015"/>
        <v>0</v>
      </c>
      <c r="BQ777">
        <f t="shared" si="1016"/>
        <v>0</v>
      </c>
      <c r="BR777">
        <f t="shared" si="1017"/>
        <v>0</v>
      </c>
      <c r="BS777">
        <f t="shared" si="1000"/>
        <v>247.5</v>
      </c>
      <c r="BT777">
        <f t="shared" si="1001"/>
        <v>1</v>
      </c>
      <c r="BU777">
        <f t="shared" si="1002"/>
        <v>0</v>
      </c>
      <c r="BV777">
        <f t="shared" si="1003"/>
        <v>0</v>
      </c>
      <c r="BW777">
        <f t="shared" si="1018"/>
        <v>0</v>
      </c>
      <c r="BX777">
        <f t="shared" si="1019"/>
        <v>0</v>
      </c>
      <c r="BY777">
        <f t="shared" si="1020"/>
        <v>0</v>
      </c>
      <c r="BZ777">
        <f t="shared" si="1021"/>
        <v>0</v>
      </c>
      <c r="CA777">
        <f t="shared" si="1022"/>
        <v>0</v>
      </c>
      <c r="CB777">
        <f t="shared" si="1004"/>
        <v>247.5</v>
      </c>
      <c r="CC777">
        <f t="shared" si="1005"/>
        <v>1</v>
      </c>
      <c r="CD777">
        <f t="shared" si="1006"/>
        <v>0</v>
      </c>
      <c r="CE777">
        <f t="shared" si="1007"/>
        <v>0</v>
      </c>
    </row>
    <row r="778" spans="1:83">
      <c r="A778">
        <v>22300331</v>
      </c>
      <c r="B778">
        <v>3</v>
      </c>
      <c r="C778" t="s">
        <v>18</v>
      </c>
      <c r="D778" t="s">
        <v>109</v>
      </c>
      <c r="E778">
        <v>8.4000000000000005E-2</v>
      </c>
      <c r="F778">
        <v>2.8000000000000001E-2</v>
      </c>
      <c r="G778">
        <v>1</v>
      </c>
      <c r="H778">
        <f>INDEX('all data'!K:K,MATCH('testing dec_feb without vag emp'!$A778,'all data'!$B:$B,0))</f>
        <v>1534</v>
      </c>
      <c r="I778">
        <f>INDEX('all data'!L:L,MATCH('testing dec_feb without vag emp'!$A778,'all data'!$B:$B,0))</f>
        <v>23.15789473684211</v>
      </c>
      <c r="J778">
        <f>INDEX('all data'!M:M,MATCH('testing dec_feb without vag emp'!$A778,'all data'!$B:$B,0))</f>
        <v>187</v>
      </c>
      <c r="K778">
        <f>INDEX('all data'!N:N,MATCH('testing dec_feb without vag emp'!$A778,'all data'!$B:$B,0))</f>
        <v>85.67</v>
      </c>
      <c r="L778">
        <f>INDEX('all data'!O:O,MATCH('testing dec_feb without vag emp'!$A778,'all data'!$B:$B,0))</f>
        <v>1128</v>
      </c>
      <c r="M778">
        <v>943</v>
      </c>
      <c r="N778">
        <f>INDEX('lf csv'!BL:BL,MATCH('testing dec_feb without vag emp'!$A778,'lf csv'!$A:$A,0))</f>
        <v>21.683333333333419</v>
      </c>
      <c r="O778">
        <f t="shared" si="1008"/>
        <v>1</v>
      </c>
      <c r="P778">
        <f>INDEX('in out'!X:X,MATCH('testing dec_feb without vag emp'!$A778,'in out'!$B:$B,0))</f>
        <v>1.7999999999999999E-2</v>
      </c>
      <c r="Q778">
        <f>INDEX('in out'!AF:AF,MATCH('testing dec_feb without vag emp'!$A778,'in out'!$B:$B,0))</f>
        <v>2.1000000000000001E-2</v>
      </c>
      <c r="R778">
        <f t="shared" si="970"/>
        <v>3.0000000000000027E-3</v>
      </c>
      <c r="S778">
        <f t="shared" si="937"/>
        <v>0</v>
      </c>
      <c r="T778">
        <f t="shared" si="971"/>
        <v>0</v>
      </c>
      <c r="U778">
        <f t="shared" si="972"/>
        <v>0</v>
      </c>
      <c r="V778">
        <f t="shared" si="973"/>
        <v>0</v>
      </c>
      <c r="W778">
        <f t="shared" si="974"/>
        <v>0</v>
      </c>
      <c r="X778">
        <f>INDEX('lf csv'!AJ:AJ,MATCH('testing dec_feb without vag emp'!$A778,'lf csv'!$A:$A,0))</f>
        <v>20.399999999999999</v>
      </c>
      <c r="Y778">
        <f t="shared" si="975"/>
        <v>0</v>
      </c>
      <c r="Z778">
        <f t="shared" si="1009"/>
        <v>0</v>
      </c>
      <c r="AA778">
        <f t="shared" si="1023"/>
        <v>25.757575757575761</v>
      </c>
      <c r="AB778">
        <f t="shared" si="1010"/>
        <v>175</v>
      </c>
      <c r="AC778">
        <f t="shared" si="1024"/>
        <v>149.24242424242425</v>
      </c>
      <c r="AD778">
        <f t="shared" si="1025"/>
        <v>80.857575757575745</v>
      </c>
      <c r="AE778">
        <f t="shared" si="1026"/>
        <v>0</v>
      </c>
      <c r="AF778" s="8">
        <v>230.1</v>
      </c>
      <c r="AG778">
        <v>106.388007110526</v>
      </c>
      <c r="AH778">
        <f t="shared" si="976"/>
        <v>123.71199288947399</v>
      </c>
      <c r="AI778">
        <f t="shared" si="977"/>
        <v>0.53764447148837025</v>
      </c>
      <c r="AJ778">
        <f t="shared" si="978"/>
        <v>0</v>
      </c>
      <c r="AK778">
        <f t="shared" si="979"/>
        <v>0</v>
      </c>
      <c r="AL778">
        <v>106.3880071105263</v>
      </c>
      <c r="AM778">
        <f t="shared" si="980"/>
        <v>123.71199288947369</v>
      </c>
      <c r="AN778">
        <f t="shared" si="981"/>
        <v>0.53764447148836891</v>
      </c>
      <c r="AO778">
        <f t="shared" si="982"/>
        <v>0</v>
      </c>
      <c r="AP778">
        <f t="shared" si="983"/>
        <v>0</v>
      </c>
      <c r="AQ778">
        <v>146.31350623157891</v>
      </c>
      <c r="AR778">
        <f t="shared" si="984"/>
        <v>83.786493768421082</v>
      </c>
      <c r="AS778">
        <f t="shared" si="985"/>
        <v>0.36413078560808815</v>
      </c>
      <c r="AT778">
        <f t="shared" si="986"/>
        <v>0</v>
      </c>
      <c r="AU778">
        <f t="shared" si="987"/>
        <v>0</v>
      </c>
      <c r="AV778">
        <v>146.31350623157891</v>
      </c>
      <c r="AW778">
        <f t="shared" si="988"/>
        <v>83.786493768421082</v>
      </c>
      <c r="AX778">
        <f t="shared" si="989"/>
        <v>0.36413078560808815</v>
      </c>
      <c r="AY778">
        <f t="shared" si="990"/>
        <v>0</v>
      </c>
      <c r="AZ778">
        <f t="shared" si="991"/>
        <v>0</v>
      </c>
      <c r="BA778">
        <f t="shared" si="1011"/>
        <v>106.3880071105263</v>
      </c>
      <c r="BB778">
        <f t="shared" si="992"/>
        <v>123.71199288947369</v>
      </c>
      <c r="BC778">
        <f t="shared" si="993"/>
        <v>0.53764447148836891</v>
      </c>
      <c r="BD778">
        <f t="shared" si="994"/>
        <v>0</v>
      </c>
      <c r="BE778">
        <f t="shared" si="995"/>
        <v>0</v>
      </c>
      <c r="BF778">
        <f t="shared" si="1012"/>
        <v>0</v>
      </c>
      <c r="BG778">
        <f t="shared" si="1013"/>
        <v>-35</v>
      </c>
      <c r="BH778" s="43">
        <f t="shared" si="1014"/>
        <v>71.388007110526303</v>
      </c>
      <c r="BI778" s="11">
        <f t="shared" si="996"/>
        <v>158.71199288947369</v>
      </c>
      <c r="BJ778" s="11">
        <f t="shared" si="997"/>
        <v>0.68975225071479229</v>
      </c>
      <c r="BK778" s="11">
        <f t="shared" si="998"/>
        <v>0</v>
      </c>
      <c r="BL778" s="45">
        <f t="shared" si="999"/>
        <v>0</v>
      </c>
      <c r="BM778">
        <f>INDEX(Sheet1!B:B,MATCH('testing dec_feb without vag emp'!A778,Sheet1!A:A,0))</f>
        <v>22100302</v>
      </c>
      <c r="BN778" t="str">
        <f>INDEX('lf csv'!D:D,MATCH('testing dec_feb without vag emp'!BM778,'lf csv'!A:A,0))</f>
        <v>JDHCG04ACZ</v>
      </c>
      <c r="BO778">
        <f>INDEX(grade_constraints!H:H,MATCH('testing dec_feb without vag emp'!BN778,grade_constraints!B:B,0))</f>
        <v>0</v>
      </c>
      <c r="BP778">
        <f t="shared" si="1015"/>
        <v>0</v>
      </c>
      <c r="BQ778">
        <f t="shared" si="1016"/>
        <v>0</v>
      </c>
      <c r="BR778">
        <f t="shared" si="1017"/>
        <v>71.388007110526303</v>
      </c>
      <c r="BS778">
        <f t="shared" si="1000"/>
        <v>158.71199288947369</v>
      </c>
      <c r="BT778">
        <f t="shared" si="1001"/>
        <v>0.68975225071479229</v>
      </c>
      <c r="BU778">
        <f t="shared" si="1002"/>
        <v>0</v>
      </c>
      <c r="BV778">
        <f t="shared" si="1003"/>
        <v>0</v>
      </c>
      <c r="BW778">
        <f t="shared" si="1018"/>
        <v>1</v>
      </c>
      <c r="BX778">
        <f t="shared" si="1019"/>
        <v>0</v>
      </c>
      <c r="BY778">
        <f t="shared" si="1020"/>
        <v>0</v>
      </c>
      <c r="BZ778">
        <f t="shared" si="1021"/>
        <v>0</v>
      </c>
      <c r="CA778">
        <f t="shared" si="1022"/>
        <v>71.388007110526303</v>
      </c>
      <c r="CB778">
        <f t="shared" si="1004"/>
        <v>158.71199288947369</v>
      </c>
      <c r="CC778">
        <f t="shared" si="1005"/>
        <v>0.68975225071479229</v>
      </c>
      <c r="CD778">
        <f t="shared" si="1006"/>
        <v>0</v>
      </c>
      <c r="CE778">
        <f t="shared" si="1007"/>
        <v>0</v>
      </c>
    </row>
    <row r="779" spans="1:83">
      <c r="A779">
        <v>22300330</v>
      </c>
      <c r="B779">
        <v>11</v>
      </c>
      <c r="C779" t="s">
        <v>18</v>
      </c>
      <c r="D779" t="s">
        <v>109</v>
      </c>
      <c r="E779">
        <v>4.4999999999999998E-2</v>
      </c>
      <c r="F779">
        <v>3.2000000000000001E-2</v>
      </c>
      <c r="G779">
        <v>1</v>
      </c>
      <c r="H779">
        <f>INDEX('all data'!K:K,MATCH('testing dec_feb without vag emp'!$A779,'all data'!$B:$B,0))</f>
        <v>1552</v>
      </c>
      <c r="I779">
        <f>INDEX('all data'!L:L,MATCH('testing dec_feb without vag emp'!$A779,'all data'!$B:$B,0))</f>
        <v>20.84210526315789</v>
      </c>
      <c r="J779">
        <f>INDEX('all data'!M:M,MATCH('testing dec_feb without vag emp'!$A779,'all data'!$B:$B,0))</f>
        <v>192</v>
      </c>
      <c r="K779">
        <f>INDEX('all data'!N:N,MATCH('testing dec_feb without vag emp'!$A779,'all data'!$B:$B,0))</f>
        <v>70.08</v>
      </c>
      <c r="L779">
        <f>INDEX('all data'!O:O,MATCH('testing dec_feb without vag emp'!$A779,'all data'!$B:$B,0))</f>
        <v>1130</v>
      </c>
      <c r="M779">
        <v>972</v>
      </c>
      <c r="N779">
        <f>INDEX('lf csv'!BL:BL,MATCH('testing dec_feb without vag emp'!$A779,'lf csv'!$A:$A,0))</f>
        <v>32.149999999999906</v>
      </c>
      <c r="O779">
        <f t="shared" si="1008"/>
        <v>1</v>
      </c>
      <c r="P779">
        <f>INDEX('in out'!X:X,MATCH('testing dec_feb without vag emp'!$A779,'in out'!$B:$B,0))</f>
        <v>1.2999999999999999E-2</v>
      </c>
      <c r="Q779">
        <f>INDEX('in out'!AF:AF,MATCH('testing dec_feb without vag emp'!$A779,'in out'!$B:$B,0))</f>
        <v>1.4E-2</v>
      </c>
      <c r="R779">
        <f t="shared" si="970"/>
        <v>1.0000000000000009E-3</v>
      </c>
      <c r="S779">
        <f t="shared" si="937"/>
        <v>0</v>
      </c>
      <c r="T779">
        <f t="shared" si="971"/>
        <v>0</v>
      </c>
      <c r="U779">
        <f t="shared" si="972"/>
        <v>0</v>
      </c>
      <c r="V779">
        <f t="shared" si="973"/>
        <v>0</v>
      </c>
      <c r="W779">
        <f t="shared" si="974"/>
        <v>0</v>
      </c>
      <c r="X779">
        <f>INDEX('lf csv'!AJ:AJ,MATCH('testing dec_feb without vag emp'!$A779,'lf csv'!$A:$A,0))</f>
        <v>25.9</v>
      </c>
      <c r="Y779">
        <f t="shared" si="975"/>
        <v>0</v>
      </c>
      <c r="Z779">
        <f t="shared" si="1009"/>
        <v>0</v>
      </c>
      <c r="AB779">
        <f t="shared" si="1010"/>
        <v>208.33333333333334</v>
      </c>
      <c r="AF779" s="8">
        <v>125.4</v>
      </c>
      <c r="AG779">
        <v>238.73767472631599</v>
      </c>
      <c r="AH779">
        <f t="shared" si="976"/>
        <v>113.33767472631598</v>
      </c>
      <c r="AI779">
        <f t="shared" si="977"/>
        <v>0.90380920834382761</v>
      </c>
      <c r="AJ779">
        <f t="shared" si="978"/>
        <v>0</v>
      </c>
      <c r="AK779">
        <f t="shared" si="979"/>
        <v>0</v>
      </c>
      <c r="AL779">
        <v>238.79667472631581</v>
      </c>
      <c r="AM779">
        <f t="shared" si="980"/>
        <v>113.39667472631581</v>
      </c>
      <c r="AN779">
        <f t="shared" si="981"/>
        <v>0.90427970276168901</v>
      </c>
      <c r="AO779">
        <f t="shared" si="982"/>
        <v>0</v>
      </c>
      <c r="AP779">
        <f t="shared" si="983"/>
        <v>0</v>
      </c>
      <c r="AQ779">
        <v>265.37107385263153</v>
      </c>
      <c r="AR779">
        <f t="shared" si="984"/>
        <v>139.97107385263152</v>
      </c>
      <c r="AS779">
        <f t="shared" si="985"/>
        <v>1.1161967611852592</v>
      </c>
      <c r="AT779">
        <f t="shared" si="986"/>
        <v>0</v>
      </c>
      <c r="AU779">
        <f t="shared" si="987"/>
        <v>0</v>
      </c>
      <c r="AV779">
        <v>265.37107385263153</v>
      </c>
      <c r="AW779">
        <f t="shared" si="988"/>
        <v>139.97107385263152</v>
      </c>
      <c r="AX779">
        <f t="shared" si="989"/>
        <v>1.1161967611852592</v>
      </c>
      <c r="AY779">
        <f t="shared" si="990"/>
        <v>0</v>
      </c>
      <c r="AZ779">
        <f t="shared" si="991"/>
        <v>0</v>
      </c>
      <c r="BA779">
        <f t="shared" si="1011"/>
        <v>238.79667472631581</v>
      </c>
      <c r="BB779">
        <f t="shared" si="992"/>
        <v>113.39667472631581</v>
      </c>
      <c r="BC779">
        <f t="shared" si="993"/>
        <v>0.90427970276168901</v>
      </c>
      <c r="BD779">
        <f t="shared" si="994"/>
        <v>0</v>
      </c>
      <c r="BE779">
        <f t="shared" si="995"/>
        <v>0</v>
      </c>
      <c r="BF779">
        <f t="shared" si="1012"/>
        <v>0</v>
      </c>
      <c r="BG779">
        <f t="shared" si="1013"/>
        <v>0</v>
      </c>
      <c r="BH779" s="43">
        <f t="shared" si="1014"/>
        <v>238.79667472631581</v>
      </c>
      <c r="BI779" s="11">
        <f t="shared" si="996"/>
        <v>113.39667472631581</v>
      </c>
      <c r="BJ779" s="11">
        <f t="shared" si="997"/>
        <v>0.90427970276168901</v>
      </c>
      <c r="BK779" s="11">
        <f t="shared" si="998"/>
        <v>0</v>
      </c>
      <c r="BL779" s="45">
        <f t="shared" si="999"/>
        <v>0</v>
      </c>
      <c r="BM779">
        <f>INDEX(Sheet1!B:B,MATCH('testing dec_feb without vag emp'!A779,Sheet1!A:A,0))</f>
        <v>22200313</v>
      </c>
      <c r="BN779" t="str">
        <f>INDEX('lf csv'!D:D,MATCH('testing dec_feb without vag emp'!BM779,'lf csv'!A:A,0))</f>
        <v>JDHCG04ACN</v>
      </c>
      <c r="BO779">
        <f>INDEX(grade_constraints!H:H,MATCH('testing dec_feb without vag emp'!BN779,grade_constraints!B:B,0))</f>
        <v>0</v>
      </c>
      <c r="BP779">
        <f t="shared" si="1015"/>
        <v>0</v>
      </c>
      <c r="BQ779">
        <f t="shared" si="1016"/>
        <v>0</v>
      </c>
      <c r="BR779">
        <f t="shared" si="1017"/>
        <v>238.79667472631581</v>
      </c>
      <c r="BS779">
        <f t="shared" si="1000"/>
        <v>113.39667472631581</v>
      </c>
      <c r="BT779">
        <f t="shared" si="1001"/>
        <v>0.90427970276168901</v>
      </c>
      <c r="BU779">
        <f t="shared" si="1002"/>
        <v>0</v>
      </c>
      <c r="BV779">
        <f t="shared" si="1003"/>
        <v>0</v>
      </c>
      <c r="BW779">
        <f t="shared" si="1018"/>
        <v>1</v>
      </c>
      <c r="BX779">
        <f t="shared" si="1019"/>
        <v>0</v>
      </c>
      <c r="BY779">
        <f t="shared" si="1020"/>
        <v>0</v>
      </c>
      <c r="BZ779">
        <f t="shared" si="1021"/>
        <v>0</v>
      </c>
      <c r="CA779">
        <f t="shared" si="1022"/>
        <v>238.79667472631581</v>
      </c>
      <c r="CB779">
        <f t="shared" si="1004"/>
        <v>113.39667472631581</v>
      </c>
      <c r="CC779">
        <f t="shared" si="1005"/>
        <v>0.90427970276168901</v>
      </c>
      <c r="CD779">
        <f t="shared" si="1006"/>
        <v>0</v>
      </c>
      <c r="CE779">
        <f t="shared" si="1007"/>
        <v>0</v>
      </c>
    </row>
    <row r="780" spans="1:83">
      <c r="A780">
        <v>22100303</v>
      </c>
      <c r="B780">
        <v>3</v>
      </c>
      <c r="C780" t="s">
        <v>18</v>
      </c>
      <c r="D780" t="s">
        <v>109</v>
      </c>
      <c r="E780">
        <v>9.7000000000000003E-2</v>
      </c>
      <c r="F780">
        <v>2.1999999999999999E-2</v>
      </c>
      <c r="G780">
        <v>1</v>
      </c>
      <c r="H780">
        <f>INDEX('all data'!K:K,MATCH('testing dec_feb without vag emp'!$A780,'all data'!$B:$B,0))</f>
        <v>1559</v>
      </c>
      <c r="I780">
        <f>INDEX('all data'!L:L,MATCH('testing dec_feb without vag emp'!$A780,'all data'!$B:$B,0))</f>
        <v>22</v>
      </c>
      <c r="J780">
        <f>INDEX('all data'!M:M,MATCH('testing dec_feb without vag emp'!$A780,'all data'!$B:$B,0))</f>
        <v>195</v>
      </c>
      <c r="K780">
        <f>INDEX('all data'!N:N,MATCH('testing dec_feb without vag emp'!$A780,'all data'!$B:$B,0))</f>
        <v>0</v>
      </c>
      <c r="L780">
        <f>INDEX('all data'!O:O,MATCH('testing dec_feb without vag emp'!$A780,'all data'!$B:$B,0))</f>
        <v>1312</v>
      </c>
      <c r="M780">
        <v>1107</v>
      </c>
      <c r="N780">
        <f>INDEX('lf csv'!BL:BL,MATCH('testing dec_feb without vag emp'!$A780,'lf csv'!$A:$A,0))</f>
        <v>3.8666666666665783</v>
      </c>
      <c r="O780">
        <f t="shared" si="1008"/>
        <v>0</v>
      </c>
      <c r="P780">
        <f>INDEX('in out'!X:X,MATCH('testing dec_feb without vag emp'!$A780,'in out'!$B:$B,0))</f>
        <v>0.01</v>
      </c>
      <c r="Q780">
        <f>INDEX('in out'!AF:AF,MATCH('testing dec_feb without vag emp'!$A780,'in out'!$B:$B,0))</f>
        <v>1.0999999999999999E-2</v>
      </c>
      <c r="R780">
        <f t="shared" si="970"/>
        <v>9.9999999999999915E-4</v>
      </c>
      <c r="S780">
        <f t="shared" si="937"/>
        <v>0</v>
      </c>
      <c r="T780">
        <f t="shared" si="971"/>
        <v>0</v>
      </c>
      <c r="U780">
        <f t="shared" si="972"/>
        <v>0</v>
      </c>
      <c r="V780">
        <f t="shared" si="973"/>
        <v>0</v>
      </c>
      <c r="W780">
        <f t="shared" si="974"/>
        <v>0</v>
      </c>
      <c r="X780">
        <f>INDEX('lf csv'!AJ:AJ,MATCH('testing dec_feb without vag emp'!$A780,'lf csv'!$A:$A,0))</f>
        <v>21.9</v>
      </c>
      <c r="Y780">
        <f t="shared" si="975"/>
        <v>0</v>
      </c>
      <c r="Z780">
        <f t="shared" si="1009"/>
        <v>0</v>
      </c>
      <c r="AA780">
        <f>100*(E780-0.05)/0.004/33</f>
        <v>35.606060606060609</v>
      </c>
      <c r="AB780">
        <f>100*(F780-0.007)/0.004/3</f>
        <v>125</v>
      </c>
      <c r="AC780">
        <f>100*(F780-0.007)/0.004/3-AA780</f>
        <v>89.393939393939391</v>
      </c>
      <c r="AD780">
        <f>ABS(AF780-AC780)</f>
        <v>36.006060606060615</v>
      </c>
      <c r="AE780">
        <f>IF(AB780&lt;=50,1,0)</f>
        <v>0</v>
      </c>
      <c r="AF780" s="8">
        <v>125.4</v>
      </c>
      <c r="AG780">
        <v>53.019564000000003</v>
      </c>
      <c r="AH780">
        <f t="shared" si="976"/>
        <v>72.380436000000003</v>
      </c>
      <c r="AI780">
        <f t="shared" si="977"/>
        <v>0.57719645933014352</v>
      </c>
      <c r="AJ780">
        <f t="shared" si="978"/>
        <v>0</v>
      </c>
      <c r="AK780">
        <f t="shared" si="979"/>
        <v>0</v>
      </c>
      <c r="AL780">
        <v>53.019563999999953</v>
      </c>
      <c r="AM780">
        <f t="shared" si="980"/>
        <v>72.38043600000006</v>
      </c>
      <c r="AN780">
        <f t="shared" si="981"/>
        <v>0.57719645933014396</v>
      </c>
      <c r="AO780">
        <f t="shared" si="982"/>
        <v>0</v>
      </c>
      <c r="AP780">
        <f t="shared" si="983"/>
        <v>0</v>
      </c>
      <c r="AQ780">
        <v>100.6979113</v>
      </c>
      <c r="AR780">
        <f t="shared" si="984"/>
        <v>24.702088700000004</v>
      </c>
      <c r="AS780">
        <f t="shared" si="985"/>
        <v>0.19698635326953751</v>
      </c>
      <c r="AT780">
        <f t="shared" si="986"/>
        <v>1</v>
      </c>
      <c r="AU780">
        <f t="shared" si="987"/>
        <v>1</v>
      </c>
      <c r="AV780">
        <v>100.6979113</v>
      </c>
      <c r="AW780">
        <f t="shared" si="988"/>
        <v>24.702088700000004</v>
      </c>
      <c r="AX780">
        <f t="shared" si="989"/>
        <v>0.19698635326953751</v>
      </c>
      <c r="AY780">
        <f t="shared" si="990"/>
        <v>1</v>
      </c>
      <c r="AZ780">
        <f t="shared" si="991"/>
        <v>1</v>
      </c>
      <c r="BA780">
        <f t="shared" si="1011"/>
        <v>53.019563999999953</v>
      </c>
      <c r="BB780">
        <f t="shared" si="992"/>
        <v>72.38043600000006</v>
      </c>
      <c r="BC780">
        <f t="shared" si="993"/>
        <v>0.57719645933014396</v>
      </c>
      <c r="BD780">
        <f t="shared" si="994"/>
        <v>0</v>
      </c>
      <c r="BE780">
        <f t="shared" si="995"/>
        <v>0</v>
      </c>
      <c r="BF780">
        <f t="shared" si="1012"/>
        <v>0</v>
      </c>
      <c r="BG780">
        <f t="shared" si="1013"/>
        <v>-35</v>
      </c>
      <c r="BH780" s="43">
        <f t="shared" si="1014"/>
        <v>18.019563999999953</v>
      </c>
      <c r="BI780" s="11">
        <f t="shared" si="996"/>
        <v>107.38043600000006</v>
      </c>
      <c r="BJ780" s="11">
        <f t="shared" si="997"/>
        <v>0.85630331738437049</v>
      </c>
      <c r="BK780" s="11">
        <f t="shared" si="998"/>
        <v>0</v>
      </c>
      <c r="BL780" s="45">
        <f t="shared" si="999"/>
        <v>0</v>
      </c>
      <c r="BM780">
        <f>INDEX(Sheet1!B:B,MATCH('testing dec_feb without vag emp'!A780,Sheet1!A:A,0))</f>
        <v>22400326</v>
      </c>
      <c r="BN780" t="str">
        <f>INDEX('lf csv'!D:D,MATCH('testing dec_feb without vag emp'!BM780,'lf csv'!A:A,0))</f>
        <v>JDTL0550DN</v>
      </c>
      <c r="BO780">
        <f>INDEX(grade_constraints!H:H,MATCH('testing dec_feb without vag emp'!BN780,grade_constraints!B:B,0))</f>
        <v>0.15</v>
      </c>
      <c r="BP780">
        <f t="shared" si="1015"/>
        <v>1</v>
      </c>
      <c r="BQ780">
        <f t="shared" si="1016"/>
        <v>2</v>
      </c>
      <c r="BR780">
        <f t="shared" si="1017"/>
        <v>20.019563999999953</v>
      </c>
      <c r="BS780">
        <f t="shared" si="1000"/>
        <v>105.38043600000006</v>
      </c>
      <c r="BT780">
        <f t="shared" si="1001"/>
        <v>0.84035435406698611</v>
      </c>
      <c r="BU780">
        <f t="shared" si="1002"/>
        <v>0</v>
      </c>
      <c r="BV780">
        <f t="shared" si="1003"/>
        <v>0</v>
      </c>
      <c r="BW780">
        <f t="shared" si="1018"/>
        <v>1</v>
      </c>
      <c r="BX780">
        <f t="shared" si="1019"/>
        <v>0</v>
      </c>
      <c r="BY780">
        <f t="shared" si="1020"/>
        <v>0</v>
      </c>
      <c r="BZ780">
        <f t="shared" si="1021"/>
        <v>0</v>
      </c>
      <c r="CA780">
        <f t="shared" si="1022"/>
        <v>20.019563999999953</v>
      </c>
      <c r="CB780">
        <f t="shared" si="1004"/>
        <v>105.38043600000006</v>
      </c>
      <c r="CC780">
        <f t="shared" si="1005"/>
        <v>0.84035435406698611</v>
      </c>
      <c r="CD780">
        <f t="shared" si="1006"/>
        <v>0</v>
      </c>
      <c r="CE780">
        <f t="shared" si="1007"/>
        <v>0</v>
      </c>
    </row>
    <row r="781" spans="1:83">
      <c r="A781">
        <v>22200314</v>
      </c>
      <c r="B781">
        <v>5</v>
      </c>
      <c r="C781" t="s">
        <v>18</v>
      </c>
      <c r="D781" t="s">
        <v>109</v>
      </c>
      <c r="E781">
        <v>3.1E-2</v>
      </c>
      <c r="F781">
        <v>2.3E-2</v>
      </c>
      <c r="G781">
        <v>1</v>
      </c>
      <c r="H781">
        <f>INDEX('all data'!K:K,MATCH('testing dec_feb without vag emp'!$A781,'all data'!$B:$B,0))</f>
        <v>1555</v>
      </c>
      <c r="I781">
        <f>INDEX('all data'!L:L,MATCH('testing dec_feb without vag emp'!$A781,'all data'!$B:$B,0))</f>
        <v>20.84210526315789</v>
      </c>
      <c r="J781">
        <f>INDEX('all data'!M:M,MATCH('testing dec_feb without vag emp'!$A781,'all data'!$B:$B,0))</f>
        <v>201</v>
      </c>
      <c r="K781">
        <f>INDEX('all data'!N:N,MATCH('testing dec_feb without vag emp'!$A781,'all data'!$B:$B,0))</f>
        <v>58.33</v>
      </c>
      <c r="L781">
        <f>INDEX('all data'!O:O,MATCH('testing dec_feb without vag emp'!$A781,'all data'!$B:$B,0))</f>
        <v>557</v>
      </c>
      <c r="M781">
        <v>995</v>
      </c>
      <c r="N781">
        <f>INDEX('lf csv'!BL:BL,MATCH('testing dec_feb without vag emp'!$A781,'lf csv'!$A:$A,0))</f>
        <v>13.55000000000004</v>
      </c>
      <c r="O781">
        <f t="shared" si="1008"/>
        <v>0</v>
      </c>
      <c r="P781">
        <f>INDEX('in out'!X:X,MATCH('testing dec_feb without vag emp'!$A781,'in out'!$B:$B,0))</f>
        <v>8.0000000000000002E-3</v>
      </c>
      <c r="Q781">
        <f>INDEX('in out'!AF:AF,MATCH('testing dec_feb without vag emp'!$A781,'in out'!$B:$B,0))</f>
        <v>8.0000000000000002E-3</v>
      </c>
      <c r="R781">
        <f t="shared" si="970"/>
        <v>0</v>
      </c>
      <c r="S781">
        <f t="shared" si="937"/>
        <v>0</v>
      </c>
      <c r="T781">
        <f t="shared" si="971"/>
        <v>0</v>
      </c>
      <c r="U781">
        <f t="shared" si="972"/>
        <v>0</v>
      </c>
      <c r="V781">
        <f t="shared" si="973"/>
        <v>0</v>
      </c>
      <c r="W781">
        <f t="shared" si="974"/>
        <v>0</v>
      </c>
      <c r="X781">
        <f>INDEX('lf csv'!AJ:AJ,MATCH('testing dec_feb without vag emp'!$A781,'lf csv'!$A:$A,0))</f>
        <v>19.600000000000001</v>
      </c>
      <c r="Y781">
        <f t="shared" si="975"/>
        <v>0</v>
      </c>
      <c r="Z781">
        <f t="shared" si="1009"/>
        <v>0</v>
      </c>
      <c r="AB781">
        <f t="shared" si="1010"/>
        <v>133.33333333333334</v>
      </c>
      <c r="AF781" s="8">
        <v>181.5</v>
      </c>
      <c r="AG781">
        <v>228.25960609473699</v>
      </c>
      <c r="AH781">
        <f t="shared" si="976"/>
        <v>46.759606094736995</v>
      </c>
      <c r="AI781">
        <f t="shared" si="977"/>
        <v>0.2576286837175592</v>
      </c>
      <c r="AJ781">
        <f t="shared" si="978"/>
        <v>1</v>
      </c>
      <c r="AK781">
        <f t="shared" si="979"/>
        <v>0</v>
      </c>
      <c r="AL781">
        <v>228.6253060947368</v>
      </c>
      <c r="AM781">
        <f t="shared" si="980"/>
        <v>47.1253060947368</v>
      </c>
      <c r="AN781">
        <f t="shared" si="981"/>
        <v>0.25964355975061598</v>
      </c>
      <c r="AO781">
        <f t="shared" si="982"/>
        <v>1</v>
      </c>
      <c r="AP781">
        <f t="shared" si="983"/>
        <v>0</v>
      </c>
      <c r="AQ781">
        <v>228.6253060947368</v>
      </c>
      <c r="AR781">
        <f t="shared" si="984"/>
        <v>47.1253060947368</v>
      </c>
      <c r="AS781">
        <f t="shared" si="985"/>
        <v>0.25964355975061598</v>
      </c>
      <c r="AT781">
        <f t="shared" si="986"/>
        <v>1</v>
      </c>
      <c r="AU781">
        <f t="shared" si="987"/>
        <v>0</v>
      </c>
      <c r="AV781">
        <v>228.6253060947368</v>
      </c>
      <c r="AW781">
        <f t="shared" si="988"/>
        <v>47.1253060947368</v>
      </c>
      <c r="AX781">
        <f t="shared" si="989"/>
        <v>0.25964355975061598</v>
      </c>
      <c r="AY781">
        <f t="shared" si="990"/>
        <v>1</v>
      </c>
      <c r="AZ781">
        <f t="shared" si="991"/>
        <v>0</v>
      </c>
      <c r="BA781">
        <f t="shared" si="1011"/>
        <v>228.6253060947368</v>
      </c>
      <c r="BB781">
        <f t="shared" si="992"/>
        <v>47.1253060947368</v>
      </c>
      <c r="BC781">
        <f t="shared" si="993"/>
        <v>0.25964355975061598</v>
      </c>
      <c r="BD781">
        <f t="shared" si="994"/>
        <v>1</v>
      </c>
      <c r="BE781">
        <f t="shared" si="995"/>
        <v>0</v>
      </c>
      <c r="BF781">
        <f t="shared" si="1012"/>
        <v>0</v>
      </c>
      <c r="BG781">
        <f t="shared" si="1013"/>
        <v>0</v>
      </c>
      <c r="BH781" s="43">
        <f t="shared" si="1014"/>
        <v>228.6253060947368</v>
      </c>
      <c r="BI781" s="11">
        <f t="shared" si="996"/>
        <v>47.1253060947368</v>
      </c>
      <c r="BJ781" s="11">
        <f t="shared" si="997"/>
        <v>0.25964355975061598</v>
      </c>
      <c r="BK781" s="11">
        <f t="shared" si="998"/>
        <v>1</v>
      </c>
      <c r="BL781" s="45">
        <f t="shared" si="999"/>
        <v>0</v>
      </c>
      <c r="BM781">
        <f>INDEX(Sheet1!B:B,MATCH('testing dec_feb without vag emp'!A781,Sheet1!A:A,0))</f>
        <v>22400323</v>
      </c>
      <c r="BN781" t="str">
        <f>INDEX('lf csv'!D:D,MATCH('testing dec_feb without vag emp'!BM781,'lf csv'!A:A,0))</f>
        <v>JDTL0550DN</v>
      </c>
      <c r="BO781">
        <f>INDEX(grade_constraints!H:H,MATCH('testing dec_feb without vag emp'!BN781,grade_constraints!B:B,0))</f>
        <v>0.15</v>
      </c>
      <c r="BP781">
        <f t="shared" si="1015"/>
        <v>1</v>
      </c>
      <c r="BQ781">
        <f t="shared" si="1016"/>
        <v>2</v>
      </c>
      <c r="BR781">
        <f t="shared" si="1017"/>
        <v>230.6253060947368</v>
      </c>
      <c r="BS781">
        <f t="shared" si="1000"/>
        <v>49.1253060947368</v>
      </c>
      <c r="BT781">
        <f t="shared" si="1001"/>
        <v>0.27066284349717246</v>
      </c>
      <c r="BU781">
        <f t="shared" si="1002"/>
        <v>1</v>
      </c>
      <c r="BV781">
        <f t="shared" si="1003"/>
        <v>0</v>
      </c>
      <c r="BW781">
        <f t="shared" si="1018"/>
        <v>1</v>
      </c>
      <c r="BX781">
        <f t="shared" si="1019"/>
        <v>0</v>
      </c>
      <c r="BY781">
        <f t="shared" si="1020"/>
        <v>0</v>
      </c>
      <c r="BZ781">
        <f t="shared" si="1021"/>
        <v>0</v>
      </c>
      <c r="CA781">
        <f t="shared" si="1022"/>
        <v>230.6253060947368</v>
      </c>
      <c r="CB781">
        <f t="shared" si="1004"/>
        <v>49.1253060947368</v>
      </c>
      <c r="CC781">
        <f t="shared" si="1005"/>
        <v>0.27066284349717246</v>
      </c>
      <c r="CD781">
        <f t="shared" si="1006"/>
        <v>1</v>
      </c>
      <c r="CE781">
        <f t="shared" si="1007"/>
        <v>0</v>
      </c>
    </row>
    <row r="782" spans="1:83">
      <c r="A782">
        <v>22400290</v>
      </c>
      <c r="B782">
        <v>1</v>
      </c>
      <c r="C782" t="s">
        <v>18</v>
      </c>
      <c r="D782" t="s">
        <v>109</v>
      </c>
      <c r="E782">
        <v>7.0000000000000007E-2</v>
      </c>
      <c r="F782">
        <v>1.6E-2</v>
      </c>
      <c r="G782">
        <v>1</v>
      </c>
      <c r="H782">
        <f>INDEX('all data'!K:K,MATCH('testing dec_feb without vag emp'!$A782,'all data'!$B:$B,0))</f>
        <v>1591</v>
      </c>
      <c r="I782">
        <f>INDEX('all data'!L:L,MATCH('testing dec_feb without vag emp'!$A782,'all data'!$B:$B,0))</f>
        <v>20.84210526315789</v>
      </c>
      <c r="J782">
        <f>INDEX('all data'!M:M,MATCH('testing dec_feb without vag emp'!$A782,'all data'!$B:$B,0))</f>
        <v>190</v>
      </c>
      <c r="K782">
        <f>INDEX('all data'!N:N,MATCH('testing dec_feb without vag emp'!$A782,'all data'!$B:$B,0))</f>
        <v>42.97</v>
      </c>
      <c r="L782">
        <f>INDEX('all data'!O:O,MATCH('testing dec_feb without vag emp'!$A782,'all data'!$B:$B,0))</f>
        <v>1009</v>
      </c>
      <c r="M782">
        <v>1090</v>
      </c>
      <c r="N782">
        <f>INDEX('lf csv'!BL:BL,MATCH('testing dec_feb without vag emp'!$A782,'lf csv'!$A:$A,0))</f>
        <v>3.5499999999999154</v>
      </c>
      <c r="O782">
        <f t="shared" si="1008"/>
        <v>0</v>
      </c>
      <c r="P782">
        <f>INDEX('in out'!X:X,MATCH('testing dec_feb without vag emp'!$A782,'in out'!$B:$B,0))</f>
        <v>1.2E-2</v>
      </c>
      <c r="Q782">
        <f>INDEX('in out'!AF:AF,MATCH('testing dec_feb without vag emp'!$A782,'in out'!$B:$B,0))</f>
        <v>1.2999999999999999E-2</v>
      </c>
      <c r="R782">
        <f t="shared" si="970"/>
        <v>9.9999999999999915E-4</v>
      </c>
      <c r="S782">
        <f t="shared" si="937"/>
        <v>0</v>
      </c>
      <c r="T782">
        <f t="shared" si="971"/>
        <v>0</v>
      </c>
      <c r="U782">
        <f t="shared" si="972"/>
        <v>0</v>
      </c>
      <c r="V782">
        <f t="shared" si="973"/>
        <v>0</v>
      </c>
      <c r="W782">
        <f t="shared" si="974"/>
        <v>0</v>
      </c>
      <c r="X782">
        <f>INDEX('lf csv'!AJ:AJ,MATCH('testing dec_feb without vag emp'!$A782,'lf csv'!$A:$A,0))</f>
        <v>7.6</v>
      </c>
      <c r="Y782">
        <f t="shared" si="975"/>
        <v>0</v>
      </c>
      <c r="Z782">
        <f t="shared" si="1009"/>
        <v>0</v>
      </c>
      <c r="AA782">
        <f>100*(E782-0.05)/0.004/33</f>
        <v>15.151515151515156</v>
      </c>
      <c r="AB782">
        <f>100*(F782-0.007)/0.004/3</f>
        <v>75.000000000000014</v>
      </c>
      <c r="AC782">
        <f>100*(F782-0.007)/0.004/3-AA782</f>
        <v>59.848484848484858</v>
      </c>
      <c r="AD782">
        <f>ABS(AF782-AC782)</f>
        <v>22.651515151515142</v>
      </c>
      <c r="AE782">
        <f>IF(AB782&lt;=50,1,0)</f>
        <v>0</v>
      </c>
      <c r="AF782" s="8">
        <v>82.5</v>
      </c>
      <c r="AG782" t="e">
        <v>#N/A</v>
      </c>
      <c r="AH782" t="str">
        <f t="shared" si="976"/>
        <v>NA</v>
      </c>
      <c r="AI782" t="e">
        <f t="shared" si="977"/>
        <v>#VALUE!</v>
      </c>
      <c r="AJ782">
        <f t="shared" si="978"/>
        <v>0</v>
      </c>
      <c r="AK782">
        <f t="shared" si="979"/>
        <v>0</v>
      </c>
      <c r="AL782">
        <v>79.46800373157896</v>
      </c>
      <c r="AM782">
        <f t="shared" si="980"/>
        <v>3.0319962684210395</v>
      </c>
      <c r="AN782">
        <f t="shared" si="981"/>
        <v>3.6751469920255027E-2</v>
      </c>
      <c r="AO782">
        <f t="shared" si="982"/>
        <v>1</v>
      </c>
      <c r="AP782">
        <f t="shared" si="983"/>
        <v>1</v>
      </c>
      <c r="AQ782">
        <v>94.330776347368442</v>
      </c>
      <c r="AR782">
        <f t="shared" si="984"/>
        <v>11.830776347368442</v>
      </c>
      <c r="AS782">
        <f t="shared" si="985"/>
        <v>0.14340334966507201</v>
      </c>
      <c r="AT782">
        <f t="shared" si="986"/>
        <v>1</v>
      </c>
      <c r="AU782">
        <f t="shared" si="987"/>
        <v>1</v>
      </c>
      <c r="AV782">
        <v>94.330776347368442</v>
      </c>
      <c r="AW782">
        <f t="shared" si="988"/>
        <v>11.830776347368442</v>
      </c>
      <c r="AX782">
        <f t="shared" si="989"/>
        <v>0.14340334966507201</v>
      </c>
      <c r="AY782">
        <f t="shared" si="990"/>
        <v>1</v>
      </c>
      <c r="AZ782">
        <f t="shared" si="991"/>
        <v>1</v>
      </c>
      <c r="BA782">
        <f t="shared" si="1011"/>
        <v>79.46800373157896</v>
      </c>
      <c r="BB782">
        <f t="shared" si="992"/>
        <v>3.0319962684210395</v>
      </c>
      <c r="BC782">
        <f t="shared" si="993"/>
        <v>3.6751469920255027E-2</v>
      </c>
      <c r="BD782">
        <f t="shared" si="994"/>
        <v>1</v>
      </c>
      <c r="BE782">
        <f t="shared" si="995"/>
        <v>1</v>
      </c>
      <c r="BF782">
        <f t="shared" si="1012"/>
        <v>0</v>
      </c>
      <c r="BG782">
        <f t="shared" si="1013"/>
        <v>0</v>
      </c>
      <c r="BH782" s="43">
        <f t="shared" si="1014"/>
        <v>79.46800373157896</v>
      </c>
      <c r="BI782" s="11">
        <f t="shared" si="996"/>
        <v>3.0319962684210395</v>
      </c>
      <c r="BJ782" s="11">
        <f t="shared" si="997"/>
        <v>3.6751469920255027E-2</v>
      </c>
      <c r="BK782" s="11">
        <f t="shared" si="998"/>
        <v>1</v>
      </c>
      <c r="BL782" s="45">
        <f t="shared" si="999"/>
        <v>1</v>
      </c>
      <c r="BM782">
        <f>INDEX(Sheet1!B:B,MATCH('testing dec_feb without vag emp'!A782,Sheet1!A:A,0))</f>
        <v>22200275</v>
      </c>
      <c r="BN782" t="str">
        <f>INDEX('lf csv'!D:D,MATCH('testing dec_feb without vag emp'!BM782,'lf csv'!A:A,0))</f>
        <v>JDHWT41ALN</v>
      </c>
      <c r="BO782">
        <f>INDEX(grade_constraints!H:H,MATCH('testing dec_feb without vag emp'!BN782,grade_constraints!B:B,0))</f>
        <v>0.05</v>
      </c>
      <c r="BP782">
        <f t="shared" si="1015"/>
        <v>1</v>
      </c>
      <c r="BQ782">
        <f t="shared" si="1016"/>
        <v>2</v>
      </c>
      <c r="BR782">
        <f t="shared" si="1017"/>
        <v>81.46800373157896</v>
      </c>
      <c r="BS782">
        <f t="shared" si="1000"/>
        <v>1.0319962684210395</v>
      </c>
      <c r="BT782">
        <f t="shared" si="1001"/>
        <v>1.2509045677830783E-2</v>
      </c>
      <c r="BU782">
        <f t="shared" si="1002"/>
        <v>1</v>
      </c>
      <c r="BV782">
        <f t="shared" si="1003"/>
        <v>1</v>
      </c>
      <c r="BW782">
        <f t="shared" si="1018"/>
        <v>0</v>
      </c>
      <c r="BX782">
        <f t="shared" si="1019"/>
        <v>0</v>
      </c>
      <c r="BY782">
        <f t="shared" si="1020"/>
        <v>0</v>
      </c>
      <c r="BZ782">
        <f t="shared" si="1021"/>
        <v>0</v>
      </c>
      <c r="CA782">
        <f t="shared" si="1022"/>
        <v>81.46800373157896</v>
      </c>
      <c r="CB782">
        <f t="shared" si="1004"/>
        <v>1.0319962684210395</v>
      </c>
      <c r="CC782">
        <f t="shared" si="1005"/>
        <v>1.2509045677830783E-2</v>
      </c>
      <c r="CD782">
        <f t="shared" si="1006"/>
        <v>1</v>
      </c>
      <c r="CE782">
        <f t="shared" si="1007"/>
        <v>1</v>
      </c>
    </row>
    <row r="783" spans="1:83">
      <c r="A783">
        <v>22400289</v>
      </c>
      <c r="B783">
        <v>6</v>
      </c>
      <c r="C783" t="s">
        <v>18</v>
      </c>
      <c r="D783" t="s">
        <v>109</v>
      </c>
      <c r="E783">
        <v>0.03</v>
      </c>
      <c r="F783">
        <v>1.9E-2</v>
      </c>
      <c r="G783">
        <v>1</v>
      </c>
      <c r="H783">
        <f>INDEX('all data'!K:K,MATCH('testing dec_feb without vag emp'!$A783,'all data'!$B:$B,0))</f>
        <v>1597</v>
      </c>
      <c r="I783">
        <f>INDEX('all data'!L:L,MATCH('testing dec_feb without vag emp'!$A783,'all data'!$B:$B,0))</f>
        <v>17.368421052631579</v>
      </c>
      <c r="J783">
        <f>INDEX('all data'!M:M,MATCH('testing dec_feb without vag emp'!$A783,'all data'!$B:$B,0))</f>
        <v>193</v>
      </c>
      <c r="K783">
        <f>INDEX('all data'!N:N,MATCH('testing dec_feb without vag emp'!$A783,'all data'!$B:$B,0))</f>
        <v>79.28</v>
      </c>
      <c r="L783">
        <f>INDEX('all data'!O:O,MATCH('testing dec_feb without vag emp'!$A783,'all data'!$B:$B,0))</f>
        <v>1120</v>
      </c>
      <c r="M783">
        <v>1080</v>
      </c>
      <c r="N783">
        <f>INDEX('lf csv'!BL:BL,MATCH('testing dec_feb without vag emp'!$A783,'lf csv'!$A:$A,0))</f>
        <v>3.8666666666665783</v>
      </c>
      <c r="O783">
        <f t="shared" si="1008"/>
        <v>0</v>
      </c>
      <c r="P783">
        <f>INDEX('in out'!X:X,MATCH('testing dec_feb without vag emp'!$A783,'in out'!$B:$B,0))</f>
        <v>8.9999999999999993E-3</v>
      </c>
      <c r="Q783">
        <f>INDEX('in out'!AF:AF,MATCH('testing dec_feb without vag emp'!$A783,'in out'!$B:$B,0))</f>
        <v>0.01</v>
      </c>
      <c r="R783">
        <f t="shared" si="970"/>
        <v>1.0000000000000009E-3</v>
      </c>
      <c r="S783">
        <f t="shared" si="937"/>
        <v>0</v>
      </c>
      <c r="T783">
        <f t="shared" si="971"/>
        <v>0</v>
      </c>
      <c r="U783">
        <f t="shared" si="972"/>
        <v>0</v>
      </c>
      <c r="V783">
        <f t="shared" si="973"/>
        <v>0</v>
      </c>
      <c r="W783">
        <f t="shared" si="974"/>
        <v>0</v>
      </c>
      <c r="X783">
        <f>INDEX('lf csv'!AJ:AJ,MATCH('testing dec_feb without vag emp'!$A783,'lf csv'!$A:$A,0))</f>
        <v>12.8</v>
      </c>
      <c r="Y783">
        <f t="shared" si="975"/>
        <v>0</v>
      </c>
      <c r="Z783">
        <f t="shared" si="1009"/>
        <v>0</v>
      </c>
      <c r="AB783">
        <f t="shared" si="1010"/>
        <v>100</v>
      </c>
      <c r="AF783" s="8">
        <v>172.3</v>
      </c>
      <c r="AG783" t="e">
        <v>#N/A</v>
      </c>
      <c r="AH783" t="str">
        <f t="shared" si="976"/>
        <v>NA</v>
      </c>
      <c r="AI783" t="e">
        <f t="shared" si="977"/>
        <v>#VALUE!</v>
      </c>
      <c r="AJ783">
        <f t="shared" si="978"/>
        <v>0</v>
      </c>
      <c r="AK783">
        <f t="shared" si="979"/>
        <v>0</v>
      </c>
      <c r="AL783">
        <v>194.66310700526321</v>
      </c>
      <c r="AM783">
        <f t="shared" si="980"/>
        <v>22.363107005263203</v>
      </c>
      <c r="AN783">
        <f t="shared" si="981"/>
        <v>0.12979168314139988</v>
      </c>
      <c r="AO783">
        <f t="shared" si="982"/>
        <v>1</v>
      </c>
      <c r="AP783">
        <f t="shared" si="983"/>
        <v>1</v>
      </c>
      <c r="AQ783">
        <v>182.40551397368421</v>
      </c>
      <c r="AR783">
        <f t="shared" si="984"/>
        <v>10.105513973684197</v>
      </c>
      <c r="AS783">
        <f t="shared" si="985"/>
        <v>5.8650690503100379E-2</v>
      </c>
      <c r="AT783">
        <f t="shared" si="986"/>
        <v>1</v>
      </c>
      <c r="AU783">
        <f t="shared" si="987"/>
        <v>1</v>
      </c>
      <c r="AV783">
        <v>182.40551397368421</v>
      </c>
      <c r="AW783">
        <f t="shared" si="988"/>
        <v>10.105513973684197</v>
      </c>
      <c r="AX783">
        <f t="shared" si="989"/>
        <v>5.8650690503100379E-2</v>
      </c>
      <c r="AY783">
        <f t="shared" si="990"/>
        <v>1</v>
      </c>
      <c r="AZ783">
        <f t="shared" si="991"/>
        <v>1</v>
      </c>
      <c r="BA783">
        <f t="shared" si="1011"/>
        <v>194.66310700526321</v>
      </c>
      <c r="BB783">
        <f t="shared" si="992"/>
        <v>22.363107005263203</v>
      </c>
      <c r="BC783">
        <f t="shared" si="993"/>
        <v>0.12979168314139988</v>
      </c>
      <c r="BD783">
        <f t="shared" si="994"/>
        <v>1</v>
      </c>
      <c r="BE783">
        <f t="shared" si="995"/>
        <v>1</v>
      </c>
      <c r="BF783">
        <f t="shared" si="1012"/>
        <v>0</v>
      </c>
      <c r="BG783">
        <f t="shared" si="1013"/>
        <v>0</v>
      </c>
      <c r="BH783" s="43">
        <f t="shared" si="1014"/>
        <v>194.66310700526321</v>
      </c>
      <c r="BI783" s="11">
        <f t="shared" si="996"/>
        <v>22.363107005263203</v>
      </c>
      <c r="BJ783" s="11">
        <f t="shared" si="997"/>
        <v>0.12979168314139988</v>
      </c>
      <c r="BK783" s="11">
        <f t="shared" si="998"/>
        <v>1</v>
      </c>
      <c r="BL783" s="45">
        <f t="shared" si="999"/>
        <v>1</v>
      </c>
      <c r="BM783">
        <f>INDEX(Sheet1!B:B,MATCH('testing dec_feb without vag emp'!A783,Sheet1!A:A,0))</f>
        <v>22300287</v>
      </c>
      <c r="BN783" t="str">
        <f>INDEX('lf csv'!D:D,MATCH('testing dec_feb without vag emp'!BM783,'lf csv'!A:A,0))</f>
        <v>JDTL0550DN</v>
      </c>
      <c r="BO783">
        <f>INDEX(grade_constraints!H:H,MATCH('testing dec_feb without vag emp'!BN783,grade_constraints!B:B,0))</f>
        <v>0.15</v>
      </c>
      <c r="BP783">
        <f t="shared" si="1015"/>
        <v>1</v>
      </c>
      <c r="BQ783">
        <f t="shared" si="1016"/>
        <v>2</v>
      </c>
      <c r="BR783">
        <f t="shared" si="1017"/>
        <v>196.66310700526321</v>
      </c>
      <c r="BS783">
        <f t="shared" si="1000"/>
        <v>24.363107005263203</v>
      </c>
      <c r="BT783">
        <f t="shared" si="1001"/>
        <v>0.14139934419769704</v>
      </c>
      <c r="BU783">
        <f t="shared" si="1002"/>
        <v>1</v>
      </c>
      <c r="BV783">
        <f t="shared" si="1003"/>
        <v>1</v>
      </c>
      <c r="BW783">
        <f t="shared" si="1018"/>
        <v>0</v>
      </c>
      <c r="BX783">
        <f t="shared" si="1019"/>
        <v>0</v>
      </c>
      <c r="BY783">
        <f t="shared" si="1020"/>
        <v>0</v>
      </c>
      <c r="BZ783">
        <f t="shared" si="1021"/>
        <v>0</v>
      </c>
      <c r="CA783">
        <f t="shared" si="1022"/>
        <v>196.66310700526321</v>
      </c>
      <c r="CB783">
        <f t="shared" si="1004"/>
        <v>24.363107005263203</v>
      </c>
      <c r="CC783">
        <f t="shared" si="1005"/>
        <v>0.14139934419769704</v>
      </c>
      <c r="CD783">
        <f t="shared" si="1006"/>
        <v>1</v>
      </c>
      <c r="CE783">
        <f t="shared" si="1007"/>
        <v>1</v>
      </c>
    </row>
    <row r="784" spans="1:83">
      <c r="A784">
        <v>22400288</v>
      </c>
      <c r="B784">
        <v>2</v>
      </c>
      <c r="C784" t="s">
        <v>18</v>
      </c>
      <c r="D784" t="s">
        <v>109</v>
      </c>
      <c r="E784">
        <v>3.1E-2</v>
      </c>
      <c r="F784">
        <v>1.7999999999999999E-2</v>
      </c>
      <c r="G784">
        <v>1</v>
      </c>
      <c r="H784">
        <f>INDEX('all data'!K:K,MATCH('testing dec_feb without vag emp'!$A784,'all data'!$B:$B,0))</f>
        <v>1558</v>
      </c>
      <c r="I784">
        <f>INDEX('all data'!L:L,MATCH('testing dec_feb without vag emp'!$A784,'all data'!$B:$B,0))</f>
        <v>22</v>
      </c>
      <c r="J784">
        <f>INDEX('all data'!M:M,MATCH('testing dec_feb without vag emp'!$A784,'all data'!$B:$B,0))</f>
        <v>197</v>
      </c>
      <c r="K784">
        <f>INDEX('all data'!N:N,MATCH('testing dec_feb without vag emp'!$A784,'all data'!$B:$B,0))</f>
        <v>61.23</v>
      </c>
      <c r="L784">
        <f>INDEX('all data'!O:O,MATCH('testing dec_feb without vag emp'!$A784,'all data'!$B:$B,0))</f>
        <v>894</v>
      </c>
      <c r="M784">
        <v>993</v>
      </c>
      <c r="N784">
        <f>INDEX('lf csv'!BL:BL,MATCH('testing dec_feb without vag emp'!$A784,'lf csv'!$A:$A,0))</f>
        <v>20.516666666666623</v>
      </c>
      <c r="O784">
        <f t="shared" si="1008"/>
        <v>1</v>
      </c>
      <c r="P784">
        <f>INDEX('in out'!X:X,MATCH('testing dec_feb without vag emp'!$A784,'in out'!$B:$B,0))</f>
        <v>1.2E-2</v>
      </c>
      <c r="Q784">
        <f>INDEX('in out'!AF:AF,MATCH('testing dec_feb without vag emp'!$A784,'in out'!$B:$B,0))</f>
        <v>1.4E-2</v>
      </c>
      <c r="R784">
        <f t="shared" si="970"/>
        <v>2E-3</v>
      </c>
      <c r="S784">
        <f t="shared" si="937"/>
        <v>0</v>
      </c>
      <c r="T784">
        <f t="shared" si="971"/>
        <v>0</v>
      </c>
      <c r="U784">
        <f t="shared" si="972"/>
        <v>0</v>
      </c>
      <c r="V784">
        <f t="shared" si="973"/>
        <v>0</v>
      </c>
      <c r="W784">
        <f t="shared" si="974"/>
        <v>0</v>
      </c>
      <c r="X784">
        <f>INDEX('lf csv'!AJ:AJ,MATCH('testing dec_feb without vag emp'!$A784,'lf csv'!$A:$A,0))</f>
        <v>17.600000000000001</v>
      </c>
      <c r="Y784">
        <f t="shared" si="975"/>
        <v>0</v>
      </c>
      <c r="Z784">
        <f t="shared" si="1009"/>
        <v>0</v>
      </c>
      <c r="AB784">
        <f t="shared" si="1010"/>
        <v>91.666666666666643</v>
      </c>
      <c r="AF784" s="8">
        <v>183.2</v>
      </c>
      <c r="AG784" t="e">
        <v>#N/A</v>
      </c>
      <c r="AH784" t="str">
        <f t="shared" si="976"/>
        <v>NA</v>
      </c>
      <c r="AI784" t="e">
        <f t="shared" si="977"/>
        <v>#VALUE!</v>
      </c>
      <c r="AJ784">
        <f t="shared" si="978"/>
        <v>0</v>
      </c>
      <c r="AK784">
        <f t="shared" si="979"/>
        <v>0</v>
      </c>
      <c r="AL784">
        <v>174.15840734970001</v>
      </c>
      <c r="AM784">
        <f t="shared" si="980"/>
        <v>9.0415926502999753</v>
      </c>
      <c r="AN784">
        <f t="shared" si="981"/>
        <v>4.93536716719431E-2</v>
      </c>
      <c r="AO784">
        <f t="shared" si="982"/>
        <v>1</v>
      </c>
      <c r="AP784">
        <f t="shared" si="983"/>
        <v>1</v>
      </c>
      <c r="AQ784">
        <v>170.62797990000001</v>
      </c>
      <c r="AR784">
        <f t="shared" si="984"/>
        <v>12.572020099999975</v>
      </c>
      <c r="AS784">
        <f t="shared" si="985"/>
        <v>6.8624563864628688E-2</v>
      </c>
      <c r="AT784">
        <f t="shared" si="986"/>
        <v>1</v>
      </c>
      <c r="AU784">
        <f t="shared" si="987"/>
        <v>1</v>
      </c>
      <c r="AV784">
        <v>170.62797990000001</v>
      </c>
      <c r="AW784">
        <f t="shared" si="988"/>
        <v>12.572020099999975</v>
      </c>
      <c r="AX784">
        <f t="shared" si="989"/>
        <v>6.8624563864628688E-2</v>
      </c>
      <c r="AY784">
        <f t="shared" si="990"/>
        <v>1</v>
      </c>
      <c r="AZ784">
        <f t="shared" si="991"/>
        <v>1</v>
      </c>
      <c r="BA784">
        <f t="shared" si="1011"/>
        <v>174.15840734970001</v>
      </c>
      <c r="BB784">
        <f t="shared" si="992"/>
        <v>9.0415926502999753</v>
      </c>
      <c r="BC784">
        <f t="shared" si="993"/>
        <v>4.93536716719431E-2</v>
      </c>
      <c r="BD784">
        <f t="shared" si="994"/>
        <v>1</v>
      </c>
      <c r="BE784">
        <f t="shared" si="995"/>
        <v>1</v>
      </c>
      <c r="BF784">
        <f t="shared" si="1012"/>
        <v>0</v>
      </c>
      <c r="BG784">
        <f t="shared" si="1013"/>
        <v>0</v>
      </c>
      <c r="BH784" s="43">
        <f t="shared" si="1014"/>
        <v>174.15840734970001</v>
      </c>
      <c r="BI784" s="11">
        <f t="shared" si="996"/>
        <v>9.0415926502999753</v>
      </c>
      <c r="BJ784" s="11">
        <f t="shared" si="997"/>
        <v>4.93536716719431E-2</v>
      </c>
      <c r="BK784" s="11">
        <f t="shared" si="998"/>
        <v>1</v>
      </c>
      <c r="BL784" s="45">
        <f t="shared" si="999"/>
        <v>1</v>
      </c>
      <c r="BM784">
        <f>INDEX(Sheet1!B:B,MATCH('testing dec_feb without vag emp'!A784,Sheet1!A:A,0))</f>
        <v>22400286</v>
      </c>
      <c r="BN784" t="str">
        <f>INDEX('lf csv'!D:D,MATCH('testing dec_feb without vag emp'!BM784,'lf csv'!A:A,0))</f>
        <v>JDHCG04B1N</v>
      </c>
      <c r="BO784">
        <f>INDEX(grade_constraints!H:H,MATCH('testing dec_feb without vag emp'!BN784,grade_constraints!B:B,0))</f>
        <v>0</v>
      </c>
      <c r="BP784">
        <f t="shared" si="1015"/>
        <v>0</v>
      </c>
      <c r="BQ784">
        <f t="shared" si="1016"/>
        <v>0</v>
      </c>
      <c r="BR784">
        <f t="shared" si="1017"/>
        <v>174.15840734970001</v>
      </c>
      <c r="BS784">
        <f t="shared" si="1000"/>
        <v>9.0415926502999753</v>
      </c>
      <c r="BT784">
        <f t="shared" si="1001"/>
        <v>4.93536716719431E-2</v>
      </c>
      <c r="BU784">
        <f t="shared" si="1002"/>
        <v>1</v>
      </c>
      <c r="BV784">
        <f t="shared" si="1003"/>
        <v>1</v>
      </c>
      <c r="BW784">
        <f t="shared" si="1018"/>
        <v>1</v>
      </c>
      <c r="BX784">
        <f t="shared" si="1019"/>
        <v>0</v>
      </c>
      <c r="BY784">
        <f t="shared" si="1020"/>
        <v>0</v>
      </c>
      <c r="BZ784">
        <f t="shared" si="1021"/>
        <v>0</v>
      </c>
      <c r="CA784">
        <f t="shared" si="1022"/>
        <v>174.15840734970001</v>
      </c>
      <c r="CB784">
        <f t="shared" si="1004"/>
        <v>9.0415926502999753</v>
      </c>
      <c r="CC784">
        <f t="shared" si="1005"/>
        <v>4.93536716719431E-2</v>
      </c>
      <c r="CD784">
        <f t="shared" si="1006"/>
        <v>1</v>
      </c>
      <c r="CE784">
        <f t="shared" si="1007"/>
        <v>1</v>
      </c>
    </row>
    <row r="785" spans="1:83">
      <c r="A785">
        <v>22300289</v>
      </c>
      <c r="B785">
        <v>0</v>
      </c>
      <c r="C785" t="s">
        <v>18</v>
      </c>
      <c r="D785" t="s">
        <v>109</v>
      </c>
      <c r="E785">
        <v>7.4999999999999997E-2</v>
      </c>
      <c r="F785">
        <v>1.7000000000000001E-2</v>
      </c>
      <c r="G785">
        <v>1</v>
      </c>
      <c r="H785">
        <f>INDEX('all data'!K:K,MATCH('testing dec_feb without vag emp'!$A785,'all data'!$B:$B,0))</f>
        <v>1614</v>
      </c>
      <c r="I785">
        <f>INDEX('all data'!L:L,MATCH('testing dec_feb without vag emp'!$A785,'all data'!$B:$B,0))</f>
        <v>22</v>
      </c>
      <c r="J785">
        <f>INDEX('all data'!M:M,MATCH('testing dec_feb without vag emp'!$A785,'all data'!$B:$B,0))</f>
        <v>190</v>
      </c>
      <c r="K785">
        <f>INDEX('all data'!N:N,MATCH('testing dec_feb without vag emp'!$A785,'all data'!$B:$B,0))</f>
        <v>95.43</v>
      </c>
      <c r="L785">
        <f>INDEX('all data'!O:O,MATCH('testing dec_feb without vag emp'!$A785,'all data'!$B:$B,0))</f>
        <v>1429</v>
      </c>
      <c r="M785">
        <v>1865</v>
      </c>
      <c r="N785">
        <f>INDEX('lf csv'!BL:BL,MATCH('testing dec_feb without vag emp'!$A785,'lf csv'!$A:$A,0))</f>
        <v>3.7666666666667226</v>
      </c>
      <c r="O785">
        <f t="shared" si="1008"/>
        <v>0</v>
      </c>
      <c r="P785">
        <f>INDEX('in out'!X:X,MATCH('testing dec_feb without vag emp'!$A785,'in out'!$B:$B,0))</f>
        <v>2.3E-2</v>
      </c>
      <c r="Q785">
        <f>INDEX('in out'!AF:AF,MATCH('testing dec_feb without vag emp'!$A785,'in out'!$B:$B,0))</f>
        <v>2.4E-2</v>
      </c>
      <c r="R785">
        <f t="shared" si="970"/>
        <v>1.0000000000000009E-3</v>
      </c>
      <c r="S785">
        <f t="shared" si="937"/>
        <v>0</v>
      </c>
      <c r="T785">
        <f t="shared" si="971"/>
        <v>1</v>
      </c>
      <c r="U785">
        <f t="shared" si="972"/>
        <v>0</v>
      </c>
      <c r="V785">
        <f t="shared" si="973"/>
        <v>0</v>
      </c>
      <c r="W785">
        <f t="shared" si="974"/>
        <v>0</v>
      </c>
      <c r="X785">
        <f>INDEX('lf csv'!AJ:AJ,MATCH('testing dec_feb without vag emp'!$A785,'lf csv'!$A:$A,0))</f>
        <v>9.5</v>
      </c>
      <c r="Y785">
        <f t="shared" si="975"/>
        <v>0</v>
      </c>
      <c r="Z785">
        <f t="shared" si="1009"/>
        <v>0</v>
      </c>
      <c r="AA785">
        <f>100*(E785-0.05)/0.004/33</f>
        <v>18.939393939393938</v>
      </c>
      <c r="AB785">
        <f>100*(F785-0.007)/0.004/3</f>
        <v>83.333333333333357</v>
      </c>
      <c r="AC785">
        <f>100*(F785-0.007)/0.004/3-AA785</f>
        <v>64.393939393939419</v>
      </c>
      <c r="AD785">
        <f>ABS(AF785-AC785)</f>
        <v>184.80606060606056</v>
      </c>
      <c r="AE785">
        <f>IF(AB785&lt;=50,1,0)</f>
        <v>0</v>
      </c>
      <c r="AF785" s="8">
        <v>249.2</v>
      </c>
      <c r="AG785">
        <v>259.06293749999998</v>
      </c>
      <c r="AH785">
        <f t="shared" si="976"/>
        <v>9.8629374999999868</v>
      </c>
      <c r="AI785">
        <f t="shared" si="977"/>
        <v>3.9578400882824986E-2</v>
      </c>
      <c r="AJ785">
        <f t="shared" si="978"/>
        <v>1</v>
      </c>
      <c r="AK785">
        <f t="shared" si="979"/>
        <v>1</v>
      </c>
      <c r="AL785">
        <v>99.473120400000013</v>
      </c>
      <c r="AM785">
        <f t="shared" si="980"/>
        <v>149.72687959999996</v>
      </c>
      <c r="AN785">
        <f t="shared" si="981"/>
        <v>0.60083017495987145</v>
      </c>
      <c r="AO785">
        <f t="shared" si="982"/>
        <v>0</v>
      </c>
      <c r="AP785">
        <f t="shared" si="983"/>
        <v>0</v>
      </c>
      <c r="AQ785">
        <v>107.2854773</v>
      </c>
      <c r="AR785">
        <f t="shared" si="984"/>
        <v>141.91452269999999</v>
      </c>
      <c r="AS785">
        <f t="shared" si="985"/>
        <v>0.56948042817014444</v>
      </c>
      <c r="AT785">
        <f t="shared" si="986"/>
        <v>0</v>
      </c>
      <c r="AU785">
        <f t="shared" si="987"/>
        <v>0</v>
      </c>
      <c r="AV785">
        <v>107.2854773</v>
      </c>
      <c r="AW785">
        <f t="shared" si="988"/>
        <v>141.91452269999999</v>
      </c>
      <c r="AX785">
        <f t="shared" si="989"/>
        <v>0.56948042817014444</v>
      </c>
      <c r="AY785">
        <f t="shared" si="990"/>
        <v>0</v>
      </c>
      <c r="AZ785">
        <f t="shared" si="991"/>
        <v>0</v>
      </c>
      <c r="BA785">
        <f t="shared" si="1011"/>
        <v>99.473120400000013</v>
      </c>
      <c r="BB785">
        <f t="shared" si="992"/>
        <v>149.72687959999996</v>
      </c>
      <c r="BC785">
        <f t="shared" si="993"/>
        <v>0.60083017495987145</v>
      </c>
      <c r="BD785">
        <f t="shared" si="994"/>
        <v>0</v>
      </c>
      <c r="BE785">
        <f t="shared" si="995"/>
        <v>0</v>
      </c>
      <c r="BF785">
        <f t="shared" si="1012"/>
        <v>0</v>
      </c>
      <c r="BG785">
        <f t="shared" si="1013"/>
        <v>-35</v>
      </c>
      <c r="BH785" s="43">
        <f t="shared" si="1014"/>
        <v>64.473120400000013</v>
      </c>
      <c r="BI785" s="11">
        <f t="shared" si="996"/>
        <v>184.72687959999996</v>
      </c>
      <c r="BJ785" s="11">
        <f t="shared" si="997"/>
        <v>0.74127961316211866</v>
      </c>
      <c r="BK785" s="11">
        <f t="shared" si="998"/>
        <v>0</v>
      </c>
      <c r="BL785" s="45">
        <f t="shared" si="999"/>
        <v>0</v>
      </c>
      <c r="BM785">
        <f>INDEX(Sheet1!B:B,MATCH('testing dec_feb without vag emp'!A785,Sheet1!A:A,0))</f>
        <v>22200272</v>
      </c>
      <c r="BN785" t="str">
        <f>INDEX('lf csv'!D:D,MATCH('testing dec_feb without vag emp'!BM785,'lf csv'!A:A,0))</f>
        <v>JDHWT41ALN</v>
      </c>
      <c r="BO785">
        <f>INDEX(grade_constraints!H:H,MATCH('testing dec_feb without vag emp'!BN785,grade_constraints!B:B,0))</f>
        <v>0.05</v>
      </c>
      <c r="BP785">
        <f t="shared" si="1015"/>
        <v>1</v>
      </c>
      <c r="BQ785">
        <f t="shared" si="1016"/>
        <v>2</v>
      </c>
      <c r="BR785">
        <f t="shared" si="1017"/>
        <v>66.473120400000013</v>
      </c>
      <c r="BS785">
        <f t="shared" si="1000"/>
        <v>182.72687959999996</v>
      </c>
      <c r="BT785">
        <f t="shared" si="1001"/>
        <v>0.73325393097913305</v>
      </c>
      <c r="BU785">
        <f t="shared" si="1002"/>
        <v>0</v>
      </c>
      <c r="BV785">
        <f t="shared" si="1003"/>
        <v>0</v>
      </c>
      <c r="BW785">
        <f t="shared" si="1018"/>
        <v>0</v>
      </c>
      <c r="BX785">
        <f t="shared" si="1019"/>
        <v>0</v>
      </c>
      <c r="BY785">
        <f t="shared" si="1020"/>
        <v>1</v>
      </c>
      <c r="BZ785">
        <f t="shared" si="1021"/>
        <v>-10</v>
      </c>
      <c r="CA785">
        <f t="shared" si="1022"/>
        <v>56.473120400000013</v>
      </c>
      <c r="CB785">
        <f t="shared" si="1004"/>
        <v>192.72687959999996</v>
      </c>
      <c r="CC785">
        <f t="shared" si="1005"/>
        <v>0.77338234189406085</v>
      </c>
      <c r="CD785">
        <f t="shared" si="1006"/>
        <v>0</v>
      </c>
      <c r="CE785">
        <f t="shared" si="1007"/>
        <v>0</v>
      </c>
    </row>
    <row r="786" spans="1:83">
      <c r="A786">
        <v>22300288</v>
      </c>
      <c r="B786">
        <v>1</v>
      </c>
      <c r="C786" t="s">
        <v>18</v>
      </c>
      <c r="D786" t="s">
        <v>109</v>
      </c>
      <c r="E786">
        <v>5.6000000000000001E-2</v>
      </c>
      <c r="F786">
        <v>1.6E-2</v>
      </c>
      <c r="G786">
        <v>1</v>
      </c>
      <c r="H786">
        <f>INDEX('all data'!K:K,MATCH('testing dec_feb without vag emp'!$A786,'all data'!$B:$B,0))</f>
        <v>1596</v>
      </c>
      <c r="I786">
        <f>INDEX('all data'!L:L,MATCH('testing dec_feb without vag emp'!$A786,'all data'!$B:$B,0))</f>
        <v>20.84210526315789</v>
      </c>
      <c r="J786">
        <f>INDEX('all data'!M:M,MATCH('testing dec_feb without vag emp'!$A786,'all data'!$B:$B,0))</f>
        <v>188</v>
      </c>
      <c r="K786">
        <f>INDEX('all data'!N:N,MATCH('testing dec_feb without vag emp'!$A786,'all data'!$B:$B,0))</f>
        <v>79.37</v>
      </c>
      <c r="L786">
        <f>INDEX('all data'!O:O,MATCH('testing dec_feb without vag emp'!$A786,'all data'!$B:$B,0))</f>
        <v>924</v>
      </c>
      <c r="M786">
        <v>1140</v>
      </c>
      <c r="N786">
        <f>INDEX('lf csv'!BL:BL,MATCH('testing dec_feb without vag emp'!$A786,'lf csv'!$A:$A,0))</f>
        <v>3.3500000000000441</v>
      </c>
      <c r="O786">
        <f t="shared" si="1008"/>
        <v>0</v>
      </c>
      <c r="P786">
        <f>INDEX('in out'!X:X,MATCH('testing dec_feb without vag emp'!$A786,'in out'!$B:$B,0))</f>
        <v>8.9999999999999993E-3</v>
      </c>
      <c r="Q786">
        <f>INDEX('in out'!AF:AF,MATCH('testing dec_feb without vag emp'!$A786,'in out'!$B:$B,0))</f>
        <v>1.2999999999999999E-2</v>
      </c>
      <c r="R786">
        <f t="shared" si="970"/>
        <v>4.0000000000000001E-3</v>
      </c>
      <c r="S786">
        <f t="shared" si="937"/>
        <v>1</v>
      </c>
      <c r="T786">
        <f t="shared" si="971"/>
        <v>0</v>
      </c>
      <c r="U786">
        <f t="shared" si="972"/>
        <v>0</v>
      </c>
      <c r="V786">
        <f t="shared" si="973"/>
        <v>0</v>
      </c>
      <c r="W786">
        <f t="shared" si="974"/>
        <v>0</v>
      </c>
      <c r="X786">
        <f>INDEX('lf csv'!AJ:AJ,MATCH('testing dec_feb without vag emp'!$A786,'lf csv'!$A:$A,0))</f>
        <v>10</v>
      </c>
      <c r="Y786">
        <f t="shared" si="975"/>
        <v>0</v>
      </c>
      <c r="Z786">
        <f t="shared" si="1009"/>
        <v>1</v>
      </c>
      <c r="AB786">
        <f t="shared" si="1010"/>
        <v>75.000000000000014</v>
      </c>
      <c r="AF786" s="8">
        <v>117.2</v>
      </c>
      <c r="AG786">
        <v>95.422492431579002</v>
      </c>
      <c r="AH786">
        <f t="shared" si="976"/>
        <v>21.777507568421001</v>
      </c>
      <c r="AI786">
        <f t="shared" si="977"/>
        <v>0.18581491099335323</v>
      </c>
      <c r="AJ786">
        <f t="shared" si="978"/>
        <v>1</v>
      </c>
      <c r="AK786">
        <f t="shared" si="979"/>
        <v>1</v>
      </c>
      <c r="AL786">
        <v>95.422492431578974</v>
      </c>
      <c r="AM786">
        <f t="shared" si="980"/>
        <v>21.777507568421029</v>
      </c>
      <c r="AN786">
        <f t="shared" si="981"/>
        <v>0.18581491099335348</v>
      </c>
      <c r="AO786">
        <f t="shared" si="982"/>
        <v>1</v>
      </c>
      <c r="AP786">
        <f t="shared" si="983"/>
        <v>1</v>
      </c>
      <c r="AQ786">
        <v>96.473390947368443</v>
      </c>
      <c r="AR786">
        <f t="shared" si="984"/>
        <v>20.726609052631559</v>
      </c>
      <c r="AS786">
        <f t="shared" si="985"/>
        <v>0.1768482001077778</v>
      </c>
      <c r="AT786">
        <f t="shared" si="986"/>
        <v>1</v>
      </c>
      <c r="AU786">
        <f t="shared" si="987"/>
        <v>1</v>
      </c>
      <c r="AV786">
        <v>96.473390947368443</v>
      </c>
      <c r="AW786">
        <f t="shared" si="988"/>
        <v>20.726609052631559</v>
      </c>
      <c r="AX786">
        <f t="shared" si="989"/>
        <v>0.1768482001077778</v>
      </c>
      <c r="AY786">
        <f t="shared" si="990"/>
        <v>1</v>
      </c>
      <c r="AZ786">
        <f t="shared" si="991"/>
        <v>1</v>
      </c>
      <c r="BA786">
        <f t="shared" si="1011"/>
        <v>95.422492431578974</v>
      </c>
      <c r="BB786">
        <f t="shared" si="992"/>
        <v>21.777507568421029</v>
      </c>
      <c r="BC786">
        <f t="shared" si="993"/>
        <v>0.18581491099335348</v>
      </c>
      <c r="BD786">
        <f t="shared" si="994"/>
        <v>1</v>
      </c>
      <c r="BE786">
        <f t="shared" si="995"/>
        <v>1</v>
      </c>
      <c r="BF786">
        <f t="shared" si="1012"/>
        <v>0</v>
      </c>
      <c r="BG786">
        <f t="shared" si="1013"/>
        <v>0</v>
      </c>
      <c r="BH786" s="43">
        <f t="shared" si="1014"/>
        <v>95.422492431578974</v>
      </c>
      <c r="BI786" s="11">
        <f t="shared" si="996"/>
        <v>21.777507568421029</v>
      </c>
      <c r="BJ786" s="11">
        <f t="shared" si="997"/>
        <v>0.18581491099335348</v>
      </c>
      <c r="BK786" s="11">
        <f t="shared" si="998"/>
        <v>1</v>
      </c>
      <c r="BL786" s="45">
        <f t="shared" si="999"/>
        <v>1</v>
      </c>
      <c r="BM786">
        <f>INDEX(Sheet1!B:B,MATCH('testing dec_feb without vag emp'!A786,Sheet1!A:A,0))</f>
        <v>22200271</v>
      </c>
      <c r="BN786" t="str">
        <f>INDEX('lf csv'!D:D,MATCH('testing dec_feb without vag emp'!BM786,'lf csv'!A:A,0))</f>
        <v>JDHTR34ALN</v>
      </c>
      <c r="BO786">
        <f>INDEX(grade_constraints!H:H,MATCH('testing dec_feb without vag emp'!BN786,grade_constraints!B:B,0))</f>
        <v>0</v>
      </c>
      <c r="BP786">
        <f t="shared" si="1015"/>
        <v>0</v>
      </c>
      <c r="BQ786">
        <f t="shared" si="1016"/>
        <v>0</v>
      </c>
      <c r="BR786">
        <f t="shared" si="1017"/>
        <v>95.422492431578974</v>
      </c>
      <c r="BS786">
        <f t="shared" si="1000"/>
        <v>21.777507568421029</v>
      </c>
      <c r="BT786">
        <f t="shared" si="1001"/>
        <v>0.18581491099335348</v>
      </c>
      <c r="BU786">
        <f t="shared" si="1002"/>
        <v>1</v>
      </c>
      <c r="BV786">
        <f t="shared" si="1003"/>
        <v>1</v>
      </c>
      <c r="BW786">
        <f t="shared" si="1018"/>
        <v>0</v>
      </c>
      <c r="BX786">
        <f t="shared" si="1019"/>
        <v>0</v>
      </c>
      <c r="BY786">
        <f t="shared" si="1020"/>
        <v>0</v>
      </c>
      <c r="BZ786">
        <f t="shared" si="1021"/>
        <v>0</v>
      </c>
      <c r="CA786">
        <f t="shared" si="1022"/>
        <v>95.422492431578974</v>
      </c>
      <c r="CB786">
        <f t="shared" si="1004"/>
        <v>21.777507568421029</v>
      </c>
      <c r="CC786">
        <f t="shared" si="1005"/>
        <v>0.18581491099335348</v>
      </c>
      <c r="CD786">
        <f t="shared" si="1006"/>
        <v>1</v>
      </c>
      <c r="CE786">
        <f t="shared" si="1007"/>
        <v>1</v>
      </c>
    </row>
    <row r="787" spans="1:83">
      <c r="A787">
        <v>22400286</v>
      </c>
      <c r="B787">
        <v>1</v>
      </c>
      <c r="C787" t="s">
        <v>18</v>
      </c>
      <c r="D787" t="s">
        <v>109</v>
      </c>
      <c r="E787">
        <v>5.8999999999999997E-2</v>
      </c>
      <c r="F787">
        <v>1.7999999999999999E-2</v>
      </c>
      <c r="G787">
        <v>1</v>
      </c>
      <c r="H787">
        <f>INDEX('all data'!K:K,MATCH('testing dec_feb without vag emp'!$A787,'all data'!$B:$B,0))</f>
        <v>1608</v>
      </c>
      <c r="I787">
        <f>INDEX('all data'!L:L,MATCH('testing dec_feb without vag emp'!$A787,'all data'!$B:$B,0))</f>
        <v>22</v>
      </c>
      <c r="J787">
        <f>INDEX('all data'!M:M,MATCH('testing dec_feb without vag emp'!$A787,'all data'!$B:$B,0))</f>
        <v>209</v>
      </c>
      <c r="K787">
        <f>INDEX('all data'!N:N,MATCH('testing dec_feb without vag emp'!$A787,'all data'!$B:$B,0))</f>
        <v>73.569999999999993</v>
      </c>
      <c r="L787">
        <f>INDEX('all data'!O:O,MATCH('testing dec_feb without vag emp'!$A787,'all data'!$B:$B,0))</f>
        <v>904</v>
      </c>
      <c r="M787">
        <v>1140</v>
      </c>
      <c r="N787">
        <f>INDEX('lf csv'!BL:BL,MATCH('testing dec_feb without vag emp'!$A787,'lf csv'!$A:$A,0))</f>
        <v>3.4166666666666679</v>
      </c>
      <c r="O787">
        <f t="shared" si="1008"/>
        <v>0</v>
      </c>
      <c r="P787">
        <f>INDEX('in out'!X:X,MATCH('testing dec_feb without vag emp'!$A787,'in out'!$B:$B,0))</f>
        <v>8.9999999999999993E-3</v>
      </c>
      <c r="Q787">
        <f>INDEX('in out'!AF:AF,MATCH('testing dec_feb without vag emp'!$A787,'in out'!$B:$B,0))</f>
        <v>1.0999999999999999E-2</v>
      </c>
      <c r="R787">
        <f t="shared" si="970"/>
        <v>2E-3</v>
      </c>
      <c r="S787">
        <f t="shared" si="937"/>
        <v>0</v>
      </c>
      <c r="T787">
        <f t="shared" si="971"/>
        <v>0</v>
      </c>
      <c r="U787">
        <f t="shared" si="972"/>
        <v>0</v>
      </c>
      <c r="V787">
        <f t="shared" si="973"/>
        <v>0</v>
      </c>
      <c r="W787">
        <f t="shared" si="974"/>
        <v>0</v>
      </c>
      <c r="X787">
        <f>INDEX('lf csv'!AJ:AJ,MATCH('testing dec_feb without vag emp'!$A787,'lf csv'!$A:$A,0))</f>
        <v>7.2</v>
      </c>
      <c r="Y787">
        <f t="shared" si="975"/>
        <v>0</v>
      </c>
      <c r="Z787">
        <f t="shared" si="1009"/>
        <v>0</v>
      </c>
      <c r="AB787">
        <f t="shared" si="1010"/>
        <v>91.666666666666643</v>
      </c>
      <c r="AF787" s="8">
        <v>150.19999999999999</v>
      </c>
      <c r="AG787">
        <v>109.1998322</v>
      </c>
      <c r="AH787">
        <f t="shared" si="976"/>
        <v>41.000167799999986</v>
      </c>
      <c r="AI787">
        <f t="shared" si="977"/>
        <v>0.27297049134487344</v>
      </c>
      <c r="AJ787">
        <f t="shared" si="978"/>
        <v>1</v>
      </c>
      <c r="AK787">
        <f t="shared" si="979"/>
        <v>0</v>
      </c>
      <c r="AL787">
        <v>109.19440419999999</v>
      </c>
      <c r="AM787">
        <f t="shared" si="980"/>
        <v>41.005595799999995</v>
      </c>
      <c r="AN787">
        <f t="shared" si="981"/>
        <v>0.27300662982689744</v>
      </c>
      <c r="AO787">
        <f t="shared" si="982"/>
        <v>1</v>
      </c>
      <c r="AP787">
        <f t="shared" si="983"/>
        <v>0</v>
      </c>
      <c r="AQ787">
        <v>104.9991641</v>
      </c>
      <c r="AR787">
        <f t="shared" si="984"/>
        <v>45.200835899999987</v>
      </c>
      <c r="AS787">
        <f t="shared" si="985"/>
        <v>0.30093765579227688</v>
      </c>
      <c r="AT787">
        <f t="shared" si="986"/>
        <v>1</v>
      </c>
      <c r="AU787">
        <f t="shared" si="987"/>
        <v>0</v>
      </c>
      <c r="AV787">
        <v>104.9991641</v>
      </c>
      <c r="AW787">
        <f t="shared" si="988"/>
        <v>45.200835899999987</v>
      </c>
      <c r="AX787">
        <f t="shared" si="989"/>
        <v>0.30093765579227688</v>
      </c>
      <c r="AY787">
        <f t="shared" si="990"/>
        <v>1</v>
      </c>
      <c r="AZ787">
        <f t="shared" si="991"/>
        <v>0</v>
      </c>
      <c r="BA787">
        <f t="shared" si="1011"/>
        <v>109.19440419999999</v>
      </c>
      <c r="BB787">
        <f t="shared" si="992"/>
        <v>41.005595799999995</v>
      </c>
      <c r="BC787">
        <f t="shared" si="993"/>
        <v>0.27300662982689744</v>
      </c>
      <c r="BD787">
        <f t="shared" si="994"/>
        <v>1</v>
      </c>
      <c r="BE787">
        <f t="shared" si="995"/>
        <v>0</v>
      </c>
      <c r="BF787">
        <f t="shared" si="1012"/>
        <v>0</v>
      </c>
      <c r="BG787">
        <f t="shared" si="1013"/>
        <v>0</v>
      </c>
      <c r="BH787" s="43">
        <f t="shared" si="1014"/>
        <v>109.19440419999999</v>
      </c>
      <c r="BI787" s="11">
        <f t="shared" si="996"/>
        <v>41.005595799999995</v>
      </c>
      <c r="BJ787" s="11">
        <f t="shared" si="997"/>
        <v>0.27300662982689744</v>
      </c>
      <c r="BK787" s="11">
        <f t="shared" si="998"/>
        <v>1</v>
      </c>
      <c r="BL787" s="45">
        <f t="shared" si="999"/>
        <v>0</v>
      </c>
      <c r="BM787">
        <f>INDEX(Sheet1!B:B,MATCH('testing dec_feb without vag emp'!A787,Sheet1!A:A,0))</f>
        <v>22300286</v>
      </c>
      <c r="BN787" t="str">
        <f>INDEX('lf csv'!D:D,MATCH('testing dec_feb without vag emp'!BM787,'lf csv'!A:A,0))</f>
        <v>JDHCG04B1N</v>
      </c>
      <c r="BO787">
        <f>INDEX(grade_constraints!H:H,MATCH('testing dec_feb without vag emp'!BN787,grade_constraints!B:B,0))</f>
        <v>0</v>
      </c>
      <c r="BP787">
        <f t="shared" si="1015"/>
        <v>0</v>
      </c>
      <c r="BQ787">
        <f t="shared" si="1016"/>
        <v>0</v>
      </c>
      <c r="BR787">
        <f t="shared" si="1017"/>
        <v>109.19440419999999</v>
      </c>
      <c r="BS787">
        <f t="shared" si="1000"/>
        <v>41.005595799999995</v>
      </c>
      <c r="BT787">
        <f t="shared" si="1001"/>
        <v>0.27300662982689744</v>
      </c>
      <c r="BU787">
        <f t="shared" si="1002"/>
        <v>1</v>
      </c>
      <c r="BV787">
        <f t="shared" si="1003"/>
        <v>0</v>
      </c>
      <c r="BW787">
        <f t="shared" si="1018"/>
        <v>0</v>
      </c>
      <c r="BX787">
        <f t="shared" si="1019"/>
        <v>0</v>
      </c>
      <c r="BY787">
        <f t="shared" si="1020"/>
        <v>1</v>
      </c>
      <c r="BZ787">
        <f t="shared" si="1021"/>
        <v>-10</v>
      </c>
      <c r="CA787">
        <f t="shared" si="1022"/>
        <v>99.194404199999994</v>
      </c>
      <c r="CB787">
        <f t="shared" si="1004"/>
        <v>51.005595799999995</v>
      </c>
      <c r="CC787">
        <f t="shared" si="1005"/>
        <v>0.33958452596537947</v>
      </c>
      <c r="CD787">
        <f t="shared" si="1006"/>
        <v>0</v>
      </c>
      <c r="CE787">
        <f t="shared" si="1007"/>
        <v>0</v>
      </c>
    </row>
    <row r="788" spans="1:83">
      <c r="A788">
        <v>22400285</v>
      </c>
      <c r="B788">
        <v>2</v>
      </c>
      <c r="C788" t="s">
        <v>18</v>
      </c>
      <c r="D788" t="s">
        <v>109</v>
      </c>
      <c r="E788">
        <v>0.04</v>
      </c>
      <c r="F788">
        <v>1.9E-2</v>
      </c>
      <c r="G788">
        <v>1</v>
      </c>
      <c r="H788">
        <f>INDEX('all data'!K:K,MATCH('testing dec_feb without vag emp'!$A788,'all data'!$B:$B,0))</f>
        <v>1586</v>
      </c>
      <c r="I788">
        <f>INDEX('all data'!L:L,MATCH('testing dec_feb without vag emp'!$A788,'all data'!$B:$B,0))</f>
        <v>20.84210526315789</v>
      </c>
      <c r="J788">
        <f>INDEX('all data'!M:M,MATCH('testing dec_feb without vag emp'!$A788,'all data'!$B:$B,0))</f>
        <v>214</v>
      </c>
      <c r="K788">
        <f>INDEX('all data'!N:N,MATCH('testing dec_feb without vag emp'!$A788,'all data'!$B:$B,0))</f>
        <v>58.38</v>
      </c>
      <c r="L788">
        <f>INDEX('all data'!O:O,MATCH('testing dec_feb without vag emp'!$A788,'all data'!$B:$B,0))</f>
        <v>1239</v>
      </c>
      <c r="M788">
        <v>1170</v>
      </c>
      <c r="N788">
        <f>INDEX('lf csv'!BL:BL,MATCH('testing dec_feb without vag emp'!$A788,'lf csv'!$A:$A,0))</f>
        <v>11.016666666666737</v>
      </c>
      <c r="O788">
        <f t="shared" si="1008"/>
        <v>0</v>
      </c>
      <c r="P788">
        <f>INDEX('in out'!X:X,MATCH('testing dec_feb without vag emp'!$A788,'in out'!$B:$B,0))</f>
        <v>8.0000000000000002E-3</v>
      </c>
      <c r="Q788">
        <f>INDEX('in out'!AF:AF,MATCH('testing dec_feb without vag emp'!$A788,'in out'!$B:$B,0))</f>
        <v>8.9999999999999993E-3</v>
      </c>
      <c r="R788">
        <f t="shared" si="970"/>
        <v>9.9999999999999915E-4</v>
      </c>
      <c r="S788">
        <f t="shared" si="937"/>
        <v>0</v>
      </c>
      <c r="T788">
        <f t="shared" si="971"/>
        <v>0</v>
      </c>
      <c r="U788">
        <f t="shared" si="972"/>
        <v>0</v>
      </c>
      <c r="V788">
        <f t="shared" si="973"/>
        <v>0</v>
      </c>
      <c r="W788">
        <f t="shared" si="974"/>
        <v>0</v>
      </c>
      <c r="X788">
        <f>INDEX('lf csv'!AJ:AJ,MATCH('testing dec_feb without vag emp'!$A788,'lf csv'!$A:$A,0))</f>
        <v>15.7</v>
      </c>
      <c r="Y788">
        <f t="shared" si="975"/>
        <v>0</v>
      </c>
      <c r="Z788">
        <f t="shared" si="1009"/>
        <v>0</v>
      </c>
      <c r="AB788">
        <f t="shared" si="1010"/>
        <v>100</v>
      </c>
      <c r="AF788" s="8">
        <v>117.2</v>
      </c>
      <c r="AG788">
        <v>172.760768489474</v>
      </c>
      <c r="AH788">
        <f t="shared" si="976"/>
        <v>55.560768489474</v>
      </c>
      <c r="AI788">
        <f t="shared" si="977"/>
        <v>0.4740679905245222</v>
      </c>
      <c r="AJ788">
        <f t="shared" si="978"/>
        <v>0</v>
      </c>
      <c r="AK788">
        <f t="shared" si="979"/>
        <v>0</v>
      </c>
      <c r="AL788">
        <v>172.76076848947369</v>
      </c>
      <c r="AM788">
        <f t="shared" si="980"/>
        <v>55.560768489473688</v>
      </c>
      <c r="AN788">
        <f t="shared" si="981"/>
        <v>0.47406799052451953</v>
      </c>
      <c r="AO788">
        <f t="shared" si="982"/>
        <v>0</v>
      </c>
      <c r="AP788">
        <f t="shared" si="983"/>
        <v>0</v>
      </c>
      <c r="AQ788">
        <v>175.91825086842101</v>
      </c>
      <c r="AR788">
        <f t="shared" si="984"/>
        <v>58.718250868421009</v>
      </c>
      <c r="AS788">
        <f t="shared" si="985"/>
        <v>0.5010089664541042</v>
      </c>
      <c r="AT788">
        <f t="shared" si="986"/>
        <v>0</v>
      </c>
      <c r="AU788">
        <f t="shared" si="987"/>
        <v>0</v>
      </c>
      <c r="AV788">
        <v>175.91825086842101</v>
      </c>
      <c r="AW788">
        <f t="shared" si="988"/>
        <v>58.718250868421009</v>
      </c>
      <c r="AX788">
        <f t="shared" si="989"/>
        <v>0.5010089664541042</v>
      </c>
      <c r="AY788">
        <f t="shared" si="990"/>
        <v>0</v>
      </c>
      <c r="AZ788">
        <f t="shared" si="991"/>
        <v>0</v>
      </c>
      <c r="BA788">
        <f t="shared" si="1011"/>
        <v>172.76076848947369</v>
      </c>
      <c r="BB788">
        <f t="shared" si="992"/>
        <v>55.560768489473688</v>
      </c>
      <c r="BC788">
        <f t="shared" si="993"/>
        <v>0.47406799052451953</v>
      </c>
      <c r="BD788">
        <f t="shared" si="994"/>
        <v>0</v>
      </c>
      <c r="BE788">
        <f t="shared" si="995"/>
        <v>0</v>
      </c>
      <c r="BF788">
        <f t="shared" si="1012"/>
        <v>0</v>
      </c>
      <c r="BG788">
        <f t="shared" si="1013"/>
        <v>0</v>
      </c>
      <c r="BH788" s="43">
        <f t="shared" si="1014"/>
        <v>172.76076848947369</v>
      </c>
      <c r="BI788" s="11">
        <f t="shared" si="996"/>
        <v>55.560768489473688</v>
      </c>
      <c r="BJ788" s="11">
        <f t="shared" si="997"/>
        <v>0.47406799052451953</v>
      </c>
      <c r="BK788" s="11">
        <f t="shared" si="998"/>
        <v>0</v>
      </c>
      <c r="BL788" s="45">
        <f t="shared" si="999"/>
        <v>0</v>
      </c>
      <c r="BM788">
        <f>INDEX(Sheet1!B:B,MATCH('testing dec_feb without vag emp'!A788,Sheet1!A:A,0))</f>
        <v>22100266</v>
      </c>
      <c r="BN788" t="str">
        <f>INDEX('lf csv'!D:D,MATCH('testing dec_feb without vag emp'!BM788,'lf csv'!A:A,0))</f>
        <v>JDHTR34ALZ</v>
      </c>
      <c r="BO788">
        <f>INDEX(grade_constraints!H:H,MATCH('testing dec_feb without vag emp'!BN788,grade_constraints!B:B,0))</f>
        <v>0.08</v>
      </c>
      <c r="BP788">
        <f t="shared" si="1015"/>
        <v>1</v>
      </c>
      <c r="BQ788">
        <f t="shared" si="1016"/>
        <v>2</v>
      </c>
      <c r="BR788">
        <f t="shared" si="1017"/>
        <v>174.76076848947369</v>
      </c>
      <c r="BS788">
        <f t="shared" si="1000"/>
        <v>57.560768489473688</v>
      </c>
      <c r="BT788">
        <f t="shared" si="1001"/>
        <v>0.49113283694090176</v>
      </c>
      <c r="BU788">
        <f t="shared" si="1002"/>
        <v>0</v>
      </c>
      <c r="BV788">
        <f t="shared" si="1003"/>
        <v>0</v>
      </c>
      <c r="BW788">
        <f t="shared" si="1018"/>
        <v>0</v>
      </c>
      <c r="BX788">
        <f t="shared" si="1019"/>
        <v>0</v>
      </c>
      <c r="BY788">
        <f t="shared" si="1020"/>
        <v>0</v>
      </c>
      <c r="BZ788">
        <f t="shared" si="1021"/>
        <v>0</v>
      </c>
      <c r="CA788">
        <f t="shared" si="1022"/>
        <v>174.76076848947369</v>
      </c>
      <c r="CB788">
        <f t="shared" si="1004"/>
        <v>57.560768489473688</v>
      </c>
      <c r="CC788">
        <f t="shared" si="1005"/>
        <v>0.49113283694090176</v>
      </c>
      <c r="CD788">
        <f t="shared" si="1006"/>
        <v>0</v>
      </c>
      <c r="CE788">
        <f t="shared" si="1007"/>
        <v>0</v>
      </c>
    </row>
    <row r="789" spans="1:83">
      <c r="A789">
        <v>22300286</v>
      </c>
      <c r="B789">
        <v>3</v>
      </c>
      <c r="C789" t="s">
        <v>18</v>
      </c>
      <c r="D789" t="s">
        <v>109</v>
      </c>
      <c r="E789">
        <v>5.6000000000000001E-2</v>
      </c>
      <c r="F789">
        <v>2.3E-2</v>
      </c>
      <c r="G789">
        <v>1</v>
      </c>
      <c r="H789">
        <f>INDEX('all data'!K:K,MATCH('testing dec_feb without vag emp'!$A789,'all data'!$B:$B,0))</f>
        <v>1594</v>
      </c>
      <c r="I789">
        <f>INDEX('all data'!L:L,MATCH('testing dec_feb without vag emp'!$A789,'all data'!$B:$B,0))</f>
        <v>20.84210526315789</v>
      </c>
      <c r="J789">
        <f>INDEX('all data'!M:M,MATCH('testing dec_feb without vag emp'!$A789,'all data'!$B:$B,0))</f>
        <v>192</v>
      </c>
      <c r="K789">
        <f>INDEX('all data'!N:N,MATCH('testing dec_feb without vag emp'!$A789,'all data'!$B:$B,0))</f>
        <v>139.63</v>
      </c>
      <c r="L789">
        <f>INDEX('all data'!O:O,MATCH('testing dec_feb without vag emp'!$A789,'all data'!$B:$B,0))</f>
        <v>828</v>
      </c>
      <c r="M789">
        <v>971</v>
      </c>
      <c r="N789">
        <f>INDEX('lf csv'!BL:BL,MATCH('testing dec_feb without vag emp'!$A789,'lf csv'!$A:$A,0))</f>
        <v>3.6666666666667069</v>
      </c>
      <c r="O789">
        <f t="shared" si="1008"/>
        <v>0</v>
      </c>
      <c r="P789">
        <f>INDEX('in out'!X:X,MATCH('testing dec_feb without vag emp'!$A789,'in out'!$B:$B,0))</f>
        <v>8.9999999999999993E-3</v>
      </c>
      <c r="Q789">
        <f>INDEX('in out'!AF:AF,MATCH('testing dec_feb without vag emp'!$A789,'in out'!$B:$B,0))</f>
        <v>8.9999999999999993E-3</v>
      </c>
      <c r="R789">
        <f t="shared" si="970"/>
        <v>0</v>
      </c>
      <c r="S789">
        <f t="shared" si="937"/>
        <v>0</v>
      </c>
      <c r="T789">
        <f t="shared" si="971"/>
        <v>0</v>
      </c>
      <c r="U789">
        <f t="shared" si="972"/>
        <v>0</v>
      </c>
      <c r="V789">
        <f t="shared" si="973"/>
        <v>0</v>
      </c>
      <c r="W789">
        <f t="shared" si="974"/>
        <v>0</v>
      </c>
      <c r="X789">
        <f>INDEX('lf csv'!AJ:AJ,MATCH('testing dec_feb without vag emp'!$A789,'lf csv'!$A:$A,0))</f>
        <v>17.5</v>
      </c>
      <c r="Y789">
        <f t="shared" si="975"/>
        <v>0</v>
      </c>
      <c r="Z789">
        <f t="shared" si="1009"/>
        <v>0</v>
      </c>
      <c r="AB789">
        <f t="shared" si="1010"/>
        <v>133.33333333333334</v>
      </c>
      <c r="AF789" s="8">
        <v>150.19999999999999</v>
      </c>
      <c r="AG789">
        <v>164.630935257895</v>
      </c>
      <c r="AH789">
        <f t="shared" si="976"/>
        <v>14.430935257895015</v>
      </c>
      <c r="AI789">
        <f t="shared" si="977"/>
        <v>9.6078130878129275E-2</v>
      </c>
      <c r="AJ789">
        <f t="shared" si="978"/>
        <v>1</v>
      </c>
      <c r="AK789">
        <f t="shared" si="979"/>
        <v>1</v>
      </c>
      <c r="AL789">
        <v>164.61253525789479</v>
      </c>
      <c r="AM789">
        <f t="shared" si="980"/>
        <v>14.412535257894802</v>
      </c>
      <c r="AN789">
        <f t="shared" si="981"/>
        <v>9.595562754923305E-2</v>
      </c>
      <c r="AO789">
        <f t="shared" si="982"/>
        <v>1</v>
      </c>
      <c r="AP789">
        <f t="shared" si="983"/>
        <v>1</v>
      </c>
      <c r="AQ789">
        <v>152.77048726842099</v>
      </c>
      <c r="AR789">
        <f t="shared" si="984"/>
        <v>2.5704872684210045</v>
      </c>
      <c r="AS789">
        <f t="shared" si="985"/>
        <v>1.71137634382224E-2</v>
      </c>
      <c r="AT789">
        <f t="shared" si="986"/>
        <v>1</v>
      </c>
      <c r="AU789">
        <f t="shared" si="987"/>
        <v>1</v>
      </c>
      <c r="AV789">
        <v>152.77048726842099</v>
      </c>
      <c r="AW789">
        <f t="shared" si="988"/>
        <v>2.5704872684210045</v>
      </c>
      <c r="AX789">
        <f t="shared" si="989"/>
        <v>1.71137634382224E-2</v>
      </c>
      <c r="AY789">
        <f t="shared" si="990"/>
        <v>1</v>
      </c>
      <c r="AZ789">
        <f t="shared" si="991"/>
        <v>1</v>
      </c>
      <c r="BA789">
        <f t="shared" si="1011"/>
        <v>164.61253525789479</v>
      </c>
      <c r="BB789">
        <f t="shared" si="992"/>
        <v>14.412535257894802</v>
      </c>
      <c r="BC789">
        <f t="shared" si="993"/>
        <v>9.595562754923305E-2</v>
      </c>
      <c r="BD789">
        <f t="shared" si="994"/>
        <v>1</v>
      </c>
      <c r="BE789">
        <f t="shared" si="995"/>
        <v>1</v>
      </c>
      <c r="BF789">
        <f t="shared" si="1012"/>
        <v>0</v>
      </c>
      <c r="BG789">
        <f t="shared" si="1013"/>
        <v>0</v>
      </c>
      <c r="BH789" s="43">
        <f t="shared" si="1014"/>
        <v>164.61253525789479</v>
      </c>
      <c r="BI789" s="11">
        <f t="shared" si="996"/>
        <v>14.412535257894802</v>
      </c>
      <c r="BJ789" s="11">
        <f t="shared" si="997"/>
        <v>9.595562754923305E-2</v>
      </c>
      <c r="BK789" s="11">
        <f t="shared" si="998"/>
        <v>1</v>
      </c>
      <c r="BL789" s="45">
        <f t="shared" si="999"/>
        <v>1</v>
      </c>
      <c r="BM789">
        <f>INDEX(Sheet1!B:B,MATCH('testing dec_feb without vag emp'!A789,Sheet1!A:A,0))</f>
        <v>22400281</v>
      </c>
      <c r="BN789" t="str">
        <f>INDEX('lf csv'!D:D,MATCH('testing dec_feb without vag emp'!BM789,'lf csv'!A:A,0))</f>
        <v>JDHCG04ACZ</v>
      </c>
      <c r="BO789">
        <f>INDEX(grade_constraints!H:H,MATCH('testing dec_feb without vag emp'!BN789,grade_constraints!B:B,0))</f>
        <v>0</v>
      </c>
      <c r="BP789">
        <f t="shared" si="1015"/>
        <v>0</v>
      </c>
      <c r="BQ789">
        <f t="shared" si="1016"/>
        <v>0</v>
      </c>
      <c r="BR789">
        <f t="shared" si="1017"/>
        <v>164.61253525789479</v>
      </c>
      <c r="BS789">
        <f t="shared" si="1000"/>
        <v>14.412535257894802</v>
      </c>
      <c r="BT789">
        <f t="shared" si="1001"/>
        <v>9.595562754923305E-2</v>
      </c>
      <c r="BU789">
        <f t="shared" si="1002"/>
        <v>1</v>
      </c>
      <c r="BV789">
        <f t="shared" si="1003"/>
        <v>1</v>
      </c>
      <c r="BW789">
        <f t="shared" si="1018"/>
        <v>0</v>
      </c>
      <c r="BX789">
        <f t="shared" si="1019"/>
        <v>0</v>
      </c>
      <c r="BY789">
        <f t="shared" si="1020"/>
        <v>0</v>
      </c>
      <c r="BZ789">
        <f t="shared" si="1021"/>
        <v>0</v>
      </c>
      <c r="CA789">
        <f t="shared" si="1022"/>
        <v>164.61253525789479</v>
      </c>
      <c r="CB789">
        <f t="shared" si="1004"/>
        <v>14.412535257894802</v>
      </c>
      <c r="CC789">
        <f t="shared" si="1005"/>
        <v>9.595562754923305E-2</v>
      </c>
      <c r="CD789">
        <f t="shared" si="1006"/>
        <v>1</v>
      </c>
      <c r="CE789">
        <f t="shared" si="1007"/>
        <v>1</v>
      </c>
    </row>
    <row r="790" spans="1:83">
      <c r="A790">
        <v>22300268</v>
      </c>
      <c r="B790">
        <v>1</v>
      </c>
      <c r="C790" t="s">
        <v>18</v>
      </c>
      <c r="D790" t="s">
        <v>109</v>
      </c>
      <c r="E790">
        <v>9.0999999999999998E-2</v>
      </c>
      <c r="F790">
        <v>1.4999999999999999E-2</v>
      </c>
      <c r="G790">
        <v>1</v>
      </c>
      <c r="H790">
        <f>INDEX('all data'!K:K,MATCH('testing dec_feb without vag emp'!$A790,'all data'!$B:$B,0))</f>
        <v>1582</v>
      </c>
      <c r="I790">
        <f>INDEX('all data'!L:L,MATCH('testing dec_feb without vag emp'!$A790,'all data'!$B:$B,0))</f>
        <v>20.84210526315789</v>
      </c>
      <c r="J790">
        <f>INDEX('all data'!M:M,MATCH('testing dec_feb without vag emp'!$A790,'all data'!$B:$B,0))</f>
        <v>183</v>
      </c>
      <c r="K790">
        <f>INDEX('all data'!N:N,MATCH('testing dec_feb without vag emp'!$A790,'all data'!$B:$B,0))</f>
        <v>63.58</v>
      </c>
      <c r="L790">
        <f>INDEX('all data'!O:O,MATCH('testing dec_feb without vag emp'!$A790,'all data'!$B:$B,0))</f>
        <v>928</v>
      </c>
      <c r="M790">
        <v>1044</v>
      </c>
      <c r="N790">
        <f>INDEX('lf csv'!BL:BL,MATCH('testing dec_feb without vag emp'!$A790,'lf csv'!$A:$A,0))</f>
        <v>13.38333333333332</v>
      </c>
      <c r="O790">
        <f t="shared" si="1008"/>
        <v>0</v>
      </c>
      <c r="P790">
        <f>INDEX('in out'!X:X,MATCH('testing dec_feb without vag emp'!$A790,'in out'!$B:$B,0))</f>
        <v>8.9999999999999993E-3</v>
      </c>
      <c r="Q790">
        <f>INDEX('in out'!AF:AF,MATCH('testing dec_feb without vag emp'!$A790,'in out'!$B:$B,0))</f>
        <v>0.01</v>
      </c>
      <c r="R790">
        <f t="shared" si="970"/>
        <v>1.0000000000000009E-3</v>
      </c>
      <c r="S790">
        <f t="shared" ref="S790:S853" si="1027">IF(R790&gt;0.003,1,0)</f>
        <v>0</v>
      </c>
      <c r="T790">
        <f t="shared" si="971"/>
        <v>0</v>
      </c>
      <c r="U790">
        <f t="shared" si="972"/>
        <v>0</v>
      </c>
      <c r="V790">
        <f t="shared" si="973"/>
        <v>0</v>
      </c>
      <c r="W790">
        <f t="shared" si="974"/>
        <v>0</v>
      </c>
      <c r="X790">
        <f>INDEX('lf csv'!AJ:AJ,MATCH('testing dec_feb without vag emp'!$A790,'lf csv'!$A:$A,0))</f>
        <v>14.1</v>
      </c>
      <c r="Y790">
        <f t="shared" si="975"/>
        <v>0</v>
      </c>
      <c r="Z790">
        <f t="shared" si="1009"/>
        <v>0</v>
      </c>
      <c r="AA790">
        <f t="shared" ref="AA790:AA792" si="1028">100*(E790-0.05)/0.004/33</f>
        <v>31.060606060606062</v>
      </c>
      <c r="AB790">
        <f t="shared" si="1010"/>
        <v>66.666666666666671</v>
      </c>
      <c r="AC790">
        <f t="shared" ref="AC790:AC792" si="1029">100*(F790-0.007)/0.004/3-AA790</f>
        <v>35.606060606060609</v>
      </c>
      <c r="AD790">
        <f t="shared" ref="AD790:AD792" si="1030">ABS(AF790-AC790)</f>
        <v>2.6060606060606091</v>
      </c>
      <c r="AE790">
        <f t="shared" ref="AE790:AE792" si="1031">IF(AB790&lt;=50,1,0)</f>
        <v>0</v>
      </c>
      <c r="AF790" s="8">
        <v>33</v>
      </c>
      <c r="AG790">
        <v>65.951260331578993</v>
      </c>
      <c r="AH790">
        <f t="shared" si="976"/>
        <v>32.951260331578993</v>
      </c>
      <c r="AI790">
        <f t="shared" si="977"/>
        <v>0.99852304035087858</v>
      </c>
      <c r="AJ790">
        <f t="shared" si="978"/>
        <v>1</v>
      </c>
      <c r="AK790">
        <f t="shared" si="979"/>
        <v>1</v>
      </c>
      <c r="AL790">
        <v>65.951260331578979</v>
      </c>
      <c r="AM790">
        <f t="shared" si="980"/>
        <v>32.951260331578979</v>
      </c>
      <c r="AN790">
        <f t="shared" si="981"/>
        <v>0.99852304035087813</v>
      </c>
      <c r="AO790">
        <f t="shared" si="982"/>
        <v>1</v>
      </c>
      <c r="AP790">
        <f t="shared" si="983"/>
        <v>1</v>
      </c>
      <c r="AQ790">
        <v>65.114362547368415</v>
      </c>
      <c r="AR790">
        <f t="shared" si="984"/>
        <v>32.114362547368415</v>
      </c>
      <c r="AS790">
        <f t="shared" si="985"/>
        <v>0.9731625014354065</v>
      </c>
      <c r="AT790">
        <f t="shared" si="986"/>
        <v>1</v>
      </c>
      <c r="AU790">
        <f t="shared" si="987"/>
        <v>1</v>
      </c>
      <c r="AV790">
        <v>65.114362547368415</v>
      </c>
      <c r="AW790">
        <f t="shared" si="988"/>
        <v>32.114362547368415</v>
      </c>
      <c r="AX790">
        <f t="shared" si="989"/>
        <v>0.9731625014354065</v>
      </c>
      <c r="AY790">
        <f t="shared" si="990"/>
        <v>1</v>
      </c>
      <c r="AZ790">
        <f t="shared" si="991"/>
        <v>1</v>
      </c>
      <c r="BA790">
        <f t="shared" si="1011"/>
        <v>65.951260331578979</v>
      </c>
      <c r="BB790">
        <f t="shared" si="992"/>
        <v>32.951260331578979</v>
      </c>
      <c r="BC790">
        <f t="shared" si="993"/>
        <v>0.99852304035087813</v>
      </c>
      <c r="BD790">
        <f t="shared" si="994"/>
        <v>1</v>
      </c>
      <c r="BE790">
        <f t="shared" si="995"/>
        <v>1</v>
      </c>
      <c r="BF790">
        <f t="shared" si="1012"/>
        <v>0</v>
      </c>
      <c r="BG790">
        <f t="shared" si="1013"/>
        <v>-35</v>
      </c>
      <c r="BH790" s="43">
        <f t="shared" si="1014"/>
        <v>30.951260331578979</v>
      </c>
      <c r="BI790" s="11">
        <f t="shared" si="996"/>
        <v>2.0487396684210211</v>
      </c>
      <c r="BJ790" s="11">
        <f t="shared" si="997"/>
        <v>6.2083020255182454E-2</v>
      </c>
      <c r="BK790" s="11">
        <f t="shared" si="998"/>
        <v>1</v>
      </c>
      <c r="BL790" s="45">
        <f t="shared" si="999"/>
        <v>1</v>
      </c>
      <c r="BM790">
        <f>INDEX(Sheet1!B:B,MATCH('testing dec_feb without vag emp'!A790,Sheet1!A:A,0))</f>
        <v>22100247</v>
      </c>
      <c r="BN790" t="str">
        <f>INDEX('lf csv'!D:D,MATCH('testing dec_feb without vag emp'!BM790,'lf csv'!A:A,0))</f>
        <v>JDHWT41ALN</v>
      </c>
      <c r="BO790">
        <f>INDEX(grade_constraints!H:H,MATCH('testing dec_feb without vag emp'!BN790,grade_constraints!B:B,0))</f>
        <v>0.05</v>
      </c>
      <c r="BP790">
        <f t="shared" si="1015"/>
        <v>1</v>
      </c>
      <c r="BQ790">
        <f t="shared" si="1016"/>
        <v>2</v>
      </c>
      <c r="BR790">
        <f t="shared" si="1017"/>
        <v>32.951260331578979</v>
      </c>
      <c r="BS790">
        <f t="shared" si="1000"/>
        <v>4.8739668421021065E-2</v>
      </c>
      <c r="BT790">
        <f t="shared" si="1001"/>
        <v>1.4769596491218504E-3</v>
      </c>
      <c r="BU790">
        <f t="shared" si="1002"/>
        <v>1</v>
      </c>
      <c r="BV790">
        <f t="shared" si="1003"/>
        <v>1</v>
      </c>
      <c r="BW790">
        <f t="shared" si="1018"/>
        <v>0</v>
      </c>
      <c r="BX790">
        <f t="shared" si="1019"/>
        <v>0</v>
      </c>
      <c r="BY790">
        <f t="shared" si="1020"/>
        <v>0</v>
      </c>
      <c r="BZ790">
        <f t="shared" si="1021"/>
        <v>0</v>
      </c>
      <c r="CA790">
        <f t="shared" si="1022"/>
        <v>32.951260331578979</v>
      </c>
      <c r="CB790">
        <f t="shared" si="1004"/>
        <v>4.8739668421021065E-2</v>
      </c>
      <c r="CC790">
        <f t="shared" si="1005"/>
        <v>1.4769596491218504E-3</v>
      </c>
      <c r="CD790">
        <f t="shared" si="1006"/>
        <v>1</v>
      </c>
      <c r="CE790">
        <f t="shared" si="1007"/>
        <v>1</v>
      </c>
    </row>
    <row r="791" spans="1:83">
      <c r="A791">
        <v>22400260</v>
      </c>
      <c r="B791">
        <v>0</v>
      </c>
      <c r="C791" t="s">
        <v>18</v>
      </c>
      <c r="D791" t="s">
        <v>109</v>
      </c>
      <c r="E791">
        <v>8.2000000000000003E-2</v>
      </c>
      <c r="F791">
        <v>1.7000000000000001E-2</v>
      </c>
      <c r="G791">
        <v>1</v>
      </c>
      <c r="H791">
        <f>INDEX('all data'!K:K,MATCH('testing dec_feb without vag emp'!$A791,'all data'!$B:$B,0))</f>
        <v>1551</v>
      </c>
      <c r="I791">
        <f>INDEX('all data'!L:L,MATCH('testing dec_feb without vag emp'!$A791,'all data'!$B:$B,0))</f>
        <v>22</v>
      </c>
      <c r="J791">
        <f>INDEX('all data'!M:M,MATCH('testing dec_feb without vag emp'!$A791,'all data'!$B:$B,0))</f>
        <v>192</v>
      </c>
      <c r="K791">
        <f>INDEX('all data'!N:N,MATCH('testing dec_feb without vag emp'!$A791,'all data'!$B:$B,0))</f>
        <v>48.07</v>
      </c>
      <c r="L791">
        <f>INDEX('all data'!O:O,MATCH('testing dec_feb without vag emp'!$A791,'all data'!$B:$B,0))</f>
        <v>1109</v>
      </c>
      <c r="M791">
        <v>1130</v>
      </c>
      <c r="N791">
        <f>INDEX('lf csv'!BL:BL,MATCH('testing dec_feb without vag emp'!$A791,'lf csv'!$A:$A,0))</f>
        <v>56.866666666666752</v>
      </c>
      <c r="O791">
        <f t="shared" si="1008"/>
        <v>1</v>
      </c>
      <c r="P791">
        <f>INDEX('in out'!X:X,MATCH('testing dec_feb without vag emp'!$A791,'in out'!$B:$B,0))</f>
        <v>6.0000000000000001E-3</v>
      </c>
      <c r="Q791">
        <f>INDEX('in out'!AF:AF,MATCH('testing dec_feb without vag emp'!$A791,'in out'!$B:$B,0))</f>
        <v>7.0000000000000001E-3</v>
      </c>
      <c r="R791">
        <f t="shared" si="970"/>
        <v>1E-3</v>
      </c>
      <c r="S791">
        <f t="shared" si="1027"/>
        <v>0</v>
      </c>
      <c r="T791">
        <f t="shared" si="971"/>
        <v>0</v>
      </c>
      <c r="U791">
        <f t="shared" si="972"/>
        <v>0</v>
      </c>
      <c r="V791">
        <f t="shared" si="973"/>
        <v>0</v>
      </c>
      <c r="W791">
        <f t="shared" si="974"/>
        <v>0</v>
      </c>
      <c r="X791">
        <f>INDEX('lf csv'!AJ:AJ,MATCH('testing dec_feb without vag emp'!$A791,'lf csv'!$A:$A,0))</f>
        <v>18.899999999999999</v>
      </c>
      <c r="Y791">
        <f t="shared" si="975"/>
        <v>0</v>
      </c>
      <c r="Z791">
        <f t="shared" si="1009"/>
        <v>0</v>
      </c>
      <c r="AA791">
        <f t="shared" si="1028"/>
        <v>24.242424242424242</v>
      </c>
      <c r="AB791">
        <f t="shared" si="1010"/>
        <v>83.333333333333357</v>
      </c>
      <c r="AC791">
        <f t="shared" si="1029"/>
        <v>59.090909090909115</v>
      </c>
      <c r="AD791">
        <f t="shared" si="1030"/>
        <v>9.5909090909091148</v>
      </c>
      <c r="AE791">
        <f t="shared" si="1031"/>
        <v>0</v>
      </c>
      <c r="AF791" s="8">
        <v>49.5</v>
      </c>
      <c r="AG791">
        <v>129.44240239999999</v>
      </c>
      <c r="AH791">
        <f t="shared" si="976"/>
        <v>79.942402399999992</v>
      </c>
      <c r="AI791">
        <f t="shared" si="977"/>
        <v>1.614998028282828</v>
      </c>
      <c r="AJ791">
        <f t="shared" si="978"/>
        <v>0</v>
      </c>
      <c r="AK791">
        <f t="shared" si="979"/>
        <v>0</v>
      </c>
      <c r="AL791">
        <v>130.29740240000001</v>
      </c>
      <c r="AM791">
        <f t="shared" si="980"/>
        <v>80.79740240000001</v>
      </c>
      <c r="AN791">
        <f t="shared" si="981"/>
        <v>1.6322707555555558</v>
      </c>
      <c r="AO791">
        <f t="shared" si="982"/>
        <v>0</v>
      </c>
      <c r="AP791">
        <f t="shared" si="983"/>
        <v>0</v>
      </c>
      <c r="AQ791">
        <v>36.069083900000052</v>
      </c>
      <c r="AR791">
        <f t="shared" si="984"/>
        <v>13.430916099999948</v>
      </c>
      <c r="AS791">
        <f t="shared" si="985"/>
        <v>0.27133163838383734</v>
      </c>
      <c r="AT791">
        <f t="shared" si="986"/>
        <v>1</v>
      </c>
      <c r="AU791">
        <f t="shared" si="987"/>
        <v>1</v>
      </c>
      <c r="AV791">
        <v>36.069083900000052</v>
      </c>
      <c r="AW791">
        <f t="shared" si="988"/>
        <v>13.430916099999948</v>
      </c>
      <c r="AX791">
        <f t="shared" si="989"/>
        <v>0.27133163838383734</v>
      </c>
      <c r="AY791">
        <f t="shared" si="990"/>
        <v>1</v>
      </c>
      <c r="AZ791">
        <f t="shared" si="991"/>
        <v>1</v>
      </c>
      <c r="BA791">
        <f t="shared" si="1011"/>
        <v>130.29740240000001</v>
      </c>
      <c r="BB791">
        <f t="shared" si="992"/>
        <v>80.79740240000001</v>
      </c>
      <c r="BC791">
        <f t="shared" si="993"/>
        <v>1.6322707555555558</v>
      </c>
      <c r="BD791">
        <f t="shared" si="994"/>
        <v>0</v>
      </c>
      <c r="BE791">
        <f t="shared" si="995"/>
        <v>0</v>
      </c>
      <c r="BF791">
        <f t="shared" si="1012"/>
        <v>0</v>
      </c>
      <c r="BG791">
        <f t="shared" si="1013"/>
        <v>-35</v>
      </c>
      <c r="BH791" s="43">
        <f t="shared" si="1014"/>
        <v>95.29740240000001</v>
      </c>
      <c r="BI791" s="11">
        <f t="shared" si="996"/>
        <v>45.79740240000001</v>
      </c>
      <c r="BJ791" s="11">
        <f t="shared" si="997"/>
        <v>0.92520004848484871</v>
      </c>
      <c r="BK791" s="11">
        <f t="shared" si="998"/>
        <v>1</v>
      </c>
      <c r="BL791" s="45">
        <f t="shared" si="999"/>
        <v>0</v>
      </c>
      <c r="BM791">
        <f>INDEX(Sheet1!B:B,MATCH('testing dec_feb without vag emp'!A791,Sheet1!A:A,0))</f>
        <v>22100243</v>
      </c>
      <c r="BN791" t="str">
        <f>INDEX('lf csv'!D:D,MATCH('testing dec_feb without vag emp'!BM791,'lf csv'!A:A,0))</f>
        <v>JDHCG04B1N</v>
      </c>
      <c r="BO791">
        <f>INDEX(grade_constraints!H:H,MATCH('testing dec_feb without vag emp'!BN791,grade_constraints!B:B,0))</f>
        <v>0</v>
      </c>
      <c r="BP791">
        <f t="shared" si="1015"/>
        <v>0</v>
      </c>
      <c r="BQ791">
        <f t="shared" si="1016"/>
        <v>0</v>
      </c>
      <c r="BR791">
        <f t="shared" si="1017"/>
        <v>95.29740240000001</v>
      </c>
      <c r="BS791">
        <f t="shared" si="1000"/>
        <v>45.79740240000001</v>
      </c>
      <c r="BT791">
        <f t="shared" si="1001"/>
        <v>0.92520004848484871</v>
      </c>
      <c r="BU791">
        <f t="shared" si="1002"/>
        <v>1</v>
      </c>
      <c r="BV791">
        <f t="shared" si="1003"/>
        <v>0</v>
      </c>
      <c r="BW791">
        <f t="shared" si="1018"/>
        <v>1</v>
      </c>
      <c r="BX791">
        <f t="shared" si="1019"/>
        <v>0</v>
      </c>
      <c r="BY791">
        <f t="shared" si="1020"/>
        <v>0</v>
      </c>
      <c r="BZ791">
        <f t="shared" si="1021"/>
        <v>0</v>
      </c>
      <c r="CA791">
        <f t="shared" si="1022"/>
        <v>95.29740240000001</v>
      </c>
      <c r="CB791">
        <f t="shared" si="1004"/>
        <v>45.79740240000001</v>
      </c>
      <c r="CC791">
        <f t="shared" si="1005"/>
        <v>0.92520004848484871</v>
      </c>
      <c r="CD791">
        <f t="shared" si="1006"/>
        <v>1</v>
      </c>
      <c r="CE791">
        <f t="shared" si="1007"/>
        <v>0</v>
      </c>
    </row>
    <row r="792" spans="1:83">
      <c r="A792">
        <v>22100245</v>
      </c>
      <c r="B792">
        <v>1</v>
      </c>
      <c r="C792" t="s">
        <v>18</v>
      </c>
      <c r="D792" t="s">
        <v>109</v>
      </c>
      <c r="E792">
        <v>9.7000000000000003E-2</v>
      </c>
      <c r="F792">
        <v>1.9E-2</v>
      </c>
      <c r="G792">
        <v>1</v>
      </c>
      <c r="H792">
        <f>INDEX('all data'!K:K,MATCH('testing dec_feb without vag emp'!$A792,'all data'!$B:$B,0))</f>
        <v>1588</v>
      </c>
      <c r="I792">
        <f>INDEX('all data'!L:L,MATCH('testing dec_feb without vag emp'!$A792,'all data'!$B:$B,0))</f>
        <v>20.84210526315789</v>
      </c>
      <c r="J792">
        <f>INDEX('all data'!M:M,MATCH('testing dec_feb without vag emp'!$A792,'all data'!$B:$B,0))</f>
        <v>184</v>
      </c>
      <c r="K792">
        <f>INDEX('all data'!N:N,MATCH('testing dec_feb without vag emp'!$A792,'all data'!$B:$B,0))</f>
        <v>31.82</v>
      </c>
      <c r="L792">
        <f>INDEX('all data'!O:O,MATCH('testing dec_feb without vag emp'!$A792,'all data'!$B:$B,0))</f>
        <v>1090</v>
      </c>
      <c r="M792">
        <v>1036</v>
      </c>
      <c r="N792">
        <f>INDEX('lf csv'!BL:BL,MATCH('testing dec_feb without vag emp'!$A792,'lf csv'!$A:$A,0))</f>
        <v>3.4833333333333716</v>
      </c>
      <c r="O792">
        <f t="shared" si="1008"/>
        <v>0</v>
      </c>
      <c r="P792">
        <f>INDEX('in out'!X:X,MATCH('testing dec_feb without vag emp'!$A792,'in out'!$B:$B,0))</f>
        <v>0.01</v>
      </c>
      <c r="Q792">
        <f>INDEX('in out'!AF:AF,MATCH('testing dec_feb without vag emp'!$A792,'in out'!$B:$B,0))</f>
        <v>0.01</v>
      </c>
      <c r="R792">
        <f t="shared" si="970"/>
        <v>0</v>
      </c>
      <c r="S792">
        <f t="shared" si="1027"/>
        <v>0</v>
      </c>
      <c r="T792">
        <f t="shared" si="971"/>
        <v>0</v>
      </c>
      <c r="U792">
        <f t="shared" si="972"/>
        <v>0</v>
      </c>
      <c r="V792">
        <f t="shared" si="973"/>
        <v>0</v>
      </c>
      <c r="W792">
        <f t="shared" si="974"/>
        <v>0</v>
      </c>
      <c r="X792">
        <f>INDEX('lf csv'!AJ:AJ,MATCH('testing dec_feb without vag emp'!$A792,'lf csv'!$A:$A,0))</f>
        <v>11.2</v>
      </c>
      <c r="Y792">
        <f t="shared" si="975"/>
        <v>0</v>
      </c>
      <c r="Z792">
        <f t="shared" si="1009"/>
        <v>0</v>
      </c>
      <c r="AA792">
        <f t="shared" si="1028"/>
        <v>35.606060606060609</v>
      </c>
      <c r="AB792">
        <f t="shared" si="1010"/>
        <v>100</v>
      </c>
      <c r="AC792">
        <f t="shared" si="1029"/>
        <v>64.393939393939391</v>
      </c>
      <c r="AD792">
        <f t="shared" si="1030"/>
        <v>64.393939393939391</v>
      </c>
      <c r="AE792">
        <f t="shared" si="1031"/>
        <v>0</v>
      </c>
      <c r="AF792" s="8">
        <v>0</v>
      </c>
      <c r="AG792">
        <v>60.773545531578897</v>
      </c>
      <c r="AH792">
        <f t="shared" si="976"/>
        <v>60.773545531578897</v>
      </c>
      <c r="AI792" t="e">
        <f t="shared" si="977"/>
        <v>#DIV/0!</v>
      </c>
      <c r="AJ792">
        <f t="shared" si="978"/>
        <v>0</v>
      </c>
      <c r="AK792">
        <f t="shared" si="979"/>
        <v>0</v>
      </c>
      <c r="AL792">
        <v>60.773545531578947</v>
      </c>
      <c r="AM792">
        <f t="shared" si="980"/>
        <v>60.773545531578947</v>
      </c>
      <c r="AN792" t="e">
        <f t="shared" si="981"/>
        <v>#DIV/0!</v>
      </c>
      <c r="AO792">
        <f t="shared" si="982"/>
        <v>0</v>
      </c>
      <c r="AP792">
        <f t="shared" si="983"/>
        <v>0</v>
      </c>
      <c r="AQ792">
        <v>76.184666747368425</v>
      </c>
      <c r="AR792">
        <f t="shared" si="984"/>
        <v>76.184666747368425</v>
      </c>
      <c r="AS792" t="e">
        <f t="shared" si="985"/>
        <v>#DIV/0!</v>
      </c>
      <c r="AT792">
        <f t="shared" si="986"/>
        <v>0</v>
      </c>
      <c r="AU792">
        <f t="shared" si="987"/>
        <v>0</v>
      </c>
      <c r="AV792">
        <v>76.184666747368425</v>
      </c>
      <c r="AW792">
        <f t="shared" si="988"/>
        <v>76.184666747368425</v>
      </c>
      <c r="AX792" t="e">
        <f t="shared" si="989"/>
        <v>#DIV/0!</v>
      </c>
      <c r="AY792">
        <f t="shared" si="990"/>
        <v>0</v>
      </c>
      <c r="AZ792">
        <f t="shared" si="991"/>
        <v>0</v>
      </c>
      <c r="BA792">
        <f t="shared" si="1011"/>
        <v>60.773545531578947</v>
      </c>
      <c r="BB792">
        <f t="shared" si="992"/>
        <v>60.773545531578947</v>
      </c>
      <c r="BC792" t="e">
        <f t="shared" si="993"/>
        <v>#DIV/0!</v>
      </c>
      <c r="BD792">
        <f t="shared" si="994"/>
        <v>0</v>
      </c>
      <c r="BE792">
        <f t="shared" si="995"/>
        <v>0</v>
      </c>
      <c r="BF792">
        <f t="shared" si="1012"/>
        <v>0</v>
      </c>
      <c r="BG792">
        <f t="shared" si="1013"/>
        <v>-35</v>
      </c>
      <c r="BH792" s="43">
        <f t="shared" si="1014"/>
        <v>25.773545531578947</v>
      </c>
      <c r="BI792" s="11">
        <f t="shared" si="996"/>
        <v>25.773545531578947</v>
      </c>
      <c r="BJ792" s="11" t="e">
        <f t="shared" si="997"/>
        <v>#DIV/0!</v>
      </c>
      <c r="BK792" s="11">
        <f t="shared" si="998"/>
        <v>1</v>
      </c>
      <c r="BL792" s="45">
        <f t="shared" si="999"/>
        <v>1</v>
      </c>
      <c r="BM792">
        <f>INDEX(Sheet1!B:B,MATCH('testing dec_feb without vag emp'!A792,Sheet1!A:A,0))</f>
        <v>22200247</v>
      </c>
      <c r="BN792" t="str">
        <f>INDEX('lf csv'!D:D,MATCH('testing dec_feb without vag emp'!BM792,'lf csv'!A:A,0))</f>
        <v>JDTL0550DN</v>
      </c>
      <c r="BO792">
        <f>INDEX(grade_constraints!H:H,MATCH('testing dec_feb without vag emp'!BN792,grade_constraints!B:B,0))</f>
        <v>0.15</v>
      </c>
      <c r="BP792">
        <f t="shared" si="1015"/>
        <v>1</v>
      </c>
      <c r="BQ792">
        <f t="shared" si="1016"/>
        <v>2</v>
      </c>
      <c r="BR792">
        <f t="shared" si="1017"/>
        <v>27.773545531578947</v>
      </c>
      <c r="BS792">
        <f t="shared" si="1000"/>
        <v>27.773545531578947</v>
      </c>
      <c r="BT792" t="e">
        <f t="shared" si="1001"/>
        <v>#DIV/0!</v>
      </c>
      <c r="BU792">
        <f t="shared" si="1002"/>
        <v>1</v>
      </c>
      <c r="BV792">
        <f t="shared" si="1003"/>
        <v>1</v>
      </c>
      <c r="BW792">
        <f t="shared" si="1018"/>
        <v>0</v>
      </c>
      <c r="BX792">
        <f t="shared" si="1019"/>
        <v>0</v>
      </c>
      <c r="BY792">
        <f t="shared" si="1020"/>
        <v>0</v>
      </c>
      <c r="BZ792">
        <f t="shared" si="1021"/>
        <v>0</v>
      </c>
      <c r="CA792">
        <f t="shared" si="1022"/>
        <v>27.773545531578947</v>
      </c>
      <c r="CB792">
        <f t="shared" si="1004"/>
        <v>27.773545531578947</v>
      </c>
      <c r="CC792" t="e">
        <f t="shared" si="1005"/>
        <v>#DIV/0!</v>
      </c>
      <c r="CD792">
        <f t="shared" si="1006"/>
        <v>1</v>
      </c>
      <c r="CE792">
        <f t="shared" si="1007"/>
        <v>1</v>
      </c>
    </row>
    <row r="793" spans="1:83">
      <c r="A793">
        <v>22100244</v>
      </c>
      <c r="B793">
        <v>3</v>
      </c>
      <c r="C793" t="s">
        <v>18</v>
      </c>
      <c r="D793" t="s">
        <v>109</v>
      </c>
      <c r="E793">
        <v>5.5E-2</v>
      </c>
      <c r="F793">
        <v>2.1999999999999999E-2</v>
      </c>
      <c r="G793">
        <v>1</v>
      </c>
      <c r="H793">
        <f>INDEX('all data'!K:K,MATCH('testing dec_feb without vag emp'!$A793,'all data'!$B:$B,0))</f>
        <v>1577</v>
      </c>
      <c r="I793">
        <f>INDEX('all data'!L:L,MATCH('testing dec_feb without vag emp'!$A793,'all data'!$B:$B,0))</f>
        <v>22</v>
      </c>
      <c r="J793">
        <f>INDEX('all data'!M:M,MATCH('testing dec_feb without vag emp'!$A793,'all data'!$B:$B,0))</f>
        <v>180</v>
      </c>
      <c r="K793">
        <f>INDEX('all data'!N:N,MATCH('testing dec_feb without vag emp'!$A793,'all data'!$B:$B,0))</f>
        <v>28.42</v>
      </c>
      <c r="L793">
        <f>INDEX('all data'!O:O,MATCH('testing dec_feb without vag emp'!$A793,'all data'!$B:$B,0))</f>
        <v>1090</v>
      </c>
      <c r="M793">
        <v>868</v>
      </c>
      <c r="N793">
        <f>INDEX('lf csv'!BL:BL,MATCH('testing dec_feb without vag emp'!$A793,'lf csv'!$A:$A,0))</f>
        <v>15.166666666666666</v>
      </c>
      <c r="O793">
        <f t="shared" si="1008"/>
        <v>0</v>
      </c>
      <c r="P793">
        <f>INDEX('in out'!X:X,MATCH('testing dec_feb without vag emp'!$A793,'in out'!$B:$B,0))</f>
        <v>1.2E-2</v>
      </c>
      <c r="Q793">
        <f>INDEX('in out'!AF:AF,MATCH('testing dec_feb without vag emp'!$A793,'in out'!$B:$B,0))</f>
        <v>1.4E-2</v>
      </c>
      <c r="R793">
        <f t="shared" si="970"/>
        <v>2E-3</v>
      </c>
      <c r="S793">
        <f t="shared" si="1027"/>
        <v>0</v>
      </c>
      <c r="T793">
        <f t="shared" si="971"/>
        <v>0</v>
      </c>
      <c r="U793">
        <f t="shared" si="972"/>
        <v>0</v>
      </c>
      <c r="V793">
        <f t="shared" si="973"/>
        <v>0</v>
      </c>
      <c r="W793">
        <f t="shared" si="974"/>
        <v>0</v>
      </c>
      <c r="X793">
        <f>INDEX('lf csv'!AJ:AJ,MATCH('testing dec_feb without vag emp'!$A793,'lf csv'!$A:$A,0))</f>
        <v>14.2</v>
      </c>
      <c r="Y793">
        <f t="shared" si="975"/>
        <v>0</v>
      </c>
      <c r="Z793">
        <f t="shared" si="1009"/>
        <v>0</v>
      </c>
      <c r="AB793">
        <f t="shared" si="1010"/>
        <v>125</v>
      </c>
      <c r="AF793" s="8">
        <v>148.80000000000001</v>
      </c>
      <c r="AG793">
        <v>156.4162268</v>
      </c>
      <c r="AH793">
        <f t="shared" si="976"/>
        <v>7.6162267999999926</v>
      </c>
      <c r="AI793">
        <f t="shared" si="977"/>
        <v>5.1184319892473067E-2</v>
      </c>
      <c r="AJ793">
        <f t="shared" si="978"/>
        <v>1</v>
      </c>
      <c r="AK793">
        <f t="shared" si="979"/>
        <v>1</v>
      </c>
      <c r="AL793">
        <v>156.41622679999989</v>
      </c>
      <c r="AM793">
        <f t="shared" si="980"/>
        <v>7.6162267999998789</v>
      </c>
      <c r="AN793">
        <f t="shared" si="981"/>
        <v>5.1184319892472303E-2</v>
      </c>
      <c r="AO793">
        <f t="shared" si="982"/>
        <v>1</v>
      </c>
      <c r="AP793">
        <f t="shared" si="983"/>
        <v>1</v>
      </c>
      <c r="AQ793">
        <v>160.34475950000001</v>
      </c>
      <c r="AR793">
        <f t="shared" si="984"/>
        <v>11.544759499999998</v>
      </c>
      <c r="AS793">
        <f t="shared" si="985"/>
        <v>7.7585749327956963E-2</v>
      </c>
      <c r="AT793">
        <f t="shared" si="986"/>
        <v>1</v>
      </c>
      <c r="AU793">
        <f t="shared" si="987"/>
        <v>1</v>
      </c>
      <c r="AV793">
        <v>160.34475950000001</v>
      </c>
      <c r="AW793">
        <f t="shared" si="988"/>
        <v>11.544759499999998</v>
      </c>
      <c r="AX793">
        <f t="shared" si="989"/>
        <v>7.7585749327956963E-2</v>
      </c>
      <c r="AY793">
        <f t="shared" si="990"/>
        <v>1</v>
      </c>
      <c r="AZ793">
        <f t="shared" si="991"/>
        <v>1</v>
      </c>
      <c r="BA793">
        <f t="shared" si="1011"/>
        <v>156.41622679999989</v>
      </c>
      <c r="BB793">
        <f t="shared" si="992"/>
        <v>7.6162267999998789</v>
      </c>
      <c r="BC793">
        <f t="shared" si="993"/>
        <v>5.1184319892472303E-2</v>
      </c>
      <c r="BD793">
        <f t="shared" si="994"/>
        <v>1</v>
      </c>
      <c r="BE793">
        <f t="shared" si="995"/>
        <v>1</v>
      </c>
      <c r="BF793">
        <f t="shared" si="1012"/>
        <v>0</v>
      </c>
      <c r="BG793">
        <f t="shared" si="1013"/>
        <v>0</v>
      </c>
      <c r="BH793" s="43">
        <f t="shared" si="1014"/>
        <v>156.41622679999989</v>
      </c>
      <c r="BI793" s="11">
        <f t="shared" si="996"/>
        <v>7.6162267999998789</v>
      </c>
      <c r="BJ793" s="11">
        <f t="shared" si="997"/>
        <v>5.1184319892472303E-2</v>
      </c>
      <c r="BK793" s="11">
        <f t="shared" si="998"/>
        <v>1</v>
      </c>
      <c r="BL793" s="45">
        <f t="shared" si="999"/>
        <v>1</v>
      </c>
      <c r="BM793">
        <f>INDEX(Sheet1!B:B,MATCH('testing dec_feb without vag emp'!A793,Sheet1!A:A,0))</f>
        <v>22400256</v>
      </c>
      <c r="BN793" t="str">
        <f>INDEX('lf csv'!D:D,MATCH('testing dec_feb without vag emp'!BM793,'lf csv'!A:A,0))</f>
        <v>JDTL0550DN</v>
      </c>
      <c r="BO793">
        <f>INDEX(grade_constraints!H:H,MATCH('testing dec_feb without vag emp'!BN793,grade_constraints!B:B,0))</f>
        <v>0.15</v>
      </c>
      <c r="BP793">
        <f t="shared" si="1015"/>
        <v>1</v>
      </c>
      <c r="BQ793">
        <f t="shared" si="1016"/>
        <v>2</v>
      </c>
      <c r="BR793">
        <f t="shared" si="1017"/>
        <v>158.41622679999989</v>
      </c>
      <c r="BS793">
        <f t="shared" si="1000"/>
        <v>9.6162267999998789</v>
      </c>
      <c r="BT793">
        <f t="shared" si="1001"/>
        <v>6.4625180107526062E-2</v>
      </c>
      <c r="BU793">
        <f t="shared" si="1002"/>
        <v>1</v>
      </c>
      <c r="BV793">
        <f t="shared" si="1003"/>
        <v>1</v>
      </c>
      <c r="BW793">
        <f t="shared" si="1018"/>
        <v>0</v>
      </c>
      <c r="BX793">
        <f t="shared" si="1019"/>
        <v>0</v>
      </c>
      <c r="BY793">
        <f t="shared" si="1020"/>
        <v>0</v>
      </c>
      <c r="BZ793">
        <f t="shared" si="1021"/>
        <v>0</v>
      </c>
      <c r="CA793">
        <f t="shared" si="1022"/>
        <v>158.41622679999989</v>
      </c>
      <c r="CB793">
        <f t="shared" si="1004"/>
        <v>9.6162267999998789</v>
      </c>
      <c r="CC793">
        <f t="shared" si="1005"/>
        <v>6.4625180107526062E-2</v>
      </c>
      <c r="CD793">
        <f t="shared" si="1006"/>
        <v>1</v>
      </c>
      <c r="CE793">
        <f t="shared" si="1007"/>
        <v>1</v>
      </c>
    </row>
    <row r="794" spans="1:83">
      <c r="A794">
        <v>22200248</v>
      </c>
      <c r="B794">
        <v>9</v>
      </c>
      <c r="C794" t="s">
        <v>18</v>
      </c>
      <c r="D794" t="s">
        <v>109</v>
      </c>
      <c r="E794">
        <v>8.0000000000000002E-3</v>
      </c>
      <c r="F794">
        <v>0.02</v>
      </c>
      <c r="G794">
        <v>1</v>
      </c>
      <c r="H794">
        <f>INDEX('all data'!K:K,MATCH('testing dec_feb without vag emp'!$A794,'all data'!$B:$B,0))</f>
        <v>1584</v>
      </c>
      <c r="I794">
        <f>INDEX('all data'!L:L,MATCH('testing dec_feb without vag emp'!$A794,'all data'!$B:$B,0))</f>
        <v>22</v>
      </c>
      <c r="J794">
        <f>INDEX('all data'!M:M,MATCH('testing dec_feb without vag emp'!$A794,'all data'!$B:$B,0))</f>
        <v>188</v>
      </c>
      <c r="K794">
        <f>INDEX('all data'!N:N,MATCH('testing dec_feb without vag emp'!$A794,'all data'!$B:$B,0))</f>
        <v>63.28</v>
      </c>
      <c r="L794">
        <f>INDEX('all data'!O:O,MATCH('testing dec_feb without vag emp'!$A794,'all data'!$B:$B,0))</f>
        <v>515</v>
      </c>
      <c r="M794">
        <v>1131</v>
      </c>
      <c r="N794">
        <f>INDEX('lf csv'!BL:BL,MATCH('testing dec_feb without vag emp'!$A794,'lf csv'!$A:$A,0))</f>
        <v>3.7166666666666748</v>
      </c>
      <c r="O794">
        <f t="shared" si="1008"/>
        <v>0</v>
      </c>
      <c r="P794">
        <f>INDEX('in out'!X:X,MATCH('testing dec_feb without vag emp'!$A794,'in out'!$B:$B,0))</f>
        <v>1.6E-2</v>
      </c>
      <c r="Q794">
        <f>INDEX('in out'!AF:AF,MATCH('testing dec_feb without vag emp'!$A794,'in out'!$B:$B,0))</f>
        <v>1.4E-2</v>
      </c>
      <c r="R794">
        <f t="shared" si="970"/>
        <v>-2E-3</v>
      </c>
      <c r="S794">
        <f t="shared" si="1027"/>
        <v>0</v>
      </c>
      <c r="T794">
        <f t="shared" si="971"/>
        <v>0</v>
      </c>
      <c r="U794">
        <f t="shared" si="972"/>
        <v>0</v>
      </c>
      <c r="V794">
        <f t="shared" si="973"/>
        <v>0</v>
      </c>
      <c r="W794">
        <f t="shared" si="974"/>
        <v>0</v>
      </c>
      <c r="X794">
        <f>INDEX('lf csv'!AJ:AJ,MATCH('testing dec_feb without vag emp'!$A794,'lf csv'!$A:$A,0))</f>
        <v>19.899999999999999</v>
      </c>
      <c r="Y794">
        <f t="shared" si="975"/>
        <v>0</v>
      </c>
      <c r="Z794">
        <f t="shared" si="1009"/>
        <v>0</v>
      </c>
      <c r="AB794">
        <f t="shared" si="1010"/>
        <v>108.33333333333333</v>
      </c>
      <c r="AF794" s="8">
        <v>218.5</v>
      </c>
      <c r="AG794">
        <v>557.077766</v>
      </c>
      <c r="AH794">
        <f t="shared" si="976"/>
        <v>338.577766</v>
      </c>
      <c r="AI794">
        <f t="shared" si="977"/>
        <v>1.5495549931350114</v>
      </c>
      <c r="AJ794">
        <f t="shared" si="978"/>
        <v>0</v>
      </c>
      <c r="AK794">
        <f t="shared" si="979"/>
        <v>0</v>
      </c>
      <c r="AL794">
        <v>237.6119956</v>
      </c>
      <c r="AM794">
        <f t="shared" si="980"/>
        <v>19.1119956</v>
      </c>
      <c r="AN794">
        <f t="shared" si="981"/>
        <v>8.7469087414187643E-2</v>
      </c>
      <c r="AO794">
        <f t="shared" si="982"/>
        <v>1</v>
      </c>
      <c r="AP794">
        <f t="shared" si="983"/>
        <v>1</v>
      </c>
      <c r="AQ794">
        <v>307.67059999999998</v>
      </c>
      <c r="AR794">
        <f t="shared" si="984"/>
        <v>89.170599999999979</v>
      </c>
      <c r="AS794">
        <f t="shared" si="985"/>
        <v>0.40810343249427911</v>
      </c>
      <c r="AT794">
        <f t="shared" si="986"/>
        <v>0</v>
      </c>
      <c r="AU794">
        <f t="shared" si="987"/>
        <v>0</v>
      </c>
      <c r="AV794">
        <v>307.67059999999998</v>
      </c>
      <c r="AW794">
        <f t="shared" si="988"/>
        <v>89.170599999999979</v>
      </c>
      <c r="AX794">
        <f t="shared" si="989"/>
        <v>0.40810343249427911</v>
      </c>
      <c r="AY794">
        <f t="shared" si="990"/>
        <v>0</v>
      </c>
      <c r="AZ794">
        <f t="shared" si="991"/>
        <v>0</v>
      </c>
      <c r="BA794">
        <f t="shared" si="1011"/>
        <v>237.6119956</v>
      </c>
      <c r="BB794">
        <f t="shared" si="992"/>
        <v>19.1119956</v>
      </c>
      <c r="BC794">
        <f t="shared" si="993"/>
        <v>8.7469087414187643E-2</v>
      </c>
      <c r="BD794">
        <f t="shared" si="994"/>
        <v>1</v>
      </c>
      <c r="BE794">
        <f t="shared" si="995"/>
        <v>1</v>
      </c>
      <c r="BF794">
        <f t="shared" si="1012"/>
        <v>0</v>
      </c>
      <c r="BG794">
        <f t="shared" si="1013"/>
        <v>0</v>
      </c>
      <c r="BH794" s="43">
        <f t="shared" si="1014"/>
        <v>237.6119956</v>
      </c>
      <c r="BI794" s="11">
        <f t="shared" si="996"/>
        <v>19.1119956</v>
      </c>
      <c r="BJ794" s="11">
        <f t="shared" si="997"/>
        <v>8.7469087414187643E-2</v>
      </c>
      <c r="BK794" s="11">
        <f t="shared" si="998"/>
        <v>1</v>
      </c>
      <c r="BL794" s="45">
        <f t="shared" si="999"/>
        <v>1</v>
      </c>
      <c r="BM794">
        <f>INDEX(Sheet1!B:B,MATCH('testing dec_feb without vag emp'!A794,Sheet1!A:A,0))</f>
        <v>22300257</v>
      </c>
      <c r="BN794" t="str">
        <f>INDEX('lf csv'!D:D,MATCH('testing dec_feb without vag emp'!BM794,'lf csv'!A:A,0))</f>
        <v>JDTL0550DN</v>
      </c>
      <c r="BO794">
        <f>INDEX(grade_constraints!H:H,MATCH('testing dec_feb without vag emp'!BN794,grade_constraints!B:B,0))</f>
        <v>0.15</v>
      </c>
      <c r="BP794">
        <f t="shared" si="1015"/>
        <v>1</v>
      </c>
      <c r="BQ794">
        <f t="shared" si="1016"/>
        <v>2</v>
      </c>
      <c r="BR794">
        <f t="shared" si="1017"/>
        <v>239.6119956</v>
      </c>
      <c r="BS794">
        <f t="shared" si="1000"/>
        <v>21.1119956</v>
      </c>
      <c r="BT794">
        <f t="shared" si="1001"/>
        <v>9.6622405491990845E-2</v>
      </c>
      <c r="BU794">
        <f t="shared" si="1002"/>
        <v>1</v>
      </c>
      <c r="BV794">
        <f t="shared" si="1003"/>
        <v>1</v>
      </c>
      <c r="BW794">
        <f t="shared" si="1018"/>
        <v>0</v>
      </c>
      <c r="BX794">
        <f t="shared" si="1019"/>
        <v>0</v>
      </c>
      <c r="BY794">
        <f t="shared" si="1020"/>
        <v>0</v>
      </c>
      <c r="BZ794">
        <f t="shared" si="1021"/>
        <v>0</v>
      </c>
      <c r="CA794">
        <f t="shared" si="1022"/>
        <v>239.6119956</v>
      </c>
      <c r="CB794">
        <f t="shared" si="1004"/>
        <v>21.1119956</v>
      </c>
      <c r="CC794">
        <f t="shared" si="1005"/>
        <v>9.6622405491990845E-2</v>
      </c>
      <c r="CD794">
        <f t="shared" si="1006"/>
        <v>1</v>
      </c>
      <c r="CE794">
        <f t="shared" si="1007"/>
        <v>1</v>
      </c>
    </row>
    <row r="795" spans="1:83">
      <c r="A795">
        <v>22100243</v>
      </c>
      <c r="B795">
        <v>0</v>
      </c>
      <c r="C795" t="s">
        <v>18</v>
      </c>
      <c r="D795" t="s">
        <v>109</v>
      </c>
      <c r="E795">
        <v>7.4999999999999997E-2</v>
      </c>
      <c r="F795">
        <v>2.5000000000000001E-2</v>
      </c>
      <c r="G795">
        <v>1</v>
      </c>
      <c r="H795">
        <f>INDEX('all data'!K:K,MATCH('testing dec_feb without vag emp'!$A795,'all data'!$B:$B,0))</f>
        <v>1600</v>
      </c>
      <c r="I795">
        <f>INDEX('all data'!L:L,MATCH('testing dec_feb without vag emp'!$A795,'all data'!$B:$B,0))</f>
        <v>20.84210526315789</v>
      </c>
      <c r="J795">
        <f>INDEX('all data'!M:M,MATCH('testing dec_feb without vag emp'!$A795,'all data'!$B:$B,0))</f>
        <v>191</v>
      </c>
      <c r="K795">
        <f>INDEX('all data'!N:N,MATCH('testing dec_feb without vag emp'!$A795,'all data'!$B:$B,0))</f>
        <v>94.67</v>
      </c>
      <c r="L795">
        <f>INDEX('all data'!O:O,MATCH('testing dec_feb without vag emp'!$A795,'all data'!$B:$B,0))</f>
        <v>1215</v>
      </c>
      <c r="M795">
        <v>874</v>
      </c>
      <c r="N795">
        <f>INDEX('lf csv'!BL:BL,MATCH('testing dec_feb without vag emp'!$A795,'lf csv'!$A:$A,0))</f>
        <v>3.4666666666666757</v>
      </c>
      <c r="O795">
        <f t="shared" si="1008"/>
        <v>0</v>
      </c>
      <c r="P795">
        <f>INDEX('in out'!X:X,MATCH('testing dec_feb without vag emp'!$A795,'in out'!$B:$B,0))</f>
        <v>0.02</v>
      </c>
      <c r="Q795">
        <f>INDEX('in out'!AF:AF,MATCH('testing dec_feb without vag emp'!$A795,'in out'!$B:$B,0))</f>
        <v>1.9E-2</v>
      </c>
      <c r="R795">
        <f t="shared" si="970"/>
        <v>-1.0000000000000009E-3</v>
      </c>
      <c r="S795">
        <f t="shared" si="1027"/>
        <v>0</v>
      </c>
      <c r="T795">
        <f t="shared" si="971"/>
        <v>0</v>
      </c>
      <c r="U795">
        <f t="shared" si="972"/>
        <v>0</v>
      </c>
      <c r="V795">
        <f t="shared" si="973"/>
        <v>0</v>
      </c>
      <c r="W795">
        <f t="shared" si="974"/>
        <v>0</v>
      </c>
      <c r="X795">
        <f>INDEX('lf csv'!AJ:AJ,MATCH('testing dec_feb without vag emp'!$A795,'lf csv'!$A:$A,0))</f>
        <v>12.2</v>
      </c>
      <c r="Y795">
        <f t="shared" si="975"/>
        <v>0</v>
      </c>
      <c r="Z795">
        <f t="shared" si="1009"/>
        <v>0</v>
      </c>
      <c r="AA795">
        <f>100*(E795-0.05)/0.004/33</f>
        <v>18.939393939393938</v>
      </c>
      <c r="AB795">
        <f>100*(F795-0.007)/0.004/3</f>
        <v>150.00000000000003</v>
      </c>
      <c r="AC795">
        <f>100*(F795-0.007)/0.004/3-AA795</f>
        <v>131.06060606060609</v>
      </c>
      <c r="AD795">
        <f>ABS(AF795-AC795)</f>
        <v>15.560606060606091</v>
      </c>
      <c r="AE795">
        <f>IF(AB795&lt;=50,1,0)</f>
        <v>0</v>
      </c>
      <c r="AF795" s="8">
        <v>115.5</v>
      </c>
      <c r="AG795">
        <v>159.54492200000001</v>
      </c>
      <c r="AH795">
        <f t="shared" si="976"/>
        <v>44.044922000000014</v>
      </c>
      <c r="AI795">
        <f t="shared" si="977"/>
        <v>0.38134131601731613</v>
      </c>
      <c r="AJ795">
        <f t="shared" si="978"/>
        <v>1</v>
      </c>
      <c r="AK795">
        <f t="shared" si="979"/>
        <v>0</v>
      </c>
      <c r="AL795">
        <v>159.49985100000001</v>
      </c>
      <c r="AM795">
        <f t="shared" si="980"/>
        <v>43.999851000000007</v>
      </c>
      <c r="AN795">
        <f t="shared" si="981"/>
        <v>0.38095109090909096</v>
      </c>
      <c r="AO795">
        <f t="shared" si="982"/>
        <v>1</v>
      </c>
      <c r="AP795">
        <f t="shared" si="983"/>
        <v>0</v>
      </c>
      <c r="AQ795">
        <v>135.5050956578948</v>
      </c>
      <c r="AR795">
        <f t="shared" si="984"/>
        <v>20.005095657894799</v>
      </c>
      <c r="AS795">
        <f t="shared" si="985"/>
        <v>0.17320429141034457</v>
      </c>
      <c r="AT795">
        <f t="shared" si="986"/>
        <v>1</v>
      </c>
      <c r="AU795">
        <f t="shared" si="987"/>
        <v>1</v>
      </c>
      <c r="AV795">
        <v>135.5050956578948</v>
      </c>
      <c r="AW795">
        <f t="shared" si="988"/>
        <v>20.005095657894799</v>
      </c>
      <c r="AX795">
        <f t="shared" si="989"/>
        <v>0.17320429141034457</v>
      </c>
      <c r="AY795">
        <f t="shared" si="990"/>
        <v>1</v>
      </c>
      <c r="AZ795">
        <f t="shared" si="991"/>
        <v>1</v>
      </c>
      <c r="BA795">
        <f t="shared" si="1011"/>
        <v>159.49985100000001</v>
      </c>
      <c r="BB795">
        <f t="shared" si="992"/>
        <v>43.999851000000007</v>
      </c>
      <c r="BC795">
        <f t="shared" si="993"/>
        <v>0.38095109090909096</v>
      </c>
      <c r="BD795">
        <f t="shared" si="994"/>
        <v>1</v>
      </c>
      <c r="BE795">
        <f t="shared" si="995"/>
        <v>0</v>
      </c>
      <c r="BF795">
        <f t="shared" si="1012"/>
        <v>0</v>
      </c>
      <c r="BG795">
        <f t="shared" si="1013"/>
        <v>-35</v>
      </c>
      <c r="BH795" s="43">
        <f t="shared" si="1014"/>
        <v>124.49985100000001</v>
      </c>
      <c r="BI795" s="11">
        <f t="shared" si="996"/>
        <v>8.9998510000000067</v>
      </c>
      <c r="BJ795" s="11">
        <f t="shared" si="997"/>
        <v>7.7920787878787937E-2</v>
      </c>
      <c r="BK795" s="11">
        <f t="shared" si="998"/>
        <v>1</v>
      </c>
      <c r="BL795" s="45">
        <f t="shared" si="999"/>
        <v>1</v>
      </c>
      <c r="BM795">
        <f>INDEX(Sheet1!B:B,MATCH('testing dec_feb without vag emp'!A795,Sheet1!A:A,0))</f>
        <v>22300258</v>
      </c>
      <c r="BN795" t="str">
        <f>INDEX('lf csv'!D:D,MATCH('testing dec_feb without vag emp'!BM795,'lf csv'!A:A,0))</f>
        <v>JDHCG04B1N</v>
      </c>
      <c r="BO795">
        <f>INDEX(grade_constraints!H:H,MATCH('testing dec_feb without vag emp'!BN795,grade_constraints!B:B,0))</f>
        <v>0</v>
      </c>
      <c r="BP795">
        <f t="shared" si="1015"/>
        <v>0</v>
      </c>
      <c r="BQ795">
        <f t="shared" si="1016"/>
        <v>0</v>
      </c>
      <c r="BR795">
        <f t="shared" si="1017"/>
        <v>124.49985100000001</v>
      </c>
      <c r="BS795">
        <f t="shared" si="1000"/>
        <v>8.9998510000000067</v>
      </c>
      <c r="BT795">
        <f t="shared" si="1001"/>
        <v>7.7920787878787937E-2</v>
      </c>
      <c r="BU795">
        <f t="shared" si="1002"/>
        <v>1</v>
      </c>
      <c r="BV795">
        <f t="shared" si="1003"/>
        <v>1</v>
      </c>
      <c r="BW795">
        <f t="shared" si="1018"/>
        <v>0</v>
      </c>
      <c r="BX795">
        <f t="shared" si="1019"/>
        <v>0</v>
      </c>
      <c r="BY795">
        <f t="shared" si="1020"/>
        <v>0</v>
      </c>
      <c r="BZ795">
        <f t="shared" si="1021"/>
        <v>0</v>
      </c>
      <c r="CA795">
        <f t="shared" si="1022"/>
        <v>124.49985100000001</v>
      </c>
      <c r="CB795">
        <f t="shared" si="1004"/>
        <v>8.9998510000000067</v>
      </c>
      <c r="CC795">
        <f t="shared" si="1005"/>
        <v>7.7920787878787937E-2</v>
      </c>
      <c r="CD795">
        <f t="shared" si="1006"/>
        <v>1</v>
      </c>
      <c r="CE795">
        <f t="shared" si="1007"/>
        <v>1</v>
      </c>
    </row>
    <row r="796" spans="1:83">
      <c r="A796">
        <v>22100242</v>
      </c>
      <c r="B796">
        <v>1</v>
      </c>
      <c r="C796" t="s">
        <v>18</v>
      </c>
      <c r="D796" t="s">
        <v>109</v>
      </c>
      <c r="E796">
        <v>5.1999999999999998E-2</v>
      </c>
      <c r="F796">
        <v>1.4999999999999999E-2</v>
      </c>
      <c r="G796">
        <v>1</v>
      </c>
      <c r="H796">
        <f>INDEX('all data'!K:K,MATCH('testing dec_feb without vag emp'!$A796,'all data'!$B:$B,0))</f>
        <v>1599</v>
      </c>
      <c r="I796">
        <f>INDEX('all data'!L:L,MATCH('testing dec_feb without vag emp'!$A796,'all data'!$B:$B,0))</f>
        <v>22</v>
      </c>
      <c r="J796">
        <f>INDEX('all data'!M:M,MATCH('testing dec_feb without vag emp'!$A796,'all data'!$B:$B,0))</f>
        <v>185</v>
      </c>
      <c r="K796">
        <f>INDEX('all data'!N:N,MATCH('testing dec_feb without vag emp'!$A796,'all data'!$B:$B,0))</f>
        <v>111.4</v>
      </c>
      <c r="L796">
        <f>INDEX('all data'!O:O,MATCH('testing dec_feb without vag emp'!$A796,'all data'!$B:$B,0))</f>
        <v>1090</v>
      </c>
      <c r="M796">
        <v>1074</v>
      </c>
      <c r="N796">
        <f>INDEX('lf csv'!BL:BL,MATCH('testing dec_feb without vag emp'!$A796,'lf csv'!$A:$A,0))</f>
        <v>13.833333333333311</v>
      </c>
      <c r="O796">
        <f t="shared" si="1008"/>
        <v>0</v>
      </c>
      <c r="P796">
        <f>INDEX('in out'!X:X,MATCH('testing dec_feb without vag emp'!$A796,'in out'!$B:$B,0))</f>
        <v>1.4999999999999999E-2</v>
      </c>
      <c r="Q796">
        <f>INDEX('in out'!AF:AF,MATCH('testing dec_feb without vag emp'!$A796,'in out'!$B:$B,0))</f>
        <v>1.6E-2</v>
      </c>
      <c r="R796">
        <f t="shared" si="970"/>
        <v>1.0000000000000009E-3</v>
      </c>
      <c r="S796">
        <f t="shared" si="1027"/>
        <v>0</v>
      </c>
      <c r="T796">
        <f t="shared" si="971"/>
        <v>0</v>
      </c>
      <c r="U796">
        <f t="shared" si="972"/>
        <v>0</v>
      </c>
      <c r="V796">
        <f t="shared" si="973"/>
        <v>0</v>
      </c>
      <c r="W796">
        <f t="shared" si="974"/>
        <v>0</v>
      </c>
      <c r="X796">
        <f>INDEX('lf csv'!AJ:AJ,MATCH('testing dec_feb without vag emp'!$A796,'lf csv'!$A:$A,0))</f>
        <v>12.4</v>
      </c>
      <c r="Y796">
        <f t="shared" si="975"/>
        <v>0</v>
      </c>
      <c r="Z796">
        <f t="shared" si="1009"/>
        <v>0</v>
      </c>
      <c r="AB796">
        <f t="shared" si="1010"/>
        <v>66.666666666666671</v>
      </c>
      <c r="AF796" s="8">
        <v>120.8</v>
      </c>
      <c r="AG796">
        <v>89.8108249</v>
      </c>
      <c r="AH796">
        <f t="shared" si="976"/>
        <v>30.989175099999997</v>
      </c>
      <c r="AI796">
        <f t="shared" si="977"/>
        <v>0.25653290645695365</v>
      </c>
      <c r="AJ796">
        <f t="shared" si="978"/>
        <v>1</v>
      </c>
      <c r="AK796">
        <f t="shared" si="979"/>
        <v>1</v>
      </c>
      <c r="AL796">
        <v>89.8108249</v>
      </c>
      <c r="AM796">
        <f t="shared" si="980"/>
        <v>30.989175099999997</v>
      </c>
      <c r="AN796">
        <f t="shared" si="981"/>
        <v>0.25653290645695365</v>
      </c>
      <c r="AO796">
        <f t="shared" si="982"/>
        <v>1</v>
      </c>
      <c r="AP796">
        <f t="shared" si="983"/>
        <v>1</v>
      </c>
      <c r="AQ796">
        <v>120.24899569999999</v>
      </c>
      <c r="AR796">
        <f t="shared" si="984"/>
        <v>0.55100430000000244</v>
      </c>
      <c r="AS796">
        <f t="shared" si="985"/>
        <v>4.5612938741722061E-3</v>
      </c>
      <c r="AT796">
        <f t="shared" si="986"/>
        <v>1</v>
      </c>
      <c r="AU796">
        <f t="shared" si="987"/>
        <v>1</v>
      </c>
      <c r="AV796">
        <v>120.24899569999999</v>
      </c>
      <c r="AW796">
        <f t="shared" si="988"/>
        <v>0.55100430000000244</v>
      </c>
      <c r="AX796">
        <f t="shared" si="989"/>
        <v>4.5612938741722061E-3</v>
      </c>
      <c r="AY796">
        <f t="shared" si="990"/>
        <v>1</v>
      </c>
      <c r="AZ796">
        <f t="shared" si="991"/>
        <v>1</v>
      </c>
      <c r="BA796">
        <f t="shared" si="1011"/>
        <v>89.8108249</v>
      </c>
      <c r="BB796">
        <f t="shared" si="992"/>
        <v>30.989175099999997</v>
      </c>
      <c r="BC796">
        <f t="shared" si="993"/>
        <v>0.25653290645695365</v>
      </c>
      <c r="BD796">
        <f t="shared" si="994"/>
        <v>1</v>
      </c>
      <c r="BE796">
        <f t="shared" si="995"/>
        <v>1</v>
      </c>
      <c r="BF796">
        <f t="shared" si="1012"/>
        <v>0</v>
      </c>
      <c r="BG796">
        <f t="shared" si="1013"/>
        <v>0</v>
      </c>
      <c r="BH796" s="43">
        <f t="shared" si="1014"/>
        <v>89.8108249</v>
      </c>
      <c r="BI796" s="11">
        <f t="shared" si="996"/>
        <v>30.989175099999997</v>
      </c>
      <c r="BJ796" s="11">
        <f t="shared" si="997"/>
        <v>0.25653290645695365</v>
      </c>
      <c r="BK796" s="11">
        <f t="shared" si="998"/>
        <v>1</v>
      </c>
      <c r="BL796" s="45">
        <f t="shared" si="999"/>
        <v>1</v>
      </c>
      <c r="BM796">
        <f>INDEX(Sheet1!B:B,MATCH('testing dec_feb without vag emp'!A796,Sheet1!A:A,0))</f>
        <v>22100238</v>
      </c>
      <c r="BN796" t="str">
        <f>INDEX('lf csv'!D:D,MATCH('testing dec_feb without vag emp'!BM796,'lf csv'!A:A,0))</f>
        <v>JDTL0550DN</v>
      </c>
      <c r="BO796">
        <f>INDEX(grade_constraints!H:H,MATCH('testing dec_feb without vag emp'!BN796,grade_constraints!B:B,0))</f>
        <v>0.15</v>
      </c>
      <c r="BP796">
        <f t="shared" si="1015"/>
        <v>1</v>
      </c>
      <c r="BQ796">
        <f t="shared" si="1016"/>
        <v>2</v>
      </c>
      <c r="BR796">
        <f t="shared" si="1017"/>
        <v>91.8108249</v>
      </c>
      <c r="BS796">
        <f t="shared" si="1000"/>
        <v>28.989175099999997</v>
      </c>
      <c r="BT796">
        <f t="shared" si="1001"/>
        <v>0.23997661506622514</v>
      </c>
      <c r="BU796">
        <f t="shared" si="1002"/>
        <v>1</v>
      </c>
      <c r="BV796">
        <f t="shared" si="1003"/>
        <v>1</v>
      </c>
      <c r="BW796">
        <f t="shared" si="1018"/>
        <v>0</v>
      </c>
      <c r="BX796">
        <f t="shared" si="1019"/>
        <v>0</v>
      </c>
      <c r="BY796">
        <f t="shared" si="1020"/>
        <v>0</v>
      </c>
      <c r="BZ796">
        <f t="shared" si="1021"/>
        <v>0</v>
      </c>
      <c r="CA796">
        <f t="shared" si="1022"/>
        <v>91.8108249</v>
      </c>
      <c r="CB796">
        <f t="shared" si="1004"/>
        <v>28.989175099999997</v>
      </c>
      <c r="CC796">
        <f t="shared" si="1005"/>
        <v>0.23997661506622514</v>
      </c>
      <c r="CD796">
        <f t="shared" si="1006"/>
        <v>1</v>
      </c>
      <c r="CE796">
        <f t="shared" si="1007"/>
        <v>1</v>
      </c>
    </row>
    <row r="797" spans="1:83">
      <c r="A797">
        <v>22200246</v>
      </c>
      <c r="B797">
        <v>12</v>
      </c>
      <c r="C797" t="s">
        <v>18</v>
      </c>
      <c r="D797" t="s">
        <v>109</v>
      </c>
      <c r="E797">
        <v>1.2E-2</v>
      </c>
      <c r="F797">
        <v>1.9E-2</v>
      </c>
      <c r="G797">
        <v>1</v>
      </c>
      <c r="H797">
        <f>INDEX('all data'!K:K,MATCH('testing dec_feb without vag emp'!$A797,'all data'!$B:$B,0))</f>
        <v>1596</v>
      </c>
      <c r="I797">
        <f>INDEX('all data'!L:L,MATCH('testing dec_feb without vag emp'!$A797,'all data'!$B:$B,0))</f>
        <v>20.84210526315789</v>
      </c>
      <c r="J797">
        <f>INDEX('all data'!M:M,MATCH('testing dec_feb without vag emp'!$A797,'all data'!$B:$B,0))</f>
        <v>180</v>
      </c>
      <c r="K797">
        <f>INDEX('all data'!N:N,MATCH('testing dec_feb without vag emp'!$A797,'all data'!$B:$B,0))</f>
        <v>79.45</v>
      </c>
      <c r="L797">
        <f>INDEX('all data'!O:O,MATCH('testing dec_feb without vag emp'!$A797,'all data'!$B:$B,0))</f>
        <v>1144</v>
      </c>
      <c r="M797">
        <v>1267</v>
      </c>
      <c r="N797">
        <f>INDEX('lf csv'!BL:BL,MATCH('testing dec_feb without vag emp'!$A797,'lf csv'!$A:$A,0))</f>
        <v>3.7500000000000067</v>
      </c>
      <c r="O797">
        <f t="shared" si="1008"/>
        <v>0</v>
      </c>
      <c r="P797">
        <f>INDEX('in out'!X:X,MATCH('testing dec_feb without vag emp'!$A797,'in out'!$B:$B,0))</f>
        <v>0.01</v>
      </c>
      <c r="Q797">
        <f>INDEX('in out'!AF:AF,MATCH('testing dec_feb without vag emp'!$A797,'in out'!$B:$B,0))</f>
        <v>1.2E-2</v>
      </c>
      <c r="R797">
        <f t="shared" si="970"/>
        <v>2E-3</v>
      </c>
      <c r="S797">
        <f t="shared" si="1027"/>
        <v>0</v>
      </c>
      <c r="T797">
        <f t="shared" si="971"/>
        <v>1</v>
      </c>
      <c r="U797">
        <f t="shared" si="972"/>
        <v>0</v>
      </c>
      <c r="V797">
        <f t="shared" si="973"/>
        <v>0</v>
      </c>
      <c r="W797">
        <f t="shared" si="974"/>
        <v>0</v>
      </c>
      <c r="X797">
        <f>INDEX('lf csv'!AJ:AJ,MATCH('testing dec_feb without vag emp'!$A797,'lf csv'!$A:$A,0))</f>
        <v>10.199999999999999</v>
      </c>
      <c r="Y797">
        <f t="shared" si="975"/>
        <v>0</v>
      </c>
      <c r="Z797">
        <f t="shared" si="1009"/>
        <v>0</v>
      </c>
      <c r="AB797">
        <f t="shared" si="1010"/>
        <v>100</v>
      </c>
      <c r="AF797" s="8">
        <v>224.7</v>
      </c>
      <c r="AG797">
        <v>295.77939302631597</v>
      </c>
      <c r="AH797">
        <f t="shared" si="976"/>
        <v>71.079393026315984</v>
      </c>
      <c r="AI797">
        <f t="shared" si="977"/>
        <v>0.31633018703300397</v>
      </c>
      <c r="AJ797">
        <f t="shared" si="978"/>
        <v>0</v>
      </c>
      <c r="AK797">
        <f t="shared" si="979"/>
        <v>0</v>
      </c>
      <c r="AL797">
        <v>295.71099302631558</v>
      </c>
      <c r="AM797">
        <f t="shared" si="980"/>
        <v>71.010993026315589</v>
      </c>
      <c r="AN797">
        <f t="shared" si="981"/>
        <v>0.31602578115850288</v>
      </c>
      <c r="AO797">
        <f t="shared" si="982"/>
        <v>0</v>
      </c>
      <c r="AP797">
        <f t="shared" si="983"/>
        <v>0</v>
      </c>
      <c r="AQ797">
        <v>285.41620541052629</v>
      </c>
      <c r="AR797">
        <f t="shared" si="984"/>
        <v>60.7162054105263</v>
      </c>
      <c r="AS797">
        <f t="shared" si="985"/>
        <v>0.27021008193380641</v>
      </c>
      <c r="AT797">
        <f t="shared" si="986"/>
        <v>0</v>
      </c>
      <c r="AU797">
        <f t="shared" si="987"/>
        <v>0</v>
      </c>
      <c r="AV797">
        <v>285.41620541052629</v>
      </c>
      <c r="AW797">
        <f t="shared" si="988"/>
        <v>60.7162054105263</v>
      </c>
      <c r="AX797">
        <f t="shared" si="989"/>
        <v>0.27021008193380641</v>
      </c>
      <c r="AY797">
        <f t="shared" si="990"/>
        <v>0</v>
      </c>
      <c r="AZ797">
        <f t="shared" si="991"/>
        <v>0</v>
      </c>
      <c r="BA797">
        <f t="shared" si="1011"/>
        <v>295.71099302631558</v>
      </c>
      <c r="BB797">
        <f t="shared" si="992"/>
        <v>71.010993026315589</v>
      </c>
      <c r="BC797">
        <f t="shared" si="993"/>
        <v>0.31602578115850288</v>
      </c>
      <c r="BD797">
        <f t="shared" si="994"/>
        <v>0</v>
      </c>
      <c r="BE797">
        <f t="shared" si="995"/>
        <v>0</v>
      </c>
      <c r="BF797">
        <f t="shared" si="1012"/>
        <v>0</v>
      </c>
      <c r="BG797">
        <f t="shared" si="1013"/>
        <v>0</v>
      </c>
      <c r="BH797" s="43">
        <f t="shared" si="1014"/>
        <v>295.71099302631558</v>
      </c>
      <c r="BI797" s="11">
        <f t="shared" si="996"/>
        <v>71.010993026315589</v>
      </c>
      <c r="BJ797" s="11">
        <f t="shared" si="997"/>
        <v>0.31602578115850288</v>
      </c>
      <c r="BK797" s="11">
        <f t="shared" si="998"/>
        <v>0</v>
      </c>
      <c r="BL797" s="45">
        <f t="shared" si="999"/>
        <v>0</v>
      </c>
      <c r="BM797">
        <f>INDEX(Sheet1!B:B,MATCH('testing dec_feb without vag emp'!A797,Sheet1!A:A,0))</f>
        <v>22400250</v>
      </c>
      <c r="BN797" t="str">
        <f>INDEX('lf csv'!D:D,MATCH('testing dec_feb without vag emp'!BM797,'lf csv'!A:A,0))</f>
        <v>JDHCG04B1N</v>
      </c>
      <c r="BO797">
        <f>INDEX(grade_constraints!H:H,MATCH('testing dec_feb without vag emp'!BN797,grade_constraints!B:B,0))</f>
        <v>0</v>
      </c>
      <c r="BP797">
        <f t="shared" si="1015"/>
        <v>0</v>
      </c>
      <c r="BQ797">
        <f t="shared" si="1016"/>
        <v>0</v>
      </c>
      <c r="BR797">
        <f t="shared" si="1017"/>
        <v>295.71099302631558</v>
      </c>
      <c r="BS797">
        <f t="shared" si="1000"/>
        <v>71.010993026315589</v>
      </c>
      <c r="BT797">
        <f t="shared" si="1001"/>
        <v>0.31602578115850288</v>
      </c>
      <c r="BU797">
        <f t="shared" si="1002"/>
        <v>0</v>
      </c>
      <c r="BV797">
        <f t="shared" si="1003"/>
        <v>0</v>
      </c>
      <c r="BW797">
        <f t="shared" si="1018"/>
        <v>0</v>
      </c>
      <c r="BX797">
        <f t="shared" si="1019"/>
        <v>0</v>
      </c>
      <c r="BY797">
        <f t="shared" si="1020"/>
        <v>0</v>
      </c>
      <c r="BZ797">
        <f t="shared" si="1021"/>
        <v>0</v>
      </c>
      <c r="CA797">
        <f t="shared" si="1022"/>
        <v>295.71099302631558</v>
      </c>
      <c r="CB797">
        <f t="shared" si="1004"/>
        <v>71.010993026315589</v>
      </c>
      <c r="CC797">
        <f t="shared" si="1005"/>
        <v>0.31602578115850288</v>
      </c>
      <c r="CD797">
        <f t="shared" si="1006"/>
        <v>0</v>
      </c>
      <c r="CE797">
        <f t="shared" si="1007"/>
        <v>0</v>
      </c>
    </row>
    <row r="798" spans="1:83">
      <c r="A798">
        <v>22100241</v>
      </c>
      <c r="B798">
        <v>1</v>
      </c>
      <c r="C798" t="s">
        <v>18</v>
      </c>
      <c r="D798" t="s">
        <v>109</v>
      </c>
      <c r="E798">
        <v>8.4000000000000005E-2</v>
      </c>
      <c r="F798">
        <v>1.6E-2</v>
      </c>
      <c r="G798">
        <v>1</v>
      </c>
      <c r="H798">
        <f>INDEX('all data'!K:K,MATCH('testing dec_feb without vag emp'!$A798,'all data'!$B:$B,0))</f>
        <v>1610</v>
      </c>
      <c r="I798">
        <f>INDEX('all data'!L:L,MATCH('testing dec_feb without vag emp'!$A798,'all data'!$B:$B,0))</f>
        <v>20.84210526315789</v>
      </c>
      <c r="J798">
        <f>INDEX('all data'!M:M,MATCH('testing dec_feb without vag emp'!$A798,'all data'!$B:$B,0))</f>
        <v>180</v>
      </c>
      <c r="K798">
        <f>INDEX('all data'!N:N,MATCH('testing dec_feb without vag emp'!$A798,'all data'!$B:$B,0))</f>
        <v>0</v>
      </c>
      <c r="L798">
        <f>INDEX('all data'!O:O,MATCH('testing dec_feb without vag emp'!$A798,'all data'!$B:$B,0))</f>
        <v>1201</v>
      </c>
      <c r="M798">
        <v>1058</v>
      </c>
      <c r="N798">
        <f>INDEX('lf csv'!BL:BL,MATCH('testing dec_feb without vag emp'!$A798,'lf csv'!$A:$A,0))</f>
        <v>13.049999999999992</v>
      </c>
      <c r="O798">
        <f t="shared" si="1008"/>
        <v>0</v>
      </c>
      <c r="P798">
        <f>INDEX('in out'!X:X,MATCH('testing dec_feb without vag emp'!$A798,'in out'!$B:$B,0))</f>
        <v>2.1000000000000001E-2</v>
      </c>
      <c r="Q798">
        <f>INDEX('in out'!AF:AF,MATCH('testing dec_feb without vag emp'!$A798,'in out'!$B:$B,0))</f>
        <v>2.3E-2</v>
      </c>
      <c r="R798">
        <f t="shared" si="970"/>
        <v>1.9999999999999983E-3</v>
      </c>
      <c r="S798">
        <f t="shared" si="1027"/>
        <v>0</v>
      </c>
      <c r="T798">
        <f t="shared" si="971"/>
        <v>0</v>
      </c>
      <c r="U798">
        <f t="shared" si="972"/>
        <v>0</v>
      </c>
      <c r="V798">
        <f t="shared" si="973"/>
        <v>0</v>
      </c>
      <c r="W798">
        <f t="shared" si="974"/>
        <v>0</v>
      </c>
      <c r="X798">
        <f>INDEX('lf csv'!AJ:AJ,MATCH('testing dec_feb without vag emp'!$A798,'lf csv'!$A:$A,0))</f>
        <v>7.1</v>
      </c>
      <c r="Y798">
        <f t="shared" si="975"/>
        <v>0</v>
      </c>
      <c r="Z798">
        <f t="shared" si="1009"/>
        <v>0</v>
      </c>
      <c r="AA798">
        <f t="shared" ref="AA798:AA801" si="1032">100*(E798-0.05)/0.004/33</f>
        <v>25.757575757575761</v>
      </c>
      <c r="AB798">
        <f t="shared" si="1010"/>
        <v>75.000000000000014</v>
      </c>
      <c r="AC798">
        <f t="shared" ref="AC798:AC801" si="1033">100*(F798-0.007)/0.004/3-AA798</f>
        <v>49.242424242424249</v>
      </c>
      <c r="AD798">
        <f t="shared" ref="AD798:AD801" si="1034">ABS(AF798-AC798)</f>
        <v>49.242424242424249</v>
      </c>
      <c r="AE798">
        <f t="shared" ref="AE798:AE801" si="1035">IF(AB798&lt;=50,1,0)</f>
        <v>0</v>
      </c>
      <c r="AF798" s="8">
        <v>0</v>
      </c>
      <c r="AG798">
        <v>75.253759431578999</v>
      </c>
      <c r="AH798">
        <f t="shared" si="976"/>
        <v>75.253759431578999</v>
      </c>
      <c r="AI798" t="e">
        <f t="shared" si="977"/>
        <v>#DIV/0!</v>
      </c>
      <c r="AJ798">
        <f t="shared" si="978"/>
        <v>0</v>
      </c>
      <c r="AK798">
        <f t="shared" si="979"/>
        <v>0</v>
      </c>
      <c r="AL798">
        <v>75.253759431578956</v>
      </c>
      <c r="AM798">
        <f t="shared" si="980"/>
        <v>75.253759431578956</v>
      </c>
      <c r="AN798" t="e">
        <f t="shared" si="981"/>
        <v>#DIV/0!</v>
      </c>
      <c r="AO798">
        <f t="shared" si="982"/>
        <v>0</v>
      </c>
      <c r="AP798">
        <f t="shared" si="983"/>
        <v>0</v>
      </c>
      <c r="AQ798">
        <v>93.723961747368406</v>
      </c>
      <c r="AR798">
        <f t="shared" si="984"/>
        <v>93.723961747368406</v>
      </c>
      <c r="AS798" t="e">
        <f t="shared" si="985"/>
        <v>#DIV/0!</v>
      </c>
      <c r="AT798">
        <f t="shared" si="986"/>
        <v>0</v>
      </c>
      <c r="AU798">
        <f t="shared" si="987"/>
        <v>0</v>
      </c>
      <c r="AV798">
        <v>93.723961747368406</v>
      </c>
      <c r="AW798">
        <f t="shared" si="988"/>
        <v>93.723961747368406</v>
      </c>
      <c r="AX798" t="e">
        <f t="shared" si="989"/>
        <v>#DIV/0!</v>
      </c>
      <c r="AY798">
        <f t="shared" si="990"/>
        <v>0</v>
      </c>
      <c r="AZ798">
        <f t="shared" si="991"/>
        <v>0</v>
      </c>
      <c r="BA798">
        <f t="shared" si="1011"/>
        <v>75.253759431578956</v>
      </c>
      <c r="BB798">
        <f t="shared" si="992"/>
        <v>75.253759431578956</v>
      </c>
      <c r="BC798" t="e">
        <f t="shared" si="993"/>
        <v>#DIV/0!</v>
      </c>
      <c r="BD798">
        <f t="shared" si="994"/>
        <v>0</v>
      </c>
      <c r="BE798">
        <f t="shared" si="995"/>
        <v>0</v>
      </c>
      <c r="BF798">
        <f t="shared" si="1012"/>
        <v>0</v>
      </c>
      <c r="BG798">
        <f t="shared" si="1013"/>
        <v>-35</v>
      </c>
      <c r="BH798" s="43">
        <f t="shared" si="1014"/>
        <v>40.253759431578956</v>
      </c>
      <c r="BI798" s="11">
        <f t="shared" si="996"/>
        <v>40.253759431578956</v>
      </c>
      <c r="BJ798" s="11" t="e">
        <f t="shared" si="997"/>
        <v>#DIV/0!</v>
      </c>
      <c r="BK798" s="11">
        <f t="shared" si="998"/>
        <v>1</v>
      </c>
      <c r="BL798" s="45">
        <f t="shared" si="999"/>
        <v>0</v>
      </c>
      <c r="BM798">
        <f>INDEX(Sheet1!B:B,MATCH('testing dec_feb without vag emp'!A798,Sheet1!A:A,0))</f>
        <v>22100239</v>
      </c>
      <c r="BN798" t="str">
        <f>INDEX('lf csv'!D:D,MATCH('testing dec_feb without vag emp'!BM798,'lf csv'!A:A,0))</f>
        <v>JDTL0550DN</v>
      </c>
      <c r="BO798">
        <f>INDEX(grade_constraints!H:H,MATCH('testing dec_feb without vag emp'!BN798,grade_constraints!B:B,0))</f>
        <v>0.15</v>
      </c>
      <c r="BP798">
        <f t="shared" si="1015"/>
        <v>1</v>
      </c>
      <c r="BQ798">
        <f t="shared" si="1016"/>
        <v>2</v>
      </c>
      <c r="BR798">
        <f t="shared" si="1017"/>
        <v>42.253759431578956</v>
      </c>
      <c r="BS798">
        <f t="shared" si="1000"/>
        <v>42.253759431578956</v>
      </c>
      <c r="BT798" t="e">
        <f t="shared" si="1001"/>
        <v>#DIV/0!</v>
      </c>
      <c r="BU798">
        <f t="shared" si="1002"/>
        <v>1</v>
      </c>
      <c r="BV798">
        <f t="shared" si="1003"/>
        <v>0</v>
      </c>
      <c r="BW798">
        <f t="shared" si="1018"/>
        <v>0</v>
      </c>
      <c r="BX798">
        <f t="shared" si="1019"/>
        <v>0</v>
      </c>
      <c r="BY798">
        <f t="shared" si="1020"/>
        <v>1</v>
      </c>
      <c r="BZ798">
        <f t="shared" si="1021"/>
        <v>-10</v>
      </c>
      <c r="CA798">
        <f t="shared" si="1022"/>
        <v>32.253759431578956</v>
      </c>
      <c r="CB798">
        <f t="shared" si="1004"/>
        <v>32.253759431578956</v>
      </c>
      <c r="CC798" t="e">
        <f t="shared" si="1005"/>
        <v>#DIV/0!</v>
      </c>
      <c r="CD798">
        <f t="shared" si="1006"/>
        <v>1</v>
      </c>
      <c r="CE798">
        <f t="shared" si="1007"/>
        <v>1</v>
      </c>
    </row>
    <row r="799" spans="1:83">
      <c r="A799">
        <v>22300258</v>
      </c>
      <c r="B799">
        <v>3</v>
      </c>
      <c r="C799" t="s">
        <v>18</v>
      </c>
      <c r="D799" t="s">
        <v>109</v>
      </c>
      <c r="E799">
        <v>8.4000000000000005E-2</v>
      </c>
      <c r="F799">
        <v>2.1999999999999999E-2</v>
      </c>
      <c r="G799">
        <v>1</v>
      </c>
      <c r="H799">
        <f>INDEX('all data'!K:K,MATCH('testing dec_feb without vag emp'!$A799,'all data'!$B:$B,0))</f>
        <v>1551</v>
      </c>
      <c r="I799">
        <f>INDEX('all data'!L:L,MATCH('testing dec_feb without vag emp'!$A799,'all data'!$B:$B,0))</f>
        <v>22</v>
      </c>
      <c r="J799">
        <f>INDEX('all data'!M:M,MATCH('testing dec_feb without vag emp'!$A799,'all data'!$B:$B,0))</f>
        <v>198</v>
      </c>
      <c r="K799">
        <f>INDEX('all data'!N:N,MATCH('testing dec_feb without vag emp'!$A799,'all data'!$B:$B,0))</f>
        <v>124.5</v>
      </c>
      <c r="L799">
        <f>INDEX('all data'!O:O,MATCH('testing dec_feb without vag emp'!$A799,'all data'!$B:$B,0))</f>
        <v>1081</v>
      </c>
      <c r="M799">
        <v>904</v>
      </c>
      <c r="N799">
        <f>INDEX('lf csv'!BL:BL,MATCH('testing dec_feb without vag emp'!$A799,'lf csv'!$A:$A,0))</f>
        <v>17.816666666666521</v>
      </c>
      <c r="O799">
        <f t="shared" si="1008"/>
        <v>0</v>
      </c>
      <c r="P799">
        <f>INDEX('in out'!X:X,MATCH('testing dec_feb without vag emp'!$A799,'in out'!$B:$B,0))</f>
        <v>8.9999999999999993E-3</v>
      </c>
      <c r="Q799">
        <f>INDEX('in out'!AF:AF,MATCH('testing dec_feb without vag emp'!$A799,'in out'!$B:$B,0))</f>
        <v>0.01</v>
      </c>
      <c r="R799">
        <f t="shared" si="970"/>
        <v>1.0000000000000009E-3</v>
      </c>
      <c r="S799">
        <f t="shared" si="1027"/>
        <v>0</v>
      </c>
      <c r="T799">
        <f t="shared" si="971"/>
        <v>0</v>
      </c>
      <c r="U799">
        <f t="shared" si="972"/>
        <v>0</v>
      </c>
      <c r="V799">
        <f t="shared" si="973"/>
        <v>0</v>
      </c>
      <c r="W799">
        <f t="shared" si="974"/>
        <v>0</v>
      </c>
      <c r="X799">
        <f>INDEX('lf csv'!AJ:AJ,MATCH('testing dec_feb without vag emp'!$A799,'lf csv'!$A:$A,0))</f>
        <v>19.7</v>
      </c>
      <c r="Y799">
        <f t="shared" si="975"/>
        <v>0</v>
      </c>
      <c r="Z799">
        <f t="shared" si="1009"/>
        <v>0</v>
      </c>
      <c r="AA799">
        <f t="shared" si="1032"/>
        <v>25.757575757575761</v>
      </c>
      <c r="AB799">
        <f t="shared" si="1010"/>
        <v>125</v>
      </c>
      <c r="AC799">
        <f t="shared" si="1033"/>
        <v>99.242424242424235</v>
      </c>
      <c r="AD799">
        <f t="shared" si="1034"/>
        <v>55.042424242424232</v>
      </c>
      <c r="AE799">
        <f t="shared" si="1035"/>
        <v>0</v>
      </c>
      <c r="AF799" s="8">
        <v>44.2</v>
      </c>
      <c r="AG799">
        <v>83.609185599999904</v>
      </c>
      <c r="AH799">
        <f t="shared" si="976"/>
        <v>39.409185599999901</v>
      </c>
      <c r="AI799">
        <f t="shared" si="977"/>
        <v>0.89161053393664924</v>
      </c>
      <c r="AJ799">
        <f t="shared" si="978"/>
        <v>1</v>
      </c>
      <c r="AK799">
        <f t="shared" si="979"/>
        <v>0</v>
      </c>
      <c r="AL799">
        <v>83.609185599999932</v>
      </c>
      <c r="AM799">
        <f t="shared" si="980"/>
        <v>39.40918559999993</v>
      </c>
      <c r="AN799">
        <f t="shared" si="981"/>
        <v>0.89161053393664991</v>
      </c>
      <c r="AO799">
        <f t="shared" si="982"/>
        <v>1</v>
      </c>
      <c r="AP799">
        <f t="shared" si="983"/>
        <v>0</v>
      </c>
      <c r="AQ799">
        <v>106.7066786</v>
      </c>
      <c r="AR799">
        <f t="shared" si="984"/>
        <v>62.506678600000001</v>
      </c>
      <c r="AS799">
        <f t="shared" si="985"/>
        <v>1.4141782488687782</v>
      </c>
      <c r="AT799">
        <f t="shared" si="986"/>
        <v>0</v>
      </c>
      <c r="AU799">
        <f t="shared" si="987"/>
        <v>0</v>
      </c>
      <c r="AV799">
        <v>106.7066786</v>
      </c>
      <c r="AW799">
        <f t="shared" si="988"/>
        <v>62.506678600000001</v>
      </c>
      <c r="AX799">
        <f t="shared" si="989"/>
        <v>1.4141782488687782</v>
      </c>
      <c r="AY799">
        <f t="shared" si="990"/>
        <v>0</v>
      </c>
      <c r="AZ799">
        <f t="shared" si="991"/>
        <v>0</v>
      </c>
      <c r="BA799">
        <f t="shared" si="1011"/>
        <v>83.609185599999932</v>
      </c>
      <c r="BB799">
        <f t="shared" si="992"/>
        <v>39.40918559999993</v>
      </c>
      <c r="BC799">
        <f t="shared" si="993"/>
        <v>0.89161053393664991</v>
      </c>
      <c r="BD799">
        <f t="shared" si="994"/>
        <v>1</v>
      </c>
      <c r="BE799">
        <f t="shared" si="995"/>
        <v>0</v>
      </c>
      <c r="BF799">
        <f t="shared" si="1012"/>
        <v>0</v>
      </c>
      <c r="BG799">
        <f t="shared" si="1013"/>
        <v>-35</v>
      </c>
      <c r="BH799" s="43">
        <f t="shared" si="1014"/>
        <v>48.609185599999932</v>
      </c>
      <c r="BI799" s="11">
        <f t="shared" si="996"/>
        <v>4.4091855999999297</v>
      </c>
      <c r="BJ799" s="11">
        <f t="shared" si="997"/>
        <v>9.9755330316740484E-2</v>
      </c>
      <c r="BK799" s="11">
        <f t="shared" si="998"/>
        <v>1</v>
      </c>
      <c r="BL799" s="45">
        <f t="shared" si="999"/>
        <v>1</v>
      </c>
      <c r="BM799">
        <f>INDEX(Sheet1!B:B,MATCH('testing dec_feb without vag emp'!A799,Sheet1!A:A,0))</f>
        <v>22400251</v>
      </c>
      <c r="BN799" t="str">
        <f>INDEX('lf csv'!D:D,MATCH('testing dec_feb without vag emp'!BM799,'lf csv'!A:A,0))</f>
        <v>JDHCG04B1N</v>
      </c>
      <c r="BO799">
        <f>INDEX(grade_constraints!H:H,MATCH('testing dec_feb without vag emp'!BN799,grade_constraints!B:B,0))</f>
        <v>0</v>
      </c>
      <c r="BP799">
        <f t="shared" si="1015"/>
        <v>0</v>
      </c>
      <c r="BQ799">
        <f t="shared" si="1016"/>
        <v>0</v>
      </c>
      <c r="BR799">
        <f t="shared" si="1017"/>
        <v>48.609185599999932</v>
      </c>
      <c r="BS799">
        <f t="shared" si="1000"/>
        <v>4.4091855999999297</v>
      </c>
      <c r="BT799">
        <f t="shared" si="1001"/>
        <v>9.9755330316740484E-2</v>
      </c>
      <c r="BU799">
        <f t="shared" si="1002"/>
        <v>1</v>
      </c>
      <c r="BV799">
        <f t="shared" si="1003"/>
        <v>1</v>
      </c>
      <c r="BW799">
        <f t="shared" si="1018"/>
        <v>1</v>
      </c>
      <c r="BX799">
        <f t="shared" si="1019"/>
        <v>0</v>
      </c>
      <c r="BY799">
        <f t="shared" si="1020"/>
        <v>0</v>
      </c>
      <c r="BZ799">
        <f t="shared" si="1021"/>
        <v>0</v>
      </c>
      <c r="CA799">
        <f t="shared" si="1022"/>
        <v>48.609185599999932</v>
      </c>
      <c r="CB799">
        <f t="shared" si="1004"/>
        <v>4.4091855999999297</v>
      </c>
      <c r="CC799">
        <f t="shared" si="1005"/>
        <v>9.9755330316740484E-2</v>
      </c>
      <c r="CD799">
        <f t="shared" si="1006"/>
        <v>1</v>
      </c>
      <c r="CE799">
        <f t="shared" si="1007"/>
        <v>1</v>
      </c>
    </row>
    <row r="800" spans="1:83">
      <c r="A800">
        <v>22100240</v>
      </c>
      <c r="B800">
        <v>0</v>
      </c>
      <c r="C800" t="s">
        <v>18</v>
      </c>
      <c r="D800" t="s">
        <v>109</v>
      </c>
      <c r="E800">
        <v>7.2999999999999995E-2</v>
      </c>
      <c r="F800">
        <v>2.1000000000000001E-2</v>
      </c>
      <c r="G800">
        <v>1</v>
      </c>
      <c r="H800">
        <f>INDEX('all data'!K:K,MATCH('testing dec_feb without vag emp'!$A800,'all data'!$B:$B,0))</f>
        <v>1586</v>
      </c>
      <c r="I800">
        <f>INDEX('all data'!L:L,MATCH('testing dec_feb without vag emp'!$A800,'all data'!$B:$B,0))</f>
        <v>20.84210526315789</v>
      </c>
      <c r="J800">
        <f>INDEX('all data'!M:M,MATCH('testing dec_feb without vag emp'!$A800,'all data'!$B:$B,0))</f>
        <v>180</v>
      </c>
      <c r="K800">
        <f>INDEX('all data'!N:N,MATCH('testing dec_feb without vag emp'!$A800,'all data'!$B:$B,0))</f>
        <v>65.2</v>
      </c>
      <c r="L800">
        <f>INDEX('all data'!O:O,MATCH('testing dec_feb without vag emp'!$A800,'all data'!$B:$B,0))</f>
        <v>1090</v>
      </c>
      <c r="M800">
        <v>896</v>
      </c>
      <c r="N800">
        <f>INDEX('lf csv'!BL:BL,MATCH('testing dec_feb without vag emp'!$A800,'lf csv'!$A:$A,0))</f>
        <v>4.0333333333332178</v>
      </c>
      <c r="O800">
        <f t="shared" si="1008"/>
        <v>0</v>
      </c>
      <c r="P800">
        <f>INDEX('in out'!X:X,MATCH('testing dec_feb without vag emp'!$A800,'in out'!$B:$B,0))</f>
        <v>0.01</v>
      </c>
      <c r="Q800">
        <f>INDEX('in out'!AF:AF,MATCH('testing dec_feb without vag emp'!$A800,'in out'!$B:$B,0))</f>
        <v>0.01</v>
      </c>
      <c r="R800">
        <f t="shared" si="970"/>
        <v>0</v>
      </c>
      <c r="S800">
        <f t="shared" si="1027"/>
        <v>0</v>
      </c>
      <c r="T800">
        <f t="shared" si="971"/>
        <v>0</v>
      </c>
      <c r="U800">
        <f t="shared" si="972"/>
        <v>0</v>
      </c>
      <c r="V800">
        <f t="shared" si="973"/>
        <v>0</v>
      </c>
      <c r="W800">
        <f t="shared" si="974"/>
        <v>0</v>
      </c>
      <c r="X800">
        <f>INDEX('lf csv'!AJ:AJ,MATCH('testing dec_feb without vag emp'!$A800,'lf csv'!$A:$A,0))</f>
        <v>12.4</v>
      </c>
      <c r="Y800">
        <f t="shared" si="975"/>
        <v>0</v>
      </c>
      <c r="Z800">
        <f t="shared" si="1009"/>
        <v>0</v>
      </c>
      <c r="AA800">
        <f t="shared" si="1032"/>
        <v>17.424242424242422</v>
      </c>
      <c r="AB800">
        <f t="shared" si="1010"/>
        <v>116.66666666666667</v>
      </c>
      <c r="AC800">
        <f t="shared" si="1033"/>
        <v>99.242424242424249</v>
      </c>
      <c r="AD800">
        <f t="shared" si="1034"/>
        <v>33.242424242424249</v>
      </c>
      <c r="AE800">
        <f t="shared" si="1035"/>
        <v>0</v>
      </c>
      <c r="AF800" s="8">
        <v>66</v>
      </c>
      <c r="AG800">
        <v>101.18470979999999</v>
      </c>
      <c r="AH800">
        <f t="shared" si="976"/>
        <v>35.184709799999993</v>
      </c>
      <c r="AI800">
        <f t="shared" si="977"/>
        <v>0.53310166363636358</v>
      </c>
      <c r="AJ800">
        <f t="shared" si="978"/>
        <v>1</v>
      </c>
      <c r="AK800">
        <f t="shared" si="979"/>
        <v>0</v>
      </c>
      <c r="AL800">
        <v>101.18470980000011</v>
      </c>
      <c r="AM800">
        <f t="shared" si="980"/>
        <v>35.184709800000107</v>
      </c>
      <c r="AN800">
        <f t="shared" si="981"/>
        <v>0.53310166363636524</v>
      </c>
      <c r="AO800">
        <f t="shared" si="982"/>
        <v>1</v>
      </c>
      <c r="AP800">
        <f t="shared" si="983"/>
        <v>0</v>
      </c>
      <c r="AQ800">
        <v>100.92378045789479</v>
      </c>
      <c r="AR800">
        <f t="shared" si="984"/>
        <v>34.923780457894793</v>
      </c>
      <c r="AS800">
        <f t="shared" si="985"/>
        <v>0.52914818875598169</v>
      </c>
      <c r="AT800">
        <f t="shared" si="986"/>
        <v>1</v>
      </c>
      <c r="AU800">
        <f t="shared" si="987"/>
        <v>0</v>
      </c>
      <c r="AV800">
        <v>100.92378045789479</v>
      </c>
      <c r="AW800">
        <f t="shared" si="988"/>
        <v>34.923780457894793</v>
      </c>
      <c r="AX800">
        <f t="shared" si="989"/>
        <v>0.52914818875598169</v>
      </c>
      <c r="AY800">
        <f t="shared" si="990"/>
        <v>1</v>
      </c>
      <c r="AZ800">
        <f t="shared" si="991"/>
        <v>0</v>
      </c>
      <c r="BA800">
        <f t="shared" si="1011"/>
        <v>101.18470980000011</v>
      </c>
      <c r="BB800">
        <f t="shared" si="992"/>
        <v>35.184709800000107</v>
      </c>
      <c r="BC800">
        <f t="shared" si="993"/>
        <v>0.53310166363636524</v>
      </c>
      <c r="BD800">
        <f t="shared" si="994"/>
        <v>1</v>
      </c>
      <c r="BE800">
        <f t="shared" si="995"/>
        <v>0</v>
      </c>
      <c r="BF800">
        <f t="shared" si="1012"/>
        <v>0</v>
      </c>
      <c r="BG800">
        <f t="shared" si="1013"/>
        <v>-35</v>
      </c>
      <c r="BH800" s="43">
        <f t="shared" si="1014"/>
        <v>66.184709800000107</v>
      </c>
      <c r="BI800" s="11">
        <f t="shared" si="996"/>
        <v>0.18470980000010684</v>
      </c>
      <c r="BJ800" s="11">
        <f t="shared" si="997"/>
        <v>2.7986333333349521E-3</v>
      </c>
      <c r="BK800" s="11">
        <f t="shared" si="998"/>
        <v>1</v>
      </c>
      <c r="BL800" s="45">
        <f t="shared" si="999"/>
        <v>1</v>
      </c>
      <c r="BM800">
        <f>INDEX(Sheet1!B:B,MATCH('testing dec_feb without vag emp'!A800,Sheet1!A:A,0))</f>
        <v>22200243</v>
      </c>
      <c r="BN800" t="str">
        <f>INDEX('lf csv'!D:D,MATCH('testing dec_feb without vag emp'!BM800,'lf csv'!A:A,0))</f>
        <v>JDHTR46TCZ</v>
      </c>
      <c r="BO800">
        <f>INDEX(grade_constraints!H:H,MATCH('testing dec_feb without vag emp'!BN800,grade_constraints!B:B,0))</f>
        <v>0</v>
      </c>
      <c r="BP800">
        <f t="shared" si="1015"/>
        <v>0</v>
      </c>
      <c r="BQ800">
        <f t="shared" si="1016"/>
        <v>0</v>
      </c>
      <c r="BR800">
        <f t="shared" si="1017"/>
        <v>66.184709800000107</v>
      </c>
      <c r="BS800">
        <f t="shared" si="1000"/>
        <v>0.18470980000010684</v>
      </c>
      <c r="BT800">
        <f t="shared" si="1001"/>
        <v>2.7986333333349521E-3</v>
      </c>
      <c r="BU800">
        <f t="shared" si="1002"/>
        <v>1</v>
      </c>
      <c r="BV800">
        <f t="shared" si="1003"/>
        <v>1</v>
      </c>
      <c r="BW800">
        <f t="shared" si="1018"/>
        <v>0</v>
      </c>
      <c r="BX800">
        <f t="shared" si="1019"/>
        <v>0</v>
      </c>
      <c r="BY800">
        <f t="shared" si="1020"/>
        <v>0</v>
      </c>
      <c r="BZ800">
        <f t="shared" si="1021"/>
        <v>0</v>
      </c>
      <c r="CA800">
        <f t="shared" si="1022"/>
        <v>66.184709800000107</v>
      </c>
      <c r="CB800">
        <f t="shared" si="1004"/>
        <v>0.18470980000010684</v>
      </c>
      <c r="CC800">
        <f t="shared" si="1005"/>
        <v>2.7986333333349521E-3</v>
      </c>
      <c r="CD800">
        <f t="shared" si="1006"/>
        <v>1</v>
      </c>
      <c r="CE800">
        <f t="shared" si="1007"/>
        <v>1</v>
      </c>
    </row>
    <row r="801" spans="1:83">
      <c r="A801">
        <v>22400253</v>
      </c>
      <c r="B801">
        <v>4</v>
      </c>
      <c r="C801" t="s">
        <v>18</v>
      </c>
      <c r="D801" t="s">
        <v>109</v>
      </c>
      <c r="E801">
        <v>6.5000000000000002E-2</v>
      </c>
      <c r="F801">
        <v>1.7999999999999999E-2</v>
      </c>
      <c r="G801">
        <v>1</v>
      </c>
      <c r="H801">
        <f>INDEX('all data'!K:K,MATCH('testing dec_feb without vag emp'!$A801,'all data'!$B:$B,0))</f>
        <v>1588</v>
      </c>
      <c r="I801">
        <f>INDEX('all data'!L:L,MATCH('testing dec_feb without vag emp'!$A801,'all data'!$B:$B,0))</f>
        <v>19.684210526315791</v>
      </c>
      <c r="J801">
        <f>INDEX('all data'!M:M,MATCH('testing dec_feb without vag emp'!$A801,'all data'!$B:$B,0))</f>
        <v>198</v>
      </c>
      <c r="K801">
        <f>INDEX('all data'!N:N,MATCH('testing dec_feb without vag emp'!$A801,'all data'!$B:$B,0))</f>
        <v>36.78</v>
      </c>
      <c r="L801">
        <f>INDEX('all data'!O:O,MATCH('testing dec_feb without vag emp'!$A801,'all data'!$B:$B,0))</f>
        <v>1214</v>
      </c>
      <c r="M801">
        <v>930</v>
      </c>
      <c r="N801">
        <f>INDEX('lf csv'!BL:BL,MATCH('testing dec_feb without vag emp'!$A801,'lf csv'!$A:$A,0))</f>
        <v>15.76666666666668</v>
      </c>
      <c r="O801">
        <f t="shared" si="1008"/>
        <v>0</v>
      </c>
      <c r="P801">
        <f>INDEX('in out'!X:X,MATCH('testing dec_feb without vag emp'!$A801,'in out'!$B:$B,0))</f>
        <v>1.2E-2</v>
      </c>
      <c r="Q801">
        <f>INDEX('in out'!AF:AF,MATCH('testing dec_feb without vag emp'!$A801,'in out'!$B:$B,0))</f>
        <v>1.2999999999999999E-2</v>
      </c>
      <c r="R801">
        <f t="shared" si="970"/>
        <v>9.9999999999999915E-4</v>
      </c>
      <c r="S801">
        <f t="shared" si="1027"/>
        <v>0</v>
      </c>
      <c r="T801">
        <f t="shared" si="971"/>
        <v>0</v>
      </c>
      <c r="U801">
        <f t="shared" si="972"/>
        <v>0</v>
      </c>
      <c r="V801">
        <f t="shared" si="973"/>
        <v>0</v>
      </c>
      <c r="W801">
        <f t="shared" si="974"/>
        <v>0</v>
      </c>
      <c r="X801">
        <f>INDEX('lf csv'!AJ:AJ,MATCH('testing dec_feb without vag emp'!$A801,'lf csv'!$A:$A,0))</f>
        <v>11.4</v>
      </c>
      <c r="Y801">
        <f t="shared" si="975"/>
        <v>0</v>
      </c>
      <c r="Z801">
        <f t="shared" si="1009"/>
        <v>0</v>
      </c>
      <c r="AA801">
        <f t="shared" si="1032"/>
        <v>11.363636363636363</v>
      </c>
      <c r="AB801">
        <f t="shared" si="1010"/>
        <v>91.666666666666643</v>
      </c>
      <c r="AC801">
        <f t="shared" si="1033"/>
        <v>80.303030303030283</v>
      </c>
      <c r="AD801">
        <f t="shared" si="1034"/>
        <v>3.8969696969697196</v>
      </c>
      <c r="AE801">
        <f t="shared" si="1035"/>
        <v>0</v>
      </c>
      <c r="AF801" s="8">
        <v>84.2</v>
      </c>
      <c r="AG801">
        <v>122.0781472</v>
      </c>
      <c r="AH801">
        <f t="shared" si="976"/>
        <v>37.878147200000001</v>
      </c>
      <c r="AI801">
        <f t="shared" si="977"/>
        <v>0.44985923040380049</v>
      </c>
      <c r="AJ801">
        <f t="shared" si="978"/>
        <v>1</v>
      </c>
      <c r="AK801">
        <f t="shared" si="979"/>
        <v>0</v>
      </c>
      <c r="AL801">
        <v>122.0781472</v>
      </c>
      <c r="AM801">
        <f t="shared" si="980"/>
        <v>37.878147200000001</v>
      </c>
      <c r="AN801">
        <f t="shared" si="981"/>
        <v>0.44985923040380049</v>
      </c>
      <c r="AO801">
        <f t="shared" si="982"/>
        <v>1</v>
      </c>
      <c r="AP801">
        <f t="shared" si="983"/>
        <v>0</v>
      </c>
      <c r="AQ801">
        <v>133.31244751578939</v>
      </c>
      <c r="AR801">
        <f t="shared" si="984"/>
        <v>49.112447515789384</v>
      </c>
      <c r="AS801">
        <f t="shared" si="985"/>
        <v>0.58328322465308058</v>
      </c>
      <c r="AT801">
        <f t="shared" si="986"/>
        <v>1</v>
      </c>
      <c r="AU801">
        <f t="shared" si="987"/>
        <v>0</v>
      </c>
      <c r="AV801">
        <v>133.31244751578939</v>
      </c>
      <c r="AW801">
        <f t="shared" si="988"/>
        <v>49.112447515789384</v>
      </c>
      <c r="AX801">
        <f t="shared" si="989"/>
        <v>0.58328322465308058</v>
      </c>
      <c r="AY801">
        <f t="shared" si="990"/>
        <v>1</v>
      </c>
      <c r="AZ801">
        <f t="shared" si="991"/>
        <v>0</v>
      </c>
      <c r="BA801">
        <f t="shared" si="1011"/>
        <v>122.0781472</v>
      </c>
      <c r="BB801">
        <f t="shared" si="992"/>
        <v>37.878147200000001</v>
      </c>
      <c r="BC801">
        <f t="shared" si="993"/>
        <v>0.44985923040380049</v>
      </c>
      <c r="BD801">
        <f t="shared" si="994"/>
        <v>1</v>
      </c>
      <c r="BE801">
        <f t="shared" si="995"/>
        <v>0</v>
      </c>
      <c r="BF801">
        <f t="shared" si="1012"/>
        <v>0</v>
      </c>
      <c r="BG801">
        <f t="shared" si="1013"/>
        <v>0</v>
      </c>
      <c r="BH801" s="43">
        <f t="shared" si="1014"/>
        <v>122.0781472</v>
      </c>
      <c r="BI801" s="11">
        <f t="shared" si="996"/>
        <v>37.878147200000001</v>
      </c>
      <c r="BJ801" s="11">
        <f t="shared" si="997"/>
        <v>0.44985923040380049</v>
      </c>
      <c r="BK801" s="11">
        <f t="shared" si="998"/>
        <v>1</v>
      </c>
      <c r="BL801" s="45">
        <f t="shared" si="999"/>
        <v>0</v>
      </c>
      <c r="BM801">
        <f>INDEX(Sheet1!B:B,MATCH('testing dec_feb without vag emp'!A801,Sheet1!A:A,0))</f>
        <v>22100237</v>
      </c>
      <c r="BN801" t="str">
        <f>INDEX('lf csv'!D:D,MATCH('testing dec_feb without vag emp'!BM801,'lf csv'!A:A,0))</f>
        <v>JDHWT41AMN</v>
      </c>
      <c r="BO801">
        <f>INDEX(grade_constraints!H:H,MATCH('testing dec_feb without vag emp'!BN801,grade_constraints!B:B,0))</f>
        <v>0.15</v>
      </c>
      <c r="BP801">
        <f t="shared" si="1015"/>
        <v>1</v>
      </c>
      <c r="BQ801">
        <f t="shared" si="1016"/>
        <v>2</v>
      </c>
      <c r="BR801">
        <f t="shared" si="1017"/>
        <v>124.0781472</v>
      </c>
      <c r="BS801">
        <f t="shared" si="1000"/>
        <v>39.878147200000001</v>
      </c>
      <c r="BT801">
        <f t="shared" si="1001"/>
        <v>0.4736121995249406</v>
      </c>
      <c r="BU801">
        <f t="shared" si="1002"/>
        <v>1</v>
      </c>
      <c r="BV801">
        <f t="shared" si="1003"/>
        <v>0</v>
      </c>
      <c r="BW801">
        <f t="shared" si="1018"/>
        <v>0</v>
      </c>
      <c r="BX801">
        <f t="shared" si="1019"/>
        <v>0</v>
      </c>
      <c r="BY801">
        <f t="shared" si="1020"/>
        <v>0</v>
      </c>
      <c r="BZ801">
        <f t="shared" si="1021"/>
        <v>0</v>
      </c>
      <c r="CA801">
        <f t="shared" si="1022"/>
        <v>124.0781472</v>
      </c>
      <c r="CB801">
        <f t="shared" si="1004"/>
        <v>39.878147200000001</v>
      </c>
      <c r="CC801">
        <f t="shared" si="1005"/>
        <v>0.4736121995249406</v>
      </c>
      <c r="CD801">
        <f t="shared" si="1006"/>
        <v>1</v>
      </c>
      <c r="CE801">
        <f t="shared" si="1007"/>
        <v>0</v>
      </c>
    </row>
    <row r="802" spans="1:83">
      <c r="A802">
        <v>22300256</v>
      </c>
      <c r="B802">
        <v>1</v>
      </c>
      <c r="C802" t="s">
        <v>18</v>
      </c>
      <c r="D802" t="s">
        <v>109</v>
      </c>
      <c r="E802">
        <v>5.0999999999999997E-2</v>
      </c>
      <c r="F802">
        <v>0.02</v>
      </c>
      <c r="G802">
        <v>1</v>
      </c>
      <c r="H802">
        <f>INDEX('all data'!K:K,MATCH('testing dec_feb without vag emp'!$A802,'all data'!$B:$B,0))</f>
        <v>1589</v>
      </c>
      <c r="I802">
        <f>INDEX('all data'!L:L,MATCH('testing dec_feb without vag emp'!$A802,'all data'!$B:$B,0))</f>
        <v>22</v>
      </c>
      <c r="J802">
        <f>INDEX('all data'!M:M,MATCH('testing dec_feb without vag emp'!$A802,'all data'!$B:$B,0))</f>
        <v>187</v>
      </c>
      <c r="K802">
        <f>INDEX('all data'!N:N,MATCH('testing dec_feb without vag emp'!$A802,'all data'!$B:$B,0))</f>
        <v>10440.27</v>
      </c>
      <c r="L802">
        <f>INDEX('all data'!O:O,MATCH('testing dec_feb without vag emp'!$A802,'all data'!$B:$B,0))</f>
        <v>923</v>
      </c>
      <c r="M802">
        <v>869</v>
      </c>
      <c r="N802">
        <f>INDEX('lf csv'!BL:BL,MATCH('testing dec_feb without vag emp'!$A802,'lf csv'!$A:$A,0))</f>
        <v>19.349999999999827</v>
      </c>
      <c r="O802">
        <f t="shared" si="1008"/>
        <v>0</v>
      </c>
      <c r="P802">
        <f>INDEX('in out'!X:X,MATCH('testing dec_feb without vag emp'!$A802,'in out'!$B:$B,0))</f>
        <v>1.2999999999999999E-2</v>
      </c>
      <c r="Q802">
        <f>INDEX('in out'!AF:AF,MATCH('testing dec_feb without vag emp'!$A802,'in out'!$B:$B,0))</f>
        <v>1.4E-2</v>
      </c>
      <c r="R802">
        <f t="shared" si="970"/>
        <v>1.0000000000000009E-3</v>
      </c>
      <c r="S802">
        <f t="shared" si="1027"/>
        <v>0</v>
      </c>
      <c r="T802">
        <f t="shared" si="971"/>
        <v>0</v>
      </c>
      <c r="U802">
        <f t="shared" si="972"/>
        <v>0</v>
      </c>
      <c r="V802">
        <f t="shared" si="973"/>
        <v>0</v>
      </c>
      <c r="W802">
        <f t="shared" si="974"/>
        <v>1</v>
      </c>
      <c r="X802">
        <f>INDEX('lf csv'!AJ:AJ,MATCH('testing dec_feb without vag emp'!$A802,'lf csv'!$A:$A,0))</f>
        <v>14.8</v>
      </c>
      <c r="Y802">
        <f t="shared" si="975"/>
        <v>0</v>
      </c>
      <c r="Z802">
        <f t="shared" si="1009"/>
        <v>1</v>
      </c>
      <c r="AB802">
        <f t="shared" si="1010"/>
        <v>108.33333333333333</v>
      </c>
      <c r="AF802" s="8">
        <v>137</v>
      </c>
      <c r="AG802">
        <v>107.02156050000001</v>
      </c>
      <c r="AH802">
        <f t="shared" si="976"/>
        <v>29.978439499999993</v>
      </c>
      <c r="AI802">
        <f t="shared" si="977"/>
        <v>0.2188207262773722</v>
      </c>
      <c r="AJ802">
        <f t="shared" si="978"/>
        <v>1</v>
      </c>
      <c r="AK802">
        <f t="shared" si="979"/>
        <v>1</v>
      </c>
      <c r="AL802">
        <v>107.02156050000001</v>
      </c>
      <c r="AM802">
        <f t="shared" si="980"/>
        <v>29.978439499999993</v>
      </c>
      <c r="AN802">
        <f t="shared" si="981"/>
        <v>0.2188207262773722</v>
      </c>
      <c r="AO802">
        <f t="shared" si="982"/>
        <v>1</v>
      </c>
      <c r="AP802">
        <f t="shared" si="983"/>
        <v>1</v>
      </c>
      <c r="AQ802">
        <v>119.8010991</v>
      </c>
      <c r="AR802">
        <f t="shared" si="984"/>
        <v>17.198900899999998</v>
      </c>
      <c r="AS802">
        <f t="shared" si="985"/>
        <v>0.12553942262773721</v>
      </c>
      <c r="AT802">
        <f t="shared" si="986"/>
        <v>1</v>
      </c>
      <c r="AU802">
        <f t="shared" si="987"/>
        <v>1</v>
      </c>
      <c r="AV802">
        <v>119.8010991</v>
      </c>
      <c r="AW802">
        <f t="shared" si="988"/>
        <v>17.198900899999998</v>
      </c>
      <c r="AX802">
        <f t="shared" si="989"/>
        <v>0.12553942262773721</v>
      </c>
      <c r="AY802">
        <f t="shared" si="990"/>
        <v>1</v>
      </c>
      <c r="AZ802">
        <f t="shared" si="991"/>
        <v>1</v>
      </c>
      <c r="BA802">
        <f t="shared" si="1011"/>
        <v>107.02156050000001</v>
      </c>
      <c r="BB802">
        <f t="shared" si="992"/>
        <v>29.978439499999993</v>
      </c>
      <c r="BC802">
        <f t="shared" si="993"/>
        <v>0.2188207262773722</v>
      </c>
      <c r="BD802">
        <f t="shared" si="994"/>
        <v>1</v>
      </c>
      <c r="BE802">
        <f t="shared" si="995"/>
        <v>1</v>
      </c>
      <c r="BF802">
        <f t="shared" si="1012"/>
        <v>0</v>
      </c>
      <c r="BG802">
        <f t="shared" si="1013"/>
        <v>0</v>
      </c>
      <c r="BH802" s="43">
        <f t="shared" si="1014"/>
        <v>107.02156050000001</v>
      </c>
      <c r="BI802" s="11">
        <f t="shared" si="996"/>
        <v>29.978439499999993</v>
      </c>
      <c r="BJ802" s="11">
        <f t="shared" si="997"/>
        <v>0.2188207262773722</v>
      </c>
      <c r="BK802" s="11">
        <f t="shared" si="998"/>
        <v>1</v>
      </c>
      <c r="BL802" s="45">
        <f t="shared" si="999"/>
        <v>1</v>
      </c>
      <c r="BM802">
        <f>INDEX(Sheet1!B:B,MATCH('testing dec_feb without vag emp'!A802,Sheet1!A:A,0))</f>
        <v>22300128</v>
      </c>
      <c r="BN802" t="str">
        <f>INDEX('lf csv'!D:D,MATCH('testing dec_feb without vag emp'!BM802,'lf csv'!A:A,0))</f>
        <v>JDHWT41ATN</v>
      </c>
      <c r="BO802">
        <f>INDEX(grade_constraints!H:H,MATCH('testing dec_feb without vag emp'!BN802,grade_constraints!B:B,0))</f>
        <v>0.15</v>
      </c>
      <c r="BP802">
        <f t="shared" si="1015"/>
        <v>1</v>
      </c>
      <c r="BQ802">
        <f t="shared" si="1016"/>
        <v>2</v>
      </c>
      <c r="BR802">
        <f t="shared" si="1017"/>
        <v>109.02156050000001</v>
      </c>
      <c r="BS802">
        <f t="shared" si="1000"/>
        <v>27.978439499999993</v>
      </c>
      <c r="BT802">
        <f t="shared" si="1001"/>
        <v>0.20422218613138682</v>
      </c>
      <c r="BU802">
        <f t="shared" si="1002"/>
        <v>1</v>
      </c>
      <c r="BV802">
        <f t="shared" si="1003"/>
        <v>1</v>
      </c>
      <c r="BW802">
        <f t="shared" si="1018"/>
        <v>0</v>
      </c>
      <c r="BX802">
        <f t="shared" si="1019"/>
        <v>0</v>
      </c>
      <c r="BY802">
        <f t="shared" si="1020"/>
        <v>0</v>
      </c>
      <c r="BZ802">
        <f t="shared" si="1021"/>
        <v>0</v>
      </c>
      <c r="CA802">
        <f t="shared" si="1022"/>
        <v>109.02156050000001</v>
      </c>
      <c r="CB802">
        <f t="shared" si="1004"/>
        <v>27.978439499999993</v>
      </c>
      <c r="CC802">
        <f t="shared" si="1005"/>
        <v>0.20422218613138682</v>
      </c>
      <c r="CD802">
        <f t="shared" si="1006"/>
        <v>1</v>
      </c>
      <c r="CE802">
        <f t="shared" si="1007"/>
        <v>1</v>
      </c>
    </row>
    <row r="803" spans="1:83">
      <c r="A803">
        <v>22400252</v>
      </c>
      <c r="B803">
        <v>2</v>
      </c>
      <c r="C803" t="s">
        <v>18</v>
      </c>
      <c r="D803" t="s">
        <v>109</v>
      </c>
      <c r="E803">
        <v>4.9000000000000002E-2</v>
      </c>
      <c r="F803">
        <v>2.1000000000000001E-2</v>
      </c>
      <c r="G803">
        <v>1</v>
      </c>
      <c r="H803">
        <f>INDEX('all data'!K:K,MATCH('testing dec_feb without vag emp'!$A803,'all data'!$B:$B,0))</f>
        <v>1603</v>
      </c>
      <c r="I803">
        <f>INDEX('all data'!L:L,MATCH('testing dec_feb without vag emp'!$A803,'all data'!$B:$B,0))</f>
        <v>20.84210526315789</v>
      </c>
      <c r="J803">
        <f>INDEX('all data'!M:M,MATCH('testing dec_feb without vag emp'!$A803,'all data'!$B:$B,0))</f>
        <v>183</v>
      </c>
      <c r="K803">
        <f>INDEX('all data'!N:N,MATCH('testing dec_feb without vag emp'!$A803,'all data'!$B:$B,0))</f>
        <v>96.27</v>
      </c>
      <c r="L803">
        <f>INDEX('all data'!O:O,MATCH('testing dec_feb without vag emp'!$A803,'all data'!$B:$B,0))</f>
        <v>1077</v>
      </c>
      <c r="M803">
        <v>1050</v>
      </c>
      <c r="N803">
        <f>INDEX('lf csv'!BL:BL,MATCH('testing dec_feb without vag emp'!$A803,'lf csv'!$A:$A,0))</f>
        <v>5.2166666666666295</v>
      </c>
      <c r="O803">
        <f t="shared" si="1008"/>
        <v>0</v>
      </c>
      <c r="P803">
        <f>INDEX('in out'!X:X,MATCH('testing dec_feb without vag emp'!$A803,'in out'!$B:$B,0))</f>
        <v>1.4E-2</v>
      </c>
      <c r="Q803">
        <f>INDEX('in out'!AF:AF,MATCH('testing dec_feb without vag emp'!$A803,'in out'!$B:$B,0))</f>
        <v>1.4999999999999999E-2</v>
      </c>
      <c r="R803">
        <f t="shared" si="970"/>
        <v>9.9999999999999915E-4</v>
      </c>
      <c r="S803">
        <f t="shared" si="1027"/>
        <v>0</v>
      </c>
      <c r="T803">
        <f t="shared" si="971"/>
        <v>0</v>
      </c>
      <c r="U803">
        <f t="shared" si="972"/>
        <v>0</v>
      </c>
      <c r="V803">
        <f t="shared" si="973"/>
        <v>0</v>
      </c>
      <c r="W803">
        <f t="shared" si="974"/>
        <v>0</v>
      </c>
      <c r="X803">
        <f>INDEX('lf csv'!AJ:AJ,MATCH('testing dec_feb without vag emp'!$A803,'lf csv'!$A:$A,0))</f>
        <v>10</v>
      </c>
      <c r="Y803">
        <f t="shared" si="975"/>
        <v>0</v>
      </c>
      <c r="Z803">
        <f t="shared" si="1009"/>
        <v>0</v>
      </c>
      <c r="AB803">
        <f t="shared" si="1010"/>
        <v>116.66666666666667</v>
      </c>
      <c r="AF803" s="8">
        <v>165</v>
      </c>
      <c r="AG803">
        <v>155.396008189474</v>
      </c>
      <c r="AH803">
        <f t="shared" si="976"/>
        <v>9.6039918105259972</v>
      </c>
      <c r="AI803">
        <f t="shared" si="977"/>
        <v>5.8206010972884831E-2</v>
      </c>
      <c r="AJ803">
        <f t="shared" si="978"/>
        <v>1</v>
      </c>
      <c r="AK803">
        <f t="shared" si="979"/>
        <v>1</v>
      </c>
      <c r="AL803">
        <v>155.39600818947369</v>
      </c>
      <c r="AM803">
        <f t="shared" si="980"/>
        <v>9.6039918105263098</v>
      </c>
      <c r="AN803">
        <f t="shared" si="981"/>
        <v>5.8206010972886725E-2</v>
      </c>
      <c r="AO803">
        <f t="shared" si="982"/>
        <v>1</v>
      </c>
      <c r="AP803">
        <f t="shared" si="983"/>
        <v>1</v>
      </c>
      <c r="AQ803">
        <v>168.24533696842099</v>
      </c>
      <c r="AR803">
        <f t="shared" si="984"/>
        <v>3.2453369684209861</v>
      </c>
      <c r="AS803">
        <f t="shared" si="985"/>
        <v>1.9668708899521128E-2</v>
      </c>
      <c r="AT803">
        <f t="shared" si="986"/>
        <v>1</v>
      </c>
      <c r="AU803">
        <f t="shared" si="987"/>
        <v>1</v>
      </c>
      <c r="AV803">
        <v>168.24533696842099</v>
      </c>
      <c r="AW803">
        <f t="shared" si="988"/>
        <v>3.2453369684209861</v>
      </c>
      <c r="AX803">
        <f t="shared" si="989"/>
        <v>1.9668708899521128E-2</v>
      </c>
      <c r="AY803">
        <f t="shared" si="990"/>
        <v>1</v>
      </c>
      <c r="AZ803">
        <f t="shared" si="991"/>
        <v>1</v>
      </c>
      <c r="BA803">
        <f t="shared" si="1011"/>
        <v>155.39600818947369</v>
      </c>
      <c r="BB803">
        <f t="shared" si="992"/>
        <v>9.6039918105263098</v>
      </c>
      <c r="BC803">
        <f t="shared" si="993"/>
        <v>5.8206010972886725E-2</v>
      </c>
      <c r="BD803">
        <f t="shared" si="994"/>
        <v>1</v>
      </c>
      <c r="BE803">
        <f t="shared" si="995"/>
        <v>1</v>
      </c>
      <c r="BF803">
        <f t="shared" si="1012"/>
        <v>0</v>
      </c>
      <c r="BG803">
        <f t="shared" si="1013"/>
        <v>0</v>
      </c>
      <c r="BH803" s="43">
        <f t="shared" si="1014"/>
        <v>155.39600818947369</v>
      </c>
      <c r="BI803" s="11">
        <f t="shared" si="996"/>
        <v>9.6039918105263098</v>
      </c>
      <c r="BJ803" s="11">
        <f t="shared" si="997"/>
        <v>5.8206010972886725E-2</v>
      </c>
      <c r="BK803" s="11">
        <f t="shared" si="998"/>
        <v>1</v>
      </c>
      <c r="BL803" s="45">
        <f t="shared" si="999"/>
        <v>1</v>
      </c>
      <c r="BM803">
        <f>INDEX(Sheet1!B:B,MATCH('testing dec_feb without vag emp'!A803,Sheet1!A:A,0))</f>
        <v>22400249</v>
      </c>
      <c r="BN803" t="str">
        <f>INDEX('lf csv'!D:D,MATCH('testing dec_feb without vag emp'!BM803,'lf csv'!A:A,0))</f>
        <v>JDHWT41AHN</v>
      </c>
      <c r="BO803">
        <f>INDEX(grade_constraints!H:H,MATCH('testing dec_feb without vag emp'!BN803,grade_constraints!B:B,0))</f>
        <v>0.15</v>
      </c>
      <c r="BP803">
        <f t="shared" si="1015"/>
        <v>1</v>
      </c>
      <c r="BQ803">
        <f t="shared" si="1016"/>
        <v>2</v>
      </c>
      <c r="BR803">
        <f t="shared" si="1017"/>
        <v>157.39600818947369</v>
      </c>
      <c r="BS803">
        <f t="shared" si="1000"/>
        <v>7.6039918105263098</v>
      </c>
      <c r="BT803">
        <f t="shared" si="1001"/>
        <v>4.6084798851674602E-2</v>
      </c>
      <c r="BU803">
        <f t="shared" si="1002"/>
        <v>1</v>
      </c>
      <c r="BV803">
        <f t="shared" si="1003"/>
        <v>1</v>
      </c>
      <c r="BW803">
        <f t="shared" si="1018"/>
        <v>0</v>
      </c>
      <c r="BX803">
        <f t="shared" si="1019"/>
        <v>0</v>
      </c>
      <c r="BY803">
        <f t="shared" si="1020"/>
        <v>1</v>
      </c>
      <c r="BZ803">
        <f t="shared" si="1021"/>
        <v>-10</v>
      </c>
      <c r="CA803">
        <f t="shared" si="1022"/>
        <v>147.39600818947369</v>
      </c>
      <c r="CB803">
        <f t="shared" si="1004"/>
        <v>17.60399181052631</v>
      </c>
      <c r="CC803">
        <f t="shared" si="1005"/>
        <v>0.10669085945773521</v>
      </c>
      <c r="CD803">
        <f t="shared" si="1006"/>
        <v>1</v>
      </c>
      <c r="CE803">
        <f t="shared" si="1007"/>
        <v>1</v>
      </c>
    </row>
    <row r="804" spans="1:83">
      <c r="A804">
        <v>22400251</v>
      </c>
      <c r="B804">
        <v>2</v>
      </c>
      <c r="C804" t="s">
        <v>18</v>
      </c>
      <c r="D804" t="s">
        <v>109</v>
      </c>
      <c r="E804">
        <v>4.2000000000000003E-2</v>
      </c>
      <c r="F804">
        <v>6.0000000000000001E-3</v>
      </c>
      <c r="G804">
        <v>1</v>
      </c>
      <c r="H804">
        <f>INDEX('all data'!K:K,MATCH('testing dec_feb without vag emp'!$A804,'all data'!$B:$B,0))</f>
        <v>1595</v>
      </c>
      <c r="I804">
        <f>INDEX('all data'!L:L,MATCH('testing dec_feb without vag emp'!$A804,'all data'!$B:$B,0))</f>
        <v>20.84210526315789</v>
      </c>
      <c r="J804">
        <f>INDEX('all data'!M:M,MATCH('testing dec_feb without vag emp'!$A804,'all data'!$B:$B,0))</f>
        <v>219</v>
      </c>
      <c r="K804">
        <f>INDEX('all data'!N:N,MATCH('testing dec_feb without vag emp'!$A804,'all data'!$B:$B,0))</f>
        <v>73.5</v>
      </c>
      <c r="L804">
        <f>INDEX('all data'!O:O,MATCH('testing dec_feb without vag emp'!$A804,'all data'!$B:$B,0))</f>
        <v>1801</v>
      </c>
      <c r="M804">
        <v>896</v>
      </c>
      <c r="N804">
        <f>INDEX('lf csv'!BL:BL,MATCH('testing dec_feb without vag emp'!$A804,'lf csv'!$A:$A,0))</f>
        <v>3.7166666666668746</v>
      </c>
      <c r="O804">
        <f t="shared" si="1008"/>
        <v>0</v>
      </c>
      <c r="P804">
        <f>INDEX('in out'!X:X,MATCH('testing dec_feb without vag emp'!$A804,'in out'!$B:$B,0))</f>
        <v>5.0000000000000001E-3</v>
      </c>
      <c r="Q804">
        <f>INDEX('in out'!AF:AF,MATCH('testing dec_feb without vag emp'!$A804,'in out'!$B:$B,0))</f>
        <v>7.0000000000000001E-3</v>
      </c>
      <c r="R804">
        <f t="shared" si="970"/>
        <v>2E-3</v>
      </c>
      <c r="S804">
        <f t="shared" si="1027"/>
        <v>0</v>
      </c>
      <c r="T804">
        <f t="shared" si="971"/>
        <v>0</v>
      </c>
      <c r="U804">
        <f t="shared" si="972"/>
        <v>1</v>
      </c>
      <c r="V804">
        <f t="shared" si="973"/>
        <v>1</v>
      </c>
      <c r="W804">
        <f t="shared" si="974"/>
        <v>0</v>
      </c>
      <c r="X804">
        <f>INDEX('lf csv'!AJ:AJ,MATCH('testing dec_feb without vag emp'!$A804,'lf csv'!$A:$A,0))</f>
        <v>14.7</v>
      </c>
      <c r="Y804">
        <f t="shared" si="975"/>
        <v>0</v>
      </c>
      <c r="Z804">
        <f t="shared" si="1009"/>
        <v>2</v>
      </c>
      <c r="AB804">
        <f t="shared" si="1010"/>
        <v>-8.3333333333333339</v>
      </c>
      <c r="AF804" s="8">
        <v>180.8</v>
      </c>
      <c r="AG804">
        <v>209.981217826316</v>
      </c>
      <c r="AH804">
        <f t="shared" si="976"/>
        <v>29.181217826315986</v>
      </c>
      <c r="AI804">
        <f t="shared" si="977"/>
        <v>0.16140054107475654</v>
      </c>
      <c r="AJ804">
        <f t="shared" si="978"/>
        <v>1</v>
      </c>
      <c r="AK804">
        <f t="shared" si="979"/>
        <v>1</v>
      </c>
      <c r="AL804">
        <v>69.174880280789466</v>
      </c>
      <c r="AM804">
        <f t="shared" si="980"/>
        <v>111.62511971921055</v>
      </c>
      <c r="AN804">
        <f t="shared" si="981"/>
        <v>0.61739557366819986</v>
      </c>
      <c r="AO804">
        <f t="shared" si="982"/>
        <v>0</v>
      </c>
      <c r="AP804">
        <f t="shared" si="983"/>
        <v>0</v>
      </c>
      <c r="AQ804">
        <v>117.0254741684211</v>
      </c>
      <c r="AR804">
        <f t="shared" si="984"/>
        <v>63.774525831578913</v>
      </c>
      <c r="AS804">
        <f t="shared" si="985"/>
        <v>0.35273520924545859</v>
      </c>
      <c r="AT804">
        <f t="shared" si="986"/>
        <v>0</v>
      </c>
      <c r="AU804">
        <f t="shared" si="987"/>
        <v>0</v>
      </c>
      <c r="AV804">
        <v>117.0254741684211</v>
      </c>
      <c r="AW804">
        <f t="shared" si="988"/>
        <v>63.774525831578913</v>
      </c>
      <c r="AX804">
        <f t="shared" si="989"/>
        <v>0.35273520924545859</v>
      </c>
      <c r="AY804">
        <f t="shared" si="990"/>
        <v>0</v>
      </c>
      <c r="AZ804">
        <f t="shared" si="991"/>
        <v>0</v>
      </c>
      <c r="BA804">
        <f t="shared" si="1011"/>
        <v>69.174880280789466</v>
      </c>
      <c r="BB804">
        <f t="shared" si="992"/>
        <v>111.62511971921055</v>
      </c>
      <c r="BC804">
        <f t="shared" si="993"/>
        <v>0.61739557366819986</v>
      </c>
      <c r="BD804">
        <f t="shared" si="994"/>
        <v>0</v>
      </c>
      <c r="BE804">
        <f t="shared" si="995"/>
        <v>0</v>
      </c>
      <c r="BF804">
        <f t="shared" si="1012"/>
        <v>0</v>
      </c>
      <c r="BG804">
        <f t="shared" si="1013"/>
        <v>0</v>
      </c>
      <c r="BH804" s="43">
        <f t="shared" si="1014"/>
        <v>69.174880280789466</v>
      </c>
      <c r="BI804" s="11">
        <f t="shared" si="996"/>
        <v>111.62511971921055</v>
      </c>
      <c r="BJ804" s="11">
        <f t="shared" si="997"/>
        <v>0.61739557366819986</v>
      </c>
      <c r="BK804" s="11">
        <f t="shared" si="998"/>
        <v>0</v>
      </c>
      <c r="BL804" s="45">
        <f t="shared" si="999"/>
        <v>0</v>
      </c>
      <c r="BM804">
        <f>INDEX(Sheet1!B:B,MATCH('testing dec_feb without vag emp'!A804,Sheet1!A:A,0))</f>
        <v>22300252</v>
      </c>
      <c r="BN804" t="str">
        <f>INDEX('lf csv'!D:D,MATCH('testing dec_feb without vag emp'!BM804,'lf csv'!A:A,0))</f>
        <v>JDHWT41AHN</v>
      </c>
      <c r="BO804">
        <f>INDEX(grade_constraints!H:H,MATCH('testing dec_feb without vag emp'!BN804,grade_constraints!B:B,0))</f>
        <v>0.15</v>
      </c>
      <c r="BP804">
        <f t="shared" si="1015"/>
        <v>1</v>
      </c>
      <c r="BQ804">
        <f t="shared" si="1016"/>
        <v>2</v>
      </c>
      <c r="BR804">
        <f t="shared" si="1017"/>
        <v>71.174880280789466</v>
      </c>
      <c r="BS804">
        <f t="shared" si="1000"/>
        <v>109.62511971921055</v>
      </c>
      <c r="BT804">
        <f t="shared" si="1001"/>
        <v>0.60633362676554503</v>
      </c>
      <c r="BU804">
        <f t="shared" si="1002"/>
        <v>0</v>
      </c>
      <c r="BV804">
        <f t="shared" si="1003"/>
        <v>0</v>
      </c>
      <c r="BW804">
        <f t="shared" si="1018"/>
        <v>0</v>
      </c>
      <c r="BX804">
        <f t="shared" si="1019"/>
        <v>0</v>
      </c>
      <c r="BY804">
        <f t="shared" si="1020"/>
        <v>0</v>
      </c>
      <c r="BZ804">
        <f t="shared" si="1021"/>
        <v>0</v>
      </c>
      <c r="CA804">
        <f t="shared" si="1022"/>
        <v>71.174880280789466</v>
      </c>
      <c r="CB804">
        <f t="shared" si="1004"/>
        <v>109.62511971921055</v>
      </c>
      <c r="CC804">
        <f t="shared" si="1005"/>
        <v>0.60633362676554503</v>
      </c>
      <c r="CD804">
        <f t="shared" si="1006"/>
        <v>0</v>
      </c>
      <c r="CE804">
        <f t="shared" si="1007"/>
        <v>0</v>
      </c>
    </row>
    <row r="805" spans="1:83">
      <c r="A805">
        <v>22400250</v>
      </c>
      <c r="B805">
        <v>8</v>
      </c>
      <c r="C805" t="s">
        <v>18</v>
      </c>
      <c r="D805" t="s">
        <v>109</v>
      </c>
      <c r="E805">
        <v>3.5000000000000003E-2</v>
      </c>
      <c r="F805">
        <v>1.7999999999999999E-2</v>
      </c>
      <c r="G805">
        <v>1</v>
      </c>
      <c r="H805">
        <f>INDEX('all data'!K:K,MATCH('testing dec_feb without vag emp'!$A805,'all data'!$B:$B,0))</f>
        <v>1566</v>
      </c>
      <c r="I805">
        <f>INDEX('all data'!L:L,MATCH('testing dec_feb without vag emp'!$A805,'all data'!$B:$B,0))</f>
        <v>17.368421052631579</v>
      </c>
      <c r="J805">
        <f>INDEX('all data'!M:M,MATCH('testing dec_feb without vag emp'!$A805,'all data'!$B:$B,0))</f>
        <v>192</v>
      </c>
      <c r="K805">
        <f>INDEX('all data'!N:N,MATCH('testing dec_feb without vag emp'!$A805,'all data'!$B:$B,0))</f>
        <v>86.8</v>
      </c>
      <c r="L805">
        <f>INDEX('all data'!O:O,MATCH('testing dec_feb without vag emp'!$A805,'all data'!$B:$B,0))</f>
        <v>1219</v>
      </c>
      <c r="M805">
        <v>1138</v>
      </c>
      <c r="N805">
        <f>INDEX('lf csv'!BL:BL,MATCH('testing dec_feb without vag emp'!$A805,'lf csv'!$A:$A,0))</f>
        <v>4.799999999999951</v>
      </c>
      <c r="O805">
        <f t="shared" si="1008"/>
        <v>0</v>
      </c>
      <c r="P805">
        <f>INDEX('in out'!X:X,MATCH('testing dec_feb without vag emp'!$A805,'in out'!$B:$B,0))</f>
        <v>1.4999999999999999E-2</v>
      </c>
      <c r="Q805">
        <f>INDEX('in out'!AF:AF,MATCH('testing dec_feb without vag emp'!$A805,'in out'!$B:$B,0))</f>
        <v>1.4999999999999999E-2</v>
      </c>
      <c r="R805">
        <f t="shared" si="970"/>
        <v>0</v>
      </c>
      <c r="S805">
        <f t="shared" si="1027"/>
        <v>0</v>
      </c>
      <c r="T805">
        <f t="shared" si="971"/>
        <v>0</v>
      </c>
      <c r="U805">
        <f t="shared" si="972"/>
        <v>0</v>
      </c>
      <c r="V805">
        <f t="shared" si="973"/>
        <v>0</v>
      </c>
      <c r="W805">
        <f t="shared" si="974"/>
        <v>0</v>
      </c>
      <c r="X805">
        <f>INDEX('lf csv'!AJ:AJ,MATCH('testing dec_feb without vag emp'!$A805,'lf csv'!$A:$A,0))</f>
        <v>27.6</v>
      </c>
      <c r="Y805">
        <f t="shared" si="975"/>
        <v>0</v>
      </c>
      <c r="Z805">
        <f t="shared" si="1009"/>
        <v>0</v>
      </c>
      <c r="AB805">
        <f t="shared" si="1010"/>
        <v>91.666666666666643</v>
      </c>
      <c r="AF805" s="8">
        <v>183.2</v>
      </c>
      <c r="AG805">
        <v>185.92464158947399</v>
      </c>
      <c r="AH805">
        <f t="shared" si="976"/>
        <v>2.7246415894740039</v>
      </c>
      <c r="AI805">
        <f t="shared" si="977"/>
        <v>1.4872497759137578E-2</v>
      </c>
      <c r="AJ805">
        <f t="shared" si="978"/>
        <v>1</v>
      </c>
      <c r="AK805">
        <f t="shared" si="979"/>
        <v>1</v>
      </c>
      <c r="AL805">
        <v>185.92464158947371</v>
      </c>
      <c r="AM805">
        <f t="shared" si="980"/>
        <v>2.7246415894737197</v>
      </c>
      <c r="AN805">
        <f t="shared" si="981"/>
        <v>1.4872497759136025E-2</v>
      </c>
      <c r="AO805">
        <f t="shared" si="982"/>
        <v>1</v>
      </c>
      <c r="AP805">
        <f t="shared" si="983"/>
        <v>1</v>
      </c>
      <c r="AQ805">
        <v>207.5520058789474</v>
      </c>
      <c r="AR805">
        <f t="shared" si="984"/>
        <v>24.352005878947409</v>
      </c>
      <c r="AS805">
        <f t="shared" si="985"/>
        <v>0.13292579628246404</v>
      </c>
      <c r="AT805">
        <f t="shared" si="986"/>
        <v>1</v>
      </c>
      <c r="AU805">
        <f t="shared" si="987"/>
        <v>1</v>
      </c>
      <c r="AV805">
        <v>207.5520058789474</v>
      </c>
      <c r="AW805">
        <f t="shared" si="988"/>
        <v>24.352005878947409</v>
      </c>
      <c r="AX805">
        <f t="shared" si="989"/>
        <v>0.13292579628246404</v>
      </c>
      <c r="AY805">
        <f t="shared" si="990"/>
        <v>1</v>
      </c>
      <c r="AZ805">
        <f t="shared" si="991"/>
        <v>1</v>
      </c>
      <c r="BA805">
        <f t="shared" si="1011"/>
        <v>185.92464158947371</v>
      </c>
      <c r="BB805">
        <f t="shared" si="992"/>
        <v>2.7246415894737197</v>
      </c>
      <c r="BC805">
        <f t="shared" si="993"/>
        <v>1.4872497759136025E-2</v>
      </c>
      <c r="BD805">
        <f t="shared" si="994"/>
        <v>1</v>
      </c>
      <c r="BE805">
        <f t="shared" si="995"/>
        <v>1</v>
      </c>
      <c r="BF805">
        <f t="shared" si="1012"/>
        <v>0</v>
      </c>
      <c r="BG805">
        <f t="shared" si="1013"/>
        <v>0</v>
      </c>
      <c r="BH805" s="43">
        <f t="shared" si="1014"/>
        <v>185.92464158947371</v>
      </c>
      <c r="BI805" s="11">
        <f t="shared" si="996"/>
        <v>2.7246415894737197</v>
      </c>
      <c r="BJ805" s="11">
        <f t="shared" si="997"/>
        <v>1.4872497759136025E-2</v>
      </c>
      <c r="BK805" s="11">
        <f t="shared" si="998"/>
        <v>1</v>
      </c>
      <c r="BL805" s="45">
        <f t="shared" si="999"/>
        <v>1</v>
      </c>
      <c r="BM805">
        <f>INDEX(Sheet1!B:B,MATCH('testing dec_feb without vag emp'!A805,Sheet1!A:A,0))</f>
        <v>22300251</v>
      </c>
      <c r="BN805" t="str">
        <f>INDEX('lf csv'!D:D,MATCH('testing dec_feb without vag emp'!BM805,'lf csv'!A:A,0))</f>
        <v>JDHWT41ATN</v>
      </c>
      <c r="BO805">
        <f>INDEX(grade_constraints!H:H,MATCH('testing dec_feb without vag emp'!BN805,grade_constraints!B:B,0))</f>
        <v>0.15</v>
      </c>
      <c r="BP805">
        <f t="shared" si="1015"/>
        <v>1</v>
      </c>
      <c r="BQ805">
        <f t="shared" si="1016"/>
        <v>2</v>
      </c>
      <c r="BR805">
        <f t="shared" si="1017"/>
        <v>187.92464158947371</v>
      </c>
      <c r="BS805">
        <f t="shared" si="1000"/>
        <v>4.7246415894737197</v>
      </c>
      <c r="BT805">
        <f t="shared" si="1001"/>
        <v>2.5789528326821617E-2</v>
      </c>
      <c r="BU805">
        <f t="shared" si="1002"/>
        <v>1</v>
      </c>
      <c r="BV805">
        <f t="shared" si="1003"/>
        <v>1</v>
      </c>
      <c r="BW805">
        <f t="shared" si="1018"/>
        <v>1</v>
      </c>
      <c r="BX805">
        <f t="shared" si="1019"/>
        <v>0</v>
      </c>
      <c r="BY805">
        <f t="shared" si="1020"/>
        <v>0</v>
      </c>
      <c r="BZ805">
        <f t="shared" si="1021"/>
        <v>0</v>
      </c>
      <c r="CA805">
        <f t="shared" si="1022"/>
        <v>187.92464158947371</v>
      </c>
      <c r="CB805">
        <f t="shared" si="1004"/>
        <v>4.7246415894737197</v>
      </c>
      <c r="CC805">
        <f t="shared" si="1005"/>
        <v>2.5789528326821617E-2</v>
      </c>
      <c r="CD805">
        <f t="shared" si="1006"/>
        <v>1</v>
      </c>
      <c r="CE805">
        <f t="shared" si="1007"/>
        <v>1</v>
      </c>
    </row>
    <row r="806" spans="1:83">
      <c r="A806">
        <v>22300207</v>
      </c>
      <c r="B806">
        <v>1</v>
      </c>
      <c r="C806" t="s">
        <v>18</v>
      </c>
      <c r="D806" t="s">
        <v>109</v>
      </c>
      <c r="E806">
        <v>5.7000000000000002E-2</v>
      </c>
      <c r="F806">
        <v>1.0999999999999999E-2</v>
      </c>
      <c r="G806">
        <v>1</v>
      </c>
      <c r="H806">
        <f>INDEX('all data'!K:K,MATCH('testing dec_feb without vag emp'!$A806,'all data'!$B:$B,0))</f>
        <v>1564</v>
      </c>
      <c r="I806">
        <f>INDEX('all data'!L:L,MATCH('testing dec_feb without vag emp'!$A806,'all data'!$B:$B,0))</f>
        <v>20.84210526315789</v>
      </c>
      <c r="J806">
        <f>INDEX('all data'!M:M,MATCH('testing dec_feb without vag emp'!$A806,'all data'!$B:$B,0))</f>
        <v>186</v>
      </c>
      <c r="K806">
        <f>INDEX('all data'!N:N,MATCH('testing dec_feb without vag emp'!$A806,'all data'!$B:$B,0))</f>
        <v>51.37</v>
      </c>
      <c r="L806">
        <f>INDEX('all data'!O:O,MATCH('testing dec_feb without vag emp'!$A806,'all data'!$B:$B,0))</f>
        <v>2143</v>
      </c>
      <c r="M806">
        <v>1020</v>
      </c>
      <c r="N806">
        <f>INDEX('lf csv'!BL:BL,MATCH('testing dec_feb without vag emp'!$A806,'lf csv'!$A:$A,0))</f>
        <v>19.283333333333324</v>
      </c>
      <c r="O806">
        <f t="shared" si="1008"/>
        <v>0</v>
      </c>
      <c r="P806">
        <f>INDEX('in out'!X:X,MATCH('testing dec_feb without vag emp'!$A806,'in out'!$B:$B,0))</f>
        <v>6.0000000000000001E-3</v>
      </c>
      <c r="Q806">
        <f>INDEX('in out'!AF:AF,MATCH('testing dec_feb without vag emp'!$A806,'in out'!$B:$B,0))</f>
        <v>8.0000000000000002E-3</v>
      </c>
      <c r="R806">
        <f t="shared" si="970"/>
        <v>2E-3</v>
      </c>
      <c r="S806">
        <f t="shared" si="1027"/>
        <v>0</v>
      </c>
      <c r="T806">
        <f t="shared" si="971"/>
        <v>0</v>
      </c>
      <c r="U806">
        <f t="shared" si="972"/>
        <v>1</v>
      </c>
      <c r="V806">
        <f t="shared" si="973"/>
        <v>0</v>
      </c>
      <c r="W806">
        <f t="shared" si="974"/>
        <v>0</v>
      </c>
      <c r="X806">
        <f>INDEX('lf csv'!AJ:AJ,MATCH('testing dec_feb without vag emp'!$A806,'lf csv'!$A:$A,0))</f>
        <v>16.600000000000001</v>
      </c>
      <c r="Y806">
        <f t="shared" si="975"/>
        <v>0</v>
      </c>
      <c r="Z806">
        <f t="shared" si="1009"/>
        <v>1</v>
      </c>
      <c r="AB806">
        <f t="shared" si="1010"/>
        <v>33.333333333333321</v>
      </c>
      <c r="AF806" s="8">
        <v>148.5</v>
      </c>
      <c r="AG806">
        <v>106.698155331579</v>
      </c>
      <c r="AH806">
        <f t="shared" si="976"/>
        <v>41.801844668420998</v>
      </c>
      <c r="AI806">
        <f t="shared" si="977"/>
        <v>0.28149390349105047</v>
      </c>
      <c r="AJ806">
        <f t="shared" si="978"/>
        <v>1</v>
      </c>
      <c r="AK806">
        <f t="shared" si="979"/>
        <v>0</v>
      </c>
      <c r="AL806">
        <v>51.263908631578929</v>
      </c>
      <c r="AM806">
        <f t="shared" si="980"/>
        <v>97.236091368421071</v>
      </c>
      <c r="AN806">
        <f t="shared" si="981"/>
        <v>0.65478849406344153</v>
      </c>
      <c r="AO806">
        <f t="shared" si="982"/>
        <v>0</v>
      </c>
      <c r="AP806">
        <f t="shared" si="983"/>
        <v>0</v>
      </c>
      <c r="AQ806">
        <v>209.5334875473684</v>
      </c>
      <c r="AR806">
        <f t="shared" si="984"/>
        <v>61.033487547368395</v>
      </c>
      <c r="AS806">
        <f t="shared" si="985"/>
        <v>0.41099991614389492</v>
      </c>
      <c r="AT806">
        <f t="shared" si="986"/>
        <v>0</v>
      </c>
      <c r="AU806">
        <f t="shared" si="987"/>
        <v>0</v>
      </c>
      <c r="AV806">
        <v>209.5334875473684</v>
      </c>
      <c r="AW806">
        <f t="shared" si="988"/>
        <v>61.033487547368395</v>
      </c>
      <c r="AX806">
        <f t="shared" si="989"/>
        <v>0.41099991614389492</v>
      </c>
      <c r="AY806">
        <f t="shared" si="990"/>
        <v>0</v>
      </c>
      <c r="AZ806">
        <f t="shared" si="991"/>
        <v>0</v>
      </c>
      <c r="BA806">
        <f t="shared" si="1011"/>
        <v>51.263908631578929</v>
      </c>
      <c r="BB806">
        <f t="shared" si="992"/>
        <v>97.236091368421071</v>
      </c>
      <c r="BC806">
        <f t="shared" si="993"/>
        <v>0.65478849406344153</v>
      </c>
      <c r="BD806">
        <f t="shared" si="994"/>
        <v>0</v>
      </c>
      <c r="BE806">
        <f t="shared" si="995"/>
        <v>0</v>
      </c>
      <c r="BF806">
        <f t="shared" si="1012"/>
        <v>0</v>
      </c>
      <c r="BG806">
        <f t="shared" si="1013"/>
        <v>0</v>
      </c>
      <c r="BH806" s="43">
        <f t="shared" si="1014"/>
        <v>51.263908631578929</v>
      </c>
      <c r="BI806" s="11">
        <f t="shared" si="996"/>
        <v>97.236091368421071</v>
      </c>
      <c r="BJ806" s="11">
        <f t="shared" si="997"/>
        <v>0.65478849406344153</v>
      </c>
      <c r="BK806" s="11">
        <f t="shared" si="998"/>
        <v>0</v>
      </c>
      <c r="BL806" s="45">
        <f t="shared" si="999"/>
        <v>0</v>
      </c>
      <c r="BM806">
        <f>INDEX(Sheet1!B:B,MATCH('testing dec_feb without vag emp'!A806,Sheet1!A:A,0))</f>
        <v>22300207</v>
      </c>
      <c r="BN806" t="str">
        <f>INDEX('lf csv'!D:D,MATCH('testing dec_feb without vag emp'!BM806,'lf csv'!A:A,0))</f>
        <v>JDHCG04B1N</v>
      </c>
      <c r="BO806">
        <f>INDEX(grade_constraints!H:H,MATCH('testing dec_feb without vag emp'!BN806,grade_constraints!B:B,0))</f>
        <v>0</v>
      </c>
      <c r="BP806">
        <f t="shared" si="1015"/>
        <v>0</v>
      </c>
      <c r="BQ806">
        <f t="shared" si="1016"/>
        <v>0</v>
      </c>
      <c r="BR806">
        <f t="shared" si="1017"/>
        <v>51.263908631578929</v>
      </c>
      <c r="BS806">
        <f t="shared" si="1000"/>
        <v>97.236091368421071</v>
      </c>
      <c r="BT806">
        <f t="shared" si="1001"/>
        <v>0.65478849406344153</v>
      </c>
      <c r="BU806">
        <f t="shared" si="1002"/>
        <v>0</v>
      </c>
      <c r="BV806">
        <f t="shared" si="1003"/>
        <v>0</v>
      </c>
      <c r="BW806">
        <f t="shared" si="1018"/>
        <v>1</v>
      </c>
      <c r="BX806">
        <f t="shared" si="1019"/>
        <v>0</v>
      </c>
      <c r="BY806">
        <f t="shared" si="1020"/>
        <v>0</v>
      </c>
      <c r="BZ806">
        <f t="shared" si="1021"/>
        <v>0</v>
      </c>
      <c r="CA806">
        <f t="shared" si="1022"/>
        <v>51.263908631578929</v>
      </c>
      <c r="CB806">
        <f t="shared" si="1004"/>
        <v>97.236091368421071</v>
      </c>
      <c r="CC806">
        <f t="shared" si="1005"/>
        <v>0.65478849406344153</v>
      </c>
      <c r="CD806">
        <f t="shared" si="1006"/>
        <v>0</v>
      </c>
      <c r="CE806">
        <f t="shared" si="1007"/>
        <v>0</v>
      </c>
    </row>
    <row r="807" spans="1:83">
      <c r="A807">
        <v>22100194</v>
      </c>
      <c r="B807">
        <v>1</v>
      </c>
      <c r="C807" t="s">
        <v>18</v>
      </c>
      <c r="D807" t="s">
        <v>109</v>
      </c>
      <c r="E807">
        <v>7.9000000000000001E-2</v>
      </c>
      <c r="F807">
        <v>0.02</v>
      </c>
      <c r="G807">
        <v>1</v>
      </c>
      <c r="H807">
        <f>INDEX('all data'!K:K,MATCH('testing dec_feb without vag emp'!$A807,'all data'!$B:$B,0))</f>
        <v>1635</v>
      </c>
      <c r="I807">
        <f>INDEX('all data'!L:L,MATCH('testing dec_feb without vag emp'!$A807,'all data'!$B:$B,0))</f>
        <v>20.84210526315789</v>
      </c>
      <c r="J807">
        <f>INDEX('all data'!M:M,MATCH('testing dec_feb without vag emp'!$A807,'all data'!$B:$B,0))</f>
        <v>189</v>
      </c>
      <c r="K807">
        <f>INDEX('all data'!N:N,MATCH('testing dec_feb without vag emp'!$A807,'all data'!$B:$B,0))</f>
        <v>55.07</v>
      </c>
      <c r="L807">
        <f>INDEX('all data'!O:O,MATCH('testing dec_feb without vag emp'!$A807,'all data'!$B:$B,0))</f>
        <v>0</v>
      </c>
      <c r="M807">
        <v>1408</v>
      </c>
      <c r="N807">
        <f>INDEX('lf csv'!BL:BL,MATCH('testing dec_feb without vag emp'!$A807,'lf csv'!$A:$A,0))</f>
        <v>11.099999999999977</v>
      </c>
      <c r="O807">
        <f t="shared" si="1008"/>
        <v>0</v>
      </c>
      <c r="P807">
        <f>INDEX('in out'!X:X,MATCH('testing dec_feb without vag emp'!$A807,'in out'!$B:$B,0))</f>
        <v>1.0999999999999999E-2</v>
      </c>
      <c r="Q807">
        <f>INDEX('in out'!AF:AF,MATCH('testing dec_feb without vag emp'!$A807,'in out'!$B:$B,0))</f>
        <v>1.0999999999999999E-2</v>
      </c>
      <c r="R807">
        <f t="shared" si="970"/>
        <v>0</v>
      </c>
      <c r="S807">
        <f t="shared" si="1027"/>
        <v>0</v>
      </c>
      <c r="T807">
        <f t="shared" si="971"/>
        <v>1</v>
      </c>
      <c r="U807">
        <f t="shared" si="972"/>
        <v>0</v>
      </c>
      <c r="V807">
        <f t="shared" si="973"/>
        <v>0</v>
      </c>
      <c r="W807">
        <f t="shared" si="974"/>
        <v>0</v>
      </c>
      <c r="X807">
        <f>INDEX('lf csv'!AJ:AJ,MATCH('testing dec_feb without vag emp'!$A807,'lf csv'!$A:$A,0))</f>
        <v>4.5</v>
      </c>
      <c r="Y807">
        <f t="shared" si="975"/>
        <v>0</v>
      </c>
      <c r="Z807">
        <f t="shared" si="1009"/>
        <v>0</v>
      </c>
      <c r="AA807">
        <f>100*(E807-0.05)/0.004/33</f>
        <v>21.969696969696969</v>
      </c>
      <c r="AB807">
        <f>100*(F807-0.007)/0.004/3</f>
        <v>108.33333333333333</v>
      </c>
      <c r="AC807">
        <f>100*(F807-0.007)/0.004/3-AA807</f>
        <v>86.36363636363636</v>
      </c>
      <c r="AD807">
        <f>ABS(AF807-AC807)</f>
        <v>12.63636363636364</v>
      </c>
      <c r="AE807">
        <f>IF(AB807&lt;=50,1,0)</f>
        <v>0</v>
      </c>
      <c r="AF807" s="8">
        <v>99</v>
      </c>
      <c r="AG807">
        <v>113.857623931579</v>
      </c>
      <c r="AH807">
        <f t="shared" si="976"/>
        <v>14.857623931578999</v>
      </c>
      <c r="AI807">
        <f t="shared" si="977"/>
        <v>0.15007700940988888</v>
      </c>
      <c r="AJ807">
        <f t="shared" si="978"/>
        <v>1</v>
      </c>
      <c r="AK807">
        <f t="shared" si="979"/>
        <v>1</v>
      </c>
      <c r="AL807">
        <v>128.30762393157889</v>
      </c>
      <c r="AM807">
        <f t="shared" si="980"/>
        <v>29.307623931578888</v>
      </c>
      <c r="AN807">
        <f t="shared" si="981"/>
        <v>0.29603660536948373</v>
      </c>
      <c r="AO807">
        <f t="shared" si="982"/>
        <v>1</v>
      </c>
      <c r="AP807">
        <f t="shared" si="983"/>
        <v>1</v>
      </c>
      <c r="AQ807">
        <v>0</v>
      </c>
      <c r="AR807">
        <f t="shared" si="984"/>
        <v>99</v>
      </c>
      <c r="AS807">
        <f t="shared" si="985"/>
        <v>1</v>
      </c>
      <c r="AT807">
        <f t="shared" si="986"/>
        <v>0</v>
      </c>
      <c r="AU807">
        <f t="shared" si="987"/>
        <v>0</v>
      </c>
      <c r="AV807">
        <v>0</v>
      </c>
      <c r="AW807">
        <f t="shared" si="988"/>
        <v>99</v>
      </c>
      <c r="AX807">
        <f t="shared" si="989"/>
        <v>1</v>
      </c>
      <c r="AY807">
        <f t="shared" si="990"/>
        <v>0</v>
      </c>
      <c r="AZ807">
        <f t="shared" si="991"/>
        <v>0</v>
      </c>
      <c r="BA807">
        <f t="shared" si="1011"/>
        <v>128.30762393157889</v>
      </c>
      <c r="BB807">
        <f t="shared" si="992"/>
        <v>29.307623931578888</v>
      </c>
      <c r="BC807">
        <f t="shared" si="993"/>
        <v>0.29603660536948373</v>
      </c>
      <c r="BD807">
        <f t="shared" si="994"/>
        <v>1</v>
      </c>
      <c r="BE807">
        <f t="shared" si="995"/>
        <v>1</v>
      </c>
      <c r="BF807">
        <f t="shared" si="1012"/>
        <v>0</v>
      </c>
      <c r="BG807">
        <f t="shared" si="1013"/>
        <v>-35</v>
      </c>
      <c r="BH807" s="43">
        <f t="shared" si="1014"/>
        <v>93.307623931578888</v>
      </c>
      <c r="BI807" s="11">
        <f t="shared" si="996"/>
        <v>5.6923760684211118</v>
      </c>
      <c r="BJ807" s="11">
        <f t="shared" si="997"/>
        <v>5.7498748165869813E-2</v>
      </c>
      <c r="BK807" s="11">
        <f t="shared" si="998"/>
        <v>1</v>
      </c>
      <c r="BL807" s="45">
        <f t="shared" si="999"/>
        <v>1</v>
      </c>
      <c r="BM807">
        <f>INDEX(Sheet1!B:B,MATCH('testing dec_feb without vag emp'!A807,Sheet1!A:A,0))</f>
        <v>22400206</v>
      </c>
      <c r="BN807" t="str">
        <f>INDEX('lf csv'!D:D,MATCH('testing dec_feb without vag emp'!BM807,'lf csv'!A:A,0))</f>
        <v>JDHST29DCN</v>
      </c>
      <c r="BO807">
        <f>INDEX(grade_constraints!H:H,MATCH('testing dec_feb without vag emp'!BN807,grade_constraints!B:B,0))</f>
        <v>0</v>
      </c>
      <c r="BP807">
        <f t="shared" si="1015"/>
        <v>0</v>
      </c>
      <c r="BQ807">
        <f t="shared" si="1016"/>
        <v>0</v>
      </c>
      <c r="BR807">
        <f t="shared" si="1017"/>
        <v>93.307623931578888</v>
      </c>
      <c r="BS807">
        <f t="shared" si="1000"/>
        <v>5.6923760684211118</v>
      </c>
      <c r="BT807">
        <f t="shared" si="1001"/>
        <v>5.7498748165869813E-2</v>
      </c>
      <c r="BU807">
        <f t="shared" si="1002"/>
        <v>1</v>
      </c>
      <c r="BV807">
        <f t="shared" si="1003"/>
        <v>1</v>
      </c>
      <c r="BW807">
        <f t="shared" si="1018"/>
        <v>0</v>
      </c>
      <c r="BX807">
        <f t="shared" si="1019"/>
        <v>0</v>
      </c>
      <c r="BY807">
        <f t="shared" si="1020"/>
        <v>1</v>
      </c>
      <c r="BZ807">
        <f t="shared" si="1021"/>
        <v>-10</v>
      </c>
      <c r="CA807">
        <f t="shared" si="1022"/>
        <v>83.307623931578888</v>
      </c>
      <c r="CB807">
        <f t="shared" si="1004"/>
        <v>15.692376068421112</v>
      </c>
      <c r="CC807">
        <f t="shared" si="1005"/>
        <v>0.15850884917597083</v>
      </c>
      <c r="CD807">
        <f t="shared" si="1006"/>
        <v>1</v>
      </c>
      <c r="CE807">
        <f t="shared" si="1007"/>
        <v>1</v>
      </c>
    </row>
    <row r="808" spans="1:83">
      <c r="A808">
        <v>22100193</v>
      </c>
      <c r="B808">
        <v>2</v>
      </c>
      <c r="C808" t="s">
        <v>18</v>
      </c>
      <c r="D808" t="s">
        <v>109</v>
      </c>
      <c r="E808">
        <v>4.2000000000000003E-2</v>
      </c>
      <c r="F808">
        <v>6.0000000000000001E-3</v>
      </c>
      <c r="G808">
        <v>1</v>
      </c>
      <c r="H808">
        <f>INDEX('all data'!K:K,MATCH('testing dec_feb without vag emp'!$A808,'all data'!$B:$B,0))</f>
        <v>1621</v>
      </c>
      <c r="I808">
        <f>INDEX('all data'!L:L,MATCH('testing dec_feb without vag emp'!$A808,'all data'!$B:$B,0))</f>
        <v>20.84210526315789</v>
      </c>
      <c r="J808">
        <f>INDEX('all data'!M:M,MATCH('testing dec_feb without vag emp'!$A808,'all data'!$B:$B,0))</f>
        <v>184</v>
      </c>
      <c r="K808">
        <f>INDEX('all data'!N:N,MATCH('testing dec_feb without vag emp'!$A808,'all data'!$B:$B,0))</f>
        <v>124.63</v>
      </c>
      <c r="L808">
        <f>INDEX('all data'!O:O,MATCH('testing dec_feb without vag emp'!$A808,'all data'!$B:$B,0))</f>
        <v>2133</v>
      </c>
      <c r="M808">
        <v>1084</v>
      </c>
      <c r="N808">
        <f>INDEX('lf csv'!BL:BL,MATCH('testing dec_feb without vag emp'!$A808,'lf csv'!$A:$A,0))</f>
        <v>3.6000000000000032</v>
      </c>
      <c r="O808">
        <f t="shared" si="1008"/>
        <v>0</v>
      </c>
      <c r="P808">
        <f>INDEX('in out'!X:X,MATCH('testing dec_feb without vag emp'!$A808,'in out'!$B:$B,0))</f>
        <v>8.0000000000000002E-3</v>
      </c>
      <c r="Q808">
        <f>INDEX('in out'!AF:AF,MATCH('testing dec_feb without vag emp'!$A808,'in out'!$B:$B,0))</f>
        <v>8.0000000000000002E-3</v>
      </c>
      <c r="R808">
        <f t="shared" si="970"/>
        <v>0</v>
      </c>
      <c r="S808">
        <f t="shared" si="1027"/>
        <v>0</v>
      </c>
      <c r="T808">
        <f t="shared" si="971"/>
        <v>0</v>
      </c>
      <c r="U808">
        <f t="shared" si="972"/>
        <v>1</v>
      </c>
      <c r="V808">
        <f t="shared" si="973"/>
        <v>0</v>
      </c>
      <c r="W808">
        <f t="shared" si="974"/>
        <v>0</v>
      </c>
      <c r="X808">
        <f>INDEX('lf csv'!AJ:AJ,MATCH('testing dec_feb without vag emp'!$A808,'lf csv'!$A:$A,0))</f>
        <v>9</v>
      </c>
      <c r="Y808">
        <f t="shared" si="975"/>
        <v>0</v>
      </c>
      <c r="Z808">
        <f t="shared" si="1009"/>
        <v>1</v>
      </c>
      <c r="AB808">
        <f t="shared" si="1010"/>
        <v>-8.3333333333333339</v>
      </c>
      <c r="AF808" s="8">
        <v>115.5</v>
      </c>
      <c r="AG808">
        <v>136.48284498947399</v>
      </c>
      <c r="AH808">
        <f t="shared" si="976"/>
        <v>20.982844989473989</v>
      </c>
      <c r="AI808">
        <f t="shared" si="977"/>
        <v>0.18166965358851939</v>
      </c>
      <c r="AJ808">
        <f t="shared" si="978"/>
        <v>1</v>
      </c>
      <c r="AK808">
        <f t="shared" si="979"/>
        <v>1</v>
      </c>
      <c r="AL808">
        <v>9.8192113914894925</v>
      </c>
      <c r="AM808">
        <f t="shared" si="980"/>
        <v>105.68078860851051</v>
      </c>
      <c r="AN808">
        <f t="shared" si="981"/>
        <v>0.91498518275766672</v>
      </c>
      <c r="AO808">
        <f t="shared" si="982"/>
        <v>0</v>
      </c>
      <c r="AP808">
        <f t="shared" si="983"/>
        <v>0</v>
      </c>
      <c r="AQ808">
        <v>141.53007416842101</v>
      </c>
      <c r="AR808">
        <f t="shared" si="984"/>
        <v>26.03007416842101</v>
      </c>
      <c r="AS808">
        <f t="shared" si="985"/>
        <v>0.22536860751879662</v>
      </c>
      <c r="AT808">
        <f t="shared" si="986"/>
        <v>1</v>
      </c>
      <c r="AU808">
        <f t="shared" si="987"/>
        <v>1</v>
      </c>
      <c r="AV808">
        <v>141.53007416842101</v>
      </c>
      <c r="AW808">
        <f t="shared" si="988"/>
        <v>26.03007416842101</v>
      </c>
      <c r="AX808">
        <f t="shared" si="989"/>
        <v>0.22536860751879662</v>
      </c>
      <c r="AY808">
        <f t="shared" si="990"/>
        <v>1</v>
      </c>
      <c r="AZ808">
        <f t="shared" si="991"/>
        <v>1</v>
      </c>
      <c r="BA808">
        <f t="shared" si="1011"/>
        <v>9.8192113914894925</v>
      </c>
      <c r="BB808">
        <f t="shared" si="992"/>
        <v>105.68078860851051</v>
      </c>
      <c r="BC808">
        <f t="shared" si="993"/>
        <v>0.91498518275766672</v>
      </c>
      <c r="BD808">
        <f t="shared" si="994"/>
        <v>0</v>
      </c>
      <c r="BE808">
        <f t="shared" si="995"/>
        <v>0</v>
      </c>
      <c r="BF808">
        <f t="shared" si="1012"/>
        <v>0</v>
      </c>
      <c r="BG808">
        <f t="shared" si="1013"/>
        <v>0</v>
      </c>
      <c r="BH808" s="43">
        <f t="shared" si="1014"/>
        <v>9.8192113914894925</v>
      </c>
      <c r="BI808" s="11">
        <f t="shared" si="996"/>
        <v>105.68078860851051</v>
      </c>
      <c r="BJ808" s="11">
        <f t="shared" si="997"/>
        <v>0.91498518275766672</v>
      </c>
      <c r="BK808" s="11">
        <f t="shared" si="998"/>
        <v>0</v>
      </c>
      <c r="BL808" s="45">
        <f t="shared" si="999"/>
        <v>0</v>
      </c>
      <c r="BM808">
        <f>INDEX(Sheet1!B:B,MATCH('testing dec_feb without vag emp'!A808,Sheet1!A:A,0))</f>
        <v>22100190</v>
      </c>
      <c r="BN808" t="str">
        <f>INDEX('lf csv'!D:D,MATCH('testing dec_feb without vag emp'!BM808,'lf csv'!A:A,0))</f>
        <v>JDHCG04ACN</v>
      </c>
      <c r="BO808">
        <f>INDEX(grade_constraints!H:H,MATCH('testing dec_feb without vag emp'!BN808,grade_constraints!B:B,0))</f>
        <v>0</v>
      </c>
      <c r="BP808">
        <f t="shared" si="1015"/>
        <v>0</v>
      </c>
      <c r="BQ808">
        <f t="shared" si="1016"/>
        <v>0</v>
      </c>
      <c r="BR808">
        <f t="shared" si="1017"/>
        <v>9.8192113914894925</v>
      </c>
      <c r="BS808">
        <f t="shared" si="1000"/>
        <v>105.68078860851051</v>
      </c>
      <c r="BT808">
        <f t="shared" si="1001"/>
        <v>0.91498518275766672</v>
      </c>
      <c r="BU808">
        <f t="shared" si="1002"/>
        <v>0</v>
      </c>
      <c r="BV808">
        <f t="shared" si="1003"/>
        <v>0</v>
      </c>
      <c r="BW808">
        <f t="shared" si="1018"/>
        <v>0</v>
      </c>
      <c r="BX808">
        <f t="shared" si="1019"/>
        <v>0</v>
      </c>
      <c r="BY808">
        <f t="shared" si="1020"/>
        <v>1</v>
      </c>
      <c r="BZ808">
        <f t="shared" si="1021"/>
        <v>-10</v>
      </c>
      <c r="CA808">
        <f t="shared" si="1022"/>
        <v>-0.18078860851050749</v>
      </c>
      <c r="CB808">
        <f t="shared" si="1004"/>
        <v>115.68078860851051</v>
      </c>
      <c r="CC808">
        <f t="shared" si="1005"/>
        <v>1.0015652693377533</v>
      </c>
      <c r="CD808">
        <f t="shared" si="1006"/>
        <v>0</v>
      </c>
      <c r="CE808">
        <f t="shared" si="1007"/>
        <v>0</v>
      </c>
    </row>
    <row r="809" spans="1:83">
      <c r="A809">
        <v>22200036</v>
      </c>
      <c r="B809">
        <v>2</v>
      </c>
      <c r="C809" t="s">
        <v>18</v>
      </c>
      <c r="D809" t="s">
        <v>109</v>
      </c>
      <c r="E809">
        <v>4.8000000000000001E-2</v>
      </c>
      <c r="F809">
        <v>7.0000000000000001E-3</v>
      </c>
      <c r="G809">
        <v>1</v>
      </c>
      <c r="H809">
        <f>INDEX('all data'!K:K,MATCH('testing dec_feb without vag emp'!$A809,'all data'!$B:$B,0))</f>
        <v>1573</v>
      </c>
      <c r="I809">
        <f>INDEX('all data'!L:L,MATCH('testing dec_feb without vag emp'!$A809,'all data'!$B:$B,0))</f>
        <v>20.84210526315789</v>
      </c>
      <c r="J809">
        <f>INDEX('all data'!M:M,MATCH('testing dec_feb without vag emp'!$A809,'all data'!$B:$B,0))</f>
        <v>180</v>
      </c>
      <c r="K809">
        <f>INDEX('all data'!N:N,MATCH('testing dec_feb without vag emp'!$A809,'all data'!$B:$B,0))</f>
        <v>34.380000000000003</v>
      </c>
      <c r="L809">
        <f>INDEX('all data'!O:O,MATCH('testing dec_feb without vag emp'!$A809,'all data'!$B:$B,0))</f>
        <v>2654</v>
      </c>
      <c r="M809">
        <v>712</v>
      </c>
      <c r="N809">
        <f>INDEX('lf csv'!BL:BL,MATCH('testing dec_feb without vag emp'!$A809,'lf csv'!$A:$A,0))</f>
        <v>9.8999999999999879</v>
      </c>
      <c r="O809">
        <f t="shared" si="1008"/>
        <v>0</v>
      </c>
      <c r="P809">
        <f>INDEX('in out'!X:X,MATCH('testing dec_feb without vag emp'!$A809,'in out'!$B:$B,0))</f>
        <v>6.0000000000000001E-3</v>
      </c>
      <c r="Q809">
        <f>INDEX('in out'!AF:AF,MATCH('testing dec_feb without vag emp'!$A809,'in out'!$B:$B,0))</f>
        <v>6.0000000000000001E-3</v>
      </c>
      <c r="R809">
        <f t="shared" si="970"/>
        <v>0</v>
      </c>
      <c r="S809">
        <f t="shared" si="1027"/>
        <v>0</v>
      </c>
      <c r="T809">
        <f t="shared" si="971"/>
        <v>0</v>
      </c>
      <c r="U809">
        <f t="shared" si="972"/>
        <v>1</v>
      </c>
      <c r="V809">
        <f t="shared" si="973"/>
        <v>0</v>
      </c>
      <c r="W809">
        <f t="shared" si="974"/>
        <v>0</v>
      </c>
      <c r="X809">
        <f>INDEX('lf csv'!AJ:AJ,MATCH('testing dec_feb without vag emp'!$A809,'lf csv'!$A:$A,0))</f>
        <v>16</v>
      </c>
      <c r="Y809">
        <f t="shared" si="975"/>
        <v>0</v>
      </c>
      <c r="Z809">
        <f t="shared" si="1009"/>
        <v>1</v>
      </c>
      <c r="AB809">
        <f t="shared" si="1010"/>
        <v>0</v>
      </c>
      <c r="AF809" s="8">
        <v>260</v>
      </c>
      <c r="AG809">
        <v>259.56933832631597</v>
      </c>
      <c r="AH809">
        <f t="shared" si="976"/>
        <v>0.4306616736840283</v>
      </c>
      <c r="AI809">
        <f t="shared" si="977"/>
        <v>1.6563910526308781E-3</v>
      </c>
      <c r="AJ809">
        <f t="shared" si="978"/>
        <v>1</v>
      </c>
      <c r="AK809">
        <f t="shared" si="979"/>
        <v>1</v>
      </c>
      <c r="AL809">
        <v>0</v>
      </c>
      <c r="AM809">
        <f t="shared" si="980"/>
        <v>260</v>
      </c>
      <c r="AN809">
        <f t="shared" si="981"/>
        <v>1</v>
      </c>
      <c r="AO809">
        <f t="shared" si="982"/>
        <v>0</v>
      </c>
      <c r="AP809">
        <f t="shared" si="983"/>
        <v>0</v>
      </c>
      <c r="AQ809">
        <v>143.79924406842099</v>
      </c>
      <c r="AR809">
        <f t="shared" si="984"/>
        <v>116.20075593157901</v>
      </c>
      <c r="AS809">
        <f t="shared" si="985"/>
        <v>0.44692598435222697</v>
      </c>
      <c r="AT809">
        <f t="shared" si="986"/>
        <v>0</v>
      </c>
      <c r="AU809">
        <f t="shared" si="987"/>
        <v>0</v>
      </c>
      <c r="AV809">
        <v>143.79924406842099</v>
      </c>
      <c r="AW809">
        <f t="shared" si="988"/>
        <v>116.20075593157901</v>
      </c>
      <c r="AX809">
        <f t="shared" si="989"/>
        <v>0.44692598435222697</v>
      </c>
      <c r="AY809">
        <f t="shared" si="990"/>
        <v>0</v>
      </c>
      <c r="AZ809">
        <f t="shared" si="991"/>
        <v>0</v>
      </c>
      <c r="BA809">
        <f t="shared" si="1011"/>
        <v>0</v>
      </c>
      <c r="BB809">
        <f t="shared" si="992"/>
        <v>260</v>
      </c>
      <c r="BC809">
        <f t="shared" si="993"/>
        <v>1</v>
      </c>
      <c r="BD809">
        <f t="shared" si="994"/>
        <v>0</v>
      </c>
      <c r="BE809">
        <f t="shared" si="995"/>
        <v>0</v>
      </c>
      <c r="BF809">
        <f t="shared" si="1012"/>
        <v>0</v>
      </c>
      <c r="BG809">
        <f t="shared" si="1013"/>
        <v>0</v>
      </c>
      <c r="BH809" s="43">
        <f t="shared" si="1014"/>
        <v>0</v>
      </c>
      <c r="BI809" s="11">
        <f t="shared" si="996"/>
        <v>260</v>
      </c>
      <c r="BJ809" s="11">
        <f t="shared" si="997"/>
        <v>1</v>
      </c>
      <c r="BK809" s="11">
        <f t="shared" si="998"/>
        <v>0</v>
      </c>
      <c r="BL809" s="45">
        <f t="shared" si="999"/>
        <v>0</v>
      </c>
      <c r="BM809">
        <f>INDEX(Sheet1!B:B,MATCH('testing dec_feb without vag emp'!A809,Sheet1!A:A,0))</f>
        <v>22100034</v>
      </c>
      <c r="BN809" t="str">
        <f>INDEX('lf csv'!D:D,MATCH('testing dec_feb without vag emp'!BM809,'lf csv'!A:A,0))</f>
        <v>JDT00550DN</v>
      </c>
      <c r="BO809">
        <f>INDEX(grade_constraints!H:H,MATCH('testing dec_feb without vag emp'!BN809,grade_constraints!B:B,0))</f>
        <v>0.2</v>
      </c>
      <c r="BP809">
        <f t="shared" si="1015"/>
        <v>1</v>
      </c>
      <c r="BQ809">
        <f t="shared" si="1016"/>
        <v>2</v>
      </c>
      <c r="BR809">
        <f t="shared" si="1017"/>
        <v>2</v>
      </c>
      <c r="BS809">
        <f t="shared" si="1000"/>
        <v>258</v>
      </c>
      <c r="BT809">
        <f t="shared" si="1001"/>
        <v>0.99230769230769234</v>
      </c>
      <c r="BU809">
        <f t="shared" si="1002"/>
        <v>0</v>
      </c>
      <c r="BV809">
        <f t="shared" si="1003"/>
        <v>0</v>
      </c>
      <c r="BW809">
        <f t="shared" si="1018"/>
        <v>0</v>
      </c>
      <c r="BX809">
        <f t="shared" si="1019"/>
        <v>0</v>
      </c>
      <c r="BY809">
        <f t="shared" si="1020"/>
        <v>0</v>
      </c>
      <c r="BZ809">
        <f t="shared" si="1021"/>
        <v>0</v>
      </c>
      <c r="CA809">
        <f t="shared" si="1022"/>
        <v>2</v>
      </c>
      <c r="CB809">
        <f t="shared" si="1004"/>
        <v>258</v>
      </c>
      <c r="CC809">
        <f t="shared" si="1005"/>
        <v>0.99230769230769234</v>
      </c>
      <c r="CD809">
        <f t="shared" si="1006"/>
        <v>0</v>
      </c>
      <c r="CE809">
        <f t="shared" si="1007"/>
        <v>0</v>
      </c>
    </row>
    <row r="810" spans="1:83">
      <c r="A810">
        <v>22200035</v>
      </c>
      <c r="B810">
        <v>5</v>
      </c>
      <c r="C810" t="s">
        <v>18</v>
      </c>
      <c r="D810" t="s">
        <v>109</v>
      </c>
      <c r="E810">
        <v>4.1000000000000002E-2</v>
      </c>
      <c r="F810">
        <v>2.5000000000000001E-2</v>
      </c>
      <c r="G810">
        <v>1</v>
      </c>
      <c r="H810">
        <f>INDEX('all data'!K:K,MATCH('testing dec_feb without vag emp'!$A810,'all data'!$B:$B,0))</f>
        <v>1530</v>
      </c>
      <c r="I810">
        <f>INDEX('all data'!L:L,MATCH('testing dec_feb without vag emp'!$A810,'all data'!$B:$B,0))</f>
        <v>41.684210526315788</v>
      </c>
      <c r="J810">
        <f>INDEX('all data'!M:M,MATCH('testing dec_feb without vag emp'!$A810,'all data'!$B:$B,0))</f>
        <v>186</v>
      </c>
      <c r="K810">
        <f>INDEX('all data'!N:N,MATCH('testing dec_feb without vag emp'!$A810,'all data'!$B:$B,0))</f>
        <v>34.22</v>
      </c>
      <c r="L810">
        <f>INDEX('all data'!O:O,MATCH('testing dec_feb without vag emp'!$A810,'all data'!$B:$B,0))</f>
        <v>956</v>
      </c>
      <c r="M810">
        <v>943</v>
      </c>
      <c r="N810">
        <f>INDEX('lf csv'!BL:BL,MATCH('testing dec_feb without vag emp'!$A810,'lf csv'!$A:$A,0))</f>
        <v>39.033333333333331</v>
      </c>
      <c r="O810">
        <f t="shared" si="1008"/>
        <v>1</v>
      </c>
      <c r="P810">
        <f>INDEX('in out'!X:X,MATCH('testing dec_feb without vag emp'!$A810,'in out'!$B:$B,0))</f>
        <v>6.0000000000000001E-3</v>
      </c>
      <c r="Q810">
        <f>INDEX('in out'!AF:AF,MATCH('testing dec_feb without vag emp'!$A810,'in out'!$B:$B,0))</f>
        <v>6.0000000000000001E-3</v>
      </c>
      <c r="R810">
        <f t="shared" si="970"/>
        <v>0</v>
      </c>
      <c r="S810">
        <f t="shared" si="1027"/>
        <v>0</v>
      </c>
      <c r="T810">
        <f t="shared" si="971"/>
        <v>0</v>
      </c>
      <c r="U810">
        <f t="shared" si="972"/>
        <v>0</v>
      </c>
      <c r="V810">
        <f t="shared" si="973"/>
        <v>0</v>
      </c>
      <c r="W810">
        <f t="shared" si="974"/>
        <v>0</v>
      </c>
      <c r="X810">
        <f>INDEX('lf csv'!AJ:AJ,MATCH('testing dec_feb without vag emp'!$A810,'lf csv'!$A:$A,0))</f>
        <v>22.4</v>
      </c>
      <c r="Y810">
        <f t="shared" si="975"/>
        <v>0</v>
      </c>
      <c r="Z810">
        <f t="shared" si="1009"/>
        <v>0</v>
      </c>
      <c r="AB810">
        <f t="shared" si="1010"/>
        <v>150.00000000000003</v>
      </c>
      <c r="AF810" s="8">
        <v>166.6</v>
      </c>
      <c r="AG810">
        <v>190.6643622</v>
      </c>
      <c r="AH810">
        <f t="shared" si="976"/>
        <v>24.064362200000005</v>
      </c>
      <c r="AI810">
        <f t="shared" si="977"/>
        <v>0.14444395078031216</v>
      </c>
      <c r="AJ810">
        <f t="shared" si="978"/>
        <v>1</v>
      </c>
      <c r="AK810">
        <f t="shared" si="979"/>
        <v>1</v>
      </c>
      <c r="AL810">
        <v>190.6643622</v>
      </c>
      <c r="AM810">
        <f t="shared" si="980"/>
        <v>24.064362200000005</v>
      </c>
      <c r="AN810">
        <f t="shared" si="981"/>
        <v>0.14444395078031216</v>
      </c>
      <c r="AO810">
        <f t="shared" si="982"/>
        <v>1</v>
      </c>
      <c r="AP810">
        <f t="shared" si="983"/>
        <v>1</v>
      </c>
      <c r="AQ810">
        <v>210.76517860000001</v>
      </c>
      <c r="AR810">
        <f t="shared" si="984"/>
        <v>44.165178600000019</v>
      </c>
      <c r="AS810">
        <f t="shared" si="985"/>
        <v>0.26509711044417777</v>
      </c>
      <c r="AT810">
        <f t="shared" si="986"/>
        <v>1</v>
      </c>
      <c r="AU810">
        <f t="shared" si="987"/>
        <v>0</v>
      </c>
      <c r="AV810">
        <v>210.76517860000001</v>
      </c>
      <c r="AW810">
        <f t="shared" si="988"/>
        <v>44.165178600000019</v>
      </c>
      <c r="AX810">
        <f t="shared" si="989"/>
        <v>0.26509711044417777</v>
      </c>
      <c r="AY810">
        <f t="shared" si="990"/>
        <v>1</v>
      </c>
      <c r="AZ810">
        <f t="shared" si="991"/>
        <v>0</v>
      </c>
      <c r="BA810">
        <f t="shared" si="1011"/>
        <v>190.6643622</v>
      </c>
      <c r="BB810">
        <f t="shared" si="992"/>
        <v>24.064362200000005</v>
      </c>
      <c r="BC810">
        <f t="shared" si="993"/>
        <v>0.14444395078031216</v>
      </c>
      <c r="BD810">
        <f t="shared" si="994"/>
        <v>1</v>
      </c>
      <c r="BE810">
        <f t="shared" si="995"/>
        <v>1</v>
      </c>
      <c r="BF810">
        <f t="shared" si="1012"/>
        <v>0</v>
      </c>
      <c r="BG810">
        <f t="shared" si="1013"/>
        <v>0</v>
      </c>
      <c r="BH810" s="43">
        <f t="shared" si="1014"/>
        <v>190.6643622</v>
      </c>
      <c r="BI810" s="11">
        <f t="shared" si="996"/>
        <v>24.064362200000005</v>
      </c>
      <c r="BJ810" s="11">
        <f t="shared" si="997"/>
        <v>0.14444395078031216</v>
      </c>
      <c r="BK810" s="11">
        <f t="shared" si="998"/>
        <v>1</v>
      </c>
      <c r="BL810" s="45">
        <f t="shared" si="999"/>
        <v>1</v>
      </c>
      <c r="BM810">
        <f>INDEX(Sheet1!B:B,MATCH('testing dec_feb without vag emp'!A810,Sheet1!A:A,0))</f>
        <v>22100033</v>
      </c>
      <c r="BN810" t="str">
        <f>INDEX('lf csv'!D:D,MATCH('testing dec_feb without vag emp'!BM810,'lf csv'!A:A,0))</f>
        <v>JDT00550DN</v>
      </c>
      <c r="BO810">
        <f>INDEX(grade_constraints!H:H,MATCH('testing dec_feb without vag emp'!BN810,grade_constraints!B:B,0))</f>
        <v>0.2</v>
      </c>
      <c r="BP810">
        <f t="shared" si="1015"/>
        <v>1</v>
      </c>
      <c r="BQ810">
        <f t="shared" si="1016"/>
        <v>2</v>
      </c>
      <c r="BR810">
        <f t="shared" si="1017"/>
        <v>192.6643622</v>
      </c>
      <c r="BS810">
        <f t="shared" si="1000"/>
        <v>26.064362200000005</v>
      </c>
      <c r="BT810">
        <f t="shared" si="1001"/>
        <v>0.15644875270108047</v>
      </c>
      <c r="BU810">
        <f t="shared" si="1002"/>
        <v>1</v>
      </c>
      <c r="BV810">
        <f t="shared" si="1003"/>
        <v>1</v>
      </c>
      <c r="BW810">
        <f t="shared" si="1018"/>
        <v>1</v>
      </c>
      <c r="BX810">
        <f t="shared" si="1019"/>
        <v>0</v>
      </c>
      <c r="BY810">
        <f t="shared" si="1020"/>
        <v>0</v>
      </c>
      <c r="BZ810">
        <f t="shared" si="1021"/>
        <v>0</v>
      </c>
      <c r="CA810">
        <f t="shared" si="1022"/>
        <v>192.6643622</v>
      </c>
      <c r="CB810">
        <f t="shared" si="1004"/>
        <v>26.064362200000005</v>
      </c>
      <c r="CC810">
        <f t="shared" si="1005"/>
        <v>0.15644875270108047</v>
      </c>
      <c r="CD810">
        <f t="shared" si="1006"/>
        <v>1</v>
      </c>
      <c r="CE810">
        <f t="shared" si="1007"/>
        <v>1</v>
      </c>
    </row>
    <row r="811" spans="1:83">
      <c r="A811">
        <v>22100036</v>
      </c>
      <c r="B811">
        <v>1</v>
      </c>
      <c r="C811" t="s">
        <v>18</v>
      </c>
      <c r="D811" t="s">
        <v>109</v>
      </c>
      <c r="E811">
        <v>5.5E-2</v>
      </c>
      <c r="F811">
        <v>1.0999999999999999E-2</v>
      </c>
      <c r="G811">
        <v>1</v>
      </c>
      <c r="H811">
        <f>INDEX('all data'!K:K,MATCH('testing dec_feb without vag emp'!$A811,'all data'!$B:$B,0))</f>
        <v>1601</v>
      </c>
      <c r="I811">
        <f>INDEX('all data'!L:L,MATCH('testing dec_feb without vag emp'!$A811,'all data'!$B:$B,0))</f>
        <v>20.84210526315789</v>
      </c>
      <c r="J811">
        <f>INDEX('all data'!M:M,MATCH('testing dec_feb without vag emp'!$A811,'all data'!$B:$B,0))</f>
        <v>180</v>
      </c>
      <c r="K811">
        <f>INDEX('all data'!N:N,MATCH('testing dec_feb without vag emp'!$A811,'all data'!$B:$B,0))</f>
        <v>72.17</v>
      </c>
      <c r="L811">
        <f>INDEX('all data'!O:O,MATCH('testing dec_feb without vag emp'!$A811,'all data'!$B:$B,0))</f>
        <v>2112</v>
      </c>
      <c r="M811">
        <v>981</v>
      </c>
      <c r="N811">
        <f>INDEX('lf csv'!BL:BL,MATCH('testing dec_feb without vag emp'!$A811,'lf csv'!$A:$A,0))</f>
        <v>3.1166666666666809</v>
      </c>
      <c r="O811">
        <f t="shared" si="1008"/>
        <v>0</v>
      </c>
      <c r="P811">
        <f>INDEX('in out'!X:X,MATCH('testing dec_feb without vag emp'!$A811,'in out'!$B:$B,0))</f>
        <v>6.0000000000000001E-3</v>
      </c>
      <c r="Q811">
        <f>INDEX('in out'!AF:AF,MATCH('testing dec_feb without vag emp'!$A811,'in out'!$B:$B,0))</f>
        <v>7.0000000000000001E-3</v>
      </c>
      <c r="R811">
        <f t="shared" si="970"/>
        <v>1E-3</v>
      </c>
      <c r="S811">
        <f t="shared" si="1027"/>
        <v>0</v>
      </c>
      <c r="T811">
        <f t="shared" si="971"/>
        <v>0</v>
      </c>
      <c r="U811">
        <f t="shared" si="972"/>
        <v>1</v>
      </c>
      <c r="V811">
        <f t="shared" si="973"/>
        <v>0</v>
      </c>
      <c r="W811">
        <f t="shared" si="974"/>
        <v>0</v>
      </c>
      <c r="X811">
        <f>INDEX('lf csv'!AJ:AJ,MATCH('testing dec_feb without vag emp'!$A811,'lf csv'!$A:$A,0))</f>
        <v>15.6</v>
      </c>
      <c r="Y811">
        <f t="shared" si="975"/>
        <v>0</v>
      </c>
      <c r="Z811">
        <f t="shared" si="1009"/>
        <v>1</v>
      </c>
      <c r="AB811">
        <f t="shared" si="1010"/>
        <v>33.333333333333321</v>
      </c>
      <c r="AF811" s="8">
        <v>207.9</v>
      </c>
      <c r="AG811">
        <v>187.17412659999999</v>
      </c>
      <c r="AH811">
        <f t="shared" si="976"/>
        <v>20.725873400000012</v>
      </c>
      <c r="AI811">
        <f t="shared" si="977"/>
        <v>9.9691550745550805E-2</v>
      </c>
      <c r="AJ811">
        <f t="shared" si="978"/>
        <v>1</v>
      </c>
      <c r="AK811">
        <f t="shared" si="979"/>
        <v>1</v>
      </c>
      <c r="AL811">
        <v>39.798989831578957</v>
      </c>
      <c r="AM811">
        <f t="shared" si="980"/>
        <v>168.10101016842106</v>
      </c>
      <c r="AN811">
        <f t="shared" si="981"/>
        <v>0.80856666747677275</v>
      </c>
      <c r="AO811">
        <f t="shared" si="982"/>
        <v>0</v>
      </c>
      <c r="AP811">
        <f t="shared" si="983"/>
        <v>0</v>
      </c>
      <c r="AQ811">
        <v>206.28697534736841</v>
      </c>
      <c r="AR811">
        <f t="shared" si="984"/>
        <v>1.6130246526315943</v>
      </c>
      <c r="AS811">
        <f t="shared" si="985"/>
        <v>7.7586563378143061E-3</v>
      </c>
      <c r="AT811">
        <f t="shared" si="986"/>
        <v>1</v>
      </c>
      <c r="AU811">
        <f t="shared" si="987"/>
        <v>1</v>
      </c>
      <c r="AV811">
        <v>206.28697534736841</v>
      </c>
      <c r="AW811">
        <f t="shared" si="988"/>
        <v>1.6130246526315943</v>
      </c>
      <c r="AX811">
        <f t="shared" si="989"/>
        <v>7.7586563378143061E-3</v>
      </c>
      <c r="AY811">
        <f t="shared" si="990"/>
        <v>1</v>
      </c>
      <c r="AZ811">
        <f t="shared" si="991"/>
        <v>1</v>
      </c>
      <c r="BA811">
        <f t="shared" si="1011"/>
        <v>39.798989831578957</v>
      </c>
      <c r="BB811">
        <f t="shared" si="992"/>
        <v>168.10101016842106</v>
      </c>
      <c r="BC811">
        <f t="shared" si="993"/>
        <v>0.80856666747677275</v>
      </c>
      <c r="BD811">
        <f t="shared" si="994"/>
        <v>0</v>
      </c>
      <c r="BE811">
        <f t="shared" si="995"/>
        <v>0</v>
      </c>
      <c r="BF811">
        <f t="shared" si="1012"/>
        <v>0</v>
      </c>
      <c r="BG811">
        <f t="shared" si="1013"/>
        <v>0</v>
      </c>
      <c r="BH811" s="43">
        <f t="shared" si="1014"/>
        <v>39.798989831578957</v>
      </c>
      <c r="BI811" s="11">
        <f t="shared" si="996"/>
        <v>168.10101016842106</v>
      </c>
      <c r="BJ811" s="11">
        <f t="shared" si="997"/>
        <v>0.80856666747677275</v>
      </c>
      <c r="BK811" s="11">
        <f t="shared" si="998"/>
        <v>0</v>
      </c>
      <c r="BL811" s="45">
        <f t="shared" si="999"/>
        <v>0</v>
      </c>
      <c r="BM811">
        <f>INDEX(Sheet1!B:B,MATCH('testing dec_feb without vag emp'!A811,Sheet1!A:A,0))</f>
        <v>22300037</v>
      </c>
      <c r="BN811" t="str">
        <f>INDEX('lf csv'!D:D,MATCH('testing dec_feb without vag emp'!BM811,'lf csv'!A:A,0))</f>
        <v>JDHCG04BCN</v>
      </c>
      <c r="BO811">
        <f>INDEX(grade_constraints!H:H,MATCH('testing dec_feb without vag emp'!BN811,grade_constraints!B:B,0))</f>
        <v>0</v>
      </c>
      <c r="BP811">
        <f t="shared" si="1015"/>
        <v>0</v>
      </c>
      <c r="BQ811">
        <f t="shared" si="1016"/>
        <v>0</v>
      </c>
      <c r="BR811">
        <f t="shared" si="1017"/>
        <v>39.798989831578957</v>
      </c>
      <c r="BS811">
        <f t="shared" si="1000"/>
        <v>168.10101016842106</v>
      </c>
      <c r="BT811">
        <f t="shared" si="1001"/>
        <v>0.80856666747677275</v>
      </c>
      <c r="BU811">
        <f t="shared" si="1002"/>
        <v>0</v>
      </c>
      <c r="BV811">
        <f t="shared" si="1003"/>
        <v>0</v>
      </c>
      <c r="BW811">
        <f t="shared" si="1018"/>
        <v>0</v>
      </c>
      <c r="BX811">
        <f t="shared" si="1019"/>
        <v>0</v>
      </c>
      <c r="BY811">
        <f t="shared" si="1020"/>
        <v>1</v>
      </c>
      <c r="BZ811">
        <f t="shared" si="1021"/>
        <v>-10</v>
      </c>
      <c r="CA811">
        <f t="shared" si="1022"/>
        <v>29.798989831578957</v>
      </c>
      <c r="CB811">
        <f t="shared" si="1004"/>
        <v>178.10101016842106</v>
      </c>
      <c r="CC811">
        <f t="shared" si="1005"/>
        <v>0.85666671557682084</v>
      </c>
      <c r="CD811">
        <f t="shared" si="1006"/>
        <v>0</v>
      </c>
      <c r="CE811">
        <f t="shared" si="1007"/>
        <v>0</v>
      </c>
    </row>
    <row r="812" spans="1:83">
      <c r="A812">
        <v>22300039</v>
      </c>
      <c r="B812">
        <v>5</v>
      </c>
      <c r="C812" t="s">
        <v>18</v>
      </c>
      <c r="D812" t="s">
        <v>109</v>
      </c>
      <c r="E812">
        <v>3.9E-2</v>
      </c>
      <c r="F812">
        <v>2.4E-2</v>
      </c>
      <c r="G812">
        <v>1</v>
      </c>
      <c r="H812">
        <f>INDEX('all data'!K:K,MATCH('testing dec_feb without vag emp'!$A812,'all data'!$B:$B,0))</f>
        <v>1608</v>
      </c>
      <c r="I812">
        <f>INDEX('all data'!L:L,MATCH('testing dec_feb without vag emp'!$A812,'all data'!$B:$B,0))</f>
        <v>20.84210526315789</v>
      </c>
      <c r="J812">
        <f>INDEX('all data'!M:M,MATCH('testing dec_feb without vag emp'!$A812,'all data'!$B:$B,0))</f>
        <v>208</v>
      </c>
      <c r="K812">
        <f>INDEX('all data'!N:N,MATCH('testing dec_feb without vag emp'!$A812,'all data'!$B:$B,0))</f>
        <v>95.92</v>
      </c>
      <c r="L812">
        <f>INDEX('all data'!O:O,MATCH('testing dec_feb without vag emp'!$A812,'all data'!$B:$B,0))</f>
        <v>1037</v>
      </c>
      <c r="M812">
        <v>1698</v>
      </c>
      <c r="N812">
        <f>INDEX('lf csv'!BL:BL,MATCH('testing dec_feb without vag emp'!$A812,'lf csv'!$A:$A,0))</f>
        <v>15.51666666666666</v>
      </c>
      <c r="O812">
        <f t="shared" si="1008"/>
        <v>0</v>
      </c>
      <c r="P812">
        <f>INDEX('in out'!X:X,MATCH('testing dec_feb without vag emp'!$A812,'in out'!$B:$B,0))</f>
        <v>6.0000000000000001E-3</v>
      </c>
      <c r="Q812">
        <f>INDEX('in out'!AF:AF,MATCH('testing dec_feb without vag emp'!$A812,'in out'!$B:$B,0))</f>
        <v>7.0000000000000001E-3</v>
      </c>
      <c r="R812">
        <f t="shared" si="970"/>
        <v>1E-3</v>
      </c>
      <c r="S812">
        <f t="shared" si="1027"/>
        <v>0</v>
      </c>
      <c r="T812">
        <f t="shared" si="971"/>
        <v>1</v>
      </c>
      <c r="U812">
        <f t="shared" si="972"/>
        <v>0</v>
      </c>
      <c r="V812">
        <f t="shared" si="973"/>
        <v>0</v>
      </c>
      <c r="W812">
        <f t="shared" si="974"/>
        <v>0</v>
      </c>
      <c r="X812">
        <f>INDEX('lf csv'!AJ:AJ,MATCH('testing dec_feb without vag emp'!$A812,'lf csv'!$A:$A,0))</f>
        <v>14.2</v>
      </c>
      <c r="Y812">
        <f t="shared" si="975"/>
        <v>0</v>
      </c>
      <c r="Z812">
        <f t="shared" si="1009"/>
        <v>0</v>
      </c>
      <c r="AB812">
        <f t="shared" si="1010"/>
        <v>141.66666666666669</v>
      </c>
      <c r="AF812" s="8">
        <v>267.3</v>
      </c>
      <c r="AG812">
        <v>203.35157708947401</v>
      </c>
      <c r="AH812">
        <f t="shared" si="976"/>
        <v>63.948422910526006</v>
      </c>
      <c r="AI812">
        <f t="shared" si="977"/>
        <v>0.2392383947269959</v>
      </c>
      <c r="AJ812">
        <f t="shared" si="978"/>
        <v>0</v>
      </c>
      <c r="AK812">
        <f t="shared" si="979"/>
        <v>0</v>
      </c>
      <c r="AL812">
        <v>206.3893770894737</v>
      </c>
      <c r="AM812">
        <f t="shared" si="980"/>
        <v>60.910622910526314</v>
      </c>
      <c r="AN812">
        <f t="shared" si="981"/>
        <v>0.22787363602890501</v>
      </c>
      <c r="AO812">
        <f t="shared" si="982"/>
        <v>0</v>
      </c>
      <c r="AP812">
        <f t="shared" si="983"/>
        <v>0</v>
      </c>
      <c r="AQ812">
        <v>215.9491363947368</v>
      </c>
      <c r="AR812">
        <f t="shared" si="984"/>
        <v>51.350863605263214</v>
      </c>
      <c r="AS812">
        <f t="shared" si="985"/>
        <v>0.19210947850827989</v>
      </c>
      <c r="AT812">
        <f t="shared" si="986"/>
        <v>0</v>
      </c>
      <c r="AU812">
        <f t="shared" si="987"/>
        <v>0</v>
      </c>
      <c r="AV812">
        <v>215.9491363947368</v>
      </c>
      <c r="AW812">
        <f t="shared" si="988"/>
        <v>51.350863605263214</v>
      </c>
      <c r="AX812">
        <f t="shared" si="989"/>
        <v>0.19210947850827989</v>
      </c>
      <c r="AY812">
        <f t="shared" si="990"/>
        <v>0</v>
      </c>
      <c r="AZ812">
        <f t="shared" si="991"/>
        <v>0</v>
      </c>
      <c r="BA812">
        <f t="shared" si="1011"/>
        <v>206.3893770894737</v>
      </c>
      <c r="BB812">
        <f t="shared" si="992"/>
        <v>60.910622910526314</v>
      </c>
      <c r="BC812">
        <f t="shared" si="993"/>
        <v>0.22787363602890501</v>
      </c>
      <c r="BD812">
        <f t="shared" si="994"/>
        <v>0</v>
      </c>
      <c r="BE812">
        <f t="shared" si="995"/>
        <v>0</v>
      </c>
      <c r="BF812">
        <f t="shared" si="1012"/>
        <v>0</v>
      </c>
      <c r="BG812">
        <f t="shared" si="1013"/>
        <v>0</v>
      </c>
      <c r="BH812" s="43">
        <f t="shared" si="1014"/>
        <v>206.3893770894737</v>
      </c>
      <c r="BI812" s="11">
        <f t="shared" si="996"/>
        <v>60.910622910526314</v>
      </c>
      <c r="BJ812" s="11">
        <f t="shared" si="997"/>
        <v>0.22787363602890501</v>
      </c>
      <c r="BK812" s="11">
        <f t="shared" si="998"/>
        <v>0</v>
      </c>
      <c r="BL812" s="45">
        <f t="shared" si="999"/>
        <v>0</v>
      </c>
      <c r="BM812">
        <f>INDEX(Sheet1!B:B,MATCH('testing dec_feb without vag emp'!A812,Sheet1!A:A,0))</f>
        <v>22300036</v>
      </c>
      <c r="BN812" t="str">
        <f>INDEX('lf csv'!D:D,MATCH('testing dec_feb without vag emp'!BM812,'lf csv'!A:A,0))</f>
        <v>JDHCG04BCN</v>
      </c>
      <c r="BO812">
        <f>INDEX(grade_constraints!H:H,MATCH('testing dec_feb without vag emp'!BN812,grade_constraints!B:B,0))</f>
        <v>0</v>
      </c>
      <c r="BP812">
        <f t="shared" si="1015"/>
        <v>0</v>
      </c>
      <c r="BQ812">
        <f t="shared" si="1016"/>
        <v>0</v>
      </c>
      <c r="BR812">
        <f t="shared" si="1017"/>
        <v>206.3893770894737</v>
      </c>
      <c r="BS812">
        <f t="shared" si="1000"/>
        <v>60.910622910526314</v>
      </c>
      <c r="BT812">
        <f t="shared" si="1001"/>
        <v>0.22787363602890501</v>
      </c>
      <c r="BU812">
        <f t="shared" si="1002"/>
        <v>0</v>
      </c>
      <c r="BV812">
        <f t="shared" si="1003"/>
        <v>0</v>
      </c>
      <c r="BW812">
        <f t="shared" si="1018"/>
        <v>0</v>
      </c>
      <c r="BX812">
        <f t="shared" si="1019"/>
        <v>0</v>
      </c>
      <c r="BY812">
        <f t="shared" si="1020"/>
        <v>1</v>
      </c>
      <c r="BZ812">
        <f t="shared" si="1021"/>
        <v>-10</v>
      </c>
      <c r="CA812">
        <f t="shared" si="1022"/>
        <v>196.3893770894737</v>
      </c>
      <c r="CB812">
        <f t="shared" si="1004"/>
        <v>70.910622910526314</v>
      </c>
      <c r="CC812">
        <f t="shared" si="1005"/>
        <v>0.26528478455116467</v>
      </c>
      <c r="CD812">
        <f t="shared" si="1006"/>
        <v>0</v>
      </c>
      <c r="CE812">
        <f t="shared" si="1007"/>
        <v>0</v>
      </c>
    </row>
    <row r="813" spans="1:83">
      <c r="A813">
        <v>22100035</v>
      </c>
      <c r="B813">
        <v>5</v>
      </c>
      <c r="C813" t="s">
        <v>18</v>
      </c>
      <c r="D813" t="s">
        <v>109</v>
      </c>
      <c r="E813">
        <v>4.5999999999999999E-2</v>
      </c>
      <c r="F813">
        <v>2.9000000000000001E-2</v>
      </c>
      <c r="G813">
        <v>1</v>
      </c>
      <c r="H813">
        <f>INDEX('all data'!K:K,MATCH('testing dec_feb without vag emp'!$A813,'all data'!$B:$B,0))</f>
        <v>1612</v>
      </c>
      <c r="I813">
        <f>INDEX('all data'!L:L,MATCH('testing dec_feb without vag emp'!$A813,'all data'!$B:$B,0))</f>
        <v>20.84210526315789</v>
      </c>
      <c r="J813">
        <f>INDEX('all data'!M:M,MATCH('testing dec_feb without vag emp'!$A813,'all data'!$B:$B,0))</f>
        <v>181</v>
      </c>
      <c r="K813">
        <f>INDEX('all data'!N:N,MATCH('testing dec_feb without vag emp'!$A813,'all data'!$B:$B,0))</f>
        <v>15661.97</v>
      </c>
      <c r="L813">
        <f>INDEX('all data'!O:O,MATCH('testing dec_feb without vag emp'!$A813,'all data'!$B:$B,0))</f>
        <v>1090</v>
      </c>
      <c r="M813">
        <v>1054</v>
      </c>
      <c r="N813">
        <f>INDEX('lf csv'!BL:BL,MATCH('testing dec_feb without vag emp'!$A813,'lf csv'!$A:$A,0))</f>
        <v>5.7833333333333314</v>
      </c>
      <c r="O813">
        <f t="shared" si="1008"/>
        <v>0</v>
      </c>
      <c r="P813">
        <f>INDEX('in out'!X:X,MATCH('testing dec_feb without vag emp'!$A813,'in out'!$B:$B,0))</f>
        <v>8.9999999999999993E-3</v>
      </c>
      <c r="Q813">
        <f>INDEX('in out'!AF:AF,MATCH('testing dec_feb without vag emp'!$A813,'in out'!$B:$B,0))</f>
        <v>1.0999999999999999E-2</v>
      </c>
      <c r="R813">
        <f t="shared" si="970"/>
        <v>2E-3</v>
      </c>
      <c r="S813">
        <f t="shared" si="1027"/>
        <v>0</v>
      </c>
      <c r="T813">
        <f t="shared" si="971"/>
        <v>0</v>
      </c>
      <c r="U813">
        <f t="shared" si="972"/>
        <v>0</v>
      </c>
      <c r="V813">
        <f t="shared" si="973"/>
        <v>0</v>
      </c>
      <c r="W813">
        <f t="shared" si="974"/>
        <v>1</v>
      </c>
      <c r="X813">
        <f>INDEX('lf csv'!AJ:AJ,MATCH('testing dec_feb without vag emp'!$A813,'lf csv'!$A:$A,0))</f>
        <v>20.399999999999999</v>
      </c>
      <c r="Y813">
        <f t="shared" si="975"/>
        <v>0</v>
      </c>
      <c r="Z813">
        <f t="shared" si="1009"/>
        <v>1</v>
      </c>
      <c r="AB813">
        <f t="shared" si="1010"/>
        <v>183.33333333333334</v>
      </c>
      <c r="AF813" s="8">
        <v>247.5</v>
      </c>
      <c r="AG813">
        <v>181.939029194737</v>
      </c>
      <c r="AH813">
        <f t="shared" si="976"/>
        <v>65.560970805262997</v>
      </c>
      <c r="AI813">
        <f t="shared" si="977"/>
        <v>0.26489281133439596</v>
      </c>
      <c r="AJ813">
        <f t="shared" si="978"/>
        <v>0</v>
      </c>
      <c r="AK813">
        <f t="shared" si="979"/>
        <v>0</v>
      </c>
      <c r="AL813">
        <v>185.05942319473681</v>
      </c>
      <c r="AM813">
        <f t="shared" si="980"/>
        <v>62.440576805263191</v>
      </c>
      <c r="AN813">
        <f t="shared" si="981"/>
        <v>0.25228515880914421</v>
      </c>
      <c r="AO813">
        <f t="shared" si="982"/>
        <v>0</v>
      </c>
      <c r="AP813">
        <f t="shared" si="983"/>
        <v>0</v>
      </c>
      <c r="AQ813">
        <v>185.05942319473681</v>
      </c>
      <c r="AR813">
        <f t="shared" si="984"/>
        <v>62.440576805263191</v>
      </c>
      <c r="AS813">
        <f t="shared" si="985"/>
        <v>0.25228515880914421</v>
      </c>
      <c r="AT813">
        <f t="shared" si="986"/>
        <v>0</v>
      </c>
      <c r="AU813">
        <f t="shared" si="987"/>
        <v>0</v>
      </c>
      <c r="AV813">
        <v>185.05942319473681</v>
      </c>
      <c r="AW813">
        <f t="shared" si="988"/>
        <v>62.440576805263191</v>
      </c>
      <c r="AX813">
        <f t="shared" si="989"/>
        <v>0.25228515880914421</v>
      </c>
      <c r="AY813">
        <f t="shared" si="990"/>
        <v>0</v>
      </c>
      <c r="AZ813">
        <f t="shared" si="991"/>
        <v>0</v>
      </c>
      <c r="BA813">
        <f t="shared" si="1011"/>
        <v>185.05942319473681</v>
      </c>
      <c r="BB813">
        <f t="shared" si="992"/>
        <v>62.440576805263191</v>
      </c>
      <c r="BC813">
        <f t="shared" si="993"/>
        <v>0.25228515880914421</v>
      </c>
      <c r="BD813">
        <f t="shared" si="994"/>
        <v>0</v>
      </c>
      <c r="BE813">
        <f t="shared" si="995"/>
        <v>0</v>
      </c>
      <c r="BF813">
        <f t="shared" si="1012"/>
        <v>0</v>
      </c>
      <c r="BG813">
        <f t="shared" si="1013"/>
        <v>0</v>
      </c>
      <c r="BH813" s="43">
        <f t="shared" si="1014"/>
        <v>185.05942319473681</v>
      </c>
      <c r="BI813" s="11">
        <f t="shared" si="996"/>
        <v>62.440576805263191</v>
      </c>
      <c r="BJ813" s="11">
        <f t="shared" si="997"/>
        <v>0.25228515880914421</v>
      </c>
      <c r="BK813" s="11">
        <f t="shared" si="998"/>
        <v>0</v>
      </c>
      <c r="BL813" s="45">
        <f t="shared" si="999"/>
        <v>0</v>
      </c>
      <c r="BM813">
        <f>INDEX(Sheet1!B:B,MATCH('testing dec_feb without vag emp'!A813,Sheet1!A:A,0))</f>
        <v>21105747</v>
      </c>
      <c r="BN813" t="str">
        <f>INDEX('lf csv'!D:D,MATCH('testing dec_feb without vag emp'!BM813,'lf csv'!A:A,0))</f>
        <v>JDHCG04ACN</v>
      </c>
      <c r="BO813">
        <f>INDEX(grade_constraints!H:H,MATCH('testing dec_feb without vag emp'!BN813,grade_constraints!B:B,0))</f>
        <v>0</v>
      </c>
      <c r="BP813">
        <f t="shared" si="1015"/>
        <v>0</v>
      </c>
      <c r="BQ813">
        <f t="shared" si="1016"/>
        <v>0</v>
      </c>
      <c r="BR813">
        <f t="shared" si="1017"/>
        <v>185.05942319473681</v>
      </c>
      <c r="BS813">
        <f t="shared" si="1000"/>
        <v>62.440576805263191</v>
      </c>
      <c r="BT813">
        <f t="shared" si="1001"/>
        <v>0.25228515880914421</v>
      </c>
      <c r="BU813">
        <f t="shared" si="1002"/>
        <v>0</v>
      </c>
      <c r="BV813">
        <f t="shared" si="1003"/>
        <v>0</v>
      </c>
      <c r="BW813">
        <f t="shared" si="1018"/>
        <v>0</v>
      </c>
      <c r="BX813">
        <f t="shared" si="1019"/>
        <v>0</v>
      </c>
      <c r="BY813">
        <f t="shared" si="1020"/>
        <v>1</v>
      </c>
      <c r="BZ813">
        <f t="shared" si="1021"/>
        <v>-10</v>
      </c>
      <c r="CA813">
        <f t="shared" si="1022"/>
        <v>175.05942319473681</v>
      </c>
      <c r="CB813">
        <f t="shared" si="1004"/>
        <v>72.440576805263191</v>
      </c>
      <c r="CC813">
        <f t="shared" si="1005"/>
        <v>0.29268919921318459</v>
      </c>
      <c r="CD813">
        <f t="shared" si="1006"/>
        <v>0</v>
      </c>
      <c r="CE813">
        <f t="shared" si="1007"/>
        <v>0</v>
      </c>
    </row>
    <row r="814" spans="1:83">
      <c r="A814">
        <v>22300038</v>
      </c>
      <c r="B814">
        <v>13</v>
      </c>
      <c r="C814" t="s">
        <v>18</v>
      </c>
      <c r="D814" t="s">
        <v>109</v>
      </c>
      <c r="E814">
        <v>2.8000000000000001E-2</v>
      </c>
      <c r="F814">
        <v>2.8000000000000001E-2</v>
      </c>
      <c r="G814">
        <v>1</v>
      </c>
      <c r="H814">
        <f>INDEX('all data'!K:K,MATCH('testing dec_feb without vag emp'!$A814,'all data'!$B:$B,0))</f>
        <v>1569</v>
      </c>
      <c r="I814">
        <f>INDEX('all data'!L:L,MATCH('testing dec_feb without vag emp'!$A814,'all data'!$B:$B,0))</f>
        <v>23.15789473684211</v>
      </c>
      <c r="J814">
        <f>INDEX('all data'!M:M,MATCH('testing dec_feb without vag emp'!$A814,'all data'!$B:$B,0))</f>
        <v>207</v>
      </c>
      <c r="K814">
        <f>INDEX('all data'!N:N,MATCH('testing dec_feb without vag emp'!$A814,'all data'!$B:$B,0))</f>
        <v>79.650000000000006</v>
      </c>
      <c r="L814">
        <f>INDEX('all data'!O:O,MATCH('testing dec_feb without vag emp'!$A814,'all data'!$B:$B,0))</f>
        <v>929</v>
      </c>
      <c r="M814">
        <v>1876</v>
      </c>
      <c r="N814">
        <f>INDEX('lf csv'!BL:BL,MATCH('testing dec_feb without vag emp'!$A814,'lf csv'!$A:$A,0))</f>
        <v>17.05</v>
      </c>
      <c r="O814">
        <f t="shared" si="1008"/>
        <v>0</v>
      </c>
      <c r="P814">
        <f>INDEX('in out'!X:X,MATCH('testing dec_feb without vag emp'!$A814,'in out'!$B:$B,0))</f>
        <v>8.0000000000000002E-3</v>
      </c>
      <c r="Q814">
        <f>INDEX('in out'!AF:AF,MATCH('testing dec_feb without vag emp'!$A814,'in out'!$B:$B,0))</f>
        <v>8.9999999999999993E-3</v>
      </c>
      <c r="R814">
        <f t="shared" si="970"/>
        <v>9.9999999999999915E-4</v>
      </c>
      <c r="S814">
        <f t="shared" si="1027"/>
        <v>0</v>
      </c>
      <c r="T814">
        <f t="shared" si="971"/>
        <v>1</v>
      </c>
      <c r="U814">
        <f t="shared" si="972"/>
        <v>0</v>
      </c>
      <c r="V814">
        <f t="shared" si="973"/>
        <v>0</v>
      </c>
      <c r="W814">
        <f t="shared" si="974"/>
        <v>0</v>
      </c>
      <c r="X814">
        <f>INDEX('lf csv'!AJ:AJ,MATCH('testing dec_feb without vag emp'!$A814,'lf csv'!$A:$A,0))</f>
        <v>19</v>
      </c>
      <c r="Y814">
        <f t="shared" si="975"/>
        <v>0</v>
      </c>
      <c r="Z814">
        <f t="shared" si="1009"/>
        <v>0</v>
      </c>
      <c r="AB814">
        <f t="shared" si="1010"/>
        <v>175</v>
      </c>
      <c r="AF814" s="8">
        <v>279.2</v>
      </c>
      <c r="AG814">
        <v>249.69735298947401</v>
      </c>
      <c r="AH814">
        <f t="shared" si="976"/>
        <v>29.502647010525976</v>
      </c>
      <c r="AI814">
        <f t="shared" si="977"/>
        <v>0.10566850648469189</v>
      </c>
      <c r="AJ814">
        <f t="shared" si="978"/>
        <v>1</v>
      </c>
      <c r="AK814">
        <f t="shared" si="979"/>
        <v>1</v>
      </c>
      <c r="AL814">
        <v>249.6973529894737</v>
      </c>
      <c r="AM814">
        <f t="shared" si="980"/>
        <v>29.502647010526289</v>
      </c>
      <c r="AN814">
        <f t="shared" si="981"/>
        <v>0.10566850648469302</v>
      </c>
      <c r="AO814">
        <f t="shared" si="982"/>
        <v>1</v>
      </c>
      <c r="AP814">
        <f t="shared" si="983"/>
        <v>1</v>
      </c>
      <c r="AQ814">
        <v>296.04068776842109</v>
      </c>
      <c r="AR814">
        <f t="shared" si="984"/>
        <v>16.840687768421105</v>
      </c>
      <c r="AS814">
        <f t="shared" si="985"/>
        <v>6.0317649600362129E-2</v>
      </c>
      <c r="AT814">
        <f t="shared" si="986"/>
        <v>1</v>
      </c>
      <c r="AU814">
        <f t="shared" si="987"/>
        <v>1</v>
      </c>
      <c r="AV814">
        <v>296.04068776842109</v>
      </c>
      <c r="AW814">
        <f t="shared" si="988"/>
        <v>16.840687768421105</v>
      </c>
      <c r="AX814">
        <f t="shared" si="989"/>
        <v>6.0317649600362129E-2</v>
      </c>
      <c r="AY814">
        <f t="shared" si="990"/>
        <v>1</v>
      </c>
      <c r="AZ814">
        <f t="shared" si="991"/>
        <v>1</v>
      </c>
      <c r="BA814">
        <f t="shared" si="1011"/>
        <v>249.6973529894737</v>
      </c>
      <c r="BB814">
        <f t="shared" si="992"/>
        <v>29.502647010526289</v>
      </c>
      <c r="BC814">
        <f t="shared" si="993"/>
        <v>0.10566850648469302</v>
      </c>
      <c r="BD814">
        <f t="shared" si="994"/>
        <v>1</v>
      </c>
      <c r="BE814">
        <f t="shared" si="995"/>
        <v>1</v>
      </c>
      <c r="BF814">
        <f t="shared" si="1012"/>
        <v>0</v>
      </c>
      <c r="BG814">
        <f t="shared" si="1013"/>
        <v>0</v>
      </c>
      <c r="BH814" s="43">
        <f t="shared" si="1014"/>
        <v>249.6973529894737</v>
      </c>
      <c r="BI814" s="11">
        <f t="shared" si="996"/>
        <v>29.502647010526289</v>
      </c>
      <c r="BJ814" s="11">
        <f t="shared" si="997"/>
        <v>0.10566850648469302</v>
      </c>
      <c r="BK814" s="11">
        <f t="shared" si="998"/>
        <v>1</v>
      </c>
      <c r="BL814" s="45">
        <f t="shared" si="999"/>
        <v>1</v>
      </c>
      <c r="BM814">
        <f>INDEX(Sheet1!B:B,MATCH('testing dec_feb without vag emp'!A814,Sheet1!A:A,0))</f>
        <v>22400035</v>
      </c>
      <c r="BN814" t="str">
        <f>INDEX('lf csv'!D:D,MATCH('testing dec_feb without vag emp'!BM814,'lf csv'!A:A,0))</f>
        <v>JDHCG04BCN</v>
      </c>
      <c r="BO814">
        <f>INDEX(grade_constraints!H:H,MATCH('testing dec_feb without vag emp'!BN814,grade_constraints!B:B,0))</f>
        <v>0</v>
      </c>
      <c r="BP814">
        <f t="shared" si="1015"/>
        <v>0</v>
      </c>
      <c r="BQ814">
        <f t="shared" si="1016"/>
        <v>0</v>
      </c>
      <c r="BR814">
        <f t="shared" si="1017"/>
        <v>249.6973529894737</v>
      </c>
      <c r="BS814">
        <f t="shared" si="1000"/>
        <v>29.502647010526289</v>
      </c>
      <c r="BT814">
        <f t="shared" si="1001"/>
        <v>0.10566850648469302</v>
      </c>
      <c r="BU814">
        <f t="shared" si="1002"/>
        <v>1</v>
      </c>
      <c r="BV814">
        <f t="shared" si="1003"/>
        <v>1</v>
      </c>
      <c r="BW814">
        <f t="shared" si="1018"/>
        <v>1</v>
      </c>
      <c r="BX814">
        <f t="shared" si="1019"/>
        <v>0</v>
      </c>
      <c r="BY814">
        <f t="shared" si="1020"/>
        <v>0</v>
      </c>
      <c r="BZ814">
        <f t="shared" si="1021"/>
        <v>0</v>
      </c>
      <c r="CA814">
        <f t="shared" si="1022"/>
        <v>249.6973529894737</v>
      </c>
      <c r="CB814">
        <f t="shared" si="1004"/>
        <v>29.502647010526289</v>
      </c>
      <c r="CC814">
        <f t="shared" si="1005"/>
        <v>0.10566850648469302</v>
      </c>
      <c r="CD814">
        <f t="shared" si="1006"/>
        <v>1</v>
      </c>
      <c r="CE814">
        <f t="shared" si="1007"/>
        <v>1</v>
      </c>
    </row>
    <row r="815" spans="1:83">
      <c r="A815">
        <v>22400037</v>
      </c>
      <c r="B815">
        <v>3</v>
      </c>
      <c r="C815" t="s">
        <v>18</v>
      </c>
      <c r="D815" t="s">
        <v>109</v>
      </c>
      <c r="E815">
        <v>7.2999999999999995E-2</v>
      </c>
      <c r="F815">
        <v>2.8000000000000001E-2</v>
      </c>
      <c r="G815">
        <v>1</v>
      </c>
      <c r="H815">
        <f>INDEX('all data'!K:K,MATCH('testing dec_feb without vag emp'!$A815,'all data'!$B:$B,0))</f>
        <v>1532</v>
      </c>
      <c r="I815">
        <f>INDEX('all data'!L:L,MATCH('testing dec_feb without vag emp'!$A815,'all data'!$B:$B,0))</f>
        <v>20.84210526315789</v>
      </c>
      <c r="J815">
        <f>INDEX('all data'!M:M,MATCH('testing dec_feb without vag emp'!$A815,'all data'!$B:$B,0))</f>
        <v>190</v>
      </c>
      <c r="K815">
        <f>INDEX('all data'!N:N,MATCH('testing dec_feb without vag emp'!$A815,'all data'!$B:$B,0))</f>
        <v>40.98</v>
      </c>
      <c r="L815">
        <f>INDEX('all data'!O:O,MATCH('testing dec_feb without vag emp'!$A815,'all data'!$B:$B,0))</f>
        <v>1119</v>
      </c>
      <c r="M815">
        <v>3025</v>
      </c>
      <c r="N815">
        <f>INDEX('lf csv'!BL:BL,MATCH('testing dec_feb without vag emp'!$A815,'lf csv'!$A:$A,0))</f>
        <v>1.100000000000172</v>
      </c>
      <c r="O815">
        <f t="shared" si="1008"/>
        <v>0</v>
      </c>
      <c r="P815">
        <f>INDEX('in out'!X:X,MATCH('testing dec_feb without vag emp'!$A815,'in out'!$B:$B,0))</f>
        <v>7.0000000000000001E-3</v>
      </c>
      <c r="Q815">
        <f>INDEX('in out'!AF:AF,MATCH('testing dec_feb without vag emp'!$A815,'in out'!$B:$B,0))</f>
        <v>8.0000000000000002E-3</v>
      </c>
      <c r="R815">
        <f t="shared" si="970"/>
        <v>1E-3</v>
      </c>
      <c r="S815">
        <f t="shared" si="1027"/>
        <v>0</v>
      </c>
      <c r="T815">
        <f t="shared" si="971"/>
        <v>1</v>
      </c>
      <c r="U815">
        <f t="shared" si="972"/>
        <v>0</v>
      </c>
      <c r="V815">
        <f t="shared" si="973"/>
        <v>0</v>
      </c>
      <c r="W815">
        <f t="shared" si="974"/>
        <v>0</v>
      </c>
      <c r="X815">
        <f>INDEX('lf csv'!AJ:AJ,MATCH('testing dec_feb without vag emp'!$A815,'lf csv'!$A:$A,0))</f>
        <v>15.9</v>
      </c>
      <c r="Y815">
        <f t="shared" si="975"/>
        <v>0</v>
      </c>
      <c r="Z815">
        <f t="shared" si="1009"/>
        <v>0</v>
      </c>
      <c r="AA815">
        <f>100*(E815-0.05)/0.004/33</f>
        <v>17.424242424242422</v>
      </c>
      <c r="AB815">
        <f>100*(F815-0.007)/0.004/3</f>
        <v>175</v>
      </c>
      <c r="AC815">
        <f>100*(F815-0.007)/0.004/3-AA815</f>
        <v>157.57575757575756</v>
      </c>
      <c r="AD815">
        <f>ABS(AF815-AC815)</f>
        <v>40.375757575757561</v>
      </c>
      <c r="AE815">
        <f>IF(AB815&lt;=50,1,0)</f>
        <v>0</v>
      </c>
      <c r="AF815" s="8">
        <v>117.2</v>
      </c>
      <c r="AG815">
        <v>133.612146689474</v>
      </c>
      <c r="AH815">
        <f t="shared" si="976"/>
        <v>16.412146689474</v>
      </c>
      <c r="AI815">
        <f t="shared" si="977"/>
        <v>0.1400353813095051</v>
      </c>
      <c r="AJ815">
        <f t="shared" si="978"/>
        <v>1</v>
      </c>
      <c r="AK815">
        <f t="shared" si="979"/>
        <v>1</v>
      </c>
      <c r="AL815">
        <v>133.61214668947369</v>
      </c>
      <c r="AM815">
        <f t="shared" si="980"/>
        <v>16.412146689473687</v>
      </c>
      <c r="AN815">
        <f t="shared" si="981"/>
        <v>0.14003538130950244</v>
      </c>
      <c r="AO815">
        <f t="shared" si="982"/>
        <v>1</v>
      </c>
      <c r="AP815">
        <f t="shared" si="983"/>
        <v>1</v>
      </c>
      <c r="AQ815">
        <v>166.7934040684211</v>
      </c>
      <c r="AR815">
        <f t="shared" si="984"/>
        <v>49.593404068421094</v>
      </c>
      <c r="AS815">
        <f t="shared" si="985"/>
        <v>0.42315191184659634</v>
      </c>
      <c r="AT815">
        <f t="shared" si="986"/>
        <v>1</v>
      </c>
      <c r="AU815">
        <f t="shared" si="987"/>
        <v>0</v>
      </c>
      <c r="AV815">
        <v>166.7934040684211</v>
      </c>
      <c r="AW815">
        <f t="shared" si="988"/>
        <v>49.593404068421094</v>
      </c>
      <c r="AX815">
        <f t="shared" si="989"/>
        <v>0.42315191184659634</v>
      </c>
      <c r="AY815">
        <f t="shared" si="990"/>
        <v>1</v>
      </c>
      <c r="AZ815">
        <f t="shared" si="991"/>
        <v>0</v>
      </c>
      <c r="BA815">
        <f t="shared" si="1011"/>
        <v>133.61214668947369</v>
      </c>
      <c r="BB815">
        <f t="shared" si="992"/>
        <v>16.412146689473687</v>
      </c>
      <c r="BC815">
        <f t="shared" si="993"/>
        <v>0.14003538130950244</v>
      </c>
      <c r="BD815">
        <f t="shared" si="994"/>
        <v>1</v>
      </c>
      <c r="BE815">
        <f t="shared" si="995"/>
        <v>1</v>
      </c>
      <c r="BF815">
        <f t="shared" si="1012"/>
        <v>0</v>
      </c>
      <c r="BG815">
        <f t="shared" si="1013"/>
        <v>-35</v>
      </c>
      <c r="BH815" s="43">
        <f t="shared" si="1014"/>
        <v>98.61214668947369</v>
      </c>
      <c r="BI815" s="11">
        <f t="shared" si="996"/>
        <v>18.587853310526313</v>
      </c>
      <c r="BJ815" s="11">
        <f t="shared" si="997"/>
        <v>0.15859943097718696</v>
      </c>
      <c r="BK815" s="11">
        <f t="shared" si="998"/>
        <v>1</v>
      </c>
      <c r="BL815" s="45">
        <f t="shared" si="999"/>
        <v>1</v>
      </c>
      <c r="BM815">
        <f>INDEX(Sheet1!B:B,MATCH('testing dec_feb without vag emp'!A815,Sheet1!A:A,0))</f>
        <v>22200031</v>
      </c>
      <c r="BN815" t="str">
        <f>INDEX('lf csv'!D:D,MATCH('testing dec_feb without vag emp'!BM815,'lf csv'!A:A,0))</f>
        <v>JDHCG04BCN</v>
      </c>
      <c r="BO815">
        <f>INDEX(grade_constraints!H:H,MATCH('testing dec_feb without vag emp'!BN815,grade_constraints!B:B,0))</f>
        <v>0</v>
      </c>
      <c r="BP815">
        <f t="shared" si="1015"/>
        <v>0</v>
      </c>
      <c r="BQ815">
        <f t="shared" si="1016"/>
        <v>0</v>
      </c>
      <c r="BR815">
        <f t="shared" si="1017"/>
        <v>98.61214668947369</v>
      </c>
      <c r="BS815">
        <f t="shared" si="1000"/>
        <v>18.587853310526313</v>
      </c>
      <c r="BT815">
        <f t="shared" si="1001"/>
        <v>0.15859943097718696</v>
      </c>
      <c r="BU815">
        <f t="shared" si="1002"/>
        <v>1</v>
      </c>
      <c r="BV815">
        <f t="shared" si="1003"/>
        <v>1</v>
      </c>
      <c r="BW815">
        <f t="shared" si="1018"/>
        <v>1</v>
      </c>
      <c r="BX815">
        <f t="shared" si="1019"/>
        <v>0</v>
      </c>
      <c r="BY815">
        <f t="shared" si="1020"/>
        <v>0</v>
      </c>
      <c r="BZ815">
        <f t="shared" si="1021"/>
        <v>0</v>
      </c>
      <c r="CA815">
        <f t="shared" si="1022"/>
        <v>98.61214668947369</v>
      </c>
      <c r="CB815">
        <f t="shared" si="1004"/>
        <v>18.587853310526313</v>
      </c>
      <c r="CC815">
        <f t="shared" si="1005"/>
        <v>0.15859943097718696</v>
      </c>
      <c r="CD815">
        <f t="shared" si="1006"/>
        <v>1</v>
      </c>
      <c r="CE815">
        <f t="shared" si="1007"/>
        <v>1</v>
      </c>
    </row>
    <row r="816" spans="1:83">
      <c r="A816">
        <v>22400036</v>
      </c>
      <c r="B816">
        <v>11</v>
      </c>
      <c r="C816" t="s">
        <v>18</v>
      </c>
      <c r="D816" t="s">
        <v>109</v>
      </c>
      <c r="E816">
        <v>3.9E-2</v>
      </c>
      <c r="F816">
        <v>0.03</v>
      </c>
      <c r="G816">
        <v>1</v>
      </c>
      <c r="H816">
        <f>INDEX('all data'!K:K,MATCH('testing dec_feb without vag emp'!$A816,'all data'!$B:$B,0))</f>
        <v>1539</v>
      </c>
      <c r="I816">
        <f>INDEX('all data'!L:L,MATCH('testing dec_feb without vag emp'!$A816,'all data'!$B:$B,0))</f>
        <v>20.84210526315789</v>
      </c>
      <c r="J816">
        <f>INDEX('all data'!M:M,MATCH('testing dec_feb without vag emp'!$A816,'all data'!$B:$B,0))</f>
        <v>192</v>
      </c>
      <c r="K816">
        <f>INDEX('all data'!N:N,MATCH('testing dec_feb without vag emp'!$A816,'all data'!$B:$B,0))</f>
        <v>53.62</v>
      </c>
      <c r="L816">
        <f>INDEX('all data'!O:O,MATCH('testing dec_feb without vag emp'!$A816,'all data'!$B:$B,0))</f>
        <v>1300</v>
      </c>
      <c r="M816">
        <v>1793</v>
      </c>
      <c r="N816">
        <f>INDEX('lf csv'!BL:BL,MATCH('testing dec_feb without vag emp'!$A816,'lf csv'!$A:$A,0))</f>
        <v>43.116666666666639</v>
      </c>
      <c r="O816">
        <f t="shared" si="1008"/>
        <v>1</v>
      </c>
      <c r="P816">
        <f>INDEX('in out'!X:X,MATCH('testing dec_feb without vag emp'!$A816,'in out'!$B:$B,0))</f>
        <v>8.0000000000000002E-3</v>
      </c>
      <c r="Q816">
        <f>INDEX('in out'!AF:AF,MATCH('testing dec_feb without vag emp'!$A816,'in out'!$B:$B,0))</f>
        <v>8.9999999999999993E-3</v>
      </c>
      <c r="R816">
        <f t="shared" si="970"/>
        <v>9.9999999999999915E-4</v>
      </c>
      <c r="S816">
        <f t="shared" si="1027"/>
        <v>0</v>
      </c>
      <c r="T816">
        <f t="shared" si="971"/>
        <v>1</v>
      </c>
      <c r="U816">
        <f t="shared" si="972"/>
        <v>0</v>
      </c>
      <c r="V816">
        <f t="shared" si="973"/>
        <v>0</v>
      </c>
      <c r="W816">
        <f t="shared" si="974"/>
        <v>0</v>
      </c>
      <c r="X816">
        <f>INDEX('lf csv'!AJ:AJ,MATCH('testing dec_feb without vag emp'!$A816,'lf csv'!$A:$A,0))</f>
        <v>18.600000000000001</v>
      </c>
      <c r="Y816">
        <f t="shared" si="975"/>
        <v>0</v>
      </c>
      <c r="Z816">
        <f t="shared" si="1009"/>
        <v>0</v>
      </c>
      <c r="AB816">
        <f t="shared" si="1010"/>
        <v>191.66666666666666</v>
      </c>
      <c r="AF816" s="8">
        <v>183.2</v>
      </c>
      <c r="AG816">
        <v>236.61563935789499</v>
      </c>
      <c r="AH816">
        <f t="shared" si="976"/>
        <v>53.415639357895003</v>
      </c>
      <c r="AI816">
        <f t="shared" si="977"/>
        <v>0.29157008383130462</v>
      </c>
      <c r="AJ816">
        <f t="shared" si="978"/>
        <v>0</v>
      </c>
      <c r="AK816">
        <f t="shared" si="979"/>
        <v>0</v>
      </c>
      <c r="AL816">
        <v>234.00460795789471</v>
      </c>
      <c r="AM816">
        <f t="shared" si="980"/>
        <v>50.804607957894717</v>
      </c>
      <c r="AN816">
        <f t="shared" si="981"/>
        <v>0.2773177290278096</v>
      </c>
      <c r="AO816">
        <f t="shared" si="982"/>
        <v>0</v>
      </c>
      <c r="AP816">
        <f t="shared" si="983"/>
        <v>0</v>
      </c>
      <c r="AQ816">
        <v>284.70735025263161</v>
      </c>
      <c r="AR816">
        <f t="shared" si="984"/>
        <v>101.50735025263162</v>
      </c>
      <c r="AS816">
        <f t="shared" si="985"/>
        <v>0.55407942277637356</v>
      </c>
      <c r="AT816">
        <f t="shared" si="986"/>
        <v>0</v>
      </c>
      <c r="AU816">
        <f t="shared" si="987"/>
        <v>0</v>
      </c>
      <c r="AV816">
        <v>284.70735025263161</v>
      </c>
      <c r="AW816">
        <f t="shared" si="988"/>
        <v>101.50735025263162</v>
      </c>
      <c r="AX816">
        <f t="shared" si="989"/>
        <v>0.55407942277637356</v>
      </c>
      <c r="AY816">
        <f t="shared" si="990"/>
        <v>0</v>
      </c>
      <c r="AZ816">
        <f t="shared" si="991"/>
        <v>0</v>
      </c>
      <c r="BA816">
        <f t="shared" si="1011"/>
        <v>234.00460795789471</v>
      </c>
      <c r="BB816">
        <f t="shared" si="992"/>
        <v>50.804607957894717</v>
      </c>
      <c r="BC816">
        <f t="shared" si="993"/>
        <v>0.2773177290278096</v>
      </c>
      <c r="BD816">
        <f t="shared" si="994"/>
        <v>0</v>
      </c>
      <c r="BE816">
        <f t="shared" si="995"/>
        <v>0</v>
      </c>
      <c r="BF816">
        <f t="shared" si="1012"/>
        <v>0</v>
      </c>
      <c r="BG816">
        <f t="shared" si="1013"/>
        <v>0</v>
      </c>
      <c r="BH816" s="43">
        <f t="shared" si="1014"/>
        <v>234.00460795789471</v>
      </c>
      <c r="BI816" s="11">
        <f t="shared" si="996"/>
        <v>50.804607957894717</v>
      </c>
      <c r="BJ816" s="11">
        <f t="shared" si="997"/>
        <v>0.2773177290278096</v>
      </c>
      <c r="BK816" s="11">
        <f t="shared" si="998"/>
        <v>0</v>
      </c>
      <c r="BL816" s="45">
        <f t="shared" si="999"/>
        <v>0</v>
      </c>
      <c r="BM816">
        <f>INDEX(Sheet1!B:B,MATCH('testing dec_feb without vag emp'!A816,Sheet1!A:A,0))</f>
        <v>22100031</v>
      </c>
      <c r="BN816" t="str">
        <f>INDEX('lf csv'!D:D,MATCH('testing dec_feb without vag emp'!BM816,'lf csv'!A:A,0))</f>
        <v>JDHCG04BCN</v>
      </c>
      <c r="BO816">
        <f>INDEX(grade_constraints!H:H,MATCH('testing dec_feb without vag emp'!BN816,grade_constraints!B:B,0))</f>
        <v>0</v>
      </c>
      <c r="BP816">
        <f t="shared" si="1015"/>
        <v>0</v>
      </c>
      <c r="BQ816">
        <f t="shared" si="1016"/>
        <v>0</v>
      </c>
      <c r="BR816">
        <f t="shared" si="1017"/>
        <v>234.00460795789471</v>
      </c>
      <c r="BS816">
        <f t="shared" si="1000"/>
        <v>50.804607957894717</v>
      </c>
      <c r="BT816">
        <f t="shared" si="1001"/>
        <v>0.2773177290278096</v>
      </c>
      <c r="BU816">
        <f t="shared" si="1002"/>
        <v>0</v>
      </c>
      <c r="BV816">
        <f t="shared" si="1003"/>
        <v>0</v>
      </c>
      <c r="BW816">
        <f t="shared" si="1018"/>
        <v>1</v>
      </c>
      <c r="BX816">
        <f t="shared" si="1019"/>
        <v>0</v>
      </c>
      <c r="BY816">
        <f t="shared" si="1020"/>
        <v>0</v>
      </c>
      <c r="BZ816">
        <f t="shared" si="1021"/>
        <v>0</v>
      </c>
      <c r="CA816">
        <f t="shared" si="1022"/>
        <v>234.00460795789471</v>
      </c>
      <c r="CB816">
        <f t="shared" si="1004"/>
        <v>50.804607957894717</v>
      </c>
      <c r="CC816">
        <f t="shared" si="1005"/>
        <v>0.2773177290278096</v>
      </c>
      <c r="CD816">
        <f t="shared" si="1006"/>
        <v>0</v>
      </c>
      <c r="CE816">
        <f t="shared" si="1007"/>
        <v>0</v>
      </c>
    </row>
    <row r="817" spans="1:83">
      <c r="A817">
        <v>22300028</v>
      </c>
      <c r="B817">
        <v>2</v>
      </c>
      <c r="C817" t="s">
        <v>18</v>
      </c>
      <c r="D817" t="s">
        <v>109</v>
      </c>
      <c r="E817">
        <v>3.7999999999999999E-2</v>
      </c>
      <c r="F817">
        <v>5.0000000000000001E-3</v>
      </c>
      <c r="G817">
        <v>1</v>
      </c>
      <c r="H817">
        <f>INDEX('all data'!K:K,MATCH('testing dec_feb without vag emp'!$A817,'all data'!$B:$B,0))</f>
        <v>1613</v>
      </c>
      <c r="I817">
        <f>INDEX('all data'!L:L,MATCH('testing dec_feb without vag emp'!$A817,'all data'!$B:$B,0))</f>
        <v>23.15789473684211</v>
      </c>
      <c r="J817">
        <f>INDEX('all data'!M:M,MATCH('testing dec_feb without vag emp'!$A817,'all data'!$B:$B,0))</f>
        <v>203</v>
      </c>
      <c r="K817">
        <f>INDEX('all data'!N:N,MATCH('testing dec_feb without vag emp'!$A817,'all data'!$B:$B,0))</f>
        <v>75.599999999999994</v>
      </c>
      <c r="L817">
        <f>INDEX('all data'!O:O,MATCH('testing dec_feb without vag emp'!$A817,'all data'!$B:$B,0))</f>
        <v>2153</v>
      </c>
      <c r="M817">
        <v>2160</v>
      </c>
      <c r="N817">
        <f>INDEX('lf csv'!BL:BL,MATCH('testing dec_feb without vag emp'!$A817,'lf csv'!$A:$A,0))</f>
        <v>4.3333333333334245</v>
      </c>
      <c r="O817">
        <f t="shared" si="1008"/>
        <v>0</v>
      </c>
      <c r="P817">
        <f>INDEX('in out'!X:X,MATCH('testing dec_feb without vag emp'!$A817,'in out'!$B:$B,0))</f>
        <v>8.0000000000000002E-3</v>
      </c>
      <c r="Q817">
        <f>INDEX('in out'!AF:AF,MATCH('testing dec_feb without vag emp'!$A817,'in out'!$B:$B,0))</f>
        <v>8.9999999999999993E-3</v>
      </c>
      <c r="R817">
        <f t="shared" si="970"/>
        <v>9.9999999999999915E-4</v>
      </c>
      <c r="S817">
        <f t="shared" si="1027"/>
        <v>0</v>
      </c>
      <c r="T817">
        <f t="shared" si="971"/>
        <v>1</v>
      </c>
      <c r="U817">
        <f t="shared" si="972"/>
        <v>1</v>
      </c>
      <c r="V817">
        <f t="shared" si="973"/>
        <v>0</v>
      </c>
      <c r="W817">
        <f t="shared" si="974"/>
        <v>0</v>
      </c>
      <c r="X817">
        <f>INDEX('lf csv'!AJ:AJ,MATCH('testing dec_feb without vag emp'!$A817,'lf csv'!$A:$A,0))</f>
        <v>9.6</v>
      </c>
      <c r="Y817">
        <f t="shared" si="975"/>
        <v>0</v>
      </c>
      <c r="Z817">
        <f t="shared" si="1009"/>
        <v>1</v>
      </c>
      <c r="AB817">
        <f t="shared" si="1010"/>
        <v>-16.666666666666668</v>
      </c>
      <c r="AF817" s="8">
        <v>264</v>
      </c>
      <c r="AG817">
        <v>215.863634689474</v>
      </c>
      <c r="AH817">
        <f t="shared" si="976"/>
        <v>48.136365310526003</v>
      </c>
      <c r="AI817">
        <f t="shared" si="977"/>
        <v>0.18233471708532578</v>
      </c>
      <c r="AJ817">
        <f t="shared" si="978"/>
        <v>1</v>
      </c>
      <c r="AK817">
        <f t="shared" si="979"/>
        <v>0</v>
      </c>
      <c r="AL817">
        <v>34.693770168210499</v>
      </c>
      <c r="AM817">
        <f t="shared" si="980"/>
        <v>229.30622983178949</v>
      </c>
      <c r="AN817">
        <f t="shared" si="981"/>
        <v>0.8685842039082935</v>
      </c>
      <c r="AO817">
        <f t="shared" si="982"/>
        <v>0</v>
      </c>
      <c r="AP817">
        <f t="shared" si="983"/>
        <v>0</v>
      </c>
      <c r="AQ817">
        <v>146.4063453315789</v>
      </c>
      <c r="AR817">
        <f t="shared" si="984"/>
        <v>117.5936546684211</v>
      </c>
      <c r="AS817">
        <f t="shared" si="985"/>
        <v>0.44543051010765566</v>
      </c>
      <c r="AT817">
        <f t="shared" si="986"/>
        <v>0</v>
      </c>
      <c r="AU817">
        <f t="shared" si="987"/>
        <v>0</v>
      </c>
      <c r="AV817">
        <v>146.4063453315789</v>
      </c>
      <c r="AW817">
        <f t="shared" si="988"/>
        <v>117.5936546684211</v>
      </c>
      <c r="AX817">
        <f t="shared" si="989"/>
        <v>0.44543051010765566</v>
      </c>
      <c r="AY817">
        <f t="shared" si="990"/>
        <v>0</v>
      </c>
      <c r="AZ817">
        <f t="shared" si="991"/>
        <v>0</v>
      </c>
      <c r="BA817">
        <f t="shared" si="1011"/>
        <v>34.693770168210499</v>
      </c>
      <c r="BB817">
        <f t="shared" si="992"/>
        <v>229.30622983178949</v>
      </c>
      <c r="BC817">
        <f t="shared" si="993"/>
        <v>0.8685842039082935</v>
      </c>
      <c r="BD817">
        <f t="shared" si="994"/>
        <v>0</v>
      </c>
      <c r="BE817">
        <f t="shared" si="995"/>
        <v>0</v>
      </c>
      <c r="BF817">
        <f t="shared" si="1012"/>
        <v>0</v>
      </c>
      <c r="BG817">
        <f t="shared" si="1013"/>
        <v>0</v>
      </c>
      <c r="BH817" s="43">
        <f t="shared" si="1014"/>
        <v>34.693770168210499</v>
      </c>
      <c r="BI817" s="11">
        <f t="shared" si="996"/>
        <v>229.30622983178949</v>
      </c>
      <c r="BJ817" s="11">
        <f t="shared" si="997"/>
        <v>0.8685842039082935</v>
      </c>
      <c r="BK817" s="11">
        <f t="shared" si="998"/>
        <v>0</v>
      </c>
      <c r="BL817" s="45">
        <f t="shared" si="999"/>
        <v>0</v>
      </c>
      <c r="BM817">
        <f>INDEX(Sheet1!B:B,MATCH('testing dec_feb without vag emp'!A817,Sheet1!A:A,0))</f>
        <v>0</v>
      </c>
      <c r="BN817" t="e">
        <f>INDEX('lf csv'!D:D,MATCH('testing dec_feb without vag emp'!BM817,'lf csv'!A:A,0))</f>
        <v>#N/A</v>
      </c>
      <c r="BO817" t="e">
        <f>INDEX(grade_constraints!H:H,MATCH('testing dec_feb without vag emp'!BN817,grade_constraints!B:B,0))</f>
        <v>#N/A</v>
      </c>
      <c r="BP817">
        <f t="shared" si="1015"/>
        <v>0</v>
      </c>
      <c r="BQ817">
        <f t="shared" si="1016"/>
        <v>0</v>
      </c>
      <c r="BR817">
        <f t="shared" si="1017"/>
        <v>34.693770168210499</v>
      </c>
      <c r="BS817">
        <f t="shared" si="1000"/>
        <v>229.30622983178949</v>
      </c>
      <c r="BT817">
        <f t="shared" si="1001"/>
        <v>0.8685842039082935</v>
      </c>
      <c r="BU817">
        <f t="shared" si="1002"/>
        <v>0</v>
      </c>
      <c r="BV817">
        <f t="shared" si="1003"/>
        <v>0</v>
      </c>
      <c r="BW817">
        <f t="shared" si="1018"/>
        <v>0</v>
      </c>
      <c r="BX817">
        <f t="shared" si="1019"/>
        <v>0</v>
      </c>
      <c r="BY817">
        <f t="shared" si="1020"/>
        <v>1</v>
      </c>
      <c r="BZ817">
        <f t="shared" si="1021"/>
        <v>-10</v>
      </c>
      <c r="CA817">
        <f t="shared" si="1022"/>
        <v>24.693770168210499</v>
      </c>
      <c r="CB817">
        <f t="shared" si="1004"/>
        <v>239.30622983178949</v>
      </c>
      <c r="CC817">
        <f t="shared" si="1005"/>
        <v>0.90646299178708145</v>
      </c>
      <c r="CD817">
        <f t="shared" si="1006"/>
        <v>0</v>
      </c>
      <c r="CE817">
        <f t="shared" si="1007"/>
        <v>0</v>
      </c>
    </row>
    <row r="818" spans="1:83">
      <c r="A818">
        <v>22100026</v>
      </c>
      <c r="B818">
        <v>5</v>
      </c>
      <c r="C818" t="s">
        <v>18</v>
      </c>
      <c r="D818" t="s">
        <v>109</v>
      </c>
      <c r="E818">
        <v>0.04</v>
      </c>
      <c r="F818">
        <v>2.9000000000000001E-2</v>
      </c>
      <c r="G818">
        <v>1</v>
      </c>
      <c r="H818">
        <f>INDEX('all data'!K:K,MATCH('testing dec_feb without vag emp'!$A818,'all data'!$B:$B,0))</f>
        <v>1570</v>
      </c>
      <c r="I818">
        <f>INDEX('all data'!L:L,MATCH('testing dec_feb without vag emp'!$A818,'all data'!$B:$B,0))</f>
        <v>22</v>
      </c>
      <c r="J818">
        <f>INDEX('all data'!M:M,MATCH('testing dec_feb without vag emp'!$A818,'all data'!$B:$B,0))</f>
        <v>177</v>
      </c>
      <c r="K818">
        <f>INDEX('all data'!N:N,MATCH('testing dec_feb without vag emp'!$A818,'all data'!$B:$B,0))</f>
        <v>113.65</v>
      </c>
      <c r="L818">
        <f>INDEX('all data'!O:O,MATCH('testing dec_feb without vag emp'!$A818,'all data'!$B:$B,0))</f>
        <v>1093</v>
      </c>
      <c r="M818">
        <v>1033</v>
      </c>
      <c r="N818">
        <f>INDEX('lf csv'!BL:BL,MATCH('testing dec_feb without vag emp'!$A818,'lf csv'!$A:$A,0))</f>
        <v>3.5000000000000675</v>
      </c>
      <c r="O818">
        <f t="shared" si="1008"/>
        <v>0</v>
      </c>
      <c r="P818">
        <f>INDEX('in out'!X:X,MATCH('testing dec_feb without vag emp'!$A818,'in out'!$B:$B,0))</f>
        <v>5.0000000000000001E-3</v>
      </c>
      <c r="Q818">
        <f>INDEX('in out'!AF:AF,MATCH('testing dec_feb without vag emp'!$A818,'in out'!$B:$B,0))</f>
        <v>6.0000000000000001E-3</v>
      </c>
      <c r="R818">
        <f t="shared" si="970"/>
        <v>1E-3</v>
      </c>
      <c r="S818">
        <f t="shared" si="1027"/>
        <v>0</v>
      </c>
      <c r="T818">
        <f t="shared" si="971"/>
        <v>0</v>
      </c>
      <c r="U818">
        <f t="shared" si="972"/>
        <v>0</v>
      </c>
      <c r="V818">
        <f t="shared" si="973"/>
        <v>0</v>
      </c>
      <c r="W818">
        <f t="shared" si="974"/>
        <v>0</v>
      </c>
      <c r="X818">
        <f>INDEX('lf csv'!AJ:AJ,MATCH('testing dec_feb without vag emp'!$A818,'lf csv'!$A:$A,0))</f>
        <v>15.6</v>
      </c>
      <c r="Y818">
        <f t="shared" si="975"/>
        <v>0</v>
      </c>
      <c r="Z818">
        <f t="shared" si="1009"/>
        <v>0</v>
      </c>
      <c r="AB818">
        <f t="shared" si="1010"/>
        <v>183.33333333333334</v>
      </c>
      <c r="AF818" s="8">
        <v>231</v>
      </c>
      <c r="AG818">
        <v>213.9578818</v>
      </c>
      <c r="AH818">
        <f t="shared" si="976"/>
        <v>17.042118200000004</v>
      </c>
      <c r="AI818">
        <f t="shared" si="977"/>
        <v>7.3775403463203479E-2</v>
      </c>
      <c r="AJ818">
        <f t="shared" si="978"/>
        <v>1</v>
      </c>
      <c r="AK818">
        <f t="shared" si="979"/>
        <v>1</v>
      </c>
      <c r="AL818">
        <v>214.36778179999999</v>
      </c>
      <c r="AM818">
        <f t="shared" si="980"/>
        <v>16.632218200000011</v>
      </c>
      <c r="AN818">
        <f t="shared" si="981"/>
        <v>7.2000944588744634E-2</v>
      </c>
      <c r="AO818">
        <f t="shared" si="982"/>
        <v>1</v>
      </c>
      <c r="AP818">
        <f t="shared" si="983"/>
        <v>1</v>
      </c>
      <c r="AQ818">
        <v>243.19523530000001</v>
      </c>
      <c r="AR818">
        <f t="shared" si="984"/>
        <v>12.195235300000007</v>
      </c>
      <c r="AS818">
        <f t="shared" si="985"/>
        <v>5.2793226406926436E-2</v>
      </c>
      <c r="AT818">
        <f t="shared" si="986"/>
        <v>1</v>
      </c>
      <c r="AU818">
        <f t="shared" si="987"/>
        <v>1</v>
      </c>
      <c r="AV818">
        <v>243.19523530000001</v>
      </c>
      <c r="AW818">
        <f t="shared" si="988"/>
        <v>12.195235300000007</v>
      </c>
      <c r="AX818">
        <f t="shared" si="989"/>
        <v>5.2793226406926436E-2</v>
      </c>
      <c r="AY818">
        <f t="shared" si="990"/>
        <v>1</v>
      </c>
      <c r="AZ818">
        <f t="shared" si="991"/>
        <v>1</v>
      </c>
      <c r="BA818">
        <f t="shared" si="1011"/>
        <v>214.36778179999999</v>
      </c>
      <c r="BB818">
        <f t="shared" si="992"/>
        <v>16.632218200000011</v>
      </c>
      <c r="BC818">
        <f t="shared" si="993"/>
        <v>7.2000944588744634E-2</v>
      </c>
      <c r="BD818">
        <f t="shared" si="994"/>
        <v>1</v>
      </c>
      <c r="BE818">
        <f t="shared" si="995"/>
        <v>1</v>
      </c>
      <c r="BF818">
        <f t="shared" si="1012"/>
        <v>0</v>
      </c>
      <c r="BG818">
        <f t="shared" si="1013"/>
        <v>0</v>
      </c>
      <c r="BH818" s="43">
        <f t="shared" si="1014"/>
        <v>214.36778179999999</v>
      </c>
      <c r="BI818" s="11">
        <f t="shared" si="996"/>
        <v>16.632218200000011</v>
      </c>
      <c r="BJ818" s="11">
        <f t="shared" si="997"/>
        <v>7.2000944588744634E-2</v>
      </c>
      <c r="BK818" s="11">
        <f t="shared" si="998"/>
        <v>1</v>
      </c>
      <c r="BL818" s="45">
        <f t="shared" si="999"/>
        <v>1</v>
      </c>
      <c r="BM818">
        <f>INDEX(Sheet1!B:B,MATCH('testing dec_feb without vag emp'!A818,Sheet1!A:A,0))</f>
        <v>22400024</v>
      </c>
      <c r="BN818" t="str">
        <f>INDEX('lf csv'!D:D,MATCH('testing dec_feb without vag emp'!BM818,'lf csv'!A:A,0))</f>
        <v>JDHCG04ACN</v>
      </c>
      <c r="BO818">
        <f>INDEX(grade_constraints!H:H,MATCH('testing dec_feb without vag emp'!BN818,grade_constraints!B:B,0))</f>
        <v>0</v>
      </c>
      <c r="BP818">
        <f t="shared" si="1015"/>
        <v>0</v>
      </c>
      <c r="BQ818">
        <f t="shared" si="1016"/>
        <v>0</v>
      </c>
      <c r="BR818">
        <f t="shared" si="1017"/>
        <v>214.36778179999999</v>
      </c>
      <c r="BS818">
        <f t="shared" si="1000"/>
        <v>16.632218200000011</v>
      </c>
      <c r="BT818">
        <f t="shared" si="1001"/>
        <v>7.2000944588744634E-2</v>
      </c>
      <c r="BU818">
        <f t="shared" si="1002"/>
        <v>1</v>
      </c>
      <c r="BV818">
        <f t="shared" si="1003"/>
        <v>1</v>
      </c>
      <c r="BW818">
        <f t="shared" si="1018"/>
        <v>0</v>
      </c>
      <c r="BX818">
        <f t="shared" si="1019"/>
        <v>0</v>
      </c>
      <c r="BY818">
        <f t="shared" si="1020"/>
        <v>0</v>
      </c>
      <c r="BZ818">
        <f t="shared" si="1021"/>
        <v>0</v>
      </c>
      <c r="CA818">
        <f t="shared" si="1022"/>
        <v>214.36778179999999</v>
      </c>
      <c r="CB818">
        <f t="shared" si="1004"/>
        <v>16.632218200000011</v>
      </c>
      <c r="CC818">
        <f t="shared" si="1005"/>
        <v>7.2000944588744634E-2</v>
      </c>
      <c r="CD818">
        <f t="shared" si="1006"/>
        <v>1</v>
      </c>
      <c r="CE818">
        <f t="shared" si="1007"/>
        <v>1</v>
      </c>
    </row>
    <row r="819" spans="1:83">
      <c r="A819">
        <v>22400027</v>
      </c>
      <c r="B819">
        <v>0</v>
      </c>
      <c r="C819" t="s">
        <v>18</v>
      </c>
      <c r="D819" t="s">
        <v>109</v>
      </c>
      <c r="E819">
        <v>7.1999999999999995E-2</v>
      </c>
      <c r="F819">
        <v>2.4E-2</v>
      </c>
      <c r="G819">
        <v>1</v>
      </c>
      <c r="H819">
        <f>INDEX('all data'!K:K,MATCH('testing dec_feb without vag emp'!$A819,'all data'!$B:$B,0))</f>
        <v>1599</v>
      </c>
      <c r="I819">
        <f>INDEX('all data'!L:L,MATCH('testing dec_feb without vag emp'!$A819,'all data'!$B:$B,0))</f>
        <v>22</v>
      </c>
      <c r="J819">
        <f>INDEX('all data'!M:M,MATCH('testing dec_feb without vag emp'!$A819,'all data'!$B:$B,0))</f>
        <v>185</v>
      </c>
      <c r="K819">
        <f>INDEX('all data'!N:N,MATCH('testing dec_feb without vag emp'!$A819,'all data'!$B:$B,0))</f>
        <v>60.3</v>
      </c>
      <c r="L819">
        <f>INDEX('all data'!O:O,MATCH('testing dec_feb without vag emp'!$A819,'all data'!$B:$B,0))</f>
        <v>1127</v>
      </c>
      <c r="M819">
        <v>2193</v>
      </c>
      <c r="N819">
        <f>INDEX('lf csv'!BL:BL,MATCH('testing dec_feb without vag emp'!$A819,'lf csv'!$A:$A,0))</f>
        <v>6.7833333333332479</v>
      </c>
      <c r="O819">
        <f t="shared" si="1008"/>
        <v>0</v>
      </c>
      <c r="P819">
        <f>INDEX('in out'!X:X,MATCH('testing dec_feb without vag emp'!$A819,'in out'!$B:$B,0))</f>
        <v>5.0000000000000001E-3</v>
      </c>
      <c r="Q819">
        <f>INDEX('in out'!AF:AF,MATCH('testing dec_feb without vag emp'!$A819,'in out'!$B:$B,0))</f>
        <v>6.0000000000000001E-3</v>
      </c>
      <c r="R819">
        <f t="shared" si="970"/>
        <v>1E-3</v>
      </c>
      <c r="S819">
        <f t="shared" si="1027"/>
        <v>0</v>
      </c>
      <c r="T819">
        <f t="shared" si="971"/>
        <v>1</v>
      </c>
      <c r="U819">
        <f t="shared" si="972"/>
        <v>0</v>
      </c>
      <c r="V819">
        <f t="shared" si="973"/>
        <v>0</v>
      </c>
      <c r="W819">
        <f t="shared" si="974"/>
        <v>0</v>
      </c>
      <c r="X819">
        <f>INDEX('lf csv'!AJ:AJ,MATCH('testing dec_feb without vag emp'!$A819,'lf csv'!$A:$A,0))</f>
        <v>6.1</v>
      </c>
      <c r="Y819">
        <f t="shared" si="975"/>
        <v>0</v>
      </c>
      <c r="Z819">
        <f t="shared" si="1009"/>
        <v>0</v>
      </c>
      <c r="AA819">
        <f>100*(E819-0.05)/0.004/33</f>
        <v>16.666666666666661</v>
      </c>
      <c r="AB819">
        <f>100*(F819-0.007)/0.004/3</f>
        <v>141.66666666666669</v>
      </c>
      <c r="AC819">
        <f>100*(F819-0.007)/0.004/3-AA819</f>
        <v>125.00000000000003</v>
      </c>
      <c r="AD819">
        <f>ABS(AF819-AC819)</f>
        <v>26.000000000000028</v>
      </c>
      <c r="AE819">
        <f>IF(AB819&lt;=50,1,0)</f>
        <v>0</v>
      </c>
      <c r="AF819" s="8">
        <v>99</v>
      </c>
      <c r="AG819">
        <v>127.136822</v>
      </c>
      <c r="AH819">
        <f t="shared" si="976"/>
        <v>28.136821999999995</v>
      </c>
      <c r="AI819">
        <f t="shared" si="977"/>
        <v>0.2842103232323232</v>
      </c>
      <c r="AJ819">
        <f t="shared" si="978"/>
        <v>1</v>
      </c>
      <c r="AK819">
        <f t="shared" si="979"/>
        <v>1</v>
      </c>
      <c r="AL819">
        <v>127.136822</v>
      </c>
      <c r="AM819">
        <f t="shared" si="980"/>
        <v>28.136821999999995</v>
      </c>
      <c r="AN819">
        <f t="shared" si="981"/>
        <v>0.2842103232323232</v>
      </c>
      <c r="AO819">
        <f t="shared" si="982"/>
        <v>1</v>
      </c>
      <c r="AP819">
        <f t="shared" si="983"/>
        <v>1</v>
      </c>
      <c r="AQ819">
        <v>141.8861192</v>
      </c>
      <c r="AR819">
        <f t="shared" si="984"/>
        <v>42.886119199999996</v>
      </c>
      <c r="AS819">
        <f t="shared" si="985"/>
        <v>0.43319312323232317</v>
      </c>
      <c r="AT819">
        <f t="shared" si="986"/>
        <v>1</v>
      </c>
      <c r="AU819">
        <f t="shared" si="987"/>
        <v>0</v>
      </c>
      <c r="AV819">
        <v>141.8861192</v>
      </c>
      <c r="AW819">
        <f t="shared" si="988"/>
        <v>42.886119199999996</v>
      </c>
      <c r="AX819">
        <f t="shared" si="989"/>
        <v>0.43319312323232317</v>
      </c>
      <c r="AY819">
        <f t="shared" si="990"/>
        <v>1</v>
      </c>
      <c r="AZ819">
        <f t="shared" si="991"/>
        <v>0</v>
      </c>
      <c r="BA819">
        <f t="shared" si="1011"/>
        <v>127.136822</v>
      </c>
      <c r="BB819">
        <f t="shared" si="992"/>
        <v>28.136821999999995</v>
      </c>
      <c r="BC819">
        <f t="shared" si="993"/>
        <v>0.2842103232323232</v>
      </c>
      <c r="BD819">
        <f t="shared" si="994"/>
        <v>1</v>
      </c>
      <c r="BE819">
        <f t="shared" si="995"/>
        <v>1</v>
      </c>
      <c r="BF819">
        <f t="shared" si="1012"/>
        <v>0</v>
      </c>
      <c r="BG819">
        <f t="shared" si="1013"/>
        <v>-35</v>
      </c>
      <c r="BH819" s="43">
        <f t="shared" si="1014"/>
        <v>92.136821999999995</v>
      </c>
      <c r="BI819" s="11">
        <f t="shared" si="996"/>
        <v>6.8631780000000049</v>
      </c>
      <c r="BJ819" s="11">
        <f t="shared" si="997"/>
        <v>6.9325030303030347E-2</v>
      </c>
      <c r="BK819" s="11">
        <f t="shared" si="998"/>
        <v>1</v>
      </c>
      <c r="BL819" s="45">
        <f t="shared" si="999"/>
        <v>1</v>
      </c>
      <c r="BM819">
        <f>INDEX(Sheet1!B:B,MATCH('testing dec_feb without vag emp'!A819,Sheet1!A:A,0))</f>
        <v>22400025</v>
      </c>
      <c r="BN819" t="str">
        <f>INDEX('lf csv'!D:D,MATCH('testing dec_feb without vag emp'!BM819,'lf csv'!A:A,0))</f>
        <v>JDHCG04ACN</v>
      </c>
      <c r="BO819">
        <f>INDEX(grade_constraints!H:H,MATCH('testing dec_feb without vag emp'!BN819,grade_constraints!B:B,0))</f>
        <v>0</v>
      </c>
      <c r="BP819">
        <f t="shared" si="1015"/>
        <v>0</v>
      </c>
      <c r="BQ819">
        <f t="shared" si="1016"/>
        <v>0</v>
      </c>
      <c r="BR819">
        <f t="shared" si="1017"/>
        <v>92.136821999999995</v>
      </c>
      <c r="BS819">
        <f t="shared" si="1000"/>
        <v>6.8631780000000049</v>
      </c>
      <c r="BT819">
        <f t="shared" si="1001"/>
        <v>6.9325030303030347E-2</v>
      </c>
      <c r="BU819">
        <f t="shared" si="1002"/>
        <v>1</v>
      </c>
      <c r="BV819">
        <f t="shared" si="1003"/>
        <v>1</v>
      </c>
      <c r="BW819">
        <f t="shared" si="1018"/>
        <v>0</v>
      </c>
      <c r="BX819">
        <f t="shared" si="1019"/>
        <v>0</v>
      </c>
      <c r="BY819">
        <f t="shared" si="1020"/>
        <v>0</v>
      </c>
      <c r="BZ819">
        <f t="shared" si="1021"/>
        <v>0</v>
      </c>
      <c r="CA819">
        <f t="shared" si="1022"/>
        <v>92.136821999999995</v>
      </c>
      <c r="CB819">
        <f t="shared" si="1004"/>
        <v>6.8631780000000049</v>
      </c>
      <c r="CC819">
        <f t="shared" si="1005"/>
        <v>6.9325030303030347E-2</v>
      </c>
      <c r="CD819">
        <f t="shared" si="1006"/>
        <v>1</v>
      </c>
      <c r="CE819">
        <f t="shared" si="1007"/>
        <v>1</v>
      </c>
    </row>
    <row r="820" spans="1:83">
      <c r="A820">
        <v>22300027</v>
      </c>
      <c r="B820">
        <v>9</v>
      </c>
      <c r="C820" t="s">
        <v>18</v>
      </c>
      <c r="D820" t="s">
        <v>109</v>
      </c>
      <c r="E820">
        <v>8.9999999999999993E-3</v>
      </c>
      <c r="F820">
        <v>1.7999999999999999E-2</v>
      </c>
      <c r="G820">
        <v>1</v>
      </c>
      <c r="H820">
        <f>INDEX('all data'!K:K,MATCH('testing dec_feb without vag emp'!$A820,'all data'!$B:$B,0))</f>
        <v>1558</v>
      </c>
      <c r="I820">
        <f>INDEX('all data'!L:L,MATCH('testing dec_feb without vag emp'!$A820,'all data'!$B:$B,0))</f>
        <v>17.368421052631579</v>
      </c>
      <c r="J820">
        <f>INDEX('all data'!M:M,MATCH('testing dec_feb without vag emp'!$A820,'all data'!$B:$B,0))</f>
        <v>198</v>
      </c>
      <c r="K820">
        <f>INDEX('all data'!N:N,MATCH('testing dec_feb without vag emp'!$A820,'all data'!$B:$B,0))</f>
        <v>102.3</v>
      </c>
      <c r="L820">
        <f>INDEX('all data'!O:O,MATCH('testing dec_feb without vag emp'!$A820,'all data'!$B:$B,0))</f>
        <v>1404</v>
      </c>
      <c r="M820">
        <v>1818</v>
      </c>
      <c r="N820">
        <f>INDEX('lf csv'!BL:BL,MATCH('testing dec_feb without vag emp'!$A820,'lf csv'!$A:$A,0))</f>
        <v>36.20000000000006</v>
      </c>
      <c r="O820">
        <f t="shared" si="1008"/>
        <v>1</v>
      </c>
      <c r="P820">
        <f>INDEX('in out'!X:X,MATCH('testing dec_feb without vag emp'!$A820,'in out'!$B:$B,0))</f>
        <v>1.2999999999999999E-2</v>
      </c>
      <c r="Q820">
        <f>INDEX('in out'!AF:AF,MATCH('testing dec_feb without vag emp'!$A820,'in out'!$B:$B,0))</f>
        <v>1.4E-2</v>
      </c>
      <c r="R820">
        <f t="shared" si="970"/>
        <v>1.0000000000000009E-3</v>
      </c>
      <c r="S820">
        <f t="shared" si="1027"/>
        <v>0</v>
      </c>
      <c r="T820">
        <f t="shared" si="971"/>
        <v>1</v>
      </c>
      <c r="U820">
        <f t="shared" si="972"/>
        <v>0</v>
      </c>
      <c r="V820">
        <f t="shared" si="973"/>
        <v>0</v>
      </c>
      <c r="W820">
        <f t="shared" si="974"/>
        <v>0</v>
      </c>
      <c r="X820">
        <f>INDEX('lf csv'!AJ:AJ,MATCH('testing dec_feb without vag emp'!$A820,'lf csv'!$A:$A,0))</f>
        <v>28.3</v>
      </c>
      <c r="Y820">
        <f t="shared" si="975"/>
        <v>0</v>
      </c>
      <c r="Z820">
        <f t="shared" si="1009"/>
        <v>0</v>
      </c>
      <c r="AB820">
        <f t="shared" si="1010"/>
        <v>91.666666666666643</v>
      </c>
      <c r="AF820" s="8">
        <v>246.5</v>
      </c>
      <c r="AG820">
        <v>241.15051644210499</v>
      </c>
      <c r="AH820">
        <f t="shared" si="976"/>
        <v>5.3494835578950131</v>
      </c>
      <c r="AI820">
        <f t="shared" si="977"/>
        <v>2.1701758855557862E-2</v>
      </c>
      <c r="AJ820">
        <f t="shared" si="978"/>
        <v>1</v>
      </c>
      <c r="AK820">
        <f t="shared" si="979"/>
        <v>1</v>
      </c>
      <c r="AL820">
        <v>241.1505164421053</v>
      </c>
      <c r="AM820">
        <f t="shared" si="980"/>
        <v>5.3494835578947004</v>
      </c>
      <c r="AN820">
        <f t="shared" si="981"/>
        <v>2.1701758855556592E-2</v>
      </c>
      <c r="AO820">
        <f t="shared" si="982"/>
        <v>1</v>
      </c>
      <c r="AP820">
        <f t="shared" si="983"/>
        <v>1</v>
      </c>
      <c r="AQ820">
        <v>304.34273684210541</v>
      </c>
      <c r="AR820">
        <f t="shared" si="984"/>
        <v>57.84273684210541</v>
      </c>
      <c r="AS820">
        <f t="shared" si="985"/>
        <v>0.23465613323369336</v>
      </c>
      <c r="AT820">
        <f t="shared" si="986"/>
        <v>0</v>
      </c>
      <c r="AU820">
        <f t="shared" si="987"/>
        <v>0</v>
      </c>
      <c r="AV820">
        <v>304.34273684210541</v>
      </c>
      <c r="AW820">
        <f t="shared" si="988"/>
        <v>57.84273684210541</v>
      </c>
      <c r="AX820">
        <f t="shared" si="989"/>
        <v>0.23465613323369336</v>
      </c>
      <c r="AY820">
        <f t="shared" si="990"/>
        <v>0</v>
      </c>
      <c r="AZ820">
        <f t="shared" si="991"/>
        <v>0</v>
      </c>
      <c r="BA820">
        <f t="shared" si="1011"/>
        <v>241.1505164421053</v>
      </c>
      <c r="BB820">
        <f t="shared" si="992"/>
        <v>5.3494835578947004</v>
      </c>
      <c r="BC820">
        <f t="shared" si="993"/>
        <v>2.1701758855556592E-2</v>
      </c>
      <c r="BD820">
        <f t="shared" si="994"/>
        <v>1</v>
      </c>
      <c r="BE820">
        <f t="shared" si="995"/>
        <v>1</v>
      </c>
      <c r="BF820">
        <f t="shared" si="1012"/>
        <v>0</v>
      </c>
      <c r="BG820">
        <f t="shared" si="1013"/>
        <v>0</v>
      </c>
      <c r="BH820" s="43">
        <f t="shared" si="1014"/>
        <v>241.1505164421053</v>
      </c>
      <c r="BI820" s="11">
        <f t="shared" si="996"/>
        <v>5.3494835578947004</v>
      </c>
      <c r="BJ820" s="11">
        <f t="shared" si="997"/>
        <v>2.1701758855556592E-2</v>
      </c>
      <c r="BK820" s="11">
        <f t="shared" si="998"/>
        <v>1</v>
      </c>
      <c r="BL820" s="45">
        <f t="shared" si="999"/>
        <v>1</v>
      </c>
      <c r="BM820">
        <f>INDEX(Sheet1!B:B,MATCH('testing dec_feb without vag emp'!A820,Sheet1!A:A,0))</f>
        <v>22300024</v>
      </c>
      <c r="BN820" t="str">
        <f>INDEX('lf csv'!D:D,MATCH('testing dec_feb without vag emp'!BM820,'lf csv'!A:A,0))</f>
        <v>JDHCG04ACN</v>
      </c>
      <c r="BO820">
        <f>INDEX(grade_constraints!H:H,MATCH('testing dec_feb without vag emp'!BN820,grade_constraints!B:B,0))</f>
        <v>0</v>
      </c>
      <c r="BP820">
        <f t="shared" si="1015"/>
        <v>0</v>
      </c>
      <c r="BQ820">
        <f t="shared" si="1016"/>
        <v>0</v>
      </c>
      <c r="BR820">
        <f t="shared" si="1017"/>
        <v>241.1505164421053</v>
      </c>
      <c r="BS820">
        <f t="shared" si="1000"/>
        <v>5.3494835578947004</v>
      </c>
      <c r="BT820">
        <f t="shared" si="1001"/>
        <v>2.1701758855556592E-2</v>
      </c>
      <c r="BU820">
        <f t="shared" si="1002"/>
        <v>1</v>
      </c>
      <c r="BV820">
        <f t="shared" si="1003"/>
        <v>1</v>
      </c>
      <c r="BW820">
        <f t="shared" si="1018"/>
        <v>1</v>
      </c>
      <c r="BX820">
        <f t="shared" si="1019"/>
        <v>0</v>
      </c>
      <c r="BY820">
        <f t="shared" si="1020"/>
        <v>0</v>
      </c>
      <c r="BZ820">
        <f t="shared" si="1021"/>
        <v>0</v>
      </c>
      <c r="CA820">
        <f t="shared" si="1022"/>
        <v>241.1505164421053</v>
      </c>
      <c r="CB820">
        <f t="shared" si="1004"/>
        <v>5.3494835578947004</v>
      </c>
      <c r="CC820">
        <f t="shared" si="1005"/>
        <v>2.1701758855556592E-2</v>
      </c>
      <c r="CD820">
        <f t="shared" si="1006"/>
        <v>1</v>
      </c>
      <c r="CE820">
        <f t="shared" si="1007"/>
        <v>1</v>
      </c>
    </row>
    <row r="821" spans="1:83">
      <c r="A821">
        <v>22200025</v>
      </c>
      <c r="B821">
        <v>2</v>
      </c>
      <c r="C821" t="s">
        <v>18</v>
      </c>
      <c r="D821" t="s">
        <v>109</v>
      </c>
      <c r="E821">
        <v>3.7999999999999999E-2</v>
      </c>
      <c r="F821">
        <v>0.01</v>
      </c>
      <c r="G821">
        <v>1</v>
      </c>
      <c r="H821">
        <f>INDEX('all data'!K:K,MATCH('testing dec_feb without vag emp'!$A821,'all data'!$B:$B,0))</f>
        <v>1605</v>
      </c>
      <c r="I821">
        <f>INDEX('all data'!L:L,MATCH('testing dec_feb without vag emp'!$A821,'all data'!$B:$B,0))</f>
        <v>22</v>
      </c>
      <c r="J821">
        <f>INDEX('all data'!M:M,MATCH('testing dec_feb without vag emp'!$A821,'all data'!$B:$B,0))</f>
        <v>190</v>
      </c>
      <c r="K821">
        <f>INDEX('all data'!N:N,MATCH('testing dec_feb without vag emp'!$A821,'all data'!$B:$B,0))</f>
        <v>80.38</v>
      </c>
      <c r="L821">
        <f>INDEX('all data'!O:O,MATCH('testing dec_feb without vag emp'!$A821,'all data'!$B:$B,0))</f>
        <v>452</v>
      </c>
      <c r="M821">
        <v>1169</v>
      </c>
      <c r="N821">
        <f>INDEX('lf csv'!BL:BL,MATCH('testing dec_feb without vag emp'!$A821,'lf csv'!$A:$A,0))</f>
        <v>20.19999999999996</v>
      </c>
      <c r="O821">
        <f t="shared" si="1008"/>
        <v>1</v>
      </c>
      <c r="P821">
        <f>INDEX('in out'!X:X,MATCH('testing dec_feb without vag emp'!$A821,'in out'!$B:$B,0))</f>
        <v>8.9999999999999993E-3</v>
      </c>
      <c r="Q821">
        <f>INDEX('in out'!AF:AF,MATCH('testing dec_feb without vag emp'!$A821,'in out'!$B:$B,0))</f>
        <v>8.9999999999999993E-3</v>
      </c>
      <c r="R821">
        <f t="shared" si="970"/>
        <v>0</v>
      </c>
      <c r="S821">
        <f t="shared" si="1027"/>
        <v>0</v>
      </c>
      <c r="T821">
        <f t="shared" si="971"/>
        <v>0</v>
      </c>
      <c r="U821">
        <f t="shared" si="972"/>
        <v>0</v>
      </c>
      <c r="V821">
        <f t="shared" si="973"/>
        <v>0</v>
      </c>
      <c r="W821">
        <f t="shared" si="974"/>
        <v>0</v>
      </c>
      <c r="X821">
        <f>INDEX('lf csv'!AJ:AJ,MATCH('testing dec_feb without vag emp'!$A821,'lf csv'!$A:$A,0))</f>
        <v>21.7</v>
      </c>
      <c r="Y821">
        <f t="shared" si="975"/>
        <v>0</v>
      </c>
      <c r="Z821">
        <f t="shared" si="1009"/>
        <v>0</v>
      </c>
      <c r="AB821">
        <f t="shared" si="1010"/>
        <v>25</v>
      </c>
      <c r="AF821" s="8">
        <v>82.5</v>
      </c>
      <c r="AG821">
        <v>156.83642699999999</v>
      </c>
      <c r="AH821">
        <f t="shared" si="976"/>
        <v>74.336426999999986</v>
      </c>
      <c r="AI821">
        <f t="shared" si="977"/>
        <v>0.90104759999999984</v>
      </c>
      <c r="AJ821">
        <f t="shared" si="978"/>
        <v>0</v>
      </c>
      <c r="AK821">
        <f t="shared" si="979"/>
        <v>0</v>
      </c>
      <c r="AL821">
        <v>144.73681016820001</v>
      </c>
      <c r="AM821">
        <f t="shared" si="980"/>
        <v>62.236810168200009</v>
      </c>
      <c r="AN821">
        <f t="shared" si="981"/>
        <v>0.75438557779636373</v>
      </c>
      <c r="AO821">
        <f t="shared" si="982"/>
        <v>0</v>
      </c>
      <c r="AP821">
        <f t="shared" si="983"/>
        <v>0</v>
      </c>
      <c r="AQ821">
        <v>109.4862052</v>
      </c>
      <c r="AR821">
        <f t="shared" si="984"/>
        <v>26.986205200000001</v>
      </c>
      <c r="AS821">
        <f t="shared" si="985"/>
        <v>0.32710551757575757</v>
      </c>
      <c r="AT821">
        <f t="shared" si="986"/>
        <v>1</v>
      </c>
      <c r="AU821">
        <f t="shared" si="987"/>
        <v>1</v>
      </c>
      <c r="AV821">
        <v>109.4862052</v>
      </c>
      <c r="AW821">
        <f t="shared" si="988"/>
        <v>26.986205200000001</v>
      </c>
      <c r="AX821">
        <f t="shared" si="989"/>
        <v>0.32710551757575757</v>
      </c>
      <c r="AY821">
        <f t="shared" si="990"/>
        <v>1</v>
      </c>
      <c r="AZ821">
        <f t="shared" si="991"/>
        <v>1</v>
      </c>
      <c r="BA821">
        <f t="shared" si="1011"/>
        <v>144.73681016820001</v>
      </c>
      <c r="BB821">
        <f t="shared" si="992"/>
        <v>62.236810168200009</v>
      </c>
      <c r="BC821">
        <f t="shared" si="993"/>
        <v>0.75438557779636373</v>
      </c>
      <c r="BD821">
        <f t="shared" si="994"/>
        <v>0</v>
      </c>
      <c r="BE821">
        <f t="shared" si="995"/>
        <v>0</v>
      </c>
      <c r="BF821">
        <f t="shared" si="1012"/>
        <v>0</v>
      </c>
      <c r="BG821">
        <f t="shared" si="1013"/>
        <v>0</v>
      </c>
      <c r="BH821" s="43">
        <f t="shared" si="1014"/>
        <v>144.73681016820001</v>
      </c>
      <c r="BI821" s="11">
        <f t="shared" si="996"/>
        <v>62.236810168200009</v>
      </c>
      <c r="BJ821" s="11">
        <f t="shared" si="997"/>
        <v>0.75438557779636373</v>
      </c>
      <c r="BK821" s="11">
        <f t="shared" si="998"/>
        <v>0</v>
      </c>
      <c r="BL821" s="45">
        <f t="shared" si="999"/>
        <v>0</v>
      </c>
      <c r="BM821">
        <f>INDEX(Sheet1!B:B,MATCH('testing dec_feb without vag emp'!A821,Sheet1!A:A,0))</f>
        <v>22200023</v>
      </c>
      <c r="BN821" t="str">
        <f>INDEX('lf csv'!D:D,MATCH('testing dec_feb without vag emp'!BM821,'lf csv'!A:A,0))</f>
        <v>JDHCG04ACN</v>
      </c>
      <c r="BO821">
        <f>INDEX(grade_constraints!H:H,MATCH('testing dec_feb without vag emp'!BN821,grade_constraints!B:B,0))</f>
        <v>0</v>
      </c>
      <c r="BP821">
        <f t="shared" si="1015"/>
        <v>0</v>
      </c>
      <c r="BQ821">
        <f t="shared" si="1016"/>
        <v>0</v>
      </c>
      <c r="BR821">
        <f t="shared" si="1017"/>
        <v>144.73681016820001</v>
      </c>
      <c r="BS821">
        <f t="shared" si="1000"/>
        <v>62.236810168200009</v>
      </c>
      <c r="BT821">
        <f t="shared" si="1001"/>
        <v>0.75438557779636373</v>
      </c>
      <c r="BU821">
        <f t="shared" si="1002"/>
        <v>0</v>
      </c>
      <c r="BV821">
        <f t="shared" si="1003"/>
        <v>0</v>
      </c>
      <c r="BW821">
        <f t="shared" si="1018"/>
        <v>0</v>
      </c>
      <c r="BX821">
        <f t="shared" si="1019"/>
        <v>0</v>
      </c>
      <c r="BY821">
        <f t="shared" si="1020"/>
        <v>1</v>
      </c>
      <c r="BZ821">
        <f t="shared" si="1021"/>
        <v>-10</v>
      </c>
      <c r="CA821">
        <f t="shared" si="1022"/>
        <v>134.73681016820001</v>
      </c>
      <c r="CB821">
        <f t="shared" si="1004"/>
        <v>52.236810168200009</v>
      </c>
      <c r="CC821">
        <f t="shared" si="1005"/>
        <v>0.63317345658424251</v>
      </c>
      <c r="CD821">
        <f t="shared" si="1006"/>
        <v>0</v>
      </c>
      <c r="CE821">
        <f t="shared" si="1007"/>
        <v>0</v>
      </c>
    </row>
    <row r="822" spans="1:83">
      <c r="A822">
        <v>22400026</v>
      </c>
      <c r="B822">
        <v>1</v>
      </c>
      <c r="C822" t="s">
        <v>18</v>
      </c>
      <c r="D822" t="s">
        <v>109</v>
      </c>
      <c r="E822">
        <v>7.4999999999999997E-2</v>
      </c>
      <c r="F822">
        <v>1.6E-2</v>
      </c>
      <c r="G822">
        <v>1</v>
      </c>
      <c r="H822">
        <f>INDEX('all data'!K:K,MATCH('testing dec_feb without vag emp'!$A822,'all data'!$B:$B,0))</f>
        <v>1547</v>
      </c>
      <c r="I822">
        <f>INDEX('all data'!L:L,MATCH('testing dec_feb without vag emp'!$A822,'all data'!$B:$B,0))</f>
        <v>22</v>
      </c>
      <c r="J822">
        <f>INDEX('all data'!M:M,MATCH('testing dec_feb without vag emp'!$A822,'all data'!$B:$B,0))</f>
        <v>191</v>
      </c>
      <c r="K822">
        <f>INDEX('all data'!N:N,MATCH('testing dec_feb without vag emp'!$A822,'all data'!$B:$B,0))</f>
        <v>179.65</v>
      </c>
      <c r="L822">
        <f>INDEX('all data'!O:O,MATCH('testing dec_feb without vag emp'!$A822,'all data'!$B:$B,0))</f>
        <v>1450</v>
      </c>
      <c r="M822">
        <v>2185</v>
      </c>
      <c r="N822">
        <f>INDEX('lf csv'!BL:BL,MATCH('testing dec_feb without vag emp'!$A822,'lf csv'!$A:$A,0))</f>
        <v>14.116666666666662</v>
      </c>
      <c r="O822">
        <f t="shared" si="1008"/>
        <v>0</v>
      </c>
      <c r="P822">
        <f>INDEX('in out'!X:X,MATCH('testing dec_feb without vag emp'!$A822,'in out'!$B:$B,0))</f>
        <v>5.0000000000000001E-3</v>
      </c>
      <c r="Q822">
        <f>INDEX('in out'!AF:AF,MATCH('testing dec_feb without vag emp'!$A822,'in out'!$B:$B,0))</f>
        <v>6.0000000000000001E-3</v>
      </c>
      <c r="R822">
        <f t="shared" si="970"/>
        <v>1E-3</v>
      </c>
      <c r="S822">
        <f t="shared" si="1027"/>
        <v>0</v>
      </c>
      <c r="T822">
        <f t="shared" si="971"/>
        <v>1</v>
      </c>
      <c r="U822">
        <f t="shared" si="972"/>
        <v>0</v>
      </c>
      <c r="V822">
        <f t="shared" si="973"/>
        <v>0</v>
      </c>
      <c r="W822">
        <f t="shared" si="974"/>
        <v>0</v>
      </c>
      <c r="X822">
        <f>INDEX('lf csv'!AJ:AJ,MATCH('testing dec_feb without vag emp'!$A822,'lf csv'!$A:$A,0))</f>
        <v>23.7</v>
      </c>
      <c r="Y822">
        <f t="shared" si="975"/>
        <v>0</v>
      </c>
      <c r="Z822">
        <f t="shared" si="1009"/>
        <v>0</v>
      </c>
      <c r="AA822">
        <f t="shared" ref="AA822:AA824" si="1036">100*(E822-0.05)/0.004/33</f>
        <v>18.939393939393938</v>
      </c>
      <c r="AB822">
        <f t="shared" si="1010"/>
        <v>75.000000000000014</v>
      </c>
      <c r="AC822">
        <f t="shared" ref="AC822:AC824" si="1037">100*(F822-0.007)/0.004/3-AA822</f>
        <v>56.060606060606077</v>
      </c>
      <c r="AD822">
        <f t="shared" ref="AD822:AD824" si="1038">ABS(AF822-AC822)</f>
        <v>4.8606060606060737</v>
      </c>
      <c r="AE822">
        <f t="shared" ref="AE822:AE824" si="1039">IF(AB822&lt;=50,1,0)</f>
        <v>0</v>
      </c>
      <c r="AF822" s="8">
        <v>51.2</v>
      </c>
      <c r="AG822">
        <v>76.016646699999995</v>
      </c>
      <c r="AH822">
        <f t="shared" si="976"/>
        <v>24.816646699999993</v>
      </c>
      <c r="AI822">
        <f t="shared" si="977"/>
        <v>0.48470013085937486</v>
      </c>
      <c r="AJ822">
        <f t="shared" si="978"/>
        <v>1</v>
      </c>
      <c r="AK822">
        <f t="shared" si="979"/>
        <v>1</v>
      </c>
      <c r="AL822">
        <v>63.329546699999973</v>
      </c>
      <c r="AM822">
        <f t="shared" si="980"/>
        <v>12.12954669999997</v>
      </c>
      <c r="AN822">
        <f t="shared" si="981"/>
        <v>0.23690520898437442</v>
      </c>
      <c r="AO822">
        <f t="shared" si="982"/>
        <v>1</v>
      </c>
      <c r="AP822">
        <f t="shared" si="983"/>
        <v>1</v>
      </c>
      <c r="AQ822">
        <v>129.1556779</v>
      </c>
      <c r="AR822">
        <f t="shared" si="984"/>
        <v>77.955677899999998</v>
      </c>
      <c r="AS822">
        <f t="shared" si="985"/>
        <v>1.5225718339843748</v>
      </c>
      <c r="AT822">
        <f t="shared" si="986"/>
        <v>0</v>
      </c>
      <c r="AU822">
        <f t="shared" si="987"/>
        <v>0</v>
      </c>
      <c r="AV822">
        <v>129.1556779</v>
      </c>
      <c r="AW822">
        <f t="shared" si="988"/>
        <v>77.955677899999998</v>
      </c>
      <c r="AX822">
        <f t="shared" si="989"/>
        <v>1.5225718339843748</v>
      </c>
      <c r="AY822">
        <f t="shared" si="990"/>
        <v>0</v>
      </c>
      <c r="AZ822">
        <f t="shared" si="991"/>
        <v>0</v>
      </c>
      <c r="BA822">
        <f t="shared" si="1011"/>
        <v>63.329546699999973</v>
      </c>
      <c r="BB822">
        <f t="shared" si="992"/>
        <v>12.12954669999997</v>
      </c>
      <c r="BC822">
        <f t="shared" si="993"/>
        <v>0.23690520898437442</v>
      </c>
      <c r="BD822">
        <f t="shared" si="994"/>
        <v>1</v>
      </c>
      <c r="BE822">
        <f t="shared" si="995"/>
        <v>1</v>
      </c>
      <c r="BF822">
        <f t="shared" si="1012"/>
        <v>0</v>
      </c>
      <c r="BG822">
        <f t="shared" si="1013"/>
        <v>-35</v>
      </c>
      <c r="BH822" s="43">
        <f t="shared" si="1014"/>
        <v>28.329546699999973</v>
      </c>
      <c r="BI822" s="11">
        <f t="shared" si="996"/>
        <v>22.87045330000003</v>
      </c>
      <c r="BJ822" s="11">
        <f t="shared" si="997"/>
        <v>0.44668854101562555</v>
      </c>
      <c r="BK822" s="11">
        <f t="shared" si="998"/>
        <v>1</v>
      </c>
      <c r="BL822" s="45">
        <f t="shared" si="999"/>
        <v>1</v>
      </c>
      <c r="BM822">
        <f>INDEX(Sheet1!B:B,MATCH('testing dec_feb without vag emp'!A822,Sheet1!A:A,0))</f>
        <v>22200022</v>
      </c>
      <c r="BN822" t="str">
        <f>INDEX('lf csv'!D:D,MATCH('testing dec_feb without vag emp'!BM822,'lf csv'!A:A,0))</f>
        <v>JDHCG04ACN</v>
      </c>
      <c r="BO822">
        <f>INDEX(grade_constraints!H:H,MATCH('testing dec_feb without vag emp'!BN822,grade_constraints!B:B,0))</f>
        <v>0</v>
      </c>
      <c r="BP822">
        <f t="shared" si="1015"/>
        <v>0</v>
      </c>
      <c r="BQ822">
        <f t="shared" si="1016"/>
        <v>0</v>
      </c>
      <c r="BR822">
        <f t="shared" si="1017"/>
        <v>28.329546699999973</v>
      </c>
      <c r="BS822">
        <f t="shared" si="1000"/>
        <v>22.87045330000003</v>
      </c>
      <c r="BT822">
        <f t="shared" si="1001"/>
        <v>0.44668854101562555</v>
      </c>
      <c r="BU822">
        <f t="shared" si="1002"/>
        <v>1</v>
      </c>
      <c r="BV822">
        <f t="shared" si="1003"/>
        <v>1</v>
      </c>
      <c r="BW822">
        <f t="shared" si="1018"/>
        <v>1</v>
      </c>
      <c r="BX822">
        <f t="shared" si="1019"/>
        <v>0</v>
      </c>
      <c r="BY822">
        <f t="shared" si="1020"/>
        <v>0</v>
      </c>
      <c r="BZ822">
        <f t="shared" si="1021"/>
        <v>0</v>
      </c>
      <c r="CA822">
        <f t="shared" si="1022"/>
        <v>28.329546699999973</v>
      </c>
      <c r="CB822">
        <f t="shared" si="1004"/>
        <v>22.87045330000003</v>
      </c>
      <c r="CC822">
        <f t="shared" si="1005"/>
        <v>0.44668854101562555</v>
      </c>
      <c r="CD822">
        <f t="shared" si="1006"/>
        <v>1</v>
      </c>
      <c r="CE822">
        <f t="shared" si="1007"/>
        <v>1</v>
      </c>
    </row>
    <row r="823" spans="1:83">
      <c r="A823">
        <v>22100024</v>
      </c>
      <c r="B823">
        <v>0</v>
      </c>
      <c r="C823" t="s">
        <v>18</v>
      </c>
      <c r="D823" t="s">
        <v>109</v>
      </c>
      <c r="E823">
        <v>6.2E-2</v>
      </c>
      <c r="F823">
        <v>1.4999999999999999E-2</v>
      </c>
      <c r="G823">
        <v>1</v>
      </c>
      <c r="H823">
        <f>INDEX('all data'!K:K,MATCH('testing dec_feb without vag emp'!$A823,'all data'!$B:$B,0))</f>
        <v>1570</v>
      </c>
      <c r="I823">
        <f>INDEX('all data'!L:L,MATCH('testing dec_feb without vag emp'!$A823,'all data'!$B:$B,0))</f>
        <v>20.84210526315789</v>
      </c>
      <c r="J823">
        <f>INDEX('all data'!M:M,MATCH('testing dec_feb without vag emp'!$A823,'all data'!$B:$B,0))</f>
        <v>179</v>
      </c>
      <c r="K823">
        <f>INDEX('all data'!N:N,MATCH('testing dec_feb without vag emp'!$A823,'all data'!$B:$B,0))</f>
        <v>40.15</v>
      </c>
      <c r="L823">
        <f>INDEX('all data'!O:O,MATCH('testing dec_feb without vag emp'!$A823,'all data'!$B:$B,0))</f>
        <v>1090</v>
      </c>
      <c r="M823">
        <v>857</v>
      </c>
      <c r="N823">
        <f>INDEX('lf csv'!BL:BL,MATCH('testing dec_feb without vag emp'!$A823,'lf csv'!$A:$A,0))</f>
        <v>41.04999999999994</v>
      </c>
      <c r="O823">
        <f t="shared" si="1008"/>
        <v>1</v>
      </c>
      <c r="P823">
        <f>INDEX('in out'!X:X,MATCH('testing dec_feb without vag emp'!$A823,'in out'!$B:$B,0))</f>
        <v>6.0000000000000001E-3</v>
      </c>
      <c r="Q823">
        <f>INDEX('in out'!AF:AF,MATCH('testing dec_feb without vag emp'!$A823,'in out'!$B:$B,0))</f>
        <v>8.0000000000000002E-3</v>
      </c>
      <c r="R823">
        <f t="shared" si="970"/>
        <v>2E-3</v>
      </c>
      <c r="S823">
        <f t="shared" si="1027"/>
        <v>0</v>
      </c>
      <c r="T823">
        <f t="shared" si="971"/>
        <v>0</v>
      </c>
      <c r="U823">
        <f t="shared" si="972"/>
        <v>0</v>
      </c>
      <c r="V823">
        <f t="shared" si="973"/>
        <v>0</v>
      </c>
      <c r="W823">
        <f t="shared" si="974"/>
        <v>0</v>
      </c>
      <c r="X823">
        <f>INDEX('lf csv'!AJ:AJ,MATCH('testing dec_feb without vag emp'!$A823,'lf csv'!$A:$A,0))</f>
        <v>13.8</v>
      </c>
      <c r="Y823">
        <f t="shared" si="975"/>
        <v>0</v>
      </c>
      <c r="Z823">
        <f t="shared" si="1009"/>
        <v>0</v>
      </c>
      <c r="AA823">
        <f t="shared" si="1036"/>
        <v>9.0909090909090899</v>
      </c>
      <c r="AB823">
        <f t="shared" si="1010"/>
        <v>66.666666666666671</v>
      </c>
      <c r="AC823">
        <f t="shared" si="1037"/>
        <v>57.575757575757578</v>
      </c>
      <c r="AD823">
        <f t="shared" si="1038"/>
        <v>281.02424242424246</v>
      </c>
      <c r="AE823">
        <f t="shared" si="1039"/>
        <v>0</v>
      </c>
      <c r="AF823" s="8">
        <v>338.6</v>
      </c>
      <c r="AG823">
        <v>330.58252361052598</v>
      </c>
      <c r="AH823">
        <f t="shared" si="976"/>
        <v>8.0174763894740408</v>
      </c>
      <c r="AI823">
        <f t="shared" si="977"/>
        <v>2.3678311841329121E-2</v>
      </c>
      <c r="AJ823">
        <f t="shared" si="978"/>
        <v>1</v>
      </c>
      <c r="AK823">
        <f t="shared" si="979"/>
        <v>1</v>
      </c>
      <c r="AL823">
        <v>106.3393404</v>
      </c>
      <c r="AM823">
        <f t="shared" si="980"/>
        <v>232.26065960000003</v>
      </c>
      <c r="AN823">
        <f t="shared" si="981"/>
        <v>0.68594406261075014</v>
      </c>
      <c r="AO823">
        <f t="shared" si="982"/>
        <v>0</v>
      </c>
      <c r="AP823">
        <f t="shared" si="983"/>
        <v>0</v>
      </c>
      <c r="AQ823">
        <v>97.893607257894786</v>
      </c>
      <c r="AR823">
        <f t="shared" si="984"/>
        <v>240.70639274210524</v>
      </c>
      <c r="AS823">
        <f t="shared" si="985"/>
        <v>0.71088716108123218</v>
      </c>
      <c r="AT823">
        <f t="shared" si="986"/>
        <v>0</v>
      </c>
      <c r="AU823">
        <f t="shared" si="987"/>
        <v>0</v>
      </c>
      <c r="AV823">
        <v>97.893607257894786</v>
      </c>
      <c r="AW823">
        <f t="shared" si="988"/>
        <v>240.70639274210524</v>
      </c>
      <c r="AX823">
        <f t="shared" si="989"/>
        <v>0.71088716108123218</v>
      </c>
      <c r="AY823">
        <f t="shared" si="990"/>
        <v>0</v>
      </c>
      <c r="AZ823">
        <f t="shared" si="991"/>
        <v>0</v>
      </c>
      <c r="BA823">
        <f t="shared" si="1011"/>
        <v>106.3393404</v>
      </c>
      <c r="BB823">
        <f t="shared" si="992"/>
        <v>232.26065960000003</v>
      </c>
      <c r="BC823">
        <f t="shared" si="993"/>
        <v>0.68594406261075014</v>
      </c>
      <c r="BD823">
        <f t="shared" si="994"/>
        <v>0</v>
      </c>
      <c r="BE823">
        <f t="shared" si="995"/>
        <v>0</v>
      </c>
      <c r="BF823">
        <f t="shared" si="1012"/>
        <v>0</v>
      </c>
      <c r="BG823">
        <f t="shared" si="1013"/>
        <v>0</v>
      </c>
      <c r="BH823" s="43">
        <f t="shared" si="1014"/>
        <v>106.3393404</v>
      </c>
      <c r="BI823" s="11">
        <f t="shared" si="996"/>
        <v>232.26065960000003</v>
      </c>
      <c r="BJ823" s="11">
        <f t="shared" si="997"/>
        <v>0.68594406261075014</v>
      </c>
      <c r="BK823" s="11">
        <f t="shared" si="998"/>
        <v>0</v>
      </c>
      <c r="BL823" s="45">
        <f t="shared" si="999"/>
        <v>0</v>
      </c>
      <c r="BM823">
        <f>INDEX(Sheet1!B:B,MATCH('testing dec_feb without vag emp'!A823,Sheet1!A:A,0))</f>
        <v>22400022</v>
      </c>
      <c r="BN823" t="str">
        <f>INDEX('lf csv'!D:D,MATCH('testing dec_feb without vag emp'!BM823,'lf csv'!A:A,0))</f>
        <v>JDT00550DN</v>
      </c>
      <c r="BO823">
        <f>INDEX(grade_constraints!H:H,MATCH('testing dec_feb without vag emp'!BN823,grade_constraints!B:B,0))</f>
        <v>0.2</v>
      </c>
      <c r="BP823">
        <f t="shared" si="1015"/>
        <v>1</v>
      </c>
      <c r="BQ823">
        <f t="shared" si="1016"/>
        <v>2</v>
      </c>
      <c r="BR823">
        <f t="shared" si="1017"/>
        <v>108.3393404</v>
      </c>
      <c r="BS823">
        <f t="shared" si="1000"/>
        <v>230.26065960000003</v>
      </c>
      <c r="BT823">
        <f t="shared" si="1001"/>
        <v>0.68003738806851743</v>
      </c>
      <c r="BU823">
        <f t="shared" si="1002"/>
        <v>0</v>
      </c>
      <c r="BV823">
        <f t="shared" si="1003"/>
        <v>0</v>
      </c>
      <c r="BW823">
        <f t="shared" si="1018"/>
        <v>0</v>
      </c>
      <c r="BX823">
        <f t="shared" si="1019"/>
        <v>0</v>
      </c>
      <c r="BY823">
        <f t="shared" si="1020"/>
        <v>0</v>
      </c>
      <c r="BZ823">
        <f t="shared" si="1021"/>
        <v>0</v>
      </c>
      <c r="CA823">
        <f t="shared" si="1022"/>
        <v>108.3393404</v>
      </c>
      <c r="CB823">
        <f t="shared" si="1004"/>
        <v>230.26065960000003</v>
      </c>
      <c r="CC823">
        <f t="shared" si="1005"/>
        <v>0.68003738806851743</v>
      </c>
      <c r="CD823">
        <f t="shared" si="1006"/>
        <v>0</v>
      </c>
      <c r="CE823">
        <f t="shared" si="1007"/>
        <v>0</v>
      </c>
    </row>
    <row r="824" spans="1:83">
      <c r="A824">
        <v>22300026</v>
      </c>
      <c r="B824">
        <v>1</v>
      </c>
      <c r="C824" t="s">
        <v>18</v>
      </c>
      <c r="D824" t="s">
        <v>109</v>
      </c>
      <c r="E824">
        <v>6.7000000000000004E-2</v>
      </c>
      <c r="F824">
        <v>1.6E-2</v>
      </c>
      <c r="G824">
        <v>1</v>
      </c>
      <c r="H824">
        <f>INDEX('all data'!K:K,MATCH('testing dec_feb without vag emp'!$A824,'all data'!$B:$B,0))</f>
        <v>1550</v>
      </c>
      <c r="I824">
        <f>INDEX('all data'!L:L,MATCH('testing dec_feb without vag emp'!$A824,'all data'!$B:$B,0))</f>
        <v>23.15789473684211</v>
      </c>
      <c r="J824">
        <f>INDEX('all data'!M:M,MATCH('testing dec_feb without vag emp'!$A824,'all data'!$B:$B,0))</f>
        <v>198</v>
      </c>
      <c r="K824">
        <f>INDEX('all data'!N:N,MATCH('testing dec_feb without vag emp'!$A824,'all data'!$B:$B,0))</f>
        <v>150.28</v>
      </c>
      <c r="L824">
        <f>INDEX('all data'!O:O,MATCH('testing dec_feb without vag emp'!$A824,'all data'!$B:$B,0))</f>
        <v>931</v>
      </c>
      <c r="M824">
        <v>1244</v>
      </c>
      <c r="N824">
        <f>INDEX('lf csv'!BL:BL,MATCH('testing dec_feb without vag emp'!$A824,'lf csv'!$A:$A,0))</f>
        <v>28.616666666666688</v>
      </c>
      <c r="O824">
        <f t="shared" si="1008"/>
        <v>1</v>
      </c>
      <c r="P824">
        <f>INDEX('in out'!X:X,MATCH('testing dec_feb without vag emp'!$A824,'in out'!$B:$B,0))</f>
        <v>0.01</v>
      </c>
      <c r="Q824">
        <f>INDEX('in out'!AF:AF,MATCH('testing dec_feb without vag emp'!$A824,'in out'!$B:$B,0))</f>
        <v>1.0999999999999999E-2</v>
      </c>
      <c r="R824">
        <f t="shared" si="970"/>
        <v>9.9999999999999915E-4</v>
      </c>
      <c r="S824">
        <f t="shared" si="1027"/>
        <v>0</v>
      </c>
      <c r="T824">
        <f t="shared" si="971"/>
        <v>1</v>
      </c>
      <c r="U824">
        <f t="shared" si="972"/>
        <v>0</v>
      </c>
      <c r="V824">
        <f t="shared" si="973"/>
        <v>0</v>
      </c>
      <c r="W824">
        <f t="shared" si="974"/>
        <v>0</v>
      </c>
      <c r="X824">
        <f>INDEX('lf csv'!AJ:AJ,MATCH('testing dec_feb without vag emp'!$A824,'lf csv'!$A:$A,0))</f>
        <v>21.1</v>
      </c>
      <c r="Y824">
        <f t="shared" si="975"/>
        <v>0</v>
      </c>
      <c r="Z824">
        <f t="shared" si="1009"/>
        <v>0</v>
      </c>
      <c r="AA824">
        <f t="shared" si="1036"/>
        <v>12.878787878787881</v>
      </c>
      <c r="AB824">
        <f t="shared" si="1010"/>
        <v>75.000000000000014</v>
      </c>
      <c r="AC824">
        <f t="shared" si="1037"/>
        <v>62.121212121212132</v>
      </c>
      <c r="AD824">
        <f t="shared" si="1038"/>
        <v>19.378787878787868</v>
      </c>
      <c r="AE824">
        <f t="shared" si="1039"/>
        <v>0</v>
      </c>
      <c r="AF824" s="8">
        <v>81.5</v>
      </c>
      <c r="AG824">
        <v>164.18353415000001</v>
      </c>
      <c r="AH824">
        <f t="shared" si="976"/>
        <v>82.683534150000014</v>
      </c>
      <c r="AI824">
        <f t="shared" si="977"/>
        <v>1.0145218914110432</v>
      </c>
      <c r="AJ824">
        <f t="shared" si="978"/>
        <v>0</v>
      </c>
      <c r="AK824">
        <f t="shared" si="979"/>
        <v>0</v>
      </c>
      <c r="AL824">
        <v>78.161081968421058</v>
      </c>
      <c r="AM824">
        <f t="shared" si="980"/>
        <v>3.3389180315789417</v>
      </c>
      <c r="AN824">
        <f t="shared" si="981"/>
        <v>4.0968319405876585E-2</v>
      </c>
      <c r="AO824">
        <f t="shared" si="982"/>
        <v>1</v>
      </c>
      <c r="AP824">
        <f t="shared" si="983"/>
        <v>1</v>
      </c>
      <c r="AQ824">
        <v>97.547250152631577</v>
      </c>
      <c r="AR824">
        <f t="shared" si="984"/>
        <v>16.047250152631577</v>
      </c>
      <c r="AS824">
        <f t="shared" si="985"/>
        <v>0.19689877487891505</v>
      </c>
      <c r="AT824">
        <f t="shared" si="986"/>
        <v>1</v>
      </c>
      <c r="AU824">
        <f t="shared" si="987"/>
        <v>1</v>
      </c>
      <c r="AV824">
        <v>97.547250152631577</v>
      </c>
      <c r="AW824">
        <f t="shared" si="988"/>
        <v>16.047250152631577</v>
      </c>
      <c r="AX824">
        <f t="shared" si="989"/>
        <v>0.19689877487891505</v>
      </c>
      <c r="AY824">
        <f t="shared" si="990"/>
        <v>1</v>
      </c>
      <c r="AZ824">
        <f t="shared" si="991"/>
        <v>1</v>
      </c>
      <c r="BA824">
        <f t="shared" si="1011"/>
        <v>78.161081968421058</v>
      </c>
      <c r="BB824">
        <f t="shared" si="992"/>
        <v>3.3389180315789417</v>
      </c>
      <c r="BC824">
        <f t="shared" si="993"/>
        <v>4.0968319405876585E-2</v>
      </c>
      <c r="BD824">
        <f t="shared" si="994"/>
        <v>1</v>
      </c>
      <c r="BE824">
        <f t="shared" si="995"/>
        <v>1</v>
      </c>
      <c r="BF824">
        <f t="shared" si="1012"/>
        <v>0</v>
      </c>
      <c r="BG824">
        <f t="shared" si="1013"/>
        <v>0</v>
      </c>
      <c r="BH824" s="43">
        <f t="shared" si="1014"/>
        <v>78.161081968421058</v>
      </c>
      <c r="BI824" s="11">
        <f t="shared" si="996"/>
        <v>3.3389180315789417</v>
      </c>
      <c r="BJ824" s="11">
        <f t="shared" si="997"/>
        <v>4.0968319405876585E-2</v>
      </c>
      <c r="BK824" s="11">
        <f t="shared" si="998"/>
        <v>1</v>
      </c>
      <c r="BL824" s="45">
        <f t="shared" si="999"/>
        <v>1</v>
      </c>
      <c r="BM824">
        <f>INDEX(Sheet1!B:B,MATCH('testing dec_feb without vag emp'!A824,Sheet1!A:A,0))</f>
        <v>22300023</v>
      </c>
      <c r="BN824" t="str">
        <f>INDEX('lf csv'!D:D,MATCH('testing dec_feb without vag emp'!BM824,'lf csv'!A:A,0))</f>
        <v>JDHCG04ACN</v>
      </c>
      <c r="BO824">
        <f>INDEX(grade_constraints!H:H,MATCH('testing dec_feb without vag emp'!BN824,grade_constraints!B:B,0))</f>
        <v>0</v>
      </c>
      <c r="BP824">
        <f t="shared" si="1015"/>
        <v>0</v>
      </c>
      <c r="BQ824">
        <f t="shared" si="1016"/>
        <v>0</v>
      </c>
      <c r="BR824">
        <f t="shared" si="1017"/>
        <v>78.161081968421058</v>
      </c>
      <c r="BS824">
        <f t="shared" si="1000"/>
        <v>3.3389180315789417</v>
      </c>
      <c r="BT824">
        <f t="shared" si="1001"/>
        <v>4.0968319405876585E-2</v>
      </c>
      <c r="BU824">
        <f t="shared" si="1002"/>
        <v>1</v>
      </c>
      <c r="BV824">
        <f t="shared" si="1003"/>
        <v>1</v>
      </c>
      <c r="BW824">
        <f t="shared" si="1018"/>
        <v>1</v>
      </c>
      <c r="BX824">
        <f t="shared" si="1019"/>
        <v>0</v>
      </c>
      <c r="BY824">
        <f t="shared" si="1020"/>
        <v>0</v>
      </c>
      <c r="BZ824">
        <f t="shared" si="1021"/>
        <v>0</v>
      </c>
      <c r="CA824">
        <f t="shared" si="1022"/>
        <v>78.161081968421058</v>
      </c>
      <c r="CB824">
        <f t="shared" si="1004"/>
        <v>3.3389180315789417</v>
      </c>
      <c r="CC824">
        <f t="shared" si="1005"/>
        <v>4.0968319405876585E-2</v>
      </c>
      <c r="CD824">
        <f t="shared" si="1006"/>
        <v>1</v>
      </c>
      <c r="CE824">
        <f t="shared" si="1007"/>
        <v>1</v>
      </c>
    </row>
    <row r="825" spans="1:83">
      <c r="A825">
        <v>21305920</v>
      </c>
      <c r="B825">
        <v>3</v>
      </c>
      <c r="C825" t="s">
        <v>18</v>
      </c>
      <c r="D825" t="s">
        <v>109</v>
      </c>
      <c r="E825">
        <v>5.0999999999999997E-2</v>
      </c>
      <c r="F825">
        <v>2.5999999999999999E-2</v>
      </c>
      <c r="G825">
        <v>12</v>
      </c>
      <c r="H825">
        <f>INDEX('all data'!K:K,MATCH('testing dec_feb without vag emp'!$A825,'all data'!$B:$B,0))</f>
        <v>1553</v>
      </c>
      <c r="I825">
        <f>INDEX('all data'!L:L,MATCH('testing dec_feb without vag emp'!$A825,'all data'!$B:$B,0))</f>
        <v>23.15789473684211</v>
      </c>
      <c r="J825">
        <f>INDEX('all data'!M:M,MATCH('testing dec_feb without vag emp'!$A825,'all data'!$B:$B,0))</f>
        <v>193</v>
      </c>
      <c r="K825">
        <f>INDEX('all data'!N:N,MATCH('testing dec_feb without vag emp'!$A825,'all data'!$B:$B,0))</f>
        <v>126.7</v>
      </c>
      <c r="L825">
        <f>INDEX('all data'!O:O,MATCH('testing dec_feb without vag emp'!$A825,'all data'!$B:$B,0))</f>
        <v>929</v>
      </c>
      <c r="M825">
        <v>1270</v>
      </c>
      <c r="N825">
        <f>INDEX('lf csv'!BL:BL,MATCH('testing dec_feb without vag emp'!$A825,'lf csv'!$A:$A,0))</f>
        <v>33.566666666666585</v>
      </c>
      <c r="O825">
        <f t="shared" si="1008"/>
        <v>1</v>
      </c>
      <c r="P825">
        <f>INDEX('in out'!X:X,MATCH('testing dec_feb without vag emp'!$A825,'in out'!$B:$B,0))</f>
        <v>0.02</v>
      </c>
      <c r="Q825">
        <f>INDEX('in out'!AF:AF,MATCH('testing dec_feb without vag emp'!$A825,'in out'!$B:$B,0))</f>
        <v>0.02</v>
      </c>
      <c r="R825">
        <f t="shared" si="970"/>
        <v>0</v>
      </c>
      <c r="S825">
        <f t="shared" si="1027"/>
        <v>0</v>
      </c>
      <c r="T825">
        <f t="shared" si="971"/>
        <v>1</v>
      </c>
      <c r="U825">
        <f t="shared" si="972"/>
        <v>0</v>
      </c>
      <c r="V825">
        <f t="shared" si="973"/>
        <v>0</v>
      </c>
      <c r="W825">
        <f t="shared" si="974"/>
        <v>0</v>
      </c>
      <c r="X825">
        <f>INDEX('lf csv'!AJ:AJ,MATCH('testing dec_feb without vag emp'!$A825,'lf csv'!$A:$A,0))</f>
        <v>24.5</v>
      </c>
      <c r="Y825">
        <f t="shared" si="975"/>
        <v>0</v>
      </c>
      <c r="Z825">
        <f t="shared" si="1009"/>
        <v>0</v>
      </c>
      <c r="AB825">
        <f t="shared" si="1010"/>
        <v>158.33333333333331</v>
      </c>
      <c r="AF825" s="8">
        <v>176.2</v>
      </c>
      <c r="AG825">
        <v>208.86826024210501</v>
      </c>
      <c r="AH825">
        <f t="shared" si="976"/>
        <v>32.668260242105021</v>
      </c>
      <c r="AI825">
        <f t="shared" si="977"/>
        <v>0.18540442816177652</v>
      </c>
      <c r="AJ825">
        <f t="shared" si="978"/>
        <v>1</v>
      </c>
      <c r="AK825">
        <f t="shared" si="979"/>
        <v>1</v>
      </c>
      <c r="AL825">
        <v>164.5177442105263</v>
      </c>
      <c r="AM825">
        <f t="shared" si="980"/>
        <v>11.682255789473686</v>
      </c>
      <c r="AN825">
        <f t="shared" si="981"/>
        <v>6.6301111177489713E-2</v>
      </c>
      <c r="AO825">
        <f t="shared" si="982"/>
        <v>1</v>
      </c>
      <c r="AP825">
        <f t="shared" si="983"/>
        <v>1</v>
      </c>
      <c r="AQ825">
        <v>189.88949053157901</v>
      </c>
      <c r="AR825">
        <f t="shared" si="984"/>
        <v>13.689490531579025</v>
      </c>
      <c r="AS825">
        <f t="shared" si="985"/>
        <v>7.7692908805783348E-2</v>
      </c>
      <c r="AT825">
        <f t="shared" si="986"/>
        <v>1</v>
      </c>
      <c r="AU825">
        <f t="shared" si="987"/>
        <v>1</v>
      </c>
      <c r="AV825">
        <v>189.88949053157901</v>
      </c>
      <c r="AW825">
        <f t="shared" si="988"/>
        <v>13.689490531579025</v>
      </c>
      <c r="AX825">
        <f t="shared" si="989"/>
        <v>7.7692908805783348E-2</v>
      </c>
      <c r="AY825">
        <f t="shared" si="990"/>
        <v>1</v>
      </c>
      <c r="AZ825">
        <f t="shared" si="991"/>
        <v>1</v>
      </c>
      <c r="BA825">
        <f t="shared" si="1011"/>
        <v>164.5177442105263</v>
      </c>
      <c r="BB825">
        <f t="shared" si="992"/>
        <v>11.682255789473686</v>
      </c>
      <c r="BC825">
        <f t="shared" si="993"/>
        <v>6.6301111177489713E-2</v>
      </c>
      <c r="BD825">
        <f t="shared" si="994"/>
        <v>1</v>
      </c>
      <c r="BE825">
        <f t="shared" si="995"/>
        <v>1</v>
      </c>
      <c r="BF825">
        <f t="shared" si="1012"/>
        <v>0</v>
      </c>
      <c r="BG825">
        <f t="shared" si="1013"/>
        <v>0</v>
      </c>
      <c r="BH825" s="43">
        <f t="shared" si="1014"/>
        <v>164.5177442105263</v>
      </c>
      <c r="BI825" s="11">
        <f t="shared" si="996"/>
        <v>11.682255789473686</v>
      </c>
      <c r="BJ825" s="11">
        <f t="shared" si="997"/>
        <v>6.6301111177489713E-2</v>
      </c>
      <c r="BK825" s="11">
        <f t="shared" si="998"/>
        <v>1</v>
      </c>
      <c r="BL825" s="45">
        <f t="shared" si="999"/>
        <v>1</v>
      </c>
      <c r="BM825">
        <f>INDEX(Sheet1!B:B,MATCH('testing dec_feb without vag emp'!A825,Sheet1!A:A,0))</f>
        <v>21305917</v>
      </c>
      <c r="BN825" t="str">
        <f>INDEX('lf csv'!D:D,MATCH('testing dec_feb without vag emp'!BM825,'lf csv'!A:A,0))</f>
        <v>JDHCG04BCN</v>
      </c>
      <c r="BO825">
        <f>INDEX(grade_constraints!H:H,MATCH('testing dec_feb without vag emp'!BN825,grade_constraints!B:B,0))</f>
        <v>0</v>
      </c>
      <c r="BP825">
        <f t="shared" si="1015"/>
        <v>0</v>
      </c>
      <c r="BQ825">
        <f t="shared" si="1016"/>
        <v>0</v>
      </c>
      <c r="BR825">
        <f t="shared" si="1017"/>
        <v>164.5177442105263</v>
      </c>
      <c r="BS825">
        <f t="shared" si="1000"/>
        <v>11.682255789473686</v>
      </c>
      <c r="BT825">
        <f t="shared" si="1001"/>
        <v>6.6301111177489713E-2</v>
      </c>
      <c r="BU825">
        <f t="shared" si="1002"/>
        <v>1</v>
      </c>
      <c r="BV825">
        <f t="shared" si="1003"/>
        <v>1</v>
      </c>
      <c r="BW825">
        <f t="shared" si="1018"/>
        <v>1</v>
      </c>
      <c r="BX825">
        <f t="shared" si="1019"/>
        <v>0</v>
      </c>
      <c r="BY825">
        <f t="shared" si="1020"/>
        <v>0</v>
      </c>
      <c r="BZ825">
        <f t="shared" si="1021"/>
        <v>0</v>
      </c>
      <c r="CA825">
        <f t="shared" si="1022"/>
        <v>164.5177442105263</v>
      </c>
      <c r="CB825">
        <f t="shared" si="1004"/>
        <v>11.682255789473686</v>
      </c>
      <c r="CC825">
        <f t="shared" si="1005"/>
        <v>6.6301111177489713E-2</v>
      </c>
      <c r="CD825">
        <f t="shared" si="1006"/>
        <v>1</v>
      </c>
      <c r="CE825">
        <f t="shared" si="1007"/>
        <v>1</v>
      </c>
    </row>
    <row r="826" spans="1:83">
      <c r="A826">
        <v>21205623</v>
      </c>
      <c r="B826">
        <v>0</v>
      </c>
      <c r="C826" t="s">
        <v>18</v>
      </c>
      <c r="D826" t="s">
        <v>109</v>
      </c>
      <c r="E826">
        <v>7.8E-2</v>
      </c>
      <c r="F826">
        <v>1.4999999999999999E-2</v>
      </c>
      <c r="G826">
        <v>12</v>
      </c>
      <c r="H826">
        <f>INDEX('all data'!K:K,MATCH('testing dec_feb without vag emp'!$A826,'all data'!$B:$B,0))</f>
        <v>1567</v>
      </c>
      <c r="I826">
        <f>INDEX('all data'!L:L,MATCH('testing dec_feb without vag emp'!$A826,'all data'!$B:$B,0))</f>
        <v>20.84210526315789</v>
      </c>
      <c r="J826">
        <f>INDEX('all data'!M:M,MATCH('testing dec_feb without vag emp'!$A826,'all data'!$B:$B,0))</f>
        <v>190</v>
      </c>
      <c r="K826">
        <f>INDEX('all data'!N:N,MATCH('testing dec_feb without vag emp'!$A826,'all data'!$B:$B,0))</f>
        <v>0</v>
      </c>
      <c r="L826">
        <f>INDEX('all data'!O:O,MATCH('testing dec_feb without vag emp'!$A826,'all data'!$B:$B,0))</f>
        <v>2061</v>
      </c>
      <c r="M826">
        <v>1185</v>
      </c>
      <c r="N826">
        <f>INDEX('lf csv'!BL:BL,MATCH('testing dec_feb without vag emp'!$A826,'lf csv'!$A:$A,0))</f>
        <v>3.7499999999999867</v>
      </c>
      <c r="O826">
        <f t="shared" si="1008"/>
        <v>0</v>
      </c>
      <c r="P826">
        <f>INDEX('in out'!X:X,MATCH('testing dec_feb without vag emp'!$A826,'in out'!$B:$B,0))</f>
        <v>2.1000000000000001E-2</v>
      </c>
      <c r="Q826">
        <f>INDEX('in out'!AF:AF,MATCH('testing dec_feb without vag emp'!$A826,'in out'!$B:$B,0))</f>
        <v>2.3E-2</v>
      </c>
      <c r="R826">
        <f t="shared" si="970"/>
        <v>1.9999999999999983E-3</v>
      </c>
      <c r="S826">
        <f t="shared" si="1027"/>
        <v>0</v>
      </c>
      <c r="T826">
        <f t="shared" si="971"/>
        <v>0</v>
      </c>
      <c r="U826">
        <f t="shared" si="972"/>
        <v>1</v>
      </c>
      <c r="V826">
        <f t="shared" si="973"/>
        <v>0</v>
      </c>
      <c r="W826">
        <f t="shared" si="974"/>
        <v>0</v>
      </c>
      <c r="X826">
        <f>INDEX('lf csv'!AJ:AJ,MATCH('testing dec_feb without vag emp'!$A826,'lf csv'!$A:$A,0))</f>
        <v>19.8</v>
      </c>
      <c r="Y826">
        <f t="shared" si="975"/>
        <v>0</v>
      </c>
      <c r="Z826">
        <f t="shared" si="1009"/>
        <v>1</v>
      </c>
      <c r="AA826">
        <f t="shared" ref="AA826:AA827" si="1040">100*(E826-0.05)/0.004/33</f>
        <v>21.212121212121207</v>
      </c>
      <c r="AB826">
        <f t="shared" si="1010"/>
        <v>66.666666666666671</v>
      </c>
      <c r="AC826">
        <f t="shared" ref="AC826:AC827" si="1041">100*(F826-0.007)/0.004/3-AA826</f>
        <v>45.454545454545467</v>
      </c>
      <c r="AD826">
        <f t="shared" ref="AD826:AD827" si="1042">ABS(AF826-AC826)</f>
        <v>192.44545454545454</v>
      </c>
      <c r="AE826">
        <f t="shared" ref="AE826:AE827" si="1043">IF(AB826&lt;=50,1,0)</f>
        <v>0</v>
      </c>
      <c r="AF826" s="8">
        <v>237.9</v>
      </c>
      <c r="AG826">
        <v>156.1124054</v>
      </c>
      <c r="AH826">
        <f t="shared" si="976"/>
        <v>81.787594600000006</v>
      </c>
      <c r="AI826">
        <f t="shared" si="977"/>
        <v>0.34378980496006728</v>
      </c>
      <c r="AJ826">
        <f t="shared" si="978"/>
        <v>0</v>
      </c>
      <c r="AK826">
        <f t="shared" si="979"/>
        <v>0</v>
      </c>
      <c r="AL826">
        <v>39.968591600000003</v>
      </c>
      <c r="AM826">
        <f t="shared" si="980"/>
        <v>197.93140840000001</v>
      </c>
      <c r="AN826">
        <f t="shared" si="981"/>
        <v>0.83199415048339642</v>
      </c>
      <c r="AO826">
        <f t="shared" si="982"/>
        <v>0</v>
      </c>
      <c r="AP826">
        <f t="shared" si="983"/>
        <v>0</v>
      </c>
      <c r="AQ826">
        <v>138.25830805789479</v>
      </c>
      <c r="AR826">
        <f t="shared" si="984"/>
        <v>99.641691942105211</v>
      </c>
      <c r="AS826">
        <f t="shared" si="985"/>
        <v>0.41883855377093404</v>
      </c>
      <c r="AT826">
        <f t="shared" si="986"/>
        <v>0</v>
      </c>
      <c r="AU826">
        <f t="shared" si="987"/>
        <v>0</v>
      </c>
      <c r="AV826">
        <v>138.25830805789479</v>
      </c>
      <c r="AW826">
        <f t="shared" si="988"/>
        <v>99.641691942105211</v>
      </c>
      <c r="AX826">
        <f t="shared" si="989"/>
        <v>0.41883855377093404</v>
      </c>
      <c r="AY826">
        <f t="shared" si="990"/>
        <v>0</v>
      </c>
      <c r="AZ826">
        <f t="shared" si="991"/>
        <v>0</v>
      </c>
      <c r="BA826">
        <f t="shared" si="1011"/>
        <v>39.968591600000003</v>
      </c>
      <c r="BB826">
        <f t="shared" si="992"/>
        <v>197.93140840000001</v>
      </c>
      <c r="BC826">
        <f t="shared" si="993"/>
        <v>0.83199415048339642</v>
      </c>
      <c r="BD826">
        <f t="shared" si="994"/>
        <v>0</v>
      </c>
      <c r="BE826">
        <f t="shared" si="995"/>
        <v>0</v>
      </c>
      <c r="BF826">
        <f t="shared" si="1012"/>
        <v>0</v>
      </c>
      <c r="BG826">
        <f t="shared" si="1013"/>
        <v>-35</v>
      </c>
      <c r="BH826" s="43">
        <f t="shared" si="1014"/>
        <v>4.9685916000000034</v>
      </c>
      <c r="BI826" s="11">
        <f t="shared" si="996"/>
        <v>232.93140840000001</v>
      </c>
      <c r="BJ826" s="11">
        <f t="shared" si="997"/>
        <v>0.979114789407314</v>
      </c>
      <c r="BK826" s="11">
        <f t="shared" si="998"/>
        <v>0</v>
      </c>
      <c r="BL826" s="45">
        <f t="shared" si="999"/>
        <v>0</v>
      </c>
      <c r="BM826">
        <f>INDEX(Sheet1!B:B,MATCH('testing dec_feb without vag emp'!A826,Sheet1!A:A,0))</f>
        <v>21305909</v>
      </c>
      <c r="BN826" t="str">
        <f>INDEX('lf csv'!D:D,MATCH('testing dec_feb without vag emp'!BM826,'lf csv'!A:A,0))</f>
        <v>JDHCG04BCN</v>
      </c>
      <c r="BO826">
        <f>INDEX(grade_constraints!H:H,MATCH('testing dec_feb without vag emp'!BN826,grade_constraints!B:B,0))</f>
        <v>0</v>
      </c>
      <c r="BP826">
        <f t="shared" si="1015"/>
        <v>0</v>
      </c>
      <c r="BQ826">
        <f t="shared" si="1016"/>
        <v>0</v>
      </c>
      <c r="BR826">
        <f t="shared" si="1017"/>
        <v>4.9685916000000034</v>
      </c>
      <c r="BS826">
        <f t="shared" si="1000"/>
        <v>232.93140840000001</v>
      </c>
      <c r="BT826">
        <f t="shared" si="1001"/>
        <v>0.979114789407314</v>
      </c>
      <c r="BU826">
        <f t="shared" si="1002"/>
        <v>0</v>
      </c>
      <c r="BV826">
        <f t="shared" si="1003"/>
        <v>0</v>
      </c>
      <c r="BW826">
        <f t="shared" si="1018"/>
        <v>1</v>
      </c>
      <c r="BX826">
        <f t="shared" si="1019"/>
        <v>0</v>
      </c>
      <c r="BY826">
        <f t="shared" si="1020"/>
        <v>0</v>
      </c>
      <c r="BZ826">
        <f t="shared" si="1021"/>
        <v>0</v>
      </c>
      <c r="CA826">
        <f t="shared" si="1022"/>
        <v>4.9685916000000034</v>
      </c>
      <c r="CB826">
        <f t="shared" si="1004"/>
        <v>232.93140840000001</v>
      </c>
      <c r="CC826">
        <f t="shared" si="1005"/>
        <v>0.979114789407314</v>
      </c>
      <c r="CD826">
        <f t="shared" si="1006"/>
        <v>0</v>
      </c>
      <c r="CE826">
        <f t="shared" si="1007"/>
        <v>0</v>
      </c>
    </row>
    <row r="827" spans="1:83">
      <c r="A827">
        <v>21405825</v>
      </c>
      <c r="B827">
        <v>0</v>
      </c>
      <c r="C827" t="s">
        <v>18</v>
      </c>
      <c r="D827" t="s">
        <v>109</v>
      </c>
      <c r="E827">
        <v>6.3E-2</v>
      </c>
      <c r="F827">
        <v>2.3E-2</v>
      </c>
      <c r="G827">
        <v>12</v>
      </c>
      <c r="H827">
        <f>INDEX('all data'!K:K,MATCH('testing dec_feb without vag emp'!$A827,'all data'!$B:$B,0))</f>
        <v>1588</v>
      </c>
      <c r="I827">
        <f>INDEX('all data'!L:L,MATCH('testing dec_feb without vag emp'!$A827,'all data'!$B:$B,0))</f>
        <v>23.15789473684211</v>
      </c>
      <c r="J827">
        <f>INDEX('all data'!M:M,MATCH('testing dec_feb without vag emp'!$A827,'all data'!$B:$B,0))</f>
        <v>201</v>
      </c>
      <c r="K827">
        <f>INDEX('all data'!N:N,MATCH('testing dec_feb without vag emp'!$A827,'all data'!$B:$B,0))</f>
        <v>74.12</v>
      </c>
      <c r="L827">
        <f>INDEX('all data'!O:O,MATCH('testing dec_feb without vag emp'!$A827,'all data'!$B:$B,0))</f>
        <v>982</v>
      </c>
      <c r="M827">
        <v>1125</v>
      </c>
      <c r="N827">
        <f>INDEX('lf csv'!BL:BL,MATCH('testing dec_feb without vag emp'!$A827,'lf csv'!$A:$A,0))</f>
        <v>3.8333333333333264</v>
      </c>
      <c r="O827">
        <f t="shared" si="1008"/>
        <v>0</v>
      </c>
      <c r="P827">
        <f>INDEX('in out'!X:X,MATCH('testing dec_feb without vag emp'!$A827,'in out'!$B:$B,0))</f>
        <v>6.0000000000000001E-3</v>
      </c>
      <c r="Q827">
        <f>INDEX('in out'!AF:AF,MATCH('testing dec_feb without vag emp'!$A827,'in out'!$B:$B,0))</f>
        <v>6.0000000000000001E-3</v>
      </c>
      <c r="R827">
        <f t="shared" si="970"/>
        <v>0</v>
      </c>
      <c r="S827">
        <f t="shared" si="1027"/>
        <v>0</v>
      </c>
      <c r="T827">
        <f t="shared" si="971"/>
        <v>0</v>
      </c>
      <c r="U827">
        <f t="shared" si="972"/>
        <v>0</v>
      </c>
      <c r="V827">
        <f t="shared" si="973"/>
        <v>0</v>
      </c>
      <c r="W827">
        <f t="shared" si="974"/>
        <v>0</v>
      </c>
      <c r="X827">
        <f>INDEX('lf csv'!AJ:AJ,MATCH('testing dec_feb without vag emp'!$A827,'lf csv'!$A:$A,0))</f>
        <v>13</v>
      </c>
      <c r="Y827">
        <f t="shared" si="975"/>
        <v>0</v>
      </c>
      <c r="Z827">
        <f t="shared" si="1009"/>
        <v>0</v>
      </c>
      <c r="AA827">
        <f t="shared" si="1040"/>
        <v>9.848484848484846</v>
      </c>
      <c r="AB827">
        <f t="shared" si="1010"/>
        <v>133.33333333333334</v>
      </c>
      <c r="AC827">
        <f t="shared" si="1041"/>
        <v>123.4848484848485</v>
      </c>
      <c r="AD827">
        <f t="shared" si="1042"/>
        <v>69.515151515151501</v>
      </c>
      <c r="AE827">
        <f t="shared" si="1043"/>
        <v>0</v>
      </c>
      <c r="AF827" s="8">
        <v>193</v>
      </c>
      <c r="AG827">
        <v>166.47752879999999</v>
      </c>
      <c r="AH827">
        <f t="shared" si="976"/>
        <v>26.522471200000012</v>
      </c>
      <c r="AI827">
        <f t="shared" si="977"/>
        <v>0.13742213056994826</v>
      </c>
      <c r="AJ827">
        <f t="shared" si="978"/>
        <v>1</v>
      </c>
      <c r="AK827">
        <f t="shared" si="979"/>
        <v>1</v>
      </c>
      <c r="AL827">
        <v>166.47752879999999</v>
      </c>
      <c r="AM827">
        <f t="shared" si="980"/>
        <v>26.522471200000012</v>
      </c>
      <c r="AN827">
        <f t="shared" si="981"/>
        <v>0.13742213056994826</v>
      </c>
      <c r="AO827">
        <f t="shared" si="982"/>
        <v>1</v>
      </c>
      <c r="AP827">
        <f t="shared" si="983"/>
        <v>1</v>
      </c>
      <c r="AQ827">
        <v>147.36237994210521</v>
      </c>
      <c r="AR827">
        <f t="shared" si="984"/>
        <v>45.637620057894793</v>
      </c>
      <c r="AS827">
        <f t="shared" si="985"/>
        <v>0.23646435263157925</v>
      </c>
      <c r="AT827">
        <f t="shared" si="986"/>
        <v>1</v>
      </c>
      <c r="AU827">
        <f t="shared" si="987"/>
        <v>0</v>
      </c>
      <c r="AV827">
        <v>147.36237994210521</v>
      </c>
      <c r="AW827">
        <f t="shared" si="988"/>
        <v>45.637620057894793</v>
      </c>
      <c r="AX827">
        <f t="shared" si="989"/>
        <v>0.23646435263157925</v>
      </c>
      <c r="AY827">
        <f t="shared" si="990"/>
        <v>1</v>
      </c>
      <c r="AZ827">
        <f t="shared" si="991"/>
        <v>0</v>
      </c>
      <c r="BA827">
        <f t="shared" si="1011"/>
        <v>166.47752879999999</v>
      </c>
      <c r="BB827">
        <f t="shared" si="992"/>
        <v>26.522471200000012</v>
      </c>
      <c r="BC827">
        <f t="shared" si="993"/>
        <v>0.13742213056994826</v>
      </c>
      <c r="BD827">
        <f t="shared" si="994"/>
        <v>1</v>
      </c>
      <c r="BE827">
        <f t="shared" si="995"/>
        <v>1</v>
      </c>
      <c r="BF827">
        <f t="shared" si="1012"/>
        <v>0</v>
      </c>
      <c r="BG827">
        <f t="shared" si="1013"/>
        <v>0</v>
      </c>
      <c r="BH827" s="43">
        <f t="shared" si="1014"/>
        <v>166.47752879999999</v>
      </c>
      <c r="BI827" s="11">
        <f t="shared" si="996"/>
        <v>26.522471200000012</v>
      </c>
      <c r="BJ827" s="11">
        <f t="shared" si="997"/>
        <v>0.13742213056994826</v>
      </c>
      <c r="BK827" s="11">
        <f t="shared" si="998"/>
        <v>1</v>
      </c>
      <c r="BL827" s="45">
        <f t="shared" si="999"/>
        <v>1</v>
      </c>
      <c r="BM827">
        <f>INDEX(Sheet1!B:B,MATCH('testing dec_feb without vag emp'!A827,Sheet1!A:A,0))</f>
        <v>21305904</v>
      </c>
      <c r="BN827" t="str">
        <f>INDEX('lf csv'!D:D,MATCH('testing dec_feb without vag emp'!BM827,'lf csv'!A:A,0))</f>
        <v>JDHTR46TCZ</v>
      </c>
      <c r="BO827">
        <f>INDEX(grade_constraints!H:H,MATCH('testing dec_feb without vag emp'!BN827,grade_constraints!B:B,0))</f>
        <v>0</v>
      </c>
      <c r="BP827">
        <f t="shared" si="1015"/>
        <v>0</v>
      </c>
      <c r="BQ827">
        <f t="shared" si="1016"/>
        <v>0</v>
      </c>
      <c r="BR827">
        <f t="shared" si="1017"/>
        <v>166.47752879999999</v>
      </c>
      <c r="BS827">
        <f t="shared" si="1000"/>
        <v>26.522471200000012</v>
      </c>
      <c r="BT827">
        <f t="shared" si="1001"/>
        <v>0.13742213056994826</v>
      </c>
      <c r="BU827">
        <f t="shared" si="1002"/>
        <v>1</v>
      </c>
      <c r="BV827">
        <f t="shared" si="1003"/>
        <v>1</v>
      </c>
      <c r="BW827">
        <f t="shared" si="1018"/>
        <v>0</v>
      </c>
      <c r="BX827">
        <f t="shared" si="1019"/>
        <v>0</v>
      </c>
      <c r="BY827">
        <f t="shared" si="1020"/>
        <v>0</v>
      </c>
      <c r="BZ827">
        <f t="shared" si="1021"/>
        <v>0</v>
      </c>
      <c r="CA827">
        <f t="shared" si="1022"/>
        <v>166.47752879999999</v>
      </c>
      <c r="CB827">
        <f t="shared" si="1004"/>
        <v>26.522471200000012</v>
      </c>
      <c r="CC827">
        <f t="shared" si="1005"/>
        <v>0.13742213056994826</v>
      </c>
      <c r="CD827">
        <f t="shared" si="1006"/>
        <v>1</v>
      </c>
      <c r="CE827">
        <f t="shared" si="1007"/>
        <v>1</v>
      </c>
    </row>
    <row r="828" spans="1:83">
      <c r="A828">
        <v>21405824</v>
      </c>
      <c r="B828">
        <v>13</v>
      </c>
      <c r="C828" t="s">
        <v>18</v>
      </c>
      <c r="D828" t="s">
        <v>109</v>
      </c>
      <c r="E828">
        <v>2.4E-2</v>
      </c>
      <c r="F828">
        <v>2.5000000000000001E-2</v>
      </c>
      <c r="G828">
        <v>12</v>
      </c>
      <c r="H828">
        <f>INDEX('all data'!K:K,MATCH('testing dec_feb without vag emp'!$A828,'all data'!$B:$B,0))</f>
        <v>1590</v>
      </c>
      <c r="I828">
        <f>INDEX('all data'!L:L,MATCH('testing dec_feb without vag emp'!$A828,'all data'!$B:$B,0))</f>
        <v>41.684210526315788</v>
      </c>
      <c r="J828">
        <f>INDEX('all data'!M:M,MATCH('testing dec_feb without vag emp'!$A828,'all data'!$B:$B,0))</f>
        <v>198</v>
      </c>
      <c r="K828">
        <f>INDEX('all data'!N:N,MATCH('testing dec_feb without vag emp'!$A828,'all data'!$B:$B,0))</f>
        <v>0</v>
      </c>
      <c r="L828">
        <f>INDEX('all data'!O:O,MATCH('testing dec_feb without vag emp'!$A828,'all data'!$B:$B,0))</f>
        <v>1003</v>
      </c>
      <c r="M828">
        <v>1023</v>
      </c>
      <c r="N828">
        <f>INDEX('lf csv'!BL:BL,MATCH('testing dec_feb without vag emp'!$A828,'lf csv'!$A:$A,0))</f>
        <v>10.133333333333333</v>
      </c>
      <c r="O828">
        <f t="shared" si="1008"/>
        <v>0</v>
      </c>
      <c r="P828">
        <f>INDEX('in out'!X:X,MATCH('testing dec_feb without vag emp'!$A828,'in out'!$B:$B,0))</f>
        <v>8.9999999999999993E-3</v>
      </c>
      <c r="Q828">
        <f>INDEX('in out'!AF:AF,MATCH('testing dec_feb without vag emp'!$A828,'in out'!$B:$B,0))</f>
        <v>0.01</v>
      </c>
      <c r="R828">
        <f t="shared" si="970"/>
        <v>1.0000000000000009E-3</v>
      </c>
      <c r="S828">
        <f t="shared" si="1027"/>
        <v>0</v>
      </c>
      <c r="T828">
        <f t="shared" si="971"/>
        <v>0</v>
      </c>
      <c r="U828">
        <f t="shared" si="972"/>
        <v>0</v>
      </c>
      <c r="V828">
        <f t="shared" si="973"/>
        <v>0</v>
      </c>
      <c r="W828">
        <f t="shared" si="974"/>
        <v>0</v>
      </c>
      <c r="X828">
        <f>INDEX('lf csv'!AJ:AJ,MATCH('testing dec_feb without vag emp'!$A828,'lf csv'!$A:$A,0))</f>
        <v>13.3</v>
      </c>
      <c r="Y828">
        <f t="shared" si="975"/>
        <v>0</v>
      </c>
      <c r="Z828">
        <f t="shared" si="1009"/>
        <v>0</v>
      </c>
      <c r="AB828">
        <f t="shared" si="1010"/>
        <v>150.00000000000003</v>
      </c>
      <c r="AF828" s="8">
        <v>254.8</v>
      </c>
      <c r="AG828">
        <v>226.56597189999999</v>
      </c>
      <c r="AH828">
        <f t="shared" si="976"/>
        <v>28.234028100000018</v>
      </c>
      <c r="AI828">
        <f t="shared" si="977"/>
        <v>0.1108085875196233</v>
      </c>
      <c r="AJ828">
        <f t="shared" si="978"/>
        <v>1</v>
      </c>
      <c r="AK828">
        <f t="shared" si="979"/>
        <v>1</v>
      </c>
      <c r="AL828">
        <v>226.56597189999999</v>
      </c>
      <c r="AM828">
        <f t="shared" si="980"/>
        <v>28.234028100000018</v>
      </c>
      <c r="AN828">
        <f t="shared" si="981"/>
        <v>0.1108085875196233</v>
      </c>
      <c r="AO828">
        <f t="shared" si="982"/>
        <v>1</v>
      </c>
      <c r="AP828">
        <f t="shared" si="983"/>
        <v>1</v>
      </c>
      <c r="AQ828">
        <v>229.64963259999999</v>
      </c>
      <c r="AR828">
        <f t="shared" si="984"/>
        <v>25.150367400000022</v>
      </c>
      <c r="AS828">
        <f t="shared" si="985"/>
        <v>9.8706308477237131E-2</v>
      </c>
      <c r="AT828">
        <f t="shared" si="986"/>
        <v>1</v>
      </c>
      <c r="AU828">
        <f t="shared" si="987"/>
        <v>1</v>
      </c>
      <c r="AV828">
        <v>229.64963259999999</v>
      </c>
      <c r="AW828">
        <f t="shared" si="988"/>
        <v>25.150367400000022</v>
      </c>
      <c r="AX828">
        <f t="shared" si="989"/>
        <v>9.8706308477237131E-2</v>
      </c>
      <c r="AY828">
        <f t="shared" si="990"/>
        <v>1</v>
      </c>
      <c r="AZ828">
        <f t="shared" si="991"/>
        <v>1</v>
      </c>
      <c r="BA828">
        <f t="shared" si="1011"/>
        <v>226.56597189999999</v>
      </c>
      <c r="BB828">
        <f t="shared" si="992"/>
        <v>28.234028100000018</v>
      </c>
      <c r="BC828">
        <f t="shared" si="993"/>
        <v>0.1108085875196233</v>
      </c>
      <c r="BD828">
        <f t="shared" si="994"/>
        <v>1</v>
      </c>
      <c r="BE828">
        <f t="shared" si="995"/>
        <v>1</v>
      </c>
      <c r="BF828">
        <f t="shared" si="1012"/>
        <v>0</v>
      </c>
      <c r="BG828">
        <f t="shared" si="1013"/>
        <v>0</v>
      </c>
      <c r="BH828" s="43">
        <f t="shared" si="1014"/>
        <v>226.56597189999999</v>
      </c>
      <c r="BI828" s="11">
        <f t="shared" si="996"/>
        <v>28.234028100000018</v>
      </c>
      <c r="BJ828" s="11">
        <f t="shared" si="997"/>
        <v>0.1108085875196233</v>
      </c>
      <c r="BK828" s="11">
        <f t="shared" si="998"/>
        <v>1</v>
      </c>
      <c r="BL828" s="45">
        <f t="shared" si="999"/>
        <v>1</v>
      </c>
      <c r="BM828">
        <f>INDEX(Sheet1!B:B,MATCH('testing dec_feb without vag emp'!A828,Sheet1!A:A,0))</f>
        <v>21005736</v>
      </c>
      <c r="BN828" t="e">
        <f>INDEX('lf csv'!D:D,MATCH('testing dec_feb without vag emp'!BM828,'lf csv'!A:A,0))</f>
        <v>#N/A</v>
      </c>
      <c r="BO828" t="e">
        <f>INDEX(grade_constraints!H:H,MATCH('testing dec_feb without vag emp'!BN828,grade_constraints!B:B,0))</f>
        <v>#N/A</v>
      </c>
      <c r="BP828">
        <f t="shared" si="1015"/>
        <v>0</v>
      </c>
      <c r="BQ828">
        <f t="shared" si="1016"/>
        <v>0</v>
      </c>
      <c r="BR828">
        <f t="shared" si="1017"/>
        <v>226.56597189999999</v>
      </c>
      <c r="BS828">
        <f t="shared" si="1000"/>
        <v>28.234028100000018</v>
      </c>
      <c r="BT828">
        <f t="shared" si="1001"/>
        <v>0.1108085875196233</v>
      </c>
      <c r="BU828">
        <f t="shared" si="1002"/>
        <v>1</v>
      </c>
      <c r="BV828">
        <f t="shared" si="1003"/>
        <v>1</v>
      </c>
      <c r="BW828">
        <f t="shared" si="1018"/>
        <v>0</v>
      </c>
      <c r="BX828">
        <f t="shared" si="1019"/>
        <v>0</v>
      </c>
      <c r="BY828">
        <f t="shared" si="1020"/>
        <v>0</v>
      </c>
      <c r="BZ828">
        <f t="shared" si="1021"/>
        <v>0</v>
      </c>
      <c r="CA828">
        <f t="shared" si="1022"/>
        <v>226.56597189999999</v>
      </c>
      <c r="CB828">
        <f t="shared" si="1004"/>
        <v>28.234028100000018</v>
      </c>
      <c r="CC828">
        <f t="shared" si="1005"/>
        <v>0.1108085875196233</v>
      </c>
      <c r="CD828">
        <f t="shared" si="1006"/>
        <v>1</v>
      </c>
      <c r="CE828">
        <f t="shared" si="1007"/>
        <v>1</v>
      </c>
    </row>
    <row r="829" spans="1:83">
      <c r="A829">
        <v>21105726</v>
      </c>
      <c r="B829">
        <v>3</v>
      </c>
      <c r="C829" t="s">
        <v>18</v>
      </c>
      <c r="D829" t="s">
        <v>109</v>
      </c>
      <c r="E829">
        <v>5.8999999999999997E-2</v>
      </c>
      <c r="F829">
        <v>3.3000000000000002E-2</v>
      </c>
      <c r="G829">
        <v>12</v>
      </c>
      <c r="H829">
        <f>INDEX('all data'!K:K,MATCH('testing dec_feb without vag emp'!$A829,'all data'!$B:$B,0))</f>
        <v>1578</v>
      </c>
      <c r="I829">
        <f>INDEX('all data'!L:L,MATCH('testing dec_feb without vag emp'!$A829,'all data'!$B:$B,0))</f>
        <v>23.15789473684211</v>
      </c>
      <c r="J829">
        <f>INDEX('all data'!M:M,MATCH('testing dec_feb without vag emp'!$A829,'all data'!$B:$B,0))</f>
        <v>191</v>
      </c>
      <c r="K829">
        <f>INDEX('all data'!N:N,MATCH('testing dec_feb without vag emp'!$A829,'all data'!$B:$B,0))</f>
        <v>0</v>
      </c>
      <c r="L829">
        <f>INDEX('all data'!O:O,MATCH('testing dec_feb without vag emp'!$A829,'all data'!$B:$B,0))</f>
        <v>2008</v>
      </c>
      <c r="M829">
        <v>1245</v>
      </c>
      <c r="N829">
        <f>INDEX('lf csv'!BL:BL,MATCH('testing dec_feb without vag emp'!$A829,'lf csv'!$A:$A,0))</f>
        <v>4.6166666666665357</v>
      </c>
      <c r="O829">
        <f t="shared" si="1008"/>
        <v>0</v>
      </c>
      <c r="P829">
        <f>INDEX('in out'!X:X,MATCH('testing dec_feb without vag emp'!$A829,'in out'!$B:$B,0))</f>
        <v>1.4E-2</v>
      </c>
      <c r="Q829">
        <f>INDEX('in out'!AF:AF,MATCH('testing dec_feb without vag emp'!$A829,'in out'!$B:$B,0))</f>
        <v>1.4999999999999999E-2</v>
      </c>
      <c r="R829">
        <f t="shared" si="970"/>
        <v>9.9999999999999915E-4</v>
      </c>
      <c r="S829">
        <f t="shared" si="1027"/>
        <v>0</v>
      </c>
      <c r="T829">
        <f t="shared" si="971"/>
        <v>1</v>
      </c>
      <c r="U829">
        <f t="shared" si="972"/>
        <v>1</v>
      </c>
      <c r="V829">
        <f t="shared" si="973"/>
        <v>0</v>
      </c>
      <c r="W829">
        <f t="shared" si="974"/>
        <v>0</v>
      </c>
      <c r="X829">
        <f>INDEX('lf csv'!AJ:AJ,MATCH('testing dec_feb without vag emp'!$A829,'lf csv'!$A:$A,0))</f>
        <v>11.4</v>
      </c>
      <c r="Y829">
        <f t="shared" si="975"/>
        <v>0</v>
      </c>
      <c r="Z829">
        <f t="shared" si="1009"/>
        <v>1</v>
      </c>
      <c r="AB829">
        <f t="shared" si="1010"/>
        <v>216.66666666666666</v>
      </c>
      <c r="AF829" s="8">
        <v>234.6</v>
      </c>
      <c r="AG829">
        <v>168.900109810526</v>
      </c>
      <c r="AH829">
        <f t="shared" si="976"/>
        <v>65.69989018947399</v>
      </c>
      <c r="AI829">
        <f t="shared" si="977"/>
        <v>0.28005068281958223</v>
      </c>
      <c r="AJ829">
        <f t="shared" si="978"/>
        <v>0</v>
      </c>
      <c r="AK829">
        <f t="shared" si="979"/>
        <v>0</v>
      </c>
      <c r="AL829">
        <v>168.90010981052629</v>
      </c>
      <c r="AM829">
        <f t="shared" si="980"/>
        <v>65.699890189473706</v>
      </c>
      <c r="AN829">
        <f t="shared" si="981"/>
        <v>0.28005068281958101</v>
      </c>
      <c r="AO829">
        <f t="shared" si="982"/>
        <v>0</v>
      </c>
      <c r="AP829">
        <f t="shared" si="983"/>
        <v>0</v>
      </c>
      <c r="AQ829">
        <v>255.16297123157901</v>
      </c>
      <c r="AR829">
        <f t="shared" si="984"/>
        <v>20.562971231579013</v>
      </c>
      <c r="AS829">
        <f t="shared" si="985"/>
        <v>8.7651198770584027E-2</v>
      </c>
      <c r="AT829">
        <f t="shared" si="986"/>
        <v>1</v>
      </c>
      <c r="AU829">
        <f t="shared" si="987"/>
        <v>1</v>
      </c>
      <c r="AV829">
        <v>255.16297123157901</v>
      </c>
      <c r="AW829">
        <f t="shared" si="988"/>
        <v>20.562971231579013</v>
      </c>
      <c r="AX829">
        <f t="shared" si="989"/>
        <v>8.7651198770584027E-2</v>
      </c>
      <c r="AY829">
        <f t="shared" si="990"/>
        <v>1</v>
      </c>
      <c r="AZ829">
        <f t="shared" si="991"/>
        <v>1</v>
      </c>
      <c r="BA829">
        <f t="shared" si="1011"/>
        <v>168.90010981052629</v>
      </c>
      <c r="BB829">
        <f t="shared" si="992"/>
        <v>65.699890189473706</v>
      </c>
      <c r="BC829">
        <f t="shared" si="993"/>
        <v>0.28005068281958101</v>
      </c>
      <c r="BD829">
        <f t="shared" si="994"/>
        <v>0</v>
      </c>
      <c r="BE829">
        <f t="shared" si="995"/>
        <v>0</v>
      </c>
      <c r="BF829">
        <f t="shared" si="1012"/>
        <v>0</v>
      </c>
      <c r="BG829">
        <f t="shared" si="1013"/>
        <v>0</v>
      </c>
      <c r="BH829" s="43">
        <f t="shared" si="1014"/>
        <v>168.90010981052629</v>
      </c>
      <c r="BI829" s="11">
        <f t="shared" si="996"/>
        <v>65.699890189473706</v>
      </c>
      <c r="BJ829" s="11">
        <f t="shared" si="997"/>
        <v>0.28005068281958101</v>
      </c>
      <c r="BK829" s="11">
        <f t="shared" si="998"/>
        <v>0</v>
      </c>
      <c r="BL829" s="45">
        <f t="shared" si="999"/>
        <v>0</v>
      </c>
      <c r="BM829">
        <f>INDEX(Sheet1!B:B,MATCH('testing dec_feb without vag emp'!A829,Sheet1!A:A,0))</f>
        <v>21105724</v>
      </c>
      <c r="BN829" t="str">
        <f>INDEX('lf csv'!D:D,MATCH('testing dec_feb without vag emp'!BM829,'lf csv'!A:A,0))</f>
        <v>JDTL0550DN</v>
      </c>
      <c r="BO829">
        <f>INDEX(grade_constraints!H:H,MATCH('testing dec_feb without vag emp'!BN829,grade_constraints!B:B,0))</f>
        <v>0.15</v>
      </c>
      <c r="BP829">
        <f t="shared" si="1015"/>
        <v>1</v>
      </c>
      <c r="BQ829">
        <f t="shared" si="1016"/>
        <v>2</v>
      </c>
      <c r="BR829">
        <f t="shared" si="1017"/>
        <v>170.90010981052629</v>
      </c>
      <c r="BS829">
        <f t="shared" si="1000"/>
        <v>63.699890189473706</v>
      </c>
      <c r="BT829">
        <f t="shared" si="1001"/>
        <v>0.27152553362947018</v>
      </c>
      <c r="BU829">
        <f t="shared" si="1002"/>
        <v>0</v>
      </c>
      <c r="BV829">
        <f t="shared" si="1003"/>
        <v>0</v>
      </c>
      <c r="BW829">
        <f t="shared" si="1018"/>
        <v>0</v>
      </c>
      <c r="BX829">
        <f t="shared" si="1019"/>
        <v>0</v>
      </c>
      <c r="BY829">
        <f t="shared" si="1020"/>
        <v>0</v>
      </c>
      <c r="BZ829">
        <f t="shared" si="1021"/>
        <v>0</v>
      </c>
      <c r="CA829">
        <f t="shared" si="1022"/>
        <v>170.90010981052629</v>
      </c>
      <c r="CB829">
        <f t="shared" si="1004"/>
        <v>63.699890189473706</v>
      </c>
      <c r="CC829">
        <f t="shared" si="1005"/>
        <v>0.27152553362947018</v>
      </c>
      <c r="CD829">
        <f t="shared" si="1006"/>
        <v>0</v>
      </c>
      <c r="CE829">
        <f t="shared" si="1007"/>
        <v>0</v>
      </c>
    </row>
    <row r="830" spans="1:83">
      <c r="A830">
        <v>21305845</v>
      </c>
      <c r="B830">
        <v>0</v>
      </c>
      <c r="C830" t="s">
        <v>18</v>
      </c>
      <c r="D830" t="s">
        <v>109</v>
      </c>
      <c r="E830">
        <v>5.0999999999999997E-2</v>
      </c>
      <c r="F830">
        <v>0.03</v>
      </c>
      <c r="G830">
        <v>12</v>
      </c>
      <c r="H830">
        <f>INDEX('all data'!K:K,MATCH('testing dec_feb without vag emp'!$A830,'all data'!$B:$B,0))</f>
        <v>1546</v>
      </c>
      <c r="I830">
        <f>INDEX('all data'!L:L,MATCH('testing dec_feb without vag emp'!$A830,'all data'!$B:$B,0))</f>
        <v>23.15789473684211</v>
      </c>
      <c r="J830">
        <f>INDEX('all data'!M:M,MATCH('testing dec_feb without vag emp'!$A830,'all data'!$B:$B,0))</f>
        <v>201</v>
      </c>
      <c r="K830">
        <f>INDEX('all data'!N:N,MATCH('testing dec_feb without vag emp'!$A830,'all data'!$B:$B,0))</f>
        <v>86.37</v>
      </c>
      <c r="L830">
        <f>INDEX('all data'!O:O,MATCH('testing dec_feb without vag emp'!$A830,'all data'!$B:$B,0))</f>
        <v>1128</v>
      </c>
      <c r="M830">
        <v>1050</v>
      </c>
      <c r="N830">
        <f>INDEX('lf csv'!BL:BL,MATCH('testing dec_feb without vag emp'!$A830,'lf csv'!$A:$A,0))</f>
        <v>13.749999999999751</v>
      </c>
      <c r="O830">
        <f t="shared" si="1008"/>
        <v>0</v>
      </c>
      <c r="P830">
        <f>INDEX('in out'!X:X,MATCH('testing dec_feb without vag emp'!$A830,'in out'!$B:$B,0))</f>
        <v>0.01</v>
      </c>
      <c r="Q830">
        <f>INDEX('in out'!AF:AF,MATCH('testing dec_feb without vag emp'!$A830,'in out'!$B:$B,0))</f>
        <v>0.01</v>
      </c>
      <c r="R830">
        <f t="shared" si="970"/>
        <v>0</v>
      </c>
      <c r="S830">
        <f t="shared" si="1027"/>
        <v>0</v>
      </c>
      <c r="T830">
        <f t="shared" si="971"/>
        <v>0</v>
      </c>
      <c r="U830">
        <f t="shared" si="972"/>
        <v>0</v>
      </c>
      <c r="V830">
        <f t="shared" si="973"/>
        <v>0</v>
      </c>
      <c r="W830">
        <f t="shared" si="974"/>
        <v>0</v>
      </c>
      <c r="X830">
        <f>INDEX('lf csv'!AJ:AJ,MATCH('testing dec_feb without vag emp'!$A830,'lf csv'!$A:$A,0))</f>
        <v>23</v>
      </c>
      <c r="Y830">
        <f t="shared" si="975"/>
        <v>0</v>
      </c>
      <c r="Z830">
        <f t="shared" si="1009"/>
        <v>0</v>
      </c>
      <c r="AB830">
        <f t="shared" si="1010"/>
        <v>191.66666666666666</v>
      </c>
      <c r="AF830" s="8">
        <v>255.8</v>
      </c>
      <c r="AG830">
        <v>184.55045920000001</v>
      </c>
      <c r="AH830">
        <f t="shared" si="976"/>
        <v>71.249540800000005</v>
      </c>
      <c r="AI830">
        <f t="shared" si="977"/>
        <v>0.27853612509773262</v>
      </c>
      <c r="AJ830">
        <f t="shared" si="978"/>
        <v>0</v>
      </c>
      <c r="AK830">
        <f t="shared" si="979"/>
        <v>0</v>
      </c>
      <c r="AL830">
        <v>184.55045920000001</v>
      </c>
      <c r="AM830">
        <f t="shared" si="980"/>
        <v>71.249540800000005</v>
      </c>
      <c r="AN830">
        <f t="shared" si="981"/>
        <v>0.27853612509773262</v>
      </c>
      <c r="AO830">
        <f t="shared" si="982"/>
        <v>0</v>
      </c>
      <c r="AP830">
        <f t="shared" si="983"/>
        <v>0</v>
      </c>
      <c r="AQ830">
        <v>254.77792764210531</v>
      </c>
      <c r="AR830">
        <f t="shared" si="984"/>
        <v>1.0220723578947002</v>
      </c>
      <c r="AS830">
        <f t="shared" si="985"/>
        <v>3.9955917040449575E-3</v>
      </c>
      <c r="AT830">
        <f t="shared" si="986"/>
        <v>1</v>
      </c>
      <c r="AU830">
        <f t="shared" si="987"/>
        <v>1</v>
      </c>
      <c r="AV830">
        <v>254.77792764210531</v>
      </c>
      <c r="AW830">
        <f t="shared" si="988"/>
        <v>1.0220723578947002</v>
      </c>
      <c r="AX830">
        <f t="shared" si="989"/>
        <v>3.9955917040449575E-3</v>
      </c>
      <c r="AY830">
        <f t="shared" si="990"/>
        <v>1</v>
      </c>
      <c r="AZ830">
        <f t="shared" si="991"/>
        <v>1</v>
      </c>
      <c r="BA830">
        <f t="shared" si="1011"/>
        <v>184.55045920000001</v>
      </c>
      <c r="BB830">
        <f t="shared" si="992"/>
        <v>71.249540800000005</v>
      </c>
      <c r="BC830">
        <f t="shared" si="993"/>
        <v>0.27853612509773262</v>
      </c>
      <c r="BD830">
        <f t="shared" si="994"/>
        <v>0</v>
      </c>
      <c r="BE830">
        <f t="shared" si="995"/>
        <v>0</v>
      </c>
      <c r="BF830">
        <f t="shared" si="1012"/>
        <v>0</v>
      </c>
      <c r="BG830">
        <f t="shared" si="1013"/>
        <v>0</v>
      </c>
      <c r="BH830" s="43">
        <f t="shared" si="1014"/>
        <v>184.55045920000001</v>
      </c>
      <c r="BI830" s="11">
        <f t="shared" si="996"/>
        <v>71.249540800000005</v>
      </c>
      <c r="BJ830" s="11">
        <f t="shared" si="997"/>
        <v>0.27853612509773262</v>
      </c>
      <c r="BK830" s="11">
        <f t="shared" si="998"/>
        <v>0</v>
      </c>
      <c r="BL830" s="45">
        <f t="shared" si="999"/>
        <v>0</v>
      </c>
      <c r="BM830">
        <f>INDEX(Sheet1!B:B,MATCH('testing dec_feb without vag emp'!A830,Sheet1!A:A,0))</f>
        <v>21405772</v>
      </c>
      <c r="BN830" t="str">
        <f>INDEX('lf csv'!D:D,MATCH('testing dec_feb without vag emp'!BM830,'lf csv'!A:A,0))</f>
        <v>JDHCG04ACN</v>
      </c>
      <c r="BO830">
        <f>INDEX(grade_constraints!H:H,MATCH('testing dec_feb without vag emp'!BN830,grade_constraints!B:B,0))</f>
        <v>0</v>
      </c>
      <c r="BP830">
        <f t="shared" si="1015"/>
        <v>0</v>
      </c>
      <c r="BQ830">
        <f t="shared" si="1016"/>
        <v>0</v>
      </c>
      <c r="BR830">
        <f t="shared" si="1017"/>
        <v>184.55045920000001</v>
      </c>
      <c r="BS830">
        <f t="shared" si="1000"/>
        <v>71.249540800000005</v>
      </c>
      <c r="BT830">
        <f t="shared" si="1001"/>
        <v>0.27853612509773262</v>
      </c>
      <c r="BU830">
        <f t="shared" si="1002"/>
        <v>0</v>
      </c>
      <c r="BV830">
        <f t="shared" si="1003"/>
        <v>0</v>
      </c>
      <c r="BW830">
        <f t="shared" si="1018"/>
        <v>1</v>
      </c>
      <c r="BX830">
        <f t="shared" si="1019"/>
        <v>0</v>
      </c>
      <c r="BY830">
        <f t="shared" si="1020"/>
        <v>0</v>
      </c>
      <c r="BZ830">
        <f t="shared" si="1021"/>
        <v>0</v>
      </c>
      <c r="CA830">
        <f t="shared" si="1022"/>
        <v>184.55045920000001</v>
      </c>
      <c r="CB830">
        <f t="shared" si="1004"/>
        <v>71.249540800000005</v>
      </c>
      <c r="CC830">
        <f t="shared" si="1005"/>
        <v>0.27853612509773262</v>
      </c>
      <c r="CD830">
        <f t="shared" si="1006"/>
        <v>0</v>
      </c>
      <c r="CE830">
        <f t="shared" si="1007"/>
        <v>0</v>
      </c>
    </row>
    <row r="831" spans="1:83">
      <c r="A831">
        <v>21405774</v>
      </c>
      <c r="B831">
        <v>11</v>
      </c>
      <c r="C831" t="s">
        <v>18</v>
      </c>
      <c r="D831" t="s">
        <v>109</v>
      </c>
      <c r="E831">
        <v>4.2000000000000003E-2</v>
      </c>
      <c r="F831">
        <v>3.3000000000000002E-2</v>
      </c>
      <c r="G831">
        <v>12</v>
      </c>
      <c r="H831">
        <f>INDEX('all data'!K:K,MATCH('testing dec_feb without vag emp'!$A831,'all data'!$B:$B,0))</f>
        <v>1599</v>
      </c>
      <c r="I831">
        <f>INDEX('all data'!L:L,MATCH('testing dec_feb without vag emp'!$A831,'all data'!$B:$B,0))</f>
        <v>23.15789473684211</v>
      </c>
      <c r="J831">
        <f>INDEX('all data'!M:M,MATCH('testing dec_feb without vag emp'!$A831,'all data'!$B:$B,0))</f>
        <v>210</v>
      </c>
      <c r="K831">
        <f>INDEX('all data'!N:N,MATCH('testing dec_feb without vag emp'!$A831,'all data'!$B:$B,0))</f>
        <v>141.94999999999999</v>
      </c>
      <c r="L831">
        <f>INDEX('all data'!O:O,MATCH('testing dec_feb without vag emp'!$A831,'all data'!$B:$B,0))</f>
        <v>1007</v>
      </c>
      <c r="M831">
        <v>1040</v>
      </c>
      <c r="N831">
        <f>INDEX('lf csv'!BL:BL,MATCH('testing dec_feb without vag emp'!$A831,'lf csv'!$A:$A,0))</f>
        <v>6.3999999999998813</v>
      </c>
      <c r="O831">
        <f t="shared" si="1008"/>
        <v>0</v>
      </c>
      <c r="P831">
        <f>INDEX('in out'!X:X,MATCH('testing dec_feb without vag emp'!$A831,'in out'!$B:$B,0))</f>
        <v>1.7999999999999999E-2</v>
      </c>
      <c r="Q831">
        <f>INDEX('in out'!AF:AF,MATCH('testing dec_feb without vag emp'!$A831,'in out'!$B:$B,0))</f>
        <v>1.7999999999999999E-2</v>
      </c>
      <c r="R831">
        <f t="shared" si="970"/>
        <v>0</v>
      </c>
      <c r="S831">
        <f t="shared" si="1027"/>
        <v>0</v>
      </c>
      <c r="T831">
        <f t="shared" si="971"/>
        <v>0</v>
      </c>
      <c r="U831">
        <f t="shared" si="972"/>
        <v>0</v>
      </c>
      <c r="V831">
        <f t="shared" si="973"/>
        <v>0</v>
      </c>
      <c r="W831">
        <f t="shared" si="974"/>
        <v>0</v>
      </c>
      <c r="X831">
        <f>INDEX('lf csv'!AJ:AJ,MATCH('testing dec_feb without vag emp'!$A831,'lf csv'!$A:$A,0))</f>
        <v>10.1</v>
      </c>
      <c r="Y831">
        <f t="shared" si="975"/>
        <v>0</v>
      </c>
      <c r="Z831">
        <f t="shared" si="1009"/>
        <v>0</v>
      </c>
      <c r="AB831">
        <f t="shared" si="1010"/>
        <v>216.66666666666666</v>
      </c>
      <c r="AF831" s="8">
        <v>23.1</v>
      </c>
      <c r="AG831">
        <v>256.59753177368401</v>
      </c>
      <c r="AH831">
        <f t="shared" si="976"/>
        <v>233.49753177368402</v>
      </c>
      <c r="AI831">
        <f t="shared" si="977"/>
        <v>10.108118258601039</v>
      </c>
      <c r="AJ831">
        <f t="shared" si="978"/>
        <v>0</v>
      </c>
      <c r="AK831">
        <f t="shared" si="979"/>
        <v>0</v>
      </c>
      <c r="AL831">
        <v>256.59753177368418</v>
      </c>
      <c r="AM831">
        <f t="shared" si="980"/>
        <v>233.49753177368419</v>
      </c>
      <c r="AN831">
        <f t="shared" si="981"/>
        <v>10.108118258601046</v>
      </c>
      <c r="AO831">
        <f t="shared" si="982"/>
        <v>0</v>
      </c>
      <c r="AP831">
        <f t="shared" si="983"/>
        <v>0</v>
      </c>
      <c r="AQ831">
        <v>283.60828474736837</v>
      </c>
      <c r="AR831">
        <f t="shared" si="984"/>
        <v>260.50828474736835</v>
      </c>
      <c r="AS831">
        <f t="shared" si="985"/>
        <v>11.277414924128498</v>
      </c>
      <c r="AT831">
        <f t="shared" si="986"/>
        <v>0</v>
      </c>
      <c r="AU831">
        <f t="shared" si="987"/>
        <v>0</v>
      </c>
      <c r="AV831">
        <v>283.60828474736837</v>
      </c>
      <c r="AW831">
        <f t="shared" si="988"/>
        <v>260.50828474736835</v>
      </c>
      <c r="AX831">
        <f t="shared" si="989"/>
        <v>11.277414924128498</v>
      </c>
      <c r="AY831">
        <f t="shared" si="990"/>
        <v>0</v>
      </c>
      <c r="AZ831">
        <f t="shared" si="991"/>
        <v>0</v>
      </c>
      <c r="BA831">
        <f t="shared" si="1011"/>
        <v>256.59753177368418</v>
      </c>
      <c r="BB831">
        <f t="shared" si="992"/>
        <v>233.49753177368419</v>
      </c>
      <c r="BC831">
        <f t="shared" si="993"/>
        <v>10.108118258601046</v>
      </c>
      <c r="BD831">
        <f t="shared" si="994"/>
        <v>0</v>
      </c>
      <c r="BE831">
        <f t="shared" si="995"/>
        <v>0</v>
      </c>
      <c r="BF831">
        <f t="shared" si="1012"/>
        <v>0</v>
      </c>
      <c r="BG831">
        <f t="shared" si="1013"/>
        <v>0</v>
      </c>
      <c r="BH831" s="43">
        <f t="shared" si="1014"/>
        <v>256.59753177368418</v>
      </c>
      <c r="BI831" s="11">
        <f t="shared" si="996"/>
        <v>233.49753177368419</v>
      </c>
      <c r="BJ831" s="11">
        <f t="shared" si="997"/>
        <v>10.108118258601046</v>
      </c>
      <c r="BK831" s="11">
        <f t="shared" si="998"/>
        <v>0</v>
      </c>
      <c r="BL831" s="45">
        <f t="shared" si="999"/>
        <v>0</v>
      </c>
      <c r="BM831">
        <f>INDEX(Sheet1!B:B,MATCH('testing dec_feb without vag emp'!A831,Sheet1!A:A,0))</f>
        <v>21405771</v>
      </c>
      <c r="BN831" t="str">
        <f>INDEX('lf csv'!D:D,MATCH('testing dec_feb without vag emp'!BM831,'lf csv'!A:A,0))</f>
        <v>JDHST46ILZ</v>
      </c>
      <c r="BO831">
        <f>INDEX(grade_constraints!H:H,MATCH('testing dec_feb without vag emp'!BN831,grade_constraints!B:B,0))</f>
        <v>0.15</v>
      </c>
      <c r="BP831">
        <f t="shared" si="1015"/>
        <v>1</v>
      </c>
      <c r="BQ831">
        <f t="shared" si="1016"/>
        <v>2</v>
      </c>
      <c r="BR831">
        <f t="shared" si="1017"/>
        <v>258.59753177368418</v>
      </c>
      <c r="BS831">
        <f t="shared" si="1000"/>
        <v>235.49753177368419</v>
      </c>
      <c r="BT831">
        <f t="shared" si="1001"/>
        <v>10.194698345181132</v>
      </c>
      <c r="BU831">
        <f t="shared" si="1002"/>
        <v>0</v>
      </c>
      <c r="BV831">
        <f t="shared" si="1003"/>
        <v>0</v>
      </c>
      <c r="BW831">
        <f t="shared" si="1018"/>
        <v>0</v>
      </c>
      <c r="BX831">
        <f t="shared" si="1019"/>
        <v>0</v>
      </c>
      <c r="BY831">
        <f t="shared" si="1020"/>
        <v>0</v>
      </c>
      <c r="BZ831">
        <f t="shared" si="1021"/>
        <v>0</v>
      </c>
      <c r="CA831">
        <f t="shared" si="1022"/>
        <v>258.59753177368418</v>
      </c>
      <c r="CB831">
        <f t="shared" si="1004"/>
        <v>235.49753177368419</v>
      </c>
      <c r="CC831">
        <f t="shared" si="1005"/>
        <v>10.194698345181132</v>
      </c>
      <c r="CD831">
        <f t="shared" si="1006"/>
        <v>0</v>
      </c>
      <c r="CE831">
        <f t="shared" si="1007"/>
        <v>0</v>
      </c>
    </row>
    <row r="832" spans="1:83">
      <c r="A832">
        <v>21405773</v>
      </c>
      <c r="B832">
        <v>11</v>
      </c>
      <c r="C832" t="s">
        <v>18</v>
      </c>
      <c r="D832" t="s">
        <v>109</v>
      </c>
      <c r="E832">
        <v>0.05</v>
      </c>
      <c r="F832">
        <v>0.04</v>
      </c>
      <c r="G832">
        <v>12</v>
      </c>
      <c r="H832">
        <f>INDEX('all data'!K:K,MATCH('testing dec_feb without vag emp'!$A832,'all data'!$B:$B,0))</f>
        <v>1558</v>
      </c>
      <c r="I832">
        <f>INDEX('all data'!L:L,MATCH('testing dec_feb without vag emp'!$A832,'all data'!$B:$B,0))</f>
        <v>23.15789473684211</v>
      </c>
      <c r="J832">
        <f>INDEX('all data'!M:M,MATCH('testing dec_feb without vag emp'!$A832,'all data'!$B:$B,0))</f>
        <v>194</v>
      </c>
      <c r="K832">
        <f>INDEX('all data'!N:N,MATCH('testing dec_feb without vag emp'!$A832,'all data'!$B:$B,0))</f>
        <v>129.93</v>
      </c>
      <c r="L832">
        <f>INDEX('all data'!O:O,MATCH('testing dec_feb without vag emp'!$A832,'all data'!$B:$B,0))</f>
        <v>1010</v>
      </c>
      <c r="M832">
        <v>1040</v>
      </c>
      <c r="N832">
        <f>INDEX('lf csv'!BL:BL,MATCH('testing dec_feb without vag emp'!$A832,'lf csv'!$A:$A,0))</f>
        <v>3.9500000000001378</v>
      </c>
      <c r="O832">
        <f t="shared" si="1008"/>
        <v>0</v>
      </c>
      <c r="P832">
        <f>INDEX('in out'!X:X,MATCH('testing dec_feb without vag emp'!$A832,'in out'!$B:$B,0))</f>
        <v>1.2999999999999999E-2</v>
      </c>
      <c r="Q832">
        <f>INDEX('in out'!AF:AF,MATCH('testing dec_feb without vag emp'!$A832,'in out'!$B:$B,0))</f>
        <v>1.2999999999999999E-2</v>
      </c>
      <c r="R832">
        <f t="shared" si="970"/>
        <v>0</v>
      </c>
      <c r="S832">
        <f t="shared" si="1027"/>
        <v>0</v>
      </c>
      <c r="T832">
        <f t="shared" si="971"/>
        <v>0</v>
      </c>
      <c r="U832">
        <f t="shared" si="972"/>
        <v>0</v>
      </c>
      <c r="V832">
        <f t="shared" si="973"/>
        <v>0</v>
      </c>
      <c r="W832">
        <f t="shared" si="974"/>
        <v>0</v>
      </c>
      <c r="X832">
        <f>INDEX('lf csv'!AJ:AJ,MATCH('testing dec_feb without vag emp'!$A832,'lf csv'!$A:$A,0))</f>
        <v>25.8</v>
      </c>
      <c r="Y832">
        <f t="shared" si="975"/>
        <v>0</v>
      </c>
      <c r="Z832">
        <f t="shared" si="1009"/>
        <v>0</v>
      </c>
      <c r="AB832">
        <f t="shared" si="1010"/>
        <v>275</v>
      </c>
      <c r="AF832" s="8">
        <v>264</v>
      </c>
      <c r="AG832">
        <v>252.64416347368399</v>
      </c>
      <c r="AH832">
        <f t="shared" si="976"/>
        <v>11.355836526316011</v>
      </c>
      <c r="AI832">
        <f t="shared" si="977"/>
        <v>4.3014532296651559E-2</v>
      </c>
      <c r="AJ832">
        <f t="shared" si="978"/>
        <v>1</v>
      </c>
      <c r="AK832">
        <f t="shared" si="979"/>
        <v>1</v>
      </c>
      <c r="AL832">
        <v>252.64416347368419</v>
      </c>
      <c r="AM832">
        <f t="shared" si="980"/>
        <v>11.355836526315812</v>
      </c>
      <c r="AN832">
        <f t="shared" si="981"/>
        <v>4.3014532296650802E-2</v>
      </c>
      <c r="AO832">
        <f t="shared" si="982"/>
        <v>1</v>
      </c>
      <c r="AP832">
        <f t="shared" si="983"/>
        <v>1</v>
      </c>
      <c r="AQ832">
        <v>275.08531494736837</v>
      </c>
      <c r="AR832">
        <f t="shared" si="984"/>
        <v>11.085314947368374</v>
      </c>
      <c r="AS832">
        <f t="shared" si="985"/>
        <v>4.1989829346092328E-2</v>
      </c>
      <c r="AT832">
        <f t="shared" si="986"/>
        <v>1</v>
      </c>
      <c r="AU832">
        <f t="shared" si="987"/>
        <v>1</v>
      </c>
      <c r="AV832">
        <v>275.08531494736837</v>
      </c>
      <c r="AW832">
        <f t="shared" si="988"/>
        <v>11.085314947368374</v>
      </c>
      <c r="AX832">
        <f t="shared" si="989"/>
        <v>4.1989829346092328E-2</v>
      </c>
      <c r="AY832">
        <f t="shared" si="990"/>
        <v>1</v>
      </c>
      <c r="AZ832">
        <f t="shared" si="991"/>
        <v>1</v>
      </c>
      <c r="BA832">
        <f t="shared" si="1011"/>
        <v>252.64416347368419</v>
      </c>
      <c r="BB832">
        <f t="shared" si="992"/>
        <v>11.355836526315812</v>
      </c>
      <c r="BC832">
        <f t="shared" si="993"/>
        <v>4.3014532296650802E-2</v>
      </c>
      <c r="BD832">
        <f t="shared" si="994"/>
        <v>1</v>
      </c>
      <c r="BE832">
        <f t="shared" si="995"/>
        <v>1</v>
      </c>
      <c r="BF832">
        <f t="shared" si="1012"/>
        <v>0</v>
      </c>
      <c r="BG832">
        <f t="shared" si="1013"/>
        <v>0</v>
      </c>
      <c r="BH832" s="43">
        <f t="shared" si="1014"/>
        <v>252.64416347368419</v>
      </c>
      <c r="BI832" s="11">
        <f t="shared" si="996"/>
        <v>11.355836526315812</v>
      </c>
      <c r="BJ832" s="11">
        <f t="shared" si="997"/>
        <v>4.3014532296650802E-2</v>
      </c>
      <c r="BK832" s="11">
        <f t="shared" si="998"/>
        <v>1</v>
      </c>
      <c r="BL832" s="45">
        <f t="shared" si="999"/>
        <v>1</v>
      </c>
      <c r="BM832">
        <f>INDEX(Sheet1!B:B,MATCH('testing dec_feb without vag emp'!A832,Sheet1!A:A,0))</f>
        <v>21105675</v>
      </c>
      <c r="BN832" t="str">
        <f>INDEX('lf csv'!D:D,MATCH('testing dec_feb without vag emp'!BM832,'lf csv'!A:A,0))</f>
        <v>JDHWT41KLZ</v>
      </c>
      <c r="BO832">
        <f>INDEX(grade_constraints!H:H,MATCH('testing dec_feb without vag emp'!BN832,grade_constraints!B:B,0))</f>
        <v>0.15</v>
      </c>
      <c r="BP832">
        <f t="shared" si="1015"/>
        <v>1</v>
      </c>
      <c r="BQ832">
        <f t="shared" si="1016"/>
        <v>2</v>
      </c>
      <c r="BR832">
        <f t="shared" si="1017"/>
        <v>254.64416347368419</v>
      </c>
      <c r="BS832">
        <f t="shared" si="1000"/>
        <v>9.3558365263158123</v>
      </c>
      <c r="BT832">
        <f t="shared" si="1001"/>
        <v>3.5438774720893226E-2</v>
      </c>
      <c r="BU832">
        <f t="shared" si="1002"/>
        <v>1</v>
      </c>
      <c r="BV832">
        <f t="shared" si="1003"/>
        <v>1</v>
      </c>
      <c r="BW832">
        <f t="shared" si="1018"/>
        <v>1</v>
      </c>
      <c r="BX832">
        <f t="shared" si="1019"/>
        <v>0</v>
      </c>
      <c r="BY832">
        <f t="shared" si="1020"/>
        <v>0</v>
      </c>
      <c r="BZ832">
        <f t="shared" si="1021"/>
        <v>0</v>
      </c>
      <c r="CA832">
        <f t="shared" si="1022"/>
        <v>254.64416347368419</v>
      </c>
      <c r="CB832">
        <f t="shared" si="1004"/>
        <v>9.3558365263158123</v>
      </c>
      <c r="CC832">
        <f t="shared" si="1005"/>
        <v>3.5438774720893226E-2</v>
      </c>
      <c r="CD832">
        <f t="shared" si="1006"/>
        <v>1</v>
      </c>
      <c r="CE832">
        <f t="shared" si="1007"/>
        <v>1</v>
      </c>
    </row>
    <row r="833" spans="1:83">
      <c r="A833">
        <v>21305843</v>
      </c>
      <c r="B833">
        <v>12</v>
      </c>
      <c r="C833" t="s">
        <v>18</v>
      </c>
      <c r="D833" t="s">
        <v>109</v>
      </c>
      <c r="E833">
        <v>1.4999999999999999E-2</v>
      </c>
      <c r="F833">
        <v>0.03</v>
      </c>
      <c r="G833">
        <v>12</v>
      </c>
      <c r="H833">
        <f>INDEX('all data'!K:K,MATCH('testing dec_feb without vag emp'!$A833,'all data'!$B:$B,0))</f>
        <v>1588</v>
      </c>
      <c r="I833">
        <f>INDEX('all data'!L:L,MATCH('testing dec_feb without vag emp'!$A833,'all data'!$B:$B,0))</f>
        <v>20.84210526315789</v>
      </c>
      <c r="J833">
        <f>INDEX('all data'!M:M,MATCH('testing dec_feb without vag emp'!$A833,'all data'!$B:$B,0))</f>
        <v>195</v>
      </c>
      <c r="K833">
        <f>INDEX('all data'!N:N,MATCH('testing dec_feb without vag emp'!$A833,'all data'!$B:$B,0))</f>
        <v>355.02</v>
      </c>
      <c r="L833">
        <f>INDEX('all data'!O:O,MATCH('testing dec_feb without vag emp'!$A833,'all data'!$B:$B,0))</f>
        <v>0</v>
      </c>
      <c r="M833">
        <v>1080</v>
      </c>
      <c r="N833">
        <f>INDEX('lf csv'!BL:BL,MATCH('testing dec_feb without vag emp'!$A833,'lf csv'!$A:$A,0))</f>
        <v>3.5999999999999233</v>
      </c>
      <c r="O833">
        <f t="shared" si="1008"/>
        <v>0</v>
      </c>
      <c r="P833">
        <f>INDEX('in out'!X:X,MATCH('testing dec_feb without vag emp'!$A833,'in out'!$B:$B,0))</f>
        <v>1.2E-2</v>
      </c>
      <c r="Q833">
        <f>INDEX('in out'!AF:AF,MATCH('testing dec_feb without vag emp'!$A833,'in out'!$B:$B,0))</f>
        <v>1.2E-2</v>
      </c>
      <c r="R833">
        <f t="shared" si="970"/>
        <v>0</v>
      </c>
      <c r="S833">
        <f t="shared" si="1027"/>
        <v>0</v>
      </c>
      <c r="T833">
        <f t="shared" si="971"/>
        <v>0</v>
      </c>
      <c r="U833">
        <f t="shared" si="972"/>
        <v>0</v>
      </c>
      <c r="V833">
        <f t="shared" si="973"/>
        <v>0</v>
      </c>
      <c r="W833">
        <f t="shared" si="974"/>
        <v>0</v>
      </c>
      <c r="X833">
        <f>INDEX('lf csv'!AJ:AJ,MATCH('testing dec_feb without vag emp'!$A833,'lf csv'!$A:$A,0))</f>
        <v>19.100000000000001</v>
      </c>
      <c r="Y833">
        <f t="shared" si="975"/>
        <v>0</v>
      </c>
      <c r="Z833">
        <f t="shared" si="1009"/>
        <v>0</v>
      </c>
      <c r="AB833">
        <f t="shared" si="1010"/>
        <v>191.66666666666666</v>
      </c>
      <c r="AF833" s="8">
        <v>323.39999999999998</v>
      </c>
      <c r="AG833">
        <v>315.52190292631599</v>
      </c>
      <c r="AH833">
        <f t="shared" si="976"/>
        <v>7.878097073683989</v>
      </c>
      <c r="AI833">
        <f t="shared" si="977"/>
        <v>2.4360225954495947E-2</v>
      </c>
      <c r="AJ833">
        <f t="shared" si="978"/>
        <v>1</v>
      </c>
      <c r="AK833">
        <f t="shared" si="979"/>
        <v>1</v>
      </c>
      <c r="AL833">
        <v>321.27100292631582</v>
      </c>
      <c r="AM833">
        <f t="shared" si="980"/>
        <v>2.128997073684161</v>
      </c>
      <c r="AN833">
        <f t="shared" si="981"/>
        <v>6.5831696774402019E-3</v>
      </c>
      <c r="AO833">
        <f t="shared" si="982"/>
        <v>1</v>
      </c>
      <c r="AP833">
        <f t="shared" si="983"/>
        <v>1</v>
      </c>
      <c r="AQ833">
        <v>369.8217282105262</v>
      </c>
      <c r="AR833">
        <f t="shared" si="984"/>
        <v>46.421728210526226</v>
      </c>
      <c r="AS833">
        <f t="shared" si="985"/>
        <v>0.1435427588451646</v>
      </c>
      <c r="AT833">
        <f t="shared" si="986"/>
        <v>1</v>
      </c>
      <c r="AU833">
        <f t="shared" si="987"/>
        <v>0</v>
      </c>
      <c r="AV833">
        <v>369.8217282105262</v>
      </c>
      <c r="AW833">
        <f t="shared" si="988"/>
        <v>46.421728210526226</v>
      </c>
      <c r="AX833">
        <f t="shared" si="989"/>
        <v>0.1435427588451646</v>
      </c>
      <c r="AY833">
        <f t="shared" si="990"/>
        <v>1</v>
      </c>
      <c r="AZ833">
        <f t="shared" si="991"/>
        <v>0</v>
      </c>
      <c r="BA833">
        <f t="shared" si="1011"/>
        <v>321.27100292631582</v>
      </c>
      <c r="BB833">
        <f t="shared" si="992"/>
        <v>2.128997073684161</v>
      </c>
      <c r="BC833">
        <f t="shared" si="993"/>
        <v>6.5831696774402019E-3</v>
      </c>
      <c r="BD833">
        <f t="shared" si="994"/>
        <v>1</v>
      </c>
      <c r="BE833">
        <f t="shared" si="995"/>
        <v>1</v>
      </c>
      <c r="BF833">
        <f t="shared" si="1012"/>
        <v>0</v>
      </c>
      <c r="BG833">
        <f t="shared" si="1013"/>
        <v>0</v>
      </c>
      <c r="BH833" s="43">
        <f t="shared" si="1014"/>
        <v>321.27100292631582</v>
      </c>
      <c r="BI833" s="11">
        <f t="shared" si="996"/>
        <v>2.128997073684161</v>
      </c>
      <c r="BJ833" s="11">
        <f t="shared" si="997"/>
        <v>6.5831696774402019E-3</v>
      </c>
      <c r="BK833" s="11">
        <f t="shared" si="998"/>
        <v>1</v>
      </c>
      <c r="BL833" s="45">
        <f t="shared" si="999"/>
        <v>1</v>
      </c>
      <c r="BM833">
        <f>INDEX(Sheet1!B:B,MATCH('testing dec_feb without vag emp'!A833,Sheet1!A:A,0))</f>
        <v>21105675</v>
      </c>
      <c r="BN833" t="str">
        <f>INDEX('lf csv'!D:D,MATCH('testing dec_feb without vag emp'!BM833,'lf csv'!A:A,0))</f>
        <v>JDHWT41KLZ</v>
      </c>
      <c r="BO833">
        <f>INDEX(grade_constraints!H:H,MATCH('testing dec_feb without vag emp'!BN833,grade_constraints!B:B,0))</f>
        <v>0.15</v>
      </c>
      <c r="BP833">
        <f t="shared" si="1015"/>
        <v>1</v>
      </c>
      <c r="BQ833">
        <f t="shared" si="1016"/>
        <v>2</v>
      </c>
      <c r="BR833">
        <f t="shared" si="1017"/>
        <v>323.27100292631582</v>
      </c>
      <c r="BS833">
        <f t="shared" si="1000"/>
        <v>0.12899707368416102</v>
      </c>
      <c r="BT833">
        <f t="shared" si="1001"/>
        <v>3.988777788625882E-4</v>
      </c>
      <c r="BU833">
        <f t="shared" si="1002"/>
        <v>1</v>
      </c>
      <c r="BV833">
        <f t="shared" si="1003"/>
        <v>1</v>
      </c>
      <c r="BW833">
        <f t="shared" si="1018"/>
        <v>0</v>
      </c>
      <c r="BX833">
        <f t="shared" si="1019"/>
        <v>0</v>
      </c>
      <c r="BY833">
        <f t="shared" si="1020"/>
        <v>0</v>
      </c>
      <c r="BZ833">
        <f t="shared" si="1021"/>
        <v>0</v>
      </c>
      <c r="CA833">
        <f t="shared" si="1022"/>
        <v>323.27100292631582</v>
      </c>
      <c r="CB833">
        <f t="shared" si="1004"/>
        <v>0.12899707368416102</v>
      </c>
      <c r="CC833">
        <f t="shared" si="1005"/>
        <v>3.988777788625882E-4</v>
      </c>
      <c r="CD833">
        <f t="shared" si="1006"/>
        <v>1</v>
      </c>
      <c r="CE833">
        <f t="shared" si="1007"/>
        <v>1</v>
      </c>
    </row>
    <row r="834" spans="1:83">
      <c r="A834">
        <v>21205504</v>
      </c>
      <c r="B834">
        <v>0</v>
      </c>
      <c r="C834" t="s">
        <v>18</v>
      </c>
      <c r="D834" t="s">
        <v>109</v>
      </c>
      <c r="E834">
        <v>7.6999999999999999E-2</v>
      </c>
      <c r="F834">
        <v>2.8000000000000001E-2</v>
      </c>
      <c r="G834">
        <v>12</v>
      </c>
      <c r="H834">
        <f>INDEX('all data'!K:K,MATCH('testing dec_feb without vag emp'!$A834,'all data'!$B:$B,0))</f>
        <v>1579</v>
      </c>
      <c r="I834">
        <f>INDEX('all data'!L:L,MATCH('testing dec_feb without vag emp'!$A834,'all data'!$B:$B,0))</f>
        <v>20.84210526315789</v>
      </c>
      <c r="J834">
        <f>INDEX('all data'!M:M,MATCH('testing dec_feb without vag emp'!$A834,'all data'!$B:$B,0))</f>
        <v>181</v>
      </c>
      <c r="K834">
        <f>INDEX('all data'!N:N,MATCH('testing dec_feb without vag emp'!$A834,'all data'!$B:$B,0))</f>
        <v>61.33</v>
      </c>
      <c r="L834">
        <f>INDEX('all data'!O:O,MATCH('testing dec_feb without vag emp'!$A834,'all data'!$B:$B,0))</f>
        <v>1156</v>
      </c>
      <c r="M834">
        <v>966</v>
      </c>
      <c r="N834">
        <f>INDEX('lf csv'!BL:BL,MATCH('testing dec_feb without vag emp'!$A834,'lf csv'!$A:$A,0))</f>
        <v>5.4166666666666607</v>
      </c>
      <c r="O834">
        <f t="shared" si="1008"/>
        <v>0</v>
      </c>
      <c r="P834">
        <f>INDEX('in out'!X:X,MATCH('testing dec_feb without vag emp'!$A834,'in out'!$B:$B,0))</f>
        <v>1.6E-2</v>
      </c>
      <c r="Q834">
        <f>INDEX('in out'!AF:AF,MATCH('testing dec_feb without vag emp'!$A834,'in out'!$B:$B,0))</f>
        <v>1.7000000000000001E-2</v>
      </c>
      <c r="R834">
        <f t="shared" si="970"/>
        <v>1.0000000000000009E-3</v>
      </c>
      <c r="S834">
        <f t="shared" si="1027"/>
        <v>0</v>
      </c>
      <c r="T834">
        <f t="shared" si="971"/>
        <v>0</v>
      </c>
      <c r="U834">
        <f t="shared" si="972"/>
        <v>0</v>
      </c>
      <c r="V834">
        <f t="shared" si="973"/>
        <v>0</v>
      </c>
      <c r="W834">
        <f t="shared" si="974"/>
        <v>0</v>
      </c>
      <c r="X834">
        <f>INDEX('lf csv'!AJ:AJ,MATCH('testing dec_feb without vag emp'!$A834,'lf csv'!$A:$A,0))</f>
        <v>11.8</v>
      </c>
      <c r="Y834">
        <f t="shared" si="975"/>
        <v>0</v>
      </c>
      <c r="Z834">
        <f t="shared" si="1009"/>
        <v>0</v>
      </c>
      <c r="AA834">
        <f t="shared" ref="AA834:AA835" si="1044">100*(E834-0.05)/0.004/33</f>
        <v>20.45454545454545</v>
      </c>
      <c r="AB834">
        <f t="shared" si="1010"/>
        <v>175</v>
      </c>
      <c r="AC834">
        <f t="shared" ref="AC834:AC835" si="1045">100*(F834-0.007)/0.004/3-AA834</f>
        <v>154.54545454545456</v>
      </c>
      <c r="AD834">
        <f t="shared" ref="AD834:AD835" si="1046">ABS(AF834-AC834)</f>
        <v>15.645454545454555</v>
      </c>
      <c r="AE834">
        <f t="shared" ref="AE834:AE835" si="1047">IF(AB834&lt;=50,1,0)</f>
        <v>0</v>
      </c>
      <c r="AF834" s="8">
        <v>138.9</v>
      </c>
      <c r="AG834">
        <v>138.4433956</v>
      </c>
      <c r="AH834">
        <f t="shared" si="976"/>
        <v>0.45660440000000335</v>
      </c>
      <c r="AI834">
        <f t="shared" si="977"/>
        <v>3.2872886969042715E-3</v>
      </c>
      <c r="AJ834">
        <f t="shared" si="978"/>
        <v>1</v>
      </c>
      <c r="AK834">
        <f t="shared" si="979"/>
        <v>1</v>
      </c>
      <c r="AL834">
        <v>130.47359560000001</v>
      </c>
      <c r="AM834">
        <f t="shared" si="980"/>
        <v>8.4264043999999956</v>
      </c>
      <c r="AN834">
        <f t="shared" si="981"/>
        <v>6.0665258459323218E-2</v>
      </c>
      <c r="AO834">
        <f t="shared" si="982"/>
        <v>1</v>
      </c>
      <c r="AP834">
        <f t="shared" si="983"/>
        <v>1</v>
      </c>
      <c r="AQ834">
        <v>145.44292895789479</v>
      </c>
      <c r="AR834">
        <f t="shared" si="984"/>
        <v>6.5429289578947873</v>
      </c>
      <c r="AS834">
        <f t="shared" si="985"/>
        <v>4.7105320071236766E-2</v>
      </c>
      <c r="AT834">
        <f t="shared" si="986"/>
        <v>1</v>
      </c>
      <c r="AU834">
        <f t="shared" si="987"/>
        <v>1</v>
      </c>
      <c r="AV834">
        <v>145.44292895789479</v>
      </c>
      <c r="AW834">
        <f t="shared" si="988"/>
        <v>6.5429289578947873</v>
      </c>
      <c r="AX834">
        <f t="shared" si="989"/>
        <v>4.7105320071236766E-2</v>
      </c>
      <c r="AY834">
        <f t="shared" si="990"/>
        <v>1</v>
      </c>
      <c r="AZ834">
        <f t="shared" si="991"/>
        <v>1</v>
      </c>
      <c r="BA834">
        <f t="shared" si="1011"/>
        <v>130.47359560000001</v>
      </c>
      <c r="BB834">
        <f t="shared" si="992"/>
        <v>8.4264043999999956</v>
      </c>
      <c r="BC834">
        <f t="shared" si="993"/>
        <v>6.0665258459323218E-2</v>
      </c>
      <c r="BD834">
        <f t="shared" si="994"/>
        <v>1</v>
      </c>
      <c r="BE834">
        <f t="shared" si="995"/>
        <v>1</v>
      </c>
      <c r="BF834">
        <f t="shared" si="1012"/>
        <v>0</v>
      </c>
      <c r="BG834">
        <f t="shared" si="1013"/>
        <v>-35</v>
      </c>
      <c r="BH834" s="43">
        <f t="shared" si="1014"/>
        <v>95.47359560000001</v>
      </c>
      <c r="BI834" s="11">
        <f t="shared" si="996"/>
        <v>43.426404399999996</v>
      </c>
      <c r="BJ834" s="11">
        <f t="shared" si="997"/>
        <v>0.3126451000719942</v>
      </c>
      <c r="BK834" s="11">
        <f t="shared" si="998"/>
        <v>1</v>
      </c>
      <c r="BL834" s="45">
        <f t="shared" si="999"/>
        <v>0</v>
      </c>
      <c r="BM834">
        <f>INDEX(Sheet1!B:B,MATCH('testing dec_feb without vag emp'!A834,Sheet1!A:A,0))</f>
        <v>21105625</v>
      </c>
      <c r="BN834" t="str">
        <f>INDEX('lf csv'!D:D,MATCH('testing dec_feb without vag emp'!BM834,'lf csv'!A:A,0))</f>
        <v>JDHCR04AKZ</v>
      </c>
      <c r="BO834">
        <f>INDEX(grade_constraints!H:H,MATCH('testing dec_feb without vag emp'!BN834,grade_constraints!B:B,0))</f>
        <v>0</v>
      </c>
      <c r="BP834">
        <f t="shared" si="1015"/>
        <v>0</v>
      </c>
      <c r="BQ834">
        <f t="shared" si="1016"/>
        <v>0</v>
      </c>
      <c r="BR834">
        <f t="shared" si="1017"/>
        <v>95.47359560000001</v>
      </c>
      <c r="BS834">
        <f t="shared" si="1000"/>
        <v>43.426404399999996</v>
      </c>
      <c r="BT834">
        <f t="shared" si="1001"/>
        <v>0.3126451000719942</v>
      </c>
      <c r="BU834">
        <f t="shared" si="1002"/>
        <v>1</v>
      </c>
      <c r="BV834">
        <f t="shared" si="1003"/>
        <v>0</v>
      </c>
      <c r="BW834">
        <f t="shared" si="1018"/>
        <v>0</v>
      </c>
      <c r="BX834">
        <f t="shared" si="1019"/>
        <v>0</v>
      </c>
      <c r="BY834">
        <f t="shared" si="1020"/>
        <v>0</v>
      </c>
      <c r="BZ834">
        <f t="shared" si="1021"/>
        <v>0</v>
      </c>
      <c r="CA834">
        <f t="shared" si="1022"/>
        <v>95.47359560000001</v>
      </c>
      <c r="CB834">
        <f t="shared" si="1004"/>
        <v>43.426404399999996</v>
      </c>
      <c r="CC834">
        <f t="shared" si="1005"/>
        <v>0.3126451000719942</v>
      </c>
      <c r="CD834">
        <f t="shared" si="1006"/>
        <v>1</v>
      </c>
      <c r="CE834">
        <f t="shared" si="1007"/>
        <v>0</v>
      </c>
    </row>
    <row r="835" spans="1:83">
      <c r="A835">
        <v>21305787</v>
      </c>
      <c r="B835">
        <v>0</v>
      </c>
      <c r="C835" t="s">
        <v>18</v>
      </c>
      <c r="D835" t="s">
        <v>109</v>
      </c>
      <c r="E835">
        <v>7.4999999999999997E-2</v>
      </c>
      <c r="F835">
        <v>3.9E-2</v>
      </c>
      <c r="G835">
        <v>12</v>
      </c>
      <c r="H835">
        <f>INDEX('all data'!K:K,MATCH('testing dec_feb without vag emp'!$A835,'all data'!$B:$B,0))</f>
        <v>1542</v>
      </c>
      <c r="I835">
        <f>INDEX('all data'!L:L,MATCH('testing dec_feb without vag emp'!$A835,'all data'!$B:$B,0))</f>
        <v>11.57894736842105</v>
      </c>
      <c r="J835">
        <f>INDEX('all data'!M:M,MATCH('testing dec_feb without vag emp'!$A835,'all data'!$B:$B,0))</f>
        <v>195</v>
      </c>
      <c r="K835">
        <f>INDEX('all data'!N:N,MATCH('testing dec_feb without vag emp'!$A835,'all data'!$B:$B,0))</f>
        <v>3557.02</v>
      </c>
      <c r="L835">
        <f>INDEX('all data'!O:O,MATCH('testing dec_feb without vag emp'!$A835,'all data'!$B:$B,0))</f>
        <v>1123</v>
      </c>
      <c r="M835">
        <v>1160</v>
      </c>
      <c r="N835">
        <f>INDEX('lf csv'!BL:BL,MATCH('testing dec_feb without vag emp'!$A835,'lf csv'!$A:$A,0))</f>
        <v>27.433333333333358</v>
      </c>
      <c r="O835">
        <f t="shared" si="1008"/>
        <v>1</v>
      </c>
      <c r="P835">
        <f>INDEX('in out'!X:X,MATCH('testing dec_feb without vag emp'!$A835,'in out'!$B:$B,0))</f>
        <v>1.2999999999999999E-2</v>
      </c>
      <c r="Q835">
        <f>INDEX('in out'!AF:AF,MATCH('testing dec_feb without vag emp'!$A835,'in out'!$B:$B,0))</f>
        <v>1.4E-2</v>
      </c>
      <c r="R835">
        <f t="shared" si="970"/>
        <v>1.0000000000000009E-3</v>
      </c>
      <c r="S835">
        <f t="shared" si="1027"/>
        <v>0</v>
      </c>
      <c r="T835">
        <f t="shared" si="971"/>
        <v>0</v>
      </c>
      <c r="U835">
        <f t="shared" si="972"/>
        <v>0</v>
      </c>
      <c r="V835">
        <f t="shared" si="973"/>
        <v>0</v>
      </c>
      <c r="W835">
        <f t="shared" si="974"/>
        <v>1</v>
      </c>
      <c r="X835">
        <f>INDEX('lf csv'!AJ:AJ,MATCH('testing dec_feb without vag emp'!$A835,'lf csv'!$A:$A,0))</f>
        <v>24.6</v>
      </c>
      <c r="Y835">
        <f t="shared" si="975"/>
        <v>0</v>
      </c>
      <c r="Z835">
        <f t="shared" si="1009"/>
        <v>1</v>
      </c>
      <c r="AA835">
        <f t="shared" si="1044"/>
        <v>18.939393939393938</v>
      </c>
      <c r="AB835">
        <f t="shared" si="1010"/>
        <v>266.66666666666669</v>
      </c>
      <c r="AC835">
        <f t="shared" si="1045"/>
        <v>247.72727272727275</v>
      </c>
      <c r="AD835">
        <f t="shared" si="1046"/>
        <v>243.27272727272725</v>
      </c>
      <c r="AE835">
        <f t="shared" si="1047"/>
        <v>0</v>
      </c>
      <c r="AF835" s="8">
        <v>491</v>
      </c>
      <c r="AG835">
        <v>195.23108160000001</v>
      </c>
      <c r="AH835">
        <f t="shared" si="976"/>
        <v>295.76891839999996</v>
      </c>
      <c r="AI835">
        <f t="shared" si="977"/>
        <v>0.60238068920570254</v>
      </c>
      <c r="AJ835">
        <f t="shared" si="978"/>
        <v>0</v>
      </c>
      <c r="AK835">
        <f t="shared" si="979"/>
        <v>0</v>
      </c>
      <c r="AL835">
        <v>195.23108160000001</v>
      </c>
      <c r="AM835">
        <f t="shared" si="980"/>
        <v>295.76891839999996</v>
      </c>
      <c r="AN835">
        <f t="shared" si="981"/>
        <v>0.60238068920570254</v>
      </c>
      <c r="AO835">
        <f t="shared" si="982"/>
        <v>0</v>
      </c>
      <c r="AP835">
        <f t="shared" si="983"/>
        <v>0</v>
      </c>
      <c r="AQ835">
        <v>274.17347910000001</v>
      </c>
      <c r="AR835">
        <f t="shared" si="984"/>
        <v>216.82652089999999</v>
      </c>
      <c r="AS835">
        <f t="shared" si="985"/>
        <v>0.44160187556008146</v>
      </c>
      <c r="AT835">
        <f t="shared" si="986"/>
        <v>0</v>
      </c>
      <c r="AU835">
        <f t="shared" si="987"/>
        <v>0</v>
      </c>
      <c r="AV835">
        <v>274.17347910000001</v>
      </c>
      <c r="AW835">
        <f t="shared" si="988"/>
        <v>216.82652089999999</v>
      </c>
      <c r="AX835">
        <f t="shared" si="989"/>
        <v>0.44160187556008146</v>
      </c>
      <c r="AY835">
        <f t="shared" si="990"/>
        <v>0</v>
      </c>
      <c r="AZ835">
        <f t="shared" si="991"/>
        <v>0</v>
      </c>
      <c r="BA835">
        <f t="shared" si="1011"/>
        <v>195.23108160000001</v>
      </c>
      <c r="BB835">
        <f t="shared" si="992"/>
        <v>295.76891839999996</v>
      </c>
      <c r="BC835">
        <f t="shared" si="993"/>
        <v>0.60238068920570254</v>
      </c>
      <c r="BD835">
        <f t="shared" si="994"/>
        <v>0</v>
      </c>
      <c r="BE835">
        <f t="shared" si="995"/>
        <v>0</v>
      </c>
      <c r="BF835">
        <f t="shared" si="1012"/>
        <v>0</v>
      </c>
      <c r="BG835">
        <f t="shared" si="1013"/>
        <v>-35</v>
      </c>
      <c r="BH835" s="43">
        <f t="shared" si="1014"/>
        <v>160.23108160000001</v>
      </c>
      <c r="BI835" s="11">
        <f t="shared" si="996"/>
        <v>330.76891839999996</v>
      </c>
      <c r="BJ835" s="11">
        <f t="shared" si="997"/>
        <v>0.67366378492871681</v>
      </c>
      <c r="BK835" s="11">
        <f t="shared" si="998"/>
        <v>0</v>
      </c>
      <c r="BL835" s="45">
        <f t="shared" si="999"/>
        <v>0</v>
      </c>
      <c r="BM835">
        <f>INDEX(Sheet1!B:B,MATCH('testing dec_feb without vag emp'!A835,Sheet1!A:A,0))</f>
        <v>21105579</v>
      </c>
      <c r="BN835" t="str">
        <f>INDEX('lf csv'!D:D,MATCH('testing dec_feb without vag emp'!BM835,'lf csv'!A:A,0))</f>
        <v>JDHWT41ATN</v>
      </c>
      <c r="BO835">
        <f>INDEX(grade_constraints!H:H,MATCH('testing dec_feb without vag emp'!BN835,grade_constraints!B:B,0))</f>
        <v>0.15</v>
      </c>
      <c r="BP835">
        <f t="shared" si="1015"/>
        <v>1</v>
      </c>
      <c r="BQ835">
        <f t="shared" si="1016"/>
        <v>2</v>
      </c>
      <c r="BR835">
        <f t="shared" si="1017"/>
        <v>162.23108160000001</v>
      </c>
      <c r="BS835">
        <f t="shared" si="1000"/>
        <v>328.76891839999996</v>
      </c>
      <c r="BT835">
        <f t="shared" si="1001"/>
        <v>0.66959046517311605</v>
      </c>
      <c r="BU835">
        <f t="shared" si="1002"/>
        <v>0</v>
      </c>
      <c r="BV835">
        <f t="shared" si="1003"/>
        <v>0</v>
      </c>
      <c r="BW835">
        <f t="shared" si="1018"/>
        <v>1</v>
      </c>
      <c r="BX835">
        <f t="shared" si="1019"/>
        <v>0</v>
      </c>
      <c r="BY835">
        <f t="shared" si="1020"/>
        <v>0</v>
      </c>
      <c r="BZ835">
        <f t="shared" si="1021"/>
        <v>0</v>
      </c>
      <c r="CA835">
        <f t="shared" si="1022"/>
        <v>162.23108160000001</v>
      </c>
      <c r="CB835">
        <f t="shared" si="1004"/>
        <v>328.76891839999996</v>
      </c>
      <c r="CC835">
        <f t="shared" si="1005"/>
        <v>0.66959046517311605</v>
      </c>
      <c r="CD835">
        <f t="shared" si="1006"/>
        <v>0</v>
      </c>
      <c r="CE835">
        <f t="shared" si="1007"/>
        <v>0</v>
      </c>
    </row>
    <row r="836" spans="1:83">
      <c r="A836">
        <v>21305786</v>
      </c>
      <c r="B836">
        <v>5</v>
      </c>
      <c r="C836" t="s">
        <v>18</v>
      </c>
      <c r="D836" t="s">
        <v>109</v>
      </c>
      <c r="E836">
        <v>3.9E-2</v>
      </c>
      <c r="F836">
        <v>2.5000000000000001E-2</v>
      </c>
      <c r="G836">
        <v>12</v>
      </c>
      <c r="H836">
        <f>INDEX('all data'!K:K,MATCH('testing dec_feb without vag emp'!$A836,'all data'!$B:$B,0))</f>
        <v>1602</v>
      </c>
      <c r="I836">
        <f>INDEX('all data'!L:L,MATCH('testing dec_feb without vag emp'!$A836,'all data'!$B:$B,0))</f>
        <v>11.57894736842105</v>
      </c>
      <c r="J836">
        <f>INDEX('all data'!M:M,MATCH('testing dec_feb without vag emp'!$A836,'all data'!$B:$B,0))</f>
        <v>193</v>
      </c>
      <c r="K836">
        <f>INDEX('all data'!N:N,MATCH('testing dec_feb without vag emp'!$A836,'all data'!$B:$B,0))</f>
        <v>45.52</v>
      </c>
      <c r="L836">
        <f>INDEX('all data'!O:O,MATCH('testing dec_feb without vag emp'!$A836,'all data'!$B:$B,0))</f>
        <v>1128</v>
      </c>
      <c r="M836">
        <v>1330</v>
      </c>
      <c r="N836">
        <f>INDEX('lf csv'!BL:BL,MATCH('testing dec_feb without vag emp'!$A836,'lf csv'!$A:$A,0))</f>
        <v>8.7999999999999368</v>
      </c>
      <c r="O836">
        <f t="shared" si="1008"/>
        <v>0</v>
      </c>
      <c r="P836">
        <f>INDEX('in out'!X:X,MATCH('testing dec_feb without vag emp'!$A836,'in out'!$B:$B,0))</f>
        <v>8.9999999999999993E-3</v>
      </c>
      <c r="Q836">
        <f>INDEX('in out'!AF:AF,MATCH('testing dec_feb without vag emp'!$A836,'in out'!$B:$B,0))</f>
        <v>1.2999999999999999E-2</v>
      </c>
      <c r="R836">
        <f t="shared" si="970"/>
        <v>4.0000000000000001E-3</v>
      </c>
      <c r="S836">
        <f t="shared" si="1027"/>
        <v>1</v>
      </c>
      <c r="T836">
        <f t="shared" si="971"/>
        <v>1</v>
      </c>
      <c r="U836">
        <f t="shared" si="972"/>
        <v>0</v>
      </c>
      <c r="V836">
        <f t="shared" si="973"/>
        <v>0</v>
      </c>
      <c r="W836">
        <f t="shared" si="974"/>
        <v>0</v>
      </c>
      <c r="X836">
        <f>INDEX('lf csv'!AJ:AJ,MATCH('testing dec_feb without vag emp'!$A836,'lf csv'!$A:$A,0))</f>
        <v>8</v>
      </c>
      <c r="Y836">
        <f t="shared" si="975"/>
        <v>0</v>
      </c>
      <c r="Z836">
        <f t="shared" si="1009"/>
        <v>1</v>
      </c>
      <c r="AB836">
        <f t="shared" si="1010"/>
        <v>150.00000000000003</v>
      </c>
      <c r="AF836" s="8">
        <v>593.70000000000005</v>
      </c>
      <c r="AG836">
        <v>234.07648380000001</v>
      </c>
      <c r="AH836">
        <f t="shared" si="976"/>
        <v>359.62351620000004</v>
      </c>
      <c r="AI836">
        <f t="shared" si="977"/>
        <v>0.60573272056594241</v>
      </c>
      <c r="AJ836">
        <f t="shared" si="978"/>
        <v>0</v>
      </c>
      <c r="AK836">
        <f t="shared" si="979"/>
        <v>0</v>
      </c>
      <c r="AL836">
        <v>227.94048380000001</v>
      </c>
      <c r="AM836">
        <f t="shared" si="980"/>
        <v>365.75951620000001</v>
      </c>
      <c r="AN836">
        <f t="shared" si="981"/>
        <v>0.61606790668687883</v>
      </c>
      <c r="AO836">
        <f t="shared" si="982"/>
        <v>0</v>
      </c>
      <c r="AP836">
        <f t="shared" si="983"/>
        <v>0</v>
      </c>
      <c r="AQ836">
        <v>245.68281239999999</v>
      </c>
      <c r="AR836">
        <f t="shared" si="984"/>
        <v>348.01718760000006</v>
      </c>
      <c r="AS836">
        <f t="shared" si="985"/>
        <v>0.58618357352198081</v>
      </c>
      <c r="AT836">
        <f t="shared" si="986"/>
        <v>0</v>
      </c>
      <c r="AU836">
        <f t="shared" si="987"/>
        <v>0</v>
      </c>
      <c r="AV836">
        <v>245.68281239999999</v>
      </c>
      <c r="AW836">
        <f t="shared" si="988"/>
        <v>348.01718760000006</v>
      </c>
      <c r="AX836">
        <f t="shared" si="989"/>
        <v>0.58618357352198081</v>
      </c>
      <c r="AY836">
        <f t="shared" si="990"/>
        <v>0</v>
      </c>
      <c r="AZ836">
        <f t="shared" si="991"/>
        <v>0</v>
      </c>
      <c r="BA836">
        <f t="shared" si="1011"/>
        <v>227.94048380000001</v>
      </c>
      <c r="BB836">
        <f t="shared" si="992"/>
        <v>365.75951620000001</v>
      </c>
      <c r="BC836">
        <f t="shared" si="993"/>
        <v>0.61606790668687883</v>
      </c>
      <c r="BD836">
        <f t="shared" si="994"/>
        <v>0</v>
      </c>
      <c r="BE836">
        <f t="shared" si="995"/>
        <v>0</v>
      </c>
      <c r="BF836">
        <f t="shared" si="1012"/>
        <v>0</v>
      </c>
      <c r="BG836">
        <f t="shared" si="1013"/>
        <v>0</v>
      </c>
      <c r="BH836" s="43">
        <f t="shared" si="1014"/>
        <v>227.94048380000001</v>
      </c>
      <c r="BI836" s="11">
        <f t="shared" si="996"/>
        <v>365.75951620000001</v>
      </c>
      <c r="BJ836" s="11">
        <f t="shared" si="997"/>
        <v>0.61606790668687883</v>
      </c>
      <c r="BK836" s="11">
        <f t="shared" si="998"/>
        <v>0</v>
      </c>
      <c r="BL836" s="45">
        <f t="shared" si="999"/>
        <v>0</v>
      </c>
      <c r="BM836">
        <f>INDEX(Sheet1!B:B,MATCH('testing dec_feb without vag emp'!A836,Sheet1!A:A,0))</f>
        <v>21405713</v>
      </c>
      <c r="BN836" t="str">
        <f>INDEX('lf csv'!D:D,MATCH('testing dec_feb without vag emp'!BM836,'lf csv'!A:A,0))</f>
        <v>JDTL0550DN</v>
      </c>
      <c r="BO836">
        <f>INDEX(grade_constraints!H:H,MATCH('testing dec_feb without vag emp'!BN836,grade_constraints!B:B,0))</f>
        <v>0.15</v>
      </c>
      <c r="BP836">
        <f t="shared" si="1015"/>
        <v>1</v>
      </c>
      <c r="BQ836">
        <f t="shared" si="1016"/>
        <v>2</v>
      </c>
      <c r="BR836">
        <f t="shared" si="1017"/>
        <v>229.94048380000001</v>
      </c>
      <c r="BS836">
        <f t="shared" si="1000"/>
        <v>363.75951620000001</v>
      </c>
      <c r="BT836">
        <f t="shared" si="1001"/>
        <v>0.61269920195384875</v>
      </c>
      <c r="BU836">
        <f t="shared" si="1002"/>
        <v>0</v>
      </c>
      <c r="BV836">
        <f t="shared" si="1003"/>
        <v>0</v>
      </c>
      <c r="BW836">
        <f t="shared" si="1018"/>
        <v>0</v>
      </c>
      <c r="BX836">
        <f t="shared" si="1019"/>
        <v>0</v>
      </c>
      <c r="BY836">
        <f t="shared" si="1020"/>
        <v>1</v>
      </c>
      <c r="BZ836">
        <f t="shared" si="1021"/>
        <v>-10</v>
      </c>
      <c r="CA836">
        <f t="shared" si="1022"/>
        <v>219.94048380000001</v>
      </c>
      <c r="CB836">
        <f t="shared" si="1004"/>
        <v>373.75951620000001</v>
      </c>
      <c r="CC836">
        <f t="shared" si="1005"/>
        <v>0.62954272561899949</v>
      </c>
      <c r="CD836">
        <f t="shared" si="1006"/>
        <v>0</v>
      </c>
      <c r="CE836">
        <f t="shared" si="1007"/>
        <v>0</v>
      </c>
    </row>
    <row r="837" spans="1:83">
      <c r="A837">
        <v>21205501</v>
      </c>
      <c r="B837">
        <v>3</v>
      </c>
      <c r="C837" t="s">
        <v>18</v>
      </c>
      <c r="D837" t="s">
        <v>109</v>
      </c>
      <c r="E837">
        <v>7.3999999999999996E-2</v>
      </c>
      <c r="F837">
        <v>3.5000000000000003E-2</v>
      </c>
      <c r="G837">
        <v>12</v>
      </c>
      <c r="H837">
        <f>INDEX('all data'!K:K,MATCH('testing dec_feb without vag emp'!$A837,'all data'!$B:$B,0))</f>
        <v>1550</v>
      </c>
      <c r="I837">
        <f>INDEX('all data'!L:L,MATCH('testing dec_feb without vag emp'!$A837,'all data'!$B:$B,0))</f>
        <v>11.57894736842105</v>
      </c>
      <c r="J837">
        <f>INDEX('all data'!M:M,MATCH('testing dec_feb without vag emp'!$A837,'all data'!$B:$B,0))</f>
        <v>183</v>
      </c>
      <c r="K837">
        <f>INDEX('all data'!N:N,MATCH('testing dec_feb without vag emp'!$A837,'all data'!$B:$B,0))</f>
        <v>114.85</v>
      </c>
      <c r="L837">
        <f>INDEX('all data'!O:O,MATCH('testing dec_feb without vag emp'!$A837,'all data'!$B:$B,0))</f>
        <v>1159</v>
      </c>
      <c r="M837">
        <v>878</v>
      </c>
      <c r="N837">
        <f>INDEX('lf csv'!BL:BL,MATCH('testing dec_feb without vag emp'!$A837,'lf csv'!$A:$A,0))</f>
        <v>11.933333333333334</v>
      </c>
      <c r="O837">
        <f t="shared" si="1008"/>
        <v>0</v>
      </c>
      <c r="P837">
        <f>INDEX('in out'!X:X,MATCH('testing dec_feb without vag emp'!$A837,'in out'!$B:$B,0))</f>
        <v>5.0000000000000001E-3</v>
      </c>
      <c r="Q837">
        <f>INDEX('in out'!AF:AF,MATCH('testing dec_feb without vag emp'!$A837,'in out'!$B:$B,0))</f>
        <v>7.0000000000000001E-3</v>
      </c>
      <c r="R837">
        <f t="shared" si="970"/>
        <v>2E-3</v>
      </c>
      <c r="S837">
        <f t="shared" si="1027"/>
        <v>0</v>
      </c>
      <c r="T837">
        <f t="shared" si="971"/>
        <v>0</v>
      </c>
      <c r="U837">
        <f t="shared" si="972"/>
        <v>0</v>
      </c>
      <c r="V837">
        <f t="shared" si="973"/>
        <v>0</v>
      </c>
      <c r="W837">
        <f t="shared" si="974"/>
        <v>0</v>
      </c>
      <c r="X837">
        <f>INDEX('lf csv'!AJ:AJ,MATCH('testing dec_feb without vag emp'!$A837,'lf csv'!$A:$A,0))</f>
        <v>11.5</v>
      </c>
      <c r="Y837">
        <f t="shared" si="975"/>
        <v>0</v>
      </c>
      <c r="Z837">
        <f t="shared" si="1009"/>
        <v>0</v>
      </c>
      <c r="AA837">
        <f t="shared" ref="AA837:AA838" si="1048">100*(E837-0.05)/0.004/33</f>
        <v>18.18181818181818</v>
      </c>
      <c r="AB837">
        <f t="shared" si="1010"/>
        <v>233.33333333333334</v>
      </c>
      <c r="AC837">
        <f t="shared" ref="AC837:AC838" si="1049">100*(F837-0.007)/0.004/3-AA837</f>
        <v>215.15151515151516</v>
      </c>
      <c r="AD837">
        <f t="shared" ref="AD837:AD838" si="1050">ABS(AF837-AC837)</f>
        <v>150.14848484848486</v>
      </c>
      <c r="AE837">
        <f t="shared" ref="AE837:AE838" si="1051">IF(AB837&lt;=50,1,0)</f>
        <v>0</v>
      </c>
      <c r="AF837" s="8">
        <v>365.3</v>
      </c>
      <c r="AG837">
        <v>192.68041940000001</v>
      </c>
      <c r="AH837">
        <f t="shared" si="976"/>
        <v>172.61958060000001</v>
      </c>
      <c r="AI837">
        <f t="shared" si="977"/>
        <v>0.47254196715028746</v>
      </c>
      <c r="AJ837">
        <f t="shared" si="978"/>
        <v>0</v>
      </c>
      <c r="AK837">
        <f t="shared" si="979"/>
        <v>0</v>
      </c>
      <c r="AL837">
        <v>192.68041940000001</v>
      </c>
      <c r="AM837">
        <f t="shared" si="980"/>
        <v>172.61958060000001</v>
      </c>
      <c r="AN837">
        <f t="shared" si="981"/>
        <v>0.47254196715028746</v>
      </c>
      <c r="AO837">
        <f t="shared" si="982"/>
        <v>0</v>
      </c>
      <c r="AP837">
        <f t="shared" si="983"/>
        <v>0</v>
      </c>
      <c r="AQ837">
        <v>184.42081210000001</v>
      </c>
      <c r="AR837">
        <f t="shared" si="984"/>
        <v>180.87918790000001</v>
      </c>
      <c r="AS837">
        <f t="shared" si="985"/>
        <v>0.49515244429236244</v>
      </c>
      <c r="AT837">
        <f t="shared" si="986"/>
        <v>0</v>
      </c>
      <c r="AU837">
        <f t="shared" si="987"/>
        <v>0</v>
      </c>
      <c r="AV837">
        <v>184.42081210000001</v>
      </c>
      <c r="AW837">
        <f t="shared" si="988"/>
        <v>180.87918790000001</v>
      </c>
      <c r="AX837">
        <f t="shared" si="989"/>
        <v>0.49515244429236244</v>
      </c>
      <c r="AY837">
        <f t="shared" si="990"/>
        <v>0</v>
      </c>
      <c r="AZ837">
        <f t="shared" si="991"/>
        <v>0</v>
      </c>
      <c r="BA837">
        <f t="shared" si="1011"/>
        <v>192.68041940000001</v>
      </c>
      <c r="BB837">
        <f t="shared" si="992"/>
        <v>172.61958060000001</v>
      </c>
      <c r="BC837">
        <f t="shared" si="993"/>
        <v>0.47254196715028746</v>
      </c>
      <c r="BD837">
        <f t="shared" si="994"/>
        <v>0</v>
      </c>
      <c r="BE837">
        <f t="shared" si="995"/>
        <v>0</v>
      </c>
      <c r="BF837">
        <f t="shared" si="1012"/>
        <v>0</v>
      </c>
      <c r="BG837">
        <f t="shared" si="1013"/>
        <v>-35</v>
      </c>
      <c r="BH837" s="43">
        <f t="shared" si="1014"/>
        <v>157.68041940000001</v>
      </c>
      <c r="BI837" s="11">
        <f t="shared" si="996"/>
        <v>207.61958060000001</v>
      </c>
      <c r="BJ837" s="11">
        <f t="shared" si="997"/>
        <v>0.56835362879824802</v>
      </c>
      <c r="BK837" s="11">
        <f t="shared" si="998"/>
        <v>0</v>
      </c>
      <c r="BL837" s="45">
        <f t="shared" si="999"/>
        <v>0</v>
      </c>
      <c r="BM837">
        <f>INDEX(Sheet1!B:B,MATCH('testing dec_feb without vag emp'!A837,Sheet1!A:A,0))</f>
        <v>21405712</v>
      </c>
      <c r="BN837" t="str">
        <f>INDEX('lf csv'!D:D,MATCH('testing dec_feb without vag emp'!BM837,'lf csv'!A:A,0))</f>
        <v>JDHSG37ALZ</v>
      </c>
      <c r="BO837">
        <f>INDEX(grade_constraints!H:H,MATCH('testing dec_feb without vag emp'!BN837,grade_constraints!B:B,0))</f>
        <v>0</v>
      </c>
      <c r="BP837">
        <f t="shared" si="1015"/>
        <v>0</v>
      </c>
      <c r="BQ837">
        <f t="shared" si="1016"/>
        <v>0</v>
      </c>
      <c r="BR837">
        <f t="shared" si="1017"/>
        <v>157.68041940000001</v>
      </c>
      <c r="BS837">
        <f t="shared" si="1000"/>
        <v>207.61958060000001</v>
      </c>
      <c r="BT837">
        <f t="shared" si="1001"/>
        <v>0.56835362879824802</v>
      </c>
      <c r="BU837">
        <f t="shared" si="1002"/>
        <v>0</v>
      </c>
      <c r="BV837">
        <f t="shared" si="1003"/>
        <v>0</v>
      </c>
      <c r="BW837">
        <f t="shared" si="1018"/>
        <v>1</v>
      </c>
      <c r="BX837">
        <f t="shared" si="1019"/>
        <v>0</v>
      </c>
      <c r="BY837">
        <f t="shared" si="1020"/>
        <v>0</v>
      </c>
      <c r="BZ837">
        <f t="shared" si="1021"/>
        <v>0</v>
      </c>
      <c r="CA837">
        <f t="shared" si="1022"/>
        <v>157.68041940000001</v>
      </c>
      <c r="CB837">
        <f t="shared" si="1004"/>
        <v>207.61958060000001</v>
      </c>
      <c r="CC837">
        <f t="shared" si="1005"/>
        <v>0.56835362879824802</v>
      </c>
      <c r="CD837">
        <f t="shared" si="1006"/>
        <v>0</v>
      </c>
      <c r="CE837">
        <f t="shared" si="1007"/>
        <v>0</v>
      </c>
    </row>
    <row r="838" spans="1:83">
      <c r="A838">
        <v>21305725</v>
      </c>
      <c r="B838">
        <v>0</v>
      </c>
      <c r="C838" t="s">
        <v>18</v>
      </c>
      <c r="D838" t="s">
        <v>109</v>
      </c>
      <c r="E838">
        <v>8.4000000000000005E-2</v>
      </c>
      <c r="F838">
        <v>1.7999999999999999E-2</v>
      </c>
      <c r="G838">
        <v>12</v>
      </c>
      <c r="H838">
        <f>INDEX('all data'!K:K,MATCH('testing dec_feb without vag emp'!$A838,'all data'!$B:$B,0))</f>
        <v>1545</v>
      </c>
      <c r="I838">
        <f>INDEX('all data'!L:L,MATCH('testing dec_feb without vag emp'!$A838,'all data'!$B:$B,0))</f>
        <v>22</v>
      </c>
      <c r="J838">
        <f>INDEX('all data'!M:M,MATCH('testing dec_feb without vag emp'!$A838,'all data'!$B:$B,0))</f>
        <v>206</v>
      </c>
      <c r="K838">
        <f>INDEX('all data'!N:N,MATCH('testing dec_feb without vag emp'!$A838,'all data'!$B:$B,0))</f>
        <v>0</v>
      </c>
      <c r="L838">
        <f>INDEX('all data'!O:O,MATCH('testing dec_feb without vag emp'!$A838,'all data'!$B:$B,0))</f>
        <v>3634</v>
      </c>
      <c r="M838">
        <v>967</v>
      </c>
      <c r="N838">
        <f>INDEX('lf csv'!BL:BL,MATCH('testing dec_feb without vag emp'!$A838,'lf csv'!$A:$A,0))</f>
        <v>70.850000000000009</v>
      </c>
      <c r="O838">
        <f t="shared" si="1008"/>
        <v>1</v>
      </c>
      <c r="P838">
        <f>INDEX('in out'!X:X,MATCH('testing dec_feb without vag emp'!$A838,'in out'!$B:$B,0))</f>
        <v>7.0000000000000001E-3</v>
      </c>
      <c r="Q838">
        <f>INDEX('in out'!AF:AF,MATCH('testing dec_feb without vag emp'!$A838,'in out'!$B:$B,0))</f>
        <v>8.9999999999999993E-3</v>
      </c>
      <c r="R838">
        <f t="shared" ref="R838:R901" si="1052">Q838-P838</f>
        <v>1.9999999999999992E-3</v>
      </c>
      <c r="S838">
        <f t="shared" si="1027"/>
        <v>0</v>
      </c>
      <c r="T838">
        <f t="shared" ref="T838:T901" si="1053">IF(AND(M838&gt;=700,M838&lt;=1200),0,1)</f>
        <v>0</v>
      </c>
      <c r="U838">
        <f t="shared" ref="U838:U901" si="1054">IF(OR(L838&gt;1800,L838&lt;0),1,0)</f>
        <v>1</v>
      </c>
      <c r="V838">
        <f t="shared" ref="V838:V901" si="1055">IF(OR(J838&gt;215,J838&lt;0),1,0)</f>
        <v>0</v>
      </c>
      <c r="W838">
        <f t="shared" ref="W838:W901" si="1056">IF(OR(K838&gt;1550,K838&lt;0),1,0)</f>
        <v>0</v>
      </c>
      <c r="X838">
        <f>INDEX('lf csv'!AJ:AJ,MATCH('testing dec_feb without vag emp'!$A838,'lf csv'!$A:$A,0))</f>
        <v>43.3</v>
      </c>
      <c r="Y838">
        <f t="shared" ref="Y838:Y901" si="1057">IF(X838&lt;30,0,1)</f>
        <v>1</v>
      </c>
      <c r="Z838">
        <f t="shared" si="1009"/>
        <v>1</v>
      </c>
      <c r="AA838">
        <f t="shared" si="1048"/>
        <v>25.757575757575761</v>
      </c>
      <c r="AB838">
        <f t="shared" si="1010"/>
        <v>91.666666666666643</v>
      </c>
      <c r="AC838">
        <f t="shared" si="1049"/>
        <v>65.909090909090878</v>
      </c>
      <c r="AD838">
        <f t="shared" si="1050"/>
        <v>264.79090909090911</v>
      </c>
      <c r="AE838">
        <f t="shared" si="1051"/>
        <v>0</v>
      </c>
      <c r="AF838" s="8">
        <v>330.7</v>
      </c>
      <c r="AG838">
        <v>186.9250912</v>
      </c>
      <c r="AH838">
        <f t="shared" ref="AH838:AH901" si="1058">IFERROR(ABS($AF838-AG838),"NA")</f>
        <v>143.77490879999999</v>
      </c>
      <c r="AI838">
        <f t="shared" ref="AI838:AI901" si="1059">AH838/$AF838</f>
        <v>0.43475932506803749</v>
      </c>
      <c r="AJ838">
        <f t="shared" ref="AJ838:AJ901" si="1060">IF(AH838&lt;=50,1,0)</f>
        <v>0</v>
      </c>
      <c r="AK838">
        <f t="shared" ref="AK838:AK901" si="1061">IF(AH838&lt;=33,1,0)</f>
        <v>0</v>
      </c>
      <c r="AL838">
        <v>31.010358399999951</v>
      </c>
      <c r="AM838">
        <f t="shared" ref="AM838:AM901" si="1062">IFERROR(ABS($AF838-AL838),"NA")</f>
        <v>299.68964160000002</v>
      </c>
      <c r="AN838">
        <f t="shared" ref="AN838:AN901" si="1063">AM838/$AF838</f>
        <v>0.90622812700332633</v>
      </c>
      <c r="AO838">
        <f t="shared" ref="AO838:AO901" si="1064">IF(AM838&lt;=50,1,0)</f>
        <v>0</v>
      </c>
      <c r="AP838">
        <f t="shared" ref="AP838:AP901" si="1065">IF(AM838&lt;=33,1,0)</f>
        <v>0</v>
      </c>
      <c r="AQ838">
        <v>262.68895340000012</v>
      </c>
      <c r="AR838">
        <f t="shared" ref="AR838:AR901" si="1066">IFERROR(ABS($AF838-AQ838),"NA")</f>
        <v>68.011046599999872</v>
      </c>
      <c r="AS838">
        <f t="shared" ref="AS838:AS901" si="1067">AR838/$AF838</f>
        <v>0.2056578367100087</v>
      </c>
      <c r="AT838">
        <f t="shared" ref="AT838:AT901" si="1068">IF(AR838&lt;=50,1,0)</f>
        <v>0</v>
      </c>
      <c r="AU838">
        <f t="shared" ref="AU838:AU901" si="1069">IF(AR838&lt;=33,1,0)</f>
        <v>0</v>
      </c>
      <c r="AV838">
        <v>262.68895340000012</v>
      </c>
      <c r="AW838">
        <f t="shared" ref="AW838:AW901" si="1070">IFERROR(ABS($AF838-AV838),"NA")</f>
        <v>68.011046599999872</v>
      </c>
      <c r="AX838">
        <f t="shared" ref="AX838:AX901" si="1071">AW838/$AF838</f>
        <v>0.2056578367100087</v>
      </c>
      <c r="AY838">
        <f t="shared" ref="AY838:AY901" si="1072">IF(AW838&lt;=50,1,0)</f>
        <v>0</v>
      </c>
      <c r="AZ838">
        <f t="shared" ref="AZ838:AZ901" si="1073">IF(AW838&lt;=33,1,0)</f>
        <v>0</v>
      </c>
      <c r="BA838">
        <f t="shared" si="1011"/>
        <v>31.010358399999951</v>
      </c>
      <c r="BB838">
        <f t="shared" ref="BB838:BB901" si="1074">IFERROR(ABS($AF838-BA838),"NA")</f>
        <v>299.68964160000002</v>
      </c>
      <c r="BC838">
        <f t="shared" ref="BC838:BC901" si="1075">BB838/$AF838</f>
        <v>0.90622812700332633</v>
      </c>
      <c r="BD838">
        <f t="shared" ref="BD838:BD901" si="1076">IF(BB838&lt;=50,1,0)</f>
        <v>0</v>
      </c>
      <c r="BE838">
        <f t="shared" ref="BE838:BE901" si="1077">IF(BB838&lt;=33,1,0)</f>
        <v>0</v>
      </c>
      <c r="BF838">
        <f t="shared" si="1012"/>
        <v>0</v>
      </c>
      <c r="BG838">
        <f t="shared" si="1013"/>
        <v>-35</v>
      </c>
      <c r="BH838" s="43">
        <f t="shared" si="1014"/>
        <v>-3.9896416000000485</v>
      </c>
      <c r="BI838" s="11">
        <f t="shared" ref="BI838:BI901" si="1078">IFERROR(ABS($AF838-BH838),"NA")</f>
        <v>334.68964160000002</v>
      </c>
      <c r="BJ838" s="11">
        <f t="shared" ref="BJ838:BJ901" si="1079">BI838/$AF838</f>
        <v>1.0120642322346538</v>
      </c>
      <c r="BK838" s="11">
        <f t="shared" ref="BK838:BK901" si="1080">IF(BI838&lt;=50,1,0)</f>
        <v>0</v>
      </c>
      <c r="BL838" s="45">
        <f t="shared" ref="BL838:BL901" si="1081">IF(BI838&lt;=33,1,0)</f>
        <v>0</v>
      </c>
      <c r="BM838">
        <f>INDEX(Sheet1!B:B,MATCH('testing dec_feb without vag emp'!A838,Sheet1!A:A,0))</f>
        <v>21105544</v>
      </c>
      <c r="BN838" t="str">
        <f>INDEX('lf csv'!D:D,MATCH('testing dec_feb without vag emp'!BM838,'lf csv'!A:A,0))</f>
        <v>JDHWT41ATN</v>
      </c>
      <c r="BO838">
        <f>INDEX(grade_constraints!H:H,MATCH('testing dec_feb without vag emp'!BN838,grade_constraints!B:B,0))</f>
        <v>0.15</v>
      </c>
      <c r="BP838">
        <f t="shared" si="1015"/>
        <v>1</v>
      </c>
      <c r="BQ838">
        <f t="shared" si="1016"/>
        <v>2</v>
      </c>
      <c r="BR838">
        <f t="shared" si="1017"/>
        <v>-1.9896416000000485</v>
      </c>
      <c r="BS838">
        <f t="shared" ref="BS838:BS901" si="1082">IFERROR(ABS($AF838-BR838),"NA")</f>
        <v>332.68964160000002</v>
      </c>
      <c r="BT838">
        <f t="shared" ref="BT838:BT901" si="1083">BS838/$AF838</f>
        <v>1.0060164547928636</v>
      </c>
      <c r="BU838">
        <f t="shared" ref="BU838:BU901" si="1084">IF(BS838&lt;=50,1,0)</f>
        <v>0</v>
      </c>
      <c r="BV838">
        <f t="shared" ref="BV838:BV901" si="1085">IF(BS838&lt;=33,1,0)</f>
        <v>0</v>
      </c>
      <c r="BW838">
        <f t="shared" si="1018"/>
        <v>1</v>
      </c>
      <c r="BX838">
        <f t="shared" si="1019"/>
        <v>0</v>
      </c>
      <c r="BY838">
        <f t="shared" si="1020"/>
        <v>0</v>
      </c>
      <c r="BZ838">
        <f t="shared" si="1021"/>
        <v>0</v>
      </c>
      <c r="CA838">
        <f t="shared" si="1022"/>
        <v>-1.9896416000000485</v>
      </c>
      <c r="CB838">
        <f t="shared" ref="CB838:CB901" si="1086">IFERROR(ABS($AF838-CA838),"NA")</f>
        <v>332.68964160000002</v>
      </c>
      <c r="CC838">
        <f t="shared" ref="CC838:CC901" si="1087">CB838/$AF838</f>
        <v>1.0060164547928636</v>
      </c>
      <c r="CD838">
        <f t="shared" ref="CD838:CD901" si="1088">IF(CB838&lt;=50,1,0)</f>
        <v>0</v>
      </c>
      <c r="CE838">
        <f t="shared" ref="CE838:CE901" si="1089">IF(CB838&lt;=33,1,0)</f>
        <v>0</v>
      </c>
    </row>
    <row r="839" spans="1:83">
      <c r="A839">
        <v>21405660</v>
      </c>
      <c r="B839">
        <v>0</v>
      </c>
      <c r="C839" t="s">
        <v>18</v>
      </c>
      <c r="D839" t="s">
        <v>109</v>
      </c>
      <c r="E839">
        <v>5.1999999999999998E-2</v>
      </c>
      <c r="F839">
        <v>2.5000000000000001E-2</v>
      </c>
      <c r="G839">
        <v>12</v>
      </c>
      <c r="H839">
        <f>INDEX('all data'!K:K,MATCH('testing dec_feb without vag emp'!$A839,'all data'!$B:$B,0))</f>
        <v>1563</v>
      </c>
      <c r="I839">
        <f>INDEX('all data'!L:L,MATCH('testing dec_feb without vag emp'!$A839,'all data'!$B:$B,0))</f>
        <v>20.84210526315789</v>
      </c>
      <c r="J839">
        <f>INDEX('all data'!M:M,MATCH('testing dec_feb without vag emp'!$A839,'all data'!$B:$B,0))</f>
        <v>191</v>
      </c>
      <c r="K839">
        <f>INDEX('all data'!N:N,MATCH('testing dec_feb without vag emp'!$A839,'all data'!$B:$B,0))</f>
        <v>58.53</v>
      </c>
      <c r="L839">
        <f>INDEX('all data'!O:O,MATCH('testing dec_feb without vag emp'!$A839,'all data'!$B:$B,0))</f>
        <v>1015</v>
      </c>
      <c r="M839">
        <v>1020</v>
      </c>
      <c r="N839">
        <f>INDEX('lf csv'!BL:BL,MATCH('testing dec_feb without vag emp'!$A839,'lf csv'!$A:$A,0))</f>
        <v>51.250000000000057</v>
      </c>
      <c r="O839">
        <f t="shared" ref="O839:O902" si="1090">IF(N839&lt;20,0,1)</f>
        <v>1</v>
      </c>
      <c r="P839">
        <f>INDEX('in out'!X:X,MATCH('testing dec_feb without vag emp'!$A839,'in out'!$B:$B,0))</f>
        <v>7.0000000000000001E-3</v>
      </c>
      <c r="Q839">
        <f>INDEX('in out'!AF:AF,MATCH('testing dec_feb without vag emp'!$A839,'in out'!$B:$B,0))</f>
        <v>8.0000000000000002E-3</v>
      </c>
      <c r="R839">
        <f t="shared" si="1052"/>
        <v>1E-3</v>
      </c>
      <c r="S839">
        <f t="shared" si="1027"/>
        <v>0</v>
      </c>
      <c r="T839">
        <f t="shared" si="1053"/>
        <v>0</v>
      </c>
      <c r="U839">
        <f t="shared" si="1054"/>
        <v>0</v>
      </c>
      <c r="V839">
        <f t="shared" si="1055"/>
        <v>0</v>
      </c>
      <c r="W839">
        <f t="shared" si="1056"/>
        <v>0</v>
      </c>
      <c r="X839">
        <f>INDEX('lf csv'!AJ:AJ,MATCH('testing dec_feb without vag emp'!$A839,'lf csv'!$A:$A,0))</f>
        <v>21.5</v>
      </c>
      <c r="Y839">
        <f t="shared" si="1057"/>
        <v>0</v>
      </c>
      <c r="Z839">
        <f t="shared" ref="Z839:Z902" si="1091">SUM(S839,U839,V839,W839)</f>
        <v>0</v>
      </c>
      <c r="AB839">
        <f t="shared" ref="AB839:AB901" si="1092">100*(F839-0.007)/0.004/3</f>
        <v>150.00000000000003</v>
      </c>
      <c r="AF839" s="8">
        <v>182.8</v>
      </c>
      <c r="AG839">
        <v>205.156498</v>
      </c>
      <c r="AH839">
        <f t="shared" si="1058"/>
        <v>22.356497999999988</v>
      </c>
      <c r="AI839">
        <f t="shared" si="1059"/>
        <v>0.122300317286652</v>
      </c>
      <c r="AJ839">
        <f t="shared" si="1060"/>
        <v>1</v>
      </c>
      <c r="AK839">
        <f t="shared" si="1061"/>
        <v>1</v>
      </c>
      <c r="AL839">
        <v>198.2760980000001</v>
      </c>
      <c r="AM839">
        <f t="shared" si="1062"/>
        <v>15.476098000000093</v>
      </c>
      <c r="AN839">
        <f t="shared" si="1063"/>
        <v>8.4661367614880148E-2</v>
      </c>
      <c r="AO839">
        <f t="shared" si="1064"/>
        <v>1</v>
      </c>
      <c r="AP839">
        <f t="shared" si="1065"/>
        <v>1</v>
      </c>
      <c r="AQ839">
        <v>215.8437882578948</v>
      </c>
      <c r="AR839">
        <f t="shared" si="1066"/>
        <v>33.043788257894789</v>
      </c>
      <c r="AS839">
        <f t="shared" si="1067"/>
        <v>0.18076470600598898</v>
      </c>
      <c r="AT839">
        <f t="shared" si="1068"/>
        <v>1</v>
      </c>
      <c r="AU839">
        <f t="shared" si="1069"/>
        <v>0</v>
      </c>
      <c r="AV839">
        <v>215.8437882578948</v>
      </c>
      <c r="AW839">
        <f t="shared" si="1070"/>
        <v>33.043788257894789</v>
      </c>
      <c r="AX839">
        <f t="shared" si="1071"/>
        <v>0.18076470600598898</v>
      </c>
      <c r="AY839">
        <f t="shared" si="1072"/>
        <v>1</v>
      </c>
      <c r="AZ839">
        <f t="shared" si="1073"/>
        <v>0</v>
      </c>
      <c r="BA839">
        <f t="shared" ref="BA839:BA902" si="1093">$AL839</f>
        <v>198.2760980000001</v>
      </c>
      <c r="BB839">
        <f t="shared" si="1074"/>
        <v>15.476098000000093</v>
      </c>
      <c r="BC839">
        <f t="shared" si="1075"/>
        <v>8.4661367614880148E-2</v>
      </c>
      <c r="BD839">
        <f t="shared" si="1076"/>
        <v>1</v>
      </c>
      <c r="BE839">
        <f t="shared" si="1077"/>
        <v>1</v>
      </c>
      <c r="BF839">
        <f t="shared" ref="BF839:BF902" si="1094">IF(F839&gt;0.04,$BF$3,0)</f>
        <v>0</v>
      </c>
      <c r="BG839">
        <f t="shared" ref="BG839:BG902" si="1095">IF(E839&gt;0.07,$BG$3,0)</f>
        <v>0</v>
      </c>
      <c r="BH839" s="43">
        <f t="shared" ref="BH839:BH902" si="1096">$AL839+BG839+BF839</f>
        <v>198.2760980000001</v>
      </c>
      <c r="BI839" s="11">
        <f t="shared" si="1078"/>
        <v>15.476098000000093</v>
      </c>
      <c r="BJ839" s="11">
        <f t="shared" si="1079"/>
        <v>8.4661367614880148E-2</v>
      </c>
      <c r="BK839" s="11">
        <f t="shared" si="1080"/>
        <v>1</v>
      </c>
      <c r="BL839" s="45">
        <f t="shared" si="1081"/>
        <v>1</v>
      </c>
      <c r="BM839">
        <f>INDEX(Sheet1!B:B,MATCH('testing dec_feb without vag emp'!A839,Sheet1!A:A,0))</f>
        <v>21205449</v>
      </c>
      <c r="BN839" t="str">
        <f>INDEX('lf csv'!D:D,MATCH('testing dec_feb without vag emp'!BM839,'lf csv'!A:A,0))</f>
        <v>JDHCG04B1N</v>
      </c>
      <c r="BO839">
        <f>INDEX(grade_constraints!H:H,MATCH('testing dec_feb without vag emp'!BN839,grade_constraints!B:B,0))</f>
        <v>0</v>
      </c>
      <c r="BP839">
        <f t="shared" ref="BP839:BP902" si="1097">IF(ISERROR(BO839),0,IF(BO839&gt;0,1,0))</f>
        <v>0</v>
      </c>
      <c r="BQ839">
        <f t="shared" ref="BQ839:BQ902" si="1098">IF(BP839=1,$BQ$3,0)</f>
        <v>0</v>
      </c>
      <c r="BR839">
        <f t="shared" ref="BR839:BR902" si="1099">$BH839+BQ839</f>
        <v>198.2760980000001</v>
      </c>
      <c r="BS839">
        <f t="shared" si="1082"/>
        <v>15.476098000000093</v>
      </c>
      <c r="BT839">
        <f t="shared" si="1083"/>
        <v>8.4661367614880148E-2</v>
      </c>
      <c r="BU839">
        <f t="shared" si="1084"/>
        <v>1</v>
      </c>
      <c r="BV839">
        <f t="shared" si="1085"/>
        <v>1</v>
      </c>
      <c r="BW839">
        <f t="shared" ref="BW839:BW902" si="1100">IF(AND(H839&lt;$BW$3,H839&gt;0),1,0)</f>
        <v>1</v>
      </c>
      <c r="BX839">
        <f t="shared" ref="BX839:BX902" si="1101">IF(BW839=1,$BX$3,0)</f>
        <v>0</v>
      </c>
      <c r="BY839">
        <f t="shared" ref="BY839:BY902" si="1102">IF(H839&gt;$BY$3,1,0)</f>
        <v>0</v>
      </c>
      <c r="BZ839">
        <f t="shared" ref="BZ839:BZ902" si="1103">IF(BY839=1,$BZ$3,0)</f>
        <v>0</v>
      </c>
      <c r="CA839">
        <f t="shared" ref="CA839:CA902" si="1104">$BR839+BZ839+BX839</f>
        <v>198.2760980000001</v>
      </c>
      <c r="CB839">
        <f t="shared" si="1086"/>
        <v>15.476098000000093</v>
      </c>
      <c r="CC839">
        <f t="shared" si="1087"/>
        <v>8.4661367614880148E-2</v>
      </c>
      <c r="CD839">
        <f t="shared" si="1088"/>
        <v>1</v>
      </c>
      <c r="CE839">
        <f t="shared" si="1089"/>
        <v>1</v>
      </c>
    </row>
    <row r="840" spans="1:83">
      <c r="A840">
        <v>21305724</v>
      </c>
      <c r="B840">
        <v>14</v>
      </c>
      <c r="C840" t="s">
        <v>18</v>
      </c>
      <c r="D840" t="s">
        <v>109</v>
      </c>
      <c r="E840">
        <v>1.7999999999999999E-2</v>
      </c>
      <c r="F840">
        <v>0.04</v>
      </c>
      <c r="G840">
        <v>12</v>
      </c>
      <c r="H840">
        <f>INDEX('all data'!K:K,MATCH('testing dec_feb without vag emp'!$A840,'all data'!$B:$B,0))</f>
        <v>1579</v>
      </c>
      <c r="I840">
        <f>INDEX('all data'!L:L,MATCH('testing dec_feb without vag emp'!$A840,'all data'!$B:$B,0))</f>
        <v>20.84210526315789</v>
      </c>
      <c r="J840">
        <f>INDEX('all data'!M:M,MATCH('testing dec_feb without vag emp'!$A840,'all data'!$B:$B,0))</f>
        <v>198</v>
      </c>
      <c r="K840">
        <f>INDEX('all data'!N:N,MATCH('testing dec_feb without vag emp'!$A840,'all data'!$B:$B,0))</f>
        <v>67.150000000000006</v>
      </c>
      <c r="L840">
        <f>INDEX('all data'!O:O,MATCH('testing dec_feb without vag emp'!$A840,'all data'!$B:$B,0))</f>
        <v>1124</v>
      </c>
      <c r="M840">
        <v>1180</v>
      </c>
      <c r="N840">
        <f>INDEX('lf csv'!BL:BL,MATCH('testing dec_feb without vag emp'!$A840,'lf csv'!$A:$A,0))</f>
        <v>26.383333333333354</v>
      </c>
      <c r="O840">
        <f t="shared" si="1090"/>
        <v>1</v>
      </c>
      <c r="P840">
        <f>INDEX('in out'!X:X,MATCH('testing dec_feb without vag emp'!$A840,'in out'!$B:$B,0))</f>
        <v>8.9999999999999993E-3</v>
      </c>
      <c r="Q840">
        <f>INDEX('in out'!AF:AF,MATCH('testing dec_feb without vag emp'!$A840,'in out'!$B:$B,0))</f>
        <v>0.01</v>
      </c>
      <c r="R840">
        <f t="shared" si="1052"/>
        <v>1.0000000000000009E-3</v>
      </c>
      <c r="S840">
        <f t="shared" si="1027"/>
        <v>0</v>
      </c>
      <c r="T840">
        <f t="shared" si="1053"/>
        <v>0</v>
      </c>
      <c r="U840">
        <f t="shared" si="1054"/>
        <v>0</v>
      </c>
      <c r="V840">
        <f t="shared" si="1055"/>
        <v>0</v>
      </c>
      <c r="W840">
        <f t="shared" si="1056"/>
        <v>0</v>
      </c>
      <c r="X840">
        <f>INDEX('lf csv'!AJ:AJ,MATCH('testing dec_feb without vag emp'!$A840,'lf csv'!$A:$A,0))</f>
        <v>21.9</v>
      </c>
      <c r="Y840">
        <f t="shared" si="1057"/>
        <v>0</v>
      </c>
      <c r="Z840">
        <f t="shared" si="1091"/>
        <v>0</v>
      </c>
      <c r="AB840">
        <f t="shared" si="1092"/>
        <v>275</v>
      </c>
      <c r="AF840" s="8">
        <v>386.1</v>
      </c>
      <c r="AG840">
        <v>342.44612160000003</v>
      </c>
      <c r="AH840">
        <f t="shared" si="1058"/>
        <v>43.653878399999996</v>
      </c>
      <c r="AI840">
        <f t="shared" si="1059"/>
        <v>0.1130636581196581</v>
      </c>
      <c r="AJ840">
        <f t="shared" si="1060"/>
        <v>1</v>
      </c>
      <c r="AK840">
        <f t="shared" si="1061"/>
        <v>0</v>
      </c>
      <c r="AL840">
        <v>342.91092159999988</v>
      </c>
      <c r="AM840">
        <f t="shared" si="1062"/>
        <v>43.189078400000142</v>
      </c>
      <c r="AN840">
        <f t="shared" si="1063"/>
        <v>0.11185982491582527</v>
      </c>
      <c r="AO840">
        <f t="shared" si="1064"/>
        <v>1</v>
      </c>
      <c r="AP840">
        <f t="shared" si="1065"/>
        <v>0</v>
      </c>
      <c r="AQ840">
        <v>359.93751750526309</v>
      </c>
      <c r="AR840">
        <f t="shared" si="1066"/>
        <v>26.162482494736935</v>
      </c>
      <c r="AS840">
        <f t="shared" si="1067"/>
        <v>6.7760897422266084E-2</v>
      </c>
      <c r="AT840">
        <f t="shared" si="1068"/>
        <v>1</v>
      </c>
      <c r="AU840">
        <f t="shared" si="1069"/>
        <v>1</v>
      </c>
      <c r="AV840">
        <v>359.93751750526309</v>
      </c>
      <c r="AW840">
        <f t="shared" si="1070"/>
        <v>26.162482494736935</v>
      </c>
      <c r="AX840">
        <f t="shared" si="1071"/>
        <v>6.7760897422266084E-2</v>
      </c>
      <c r="AY840">
        <f t="shared" si="1072"/>
        <v>1</v>
      </c>
      <c r="AZ840">
        <f t="shared" si="1073"/>
        <v>1</v>
      </c>
      <c r="BA840">
        <f t="shared" si="1093"/>
        <v>342.91092159999988</v>
      </c>
      <c r="BB840">
        <f t="shared" si="1074"/>
        <v>43.189078400000142</v>
      </c>
      <c r="BC840">
        <f t="shared" si="1075"/>
        <v>0.11185982491582527</v>
      </c>
      <c r="BD840">
        <f t="shared" si="1076"/>
        <v>1</v>
      </c>
      <c r="BE840">
        <f t="shared" si="1077"/>
        <v>0</v>
      </c>
      <c r="BF840">
        <f t="shared" si="1094"/>
        <v>0</v>
      </c>
      <c r="BG840">
        <f t="shared" si="1095"/>
        <v>0</v>
      </c>
      <c r="BH840" s="43">
        <f t="shared" si="1096"/>
        <v>342.91092159999988</v>
      </c>
      <c r="BI840" s="11">
        <f t="shared" si="1078"/>
        <v>43.189078400000142</v>
      </c>
      <c r="BJ840" s="11">
        <f t="shared" si="1079"/>
        <v>0.11185982491582527</v>
      </c>
      <c r="BK840" s="11">
        <f t="shared" si="1080"/>
        <v>1</v>
      </c>
      <c r="BL840" s="45">
        <f t="shared" si="1081"/>
        <v>0</v>
      </c>
      <c r="BM840">
        <f>INDEX(Sheet1!B:B,MATCH('testing dec_feb without vag emp'!A840,Sheet1!A:A,0))</f>
        <v>21205448</v>
      </c>
      <c r="BN840" t="str">
        <f>INDEX('lf csv'!D:D,MATCH('testing dec_feb without vag emp'!BM840,'lf csv'!A:A,0))</f>
        <v>JDHCG04B1N</v>
      </c>
      <c r="BO840">
        <f>INDEX(grade_constraints!H:H,MATCH('testing dec_feb without vag emp'!BN840,grade_constraints!B:B,0))</f>
        <v>0</v>
      </c>
      <c r="BP840">
        <f t="shared" si="1097"/>
        <v>0</v>
      </c>
      <c r="BQ840">
        <f t="shared" si="1098"/>
        <v>0</v>
      </c>
      <c r="BR840">
        <f t="shared" si="1099"/>
        <v>342.91092159999988</v>
      </c>
      <c r="BS840">
        <f t="shared" si="1082"/>
        <v>43.189078400000142</v>
      </c>
      <c r="BT840">
        <f t="shared" si="1083"/>
        <v>0.11185982491582527</v>
      </c>
      <c r="BU840">
        <f t="shared" si="1084"/>
        <v>1</v>
      </c>
      <c r="BV840">
        <f t="shared" si="1085"/>
        <v>0</v>
      </c>
      <c r="BW840">
        <f t="shared" si="1100"/>
        <v>0</v>
      </c>
      <c r="BX840">
        <f t="shared" si="1101"/>
        <v>0</v>
      </c>
      <c r="BY840">
        <f t="shared" si="1102"/>
        <v>0</v>
      </c>
      <c r="BZ840">
        <f t="shared" si="1103"/>
        <v>0</v>
      </c>
      <c r="CA840">
        <f t="shared" si="1104"/>
        <v>342.91092159999988</v>
      </c>
      <c r="CB840">
        <f t="shared" si="1086"/>
        <v>43.189078400000142</v>
      </c>
      <c r="CC840">
        <f t="shared" si="1087"/>
        <v>0.11185982491582527</v>
      </c>
      <c r="CD840">
        <f t="shared" si="1088"/>
        <v>1</v>
      </c>
      <c r="CE840">
        <f t="shared" si="1089"/>
        <v>0</v>
      </c>
    </row>
    <row r="841" spans="1:83">
      <c r="A841">
        <v>21405659</v>
      </c>
      <c r="B841">
        <v>4</v>
      </c>
      <c r="C841" t="s">
        <v>18</v>
      </c>
      <c r="D841" t="s">
        <v>109</v>
      </c>
      <c r="E841">
        <v>0.11</v>
      </c>
      <c r="F841">
        <v>3.3000000000000002E-2</v>
      </c>
      <c r="G841">
        <v>12</v>
      </c>
      <c r="H841">
        <f>INDEX('all data'!K:K,MATCH('testing dec_feb without vag emp'!$A841,'all data'!$B:$B,0))</f>
        <v>1570</v>
      </c>
      <c r="I841">
        <f>INDEX('all data'!L:L,MATCH('testing dec_feb without vag emp'!$A841,'all data'!$B:$B,0))</f>
        <v>20.84210526315789</v>
      </c>
      <c r="J841">
        <f>INDEX('all data'!M:M,MATCH('testing dec_feb without vag emp'!$A841,'all data'!$B:$B,0))</f>
        <v>188</v>
      </c>
      <c r="K841">
        <f>INDEX('all data'!N:N,MATCH('testing dec_feb without vag emp'!$A841,'all data'!$B:$B,0))</f>
        <v>78.02</v>
      </c>
      <c r="L841">
        <f>INDEX('all data'!O:O,MATCH('testing dec_feb without vag emp'!$A841,'all data'!$B:$B,0))</f>
        <v>1867</v>
      </c>
      <c r="M841">
        <v>986</v>
      </c>
      <c r="N841">
        <f>INDEX('lf csv'!BL:BL,MATCH('testing dec_feb without vag emp'!$A841,'lf csv'!$A:$A,0))</f>
        <v>9.4499999999999993</v>
      </c>
      <c r="O841">
        <f t="shared" si="1090"/>
        <v>0</v>
      </c>
      <c r="P841">
        <f>INDEX('in out'!X:X,MATCH('testing dec_feb without vag emp'!$A841,'in out'!$B:$B,0))</f>
        <v>7.0000000000000001E-3</v>
      </c>
      <c r="Q841">
        <f>INDEX('in out'!AF:AF,MATCH('testing dec_feb without vag emp'!$A841,'in out'!$B:$B,0))</f>
        <v>7.0000000000000001E-3</v>
      </c>
      <c r="R841">
        <f t="shared" si="1052"/>
        <v>0</v>
      </c>
      <c r="S841">
        <f t="shared" si="1027"/>
        <v>0</v>
      </c>
      <c r="T841">
        <f t="shared" si="1053"/>
        <v>0</v>
      </c>
      <c r="U841">
        <f t="shared" si="1054"/>
        <v>1</v>
      </c>
      <c r="V841">
        <f t="shared" si="1055"/>
        <v>0</v>
      </c>
      <c r="W841">
        <f t="shared" si="1056"/>
        <v>0</v>
      </c>
      <c r="X841">
        <f>INDEX('lf csv'!AJ:AJ,MATCH('testing dec_feb without vag emp'!$A841,'lf csv'!$A:$A,0))</f>
        <v>13.6</v>
      </c>
      <c r="Y841">
        <f t="shared" si="1057"/>
        <v>0</v>
      </c>
      <c r="Z841">
        <f t="shared" si="1091"/>
        <v>1</v>
      </c>
      <c r="AA841">
        <f t="shared" ref="AA841:AA844" si="1105">100*(E841-0.05)/0.004/33</f>
        <v>45.454545454545453</v>
      </c>
      <c r="AB841">
        <f t="shared" si="1092"/>
        <v>216.66666666666666</v>
      </c>
      <c r="AC841">
        <f t="shared" ref="AC841:AC844" si="1106">100*(F841-0.007)/0.004/3-AA841</f>
        <v>171.21212121212119</v>
      </c>
      <c r="AD841">
        <f t="shared" ref="AD841:AD844" si="1107">ABS(AF841-AC841)</f>
        <v>88.412121212121193</v>
      </c>
      <c r="AE841">
        <f t="shared" ref="AE841:AE844" si="1108">IF(AB841&lt;=50,1,0)</f>
        <v>0</v>
      </c>
      <c r="AF841" s="8">
        <v>82.8</v>
      </c>
      <c r="AG841">
        <v>152.9038492</v>
      </c>
      <c r="AH841">
        <f t="shared" si="1058"/>
        <v>70.103849199999999</v>
      </c>
      <c r="AI841">
        <f t="shared" si="1059"/>
        <v>0.84666484541062803</v>
      </c>
      <c r="AJ841">
        <f t="shared" si="1060"/>
        <v>0</v>
      </c>
      <c r="AK841">
        <f t="shared" si="1061"/>
        <v>0</v>
      </c>
      <c r="AL841">
        <v>132.87824920000011</v>
      </c>
      <c r="AM841">
        <f t="shared" si="1062"/>
        <v>50.078249200000116</v>
      </c>
      <c r="AN841">
        <f t="shared" si="1063"/>
        <v>0.60480977294686133</v>
      </c>
      <c r="AO841">
        <f t="shared" si="1064"/>
        <v>0</v>
      </c>
      <c r="AP841">
        <f t="shared" si="1065"/>
        <v>0</v>
      </c>
      <c r="AQ841">
        <v>110.8919838578948</v>
      </c>
      <c r="AR841">
        <f t="shared" si="1066"/>
        <v>28.091983857894803</v>
      </c>
      <c r="AS841">
        <f t="shared" si="1067"/>
        <v>0.33927516736587926</v>
      </c>
      <c r="AT841">
        <f t="shared" si="1068"/>
        <v>1</v>
      </c>
      <c r="AU841">
        <f t="shared" si="1069"/>
        <v>1</v>
      </c>
      <c r="AV841">
        <v>110.8919838578948</v>
      </c>
      <c r="AW841">
        <f t="shared" si="1070"/>
        <v>28.091983857894803</v>
      </c>
      <c r="AX841">
        <f t="shared" si="1071"/>
        <v>0.33927516736587926</v>
      </c>
      <c r="AY841">
        <f t="shared" si="1072"/>
        <v>1</v>
      </c>
      <c r="AZ841">
        <f t="shared" si="1073"/>
        <v>1</v>
      </c>
      <c r="BA841">
        <f t="shared" si="1093"/>
        <v>132.87824920000011</v>
      </c>
      <c r="BB841">
        <f t="shared" si="1074"/>
        <v>50.078249200000116</v>
      </c>
      <c r="BC841">
        <f t="shared" si="1075"/>
        <v>0.60480977294686133</v>
      </c>
      <c r="BD841">
        <f t="shared" si="1076"/>
        <v>0</v>
      </c>
      <c r="BE841">
        <f t="shared" si="1077"/>
        <v>0</v>
      </c>
      <c r="BF841">
        <f t="shared" si="1094"/>
        <v>0</v>
      </c>
      <c r="BG841">
        <f t="shared" si="1095"/>
        <v>-35</v>
      </c>
      <c r="BH841" s="43">
        <f t="shared" si="1096"/>
        <v>97.878249200000113</v>
      </c>
      <c r="BI841" s="11">
        <f t="shared" si="1078"/>
        <v>15.078249200000116</v>
      </c>
      <c r="BJ841" s="11">
        <f t="shared" si="1079"/>
        <v>0.18210445893719948</v>
      </c>
      <c r="BK841" s="11">
        <f t="shared" si="1080"/>
        <v>1</v>
      </c>
      <c r="BL841" s="45">
        <f t="shared" si="1081"/>
        <v>1</v>
      </c>
      <c r="BM841">
        <f>INDEX(Sheet1!B:B,MATCH('testing dec_feb without vag emp'!A841,Sheet1!A:A,0))</f>
        <v>21305721</v>
      </c>
      <c r="BN841" t="str">
        <f>INDEX('lf csv'!D:D,MATCH('testing dec_feb without vag emp'!BM841,'lf csv'!A:A,0))</f>
        <v>JDHCG04B1N</v>
      </c>
      <c r="BO841">
        <f>INDEX(grade_constraints!H:H,MATCH('testing dec_feb without vag emp'!BN841,grade_constraints!B:B,0))</f>
        <v>0</v>
      </c>
      <c r="BP841">
        <f t="shared" si="1097"/>
        <v>0</v>
      </c>
      <c r="BQ841">
        <f t="shared" si="1098"/>
        <v>0</v>
      </c>
      <c r="BR841">
        <f t="shared" si="1099"/>
        <v>97.878249200000113</v>
      </c>
      <c r="BS841">
        <f t="shared" si="1082"/>
        <v>15.078249200000116</v>
      </c>
      <c r="BT841">
        <f t="shared" si="1083"/>
        <v>0.18210445893719948</v>
      </c>
      <c r="BU841">
        <f t="shared" si="1084"/>
        <v>1</v>
      </c>
      <c r="BV841">
        <f t="shared" si="1085"/>
        <v>1</v>
      </c>
      <c r="BW841">
        <f t="shared" si="1100"/>
        <v>0</v>
      </c>
      <c r="BX841">
        <f t="shared" si="1101"/>
        <v>0</v>
      </c>
      <c r="BY841">
        <f t="shared" si="1102"/>
        <v>0</v>
      </c>
      <c r="BZ841">
        <f t="shared" si="1103"/>
        <v>0</v>
      </c>
      <c r="CA841">
        <f t="shared" si="1104"/>
        <v>97.878249200000113</v>
      </c>
      <c r="CB841">
        <f t="shared" si="1086"/>
        <v>15.078249200000116</v>
      </c>
      <c r="CC841">
        <f t="shared" si="1087"/>
        <v>0.18210445893719948</v>
      </c>
      <c r="CD841">
        <f t="shared" si="1088"/>
        <v>1</v>
      </c>
      <c r="CE841">
        <f t="shared" si="1089"/>
        <v>1</v>
      </c>
    </row>
    <row r="842" spans="1:83">
      <c r="A842">
        <v>21105567</v>
      </c>
      <c r="B842">
        <v>15</v>
      </c>
      <c r="C842" t="s">
        <v>18</v>
      </c>
      <c r="D842" t="s">
        <v>109</v>
      </c>
      <c r="E842">
        <v>8.5000000000000006E-2</v>
      </c>
      <c r="F842">
        <v>3.6999999999999998E-2</v>
      </c>
      <c r="G842">
        <v>12</v>
      </c>
      <c r="H842">
        <f>INDEX('all data'!K:K,MATCH('testing dec_feb without vag emp'!$A842,'all data'!$B:$B,0))</f>
        <v>1569</v>
      </c>
      <c r="I842">
        <f>INDEX('all data'!L:L,MATCH('testing dec_feb without vag emp'!$A842,'all data'!$B:$B,0))</f>
        <v>23.15789473684211</v>
      </c>
      <c r="J842">
        <f>INDEX('all data'!M:M,MATCH('testing dec_feb without vag emp'!$A842,'all data'!$B:$B,0))</f>
        <v>184</v>
      </c>
      <c r="K842">
        <f>INDEX('all data'!N:N,MATCH('testing dec_feb without vag emp'!$A842,'all data'!$B:$B,0))</f>
        <v>98.73</v>
      </c>
      <c r="L842">
        <f>INDEX('all data'!O:O,MATCH('testing dec_feb without vag emp'!$A842,'all data'!$B:$B,0))</f>
        <v>1356</v>
      </c>
      <c r="M842">
        <v>1143</v>
      </c>
      <c r="N842">
        <f>INDEX('lf csv'!BL:BL,MATCH('testing dec_feb without vag emp'!$A842,'lf csv'!$A:$A,0))</f>
        <v>19.866666666666642</v>
      </c>
      <c r="O842">
        <f t="shared" si="1090"/>
        <v>0</v>
      </c>
      <c r="P842">
        <f>INDEX('in out'!X:X,MATCH('testing dec_feb without vag emp'!$A842,'in out'!$B:$B,0))</f>
        <v>8.9999999999999993E-3</v>
      </c>
      <c r="Q842">
        <f>INDEX('in out'!AF:AF,MATCH('testing dec_feb without vag emp'!$A842,'in out'!$B:$B,0))</f>
        <v>0.01</v>
      </c>
      <c r="R842">
        <f t="shared" si="1052"/>
        <v>1.0000000000000009E-3</v>
      </c>
      <c r="S842">
        <f t="shared" si="1027"/>
        <v>0</v>
      </c>
      <c r="T842">
        <f t="shared" si="1053"/>
        <v>0</v>
      </c>
      <c r="U842">
        <f t="shared" si="1054"/>
        <v>0</v>
      </c>
      <c r="V842">
        <f t="shared" si="1055"/>
        <v>0</v>
      </c>
      <c r="W842">
        <f t="shared" si="1056"/>
        <v>0</v>
      </c>
      <c r="X842">
        <f>INDEX('lf csv'!AJ:AJ,MATCH('testing dec_feb without vag emp'!$A842,'lf csv'!$A:$A,0))</f>
        <v>14.4</v>
      </c>
      <c r="Y842">
        <f t="shared" si="1057"/>
        <v>0</v>
      </c>
      <c r="Z842">
        <f t="shared" si="1091"/>
        <v>0</v>
      </c>
      <c r="AA842">
        <f t="shared" si="1105"/>
        <v>26.515151515151519</v>
      </c>
      <c r="AB842">
        <f t="shared" si="1092"/>
        <v>250</v>
      </c>
      <c r="AC842">
        <f t="shared" si="1106"/>
        <v>223.48484848484847</v>
      </c>
      <c r="AD842">
        <f t="shared" si="1107"/>
        <v>7.5151515151515298</v>
      </c>
      <c r="AE842">
        <f t="shared" si="1108"/>
        <v>0</v>
      </c>
      <c r="AF842" s="8">
        <v>231</v>
      </c>
      <c r="AG842">
        <v>149.15127830526299</v>
      </c>
      <c r="AH842">
        <f t="shared" si="1058"/>
        <v>81.848721694737009</v>
      </c>
      <c r="AI842">
        <f t="shared" si="1059"/>
        <v>0.35432347053998703</v>
      </c>
      <c r="AJ842">
        <f t="shared" si="1060"/>
        <v>0</v>
      </c>
      <c r="AK842">
        <f t="shared" si="1061"/>
        <v>0</v>
      </c>
      <c r="AL842">
        <v>149.15127830526311</v>
      </c>
      <c r="AM842">
        <f t="shared" si="1062"/>
        <v>81.848721694736895</v>
      </c>
      <c r="AN842">
        <f t="shared" si="1063"/>
        <v>0.35432347053998658</v>
      </c>
      <c r="AO842">
        <f t="shared" si="1064"/>
        <v>0</v>
      </c>
      <c r="AP842">
        <f t="shared" si="1065"/>
        <v>0</v>
      </c>
      <c r="AQ842">
        <v>281.628589168421</v>
      </c>
      <c r="AR842">
        <f t="shared" si="1066"/>
        <v>50.628589168421001</v>
      </c>
      <c r="AS842">
        <f t="shared" si="1067"/>
        <v>0.21917138168147621</v>
      </c>
      <c r="AT842">
        <f t="shared" si="1068"/>
        <v>0</v>
      </c>
      <c r="AU842">
        <f t="shared" si="1069"/>
        <v>0</v>
      </c>
      <c r="AV842">
        <v>281.628589168421</v>
      </c>
      <c r="AW842">
        <f t="shared" si="1070"/>
        <v>50.628589168421001</v>
      </c>
      <c r="AX842">
        <f t="shared" si="1071"/>
        <v>0.21917138168147621</v>
      </c>
      <c r="AY842">
        <f t="shared" si="1072"/>
        <v>0</v>
      </c>
      <c r="AZ842">
        <f t="shared" si="1073"/>
        <v>0</v>
      </c>
      <c r="BA842">
        <f t="shared" si="1093"/>
        <v>149.15127830526311</v>
      </c>
      <c r="BB842">
        <f t="shared" si="1074"/>
        <v>81.848721694736895</v>
      </c>
      <c r="BC842">
        <f t="shared" si="1075"/>
        <v>0.35432347053998658</v>
      </c>
      <c r="BD842">
        <f t="shared" si="1076"/>
        <v>0</v>
      </c>
      <c r="BE842">
        <f t="shared" si="1077"/>
        <v>0</v>
      </c>
      <c r="BF842">
        <f t="shared" si="1094"/>
        <v>0</v>
      </c>
      <c r="BG842">
        <f t="shared" si="1095"/>
        <v>-35</v>
      </c>
      <c r="BH842" s="43">
        <f t="shared" si="1096"/>
        <v>114.15127830526311</v>
      </c>
      <c r="BI842" s="11">
        <f t="shared" si="1078"/>
        <v>116.84872169473689</v>
      </c>
      <c r="BJ842" s="11">
        <f t="shared" si="1079"/>
        <v>0.50583862205513808</v>
      </c>
      <c r="BK842" s="11">
        <f t="shared" si="1080"/>
        <v>0</v>
      </c>
      <c r="BL842" s="45">
        <f t="shared" si="1081"/>
        <v>0</v>
      </c>
      <c r="BM842">
        <f>INDEX(Sheet1!B:B,MATCH('testing dec_feb without vag emp'!A842,Sheet1!A:A,0))</f>
        <v>21205447</v>
      </c>
      <c r="BN842" t="str">
        <f>INDEX('lf csv'!D:D,MATCH('testing dec_feb without vag emp'!BM842,'lf csv'!A:A,0))</f>
        <v>JDHCG04B1N</v>
      </c>
      <c r="BO842">
        <f>INDEX(grade_constraints!H:H,MATCH('testing dec_feb without vag emp'!BN842,grade_constraints!B:B,0))</f>
        <v>0</v>
      </c>
      <c r="BP842">
        <f t="shared" si="1097"/>
        <v>0</v>
      </c>
      <c r="BQ842">
        <f t="shared" si="1098"/>
        <v>0</v>
      </c>
      <c r="BR842">
        <f t="shared" si="1099"/>
        <v>114.15127830526311</v>
      </c>
      <c r="BS842">
        <f t="shared" si="1082"/>
        <v>116.84872169473689</v>
      </c>
      <c r="BT842">
        <f t="shared" si="1083"/>
        <v>0.50583862205513808</v>
      </c>
      <c r="BU842">
        <f t="shared" si="1084"/>
        <v>0</v>
      </c>
      <c r="BV842">
        <f t="shared" si="1085"/>
        <v>0</v>
      </c>
      <c r="BW842">
        <f t="shared" si="1100"/>
        <v>1</v>
      </c>
      <c r="BX842">
        <f t="shared" si="1101"/>
        <v>0</v>
      </c>
      <c r="BY842">
        <f t="shared" si="1102"/>
        <v>0</v>
      </c>
      <c r="BZ842">
        <f t="shared" si="1103"/>
        <v>0</v>
      </c>
      <c r="CA842">
        <f t="shared" si="1104"/>
        <v>114.15127830526311</v>
      </c>
      <c r="CB842">
        <f t="shared" si="1086"/>
        <v>116.84872169473689</v>
      </c>
      <c r="CC842">
        <f t="shared" si="1087"/>
        <v>0.50583862205513808</v>
      </c>
      <c r="CD842">
        <f t="shared" si="1088"/>
        <v>0</v>
      </c>
      <c r="CE842">
        <f t="shared" si="1089"/>
        <v>0</v>
      </c>
    </row>
    <row r="843" spans="1:83">
      <c r="A843">
        <v>21405658</v>
      </c>
      <c r="B843">
        <v>0</v>
      </c>
      <c r="C843" t="s">
        <v>18</v>
      </c>
      <c r="D843" t="s">
        <v>109</v>
      </c>
      <c r="E843">
        <v>8.2000000000000003E-2</v>
      </c>
      <c r="F843">
        <v>3.5999999999999997E-2</v>
      </c>
      <c r="G843">
        <v>12</v>
      </c>
      <c r="H843">
        <f>INDEX('all data'!K:K,MATCH('testing dec_feb without vag emp'!$A843,'all data'!$B:$B,0))</f>
        <v>1580</v>
      </c>
      <c r="I843">
        <f>INDEX('all data'!L:L,MATCH('testing dec_feb without vag emp'!$A843,'all data'!$B:$B,0))</f>
        <v>20.84210526315789</v>
      </c>
      <c r="J843">
        <f>INDEX('all data'!M:M,MATCH('testing dec_feb without vag emp'!$A843,'all data'!$B:$B,0))</f>
        <v>187</v>
      </c>
      <c r="K843">
        <f>INDEX('all data'!N:N,MATCH('testing dec_feb without vag emp'!$A843,'all data'!$B:$B,0))</f>
        <v>136.02000000000001</v>
      </c>
      <c r="L843">
        <f>INDEX('all data'!O:O,MATCH('testing dec_feb without vag emp'!$A843,'all data'!$B:$B,0))</f>
        <v>670</v>
      </c>
      <c r="M843">
        <v>1030</v>
      </c>
      <c r="N843">
        <f>INDEX('lf csv'!BL:BL,MATCH('testing dec_feb without vag emp'!$A843,'lf csv'!$A:$A,0))</f>
        <v>13.499999999999993</v>
      </c>
      <c r="O843">
        <f t="shared" si="1090"/>
        <v>0</v>
      </c>
      <c r="P843">
        <f>INDEX('in out'!X:X,MATCH('testing dec_feb without vag emp'!$A843,'in out'!$B:$B,0))</f>
        <v>8.0000000000000002E-3</v>
      </c>
      <c r="Q843">
        <f>INDEX('in out'!AF:AF,MATCH('testing dec_feb without vag emp'!$A843,'in out'!$B:$B,0))</f>
        <v>8.0000000000000002E-3</v>
      </c>
      <c r="R843">
        <f t="shared" si="1052"/>
        <v>0</v>
      </c>
      <c r="S843">
        <f t="shared" si="1027"/>
        <v>0</v>
      </c>
      <c r="T843">
        <f t="shared" si="1053"/>
        <v>0</v>
      </c>
      <c r="U843">
        <f t="shared" si="1054"/>
        <v>0</v>
      </c>
      <c r="V843">
        <f t="shared" si="1055"/>
        <v>0</v>
      </c>
      <c r="W843">
        <f t="shared" si="1056"/>
        <v>0</v>
      </c>
      <c r="X843">
        <f>INDEX('lf csv'!AJ:AJ,MATCH('testing dec_feb without vag emp'!$A843,'lf csv'!$A:$A,0))</f>
        <v>13.1</v>
      </c>
      <c r="Y843">
        <f t="shared" si="1057"/>
        <v>0</v>
      </c>
      <c r="Z843">
        <f t="shared" si="1091"/>
        <v>0</v>
      </c>
      <c r="AA843">
        <f t="shared" si="1105"/>
        <v>24.242424242424242</v>
      </c>
      <c r="AB843">
        <f t="shared" si="1092"/>
        <v>241.66666666666666</v>
      </c>
      <c r="AC843">
        <f t="shared" si="1106"/>
        <v>217.42424242424241</v>
      </c>
      <c r="AD843">
        <f t="shared" si="1107"/>
        <v>2.6242424242423965</v>
      </c>
      <c r="AE843">
        <f t="shared" si="1108"/>
        <v>0</v>
      </c>
      <c r="AF843" s="8">
        <v>214.8</v>
      </c>
      <c r="AG843">
        <v>199.8591562</v>
      </c>
      <c r="AH843">
        <f t="shared" si="1058"/>
        <v>14.94084380000001</v>
      </c>
      <c r="AI843">
        <f t="shared" si="1059"/>
        <v>6.9557000931098747E-2</v>
      </c>
      <c r="AJ843">
        <f t="shared" si="1060"/>
        <v>1</v>
      </c>
      <c r="AK843">
        <f t="shared" si="1061"/>
        <v>1</v>
      </c>
      <c r="AL843">
        <v>202.37315620000001</v>
      </c>
      <c r="AM843">
        <f t="shared" si="1062"/>
        <v>12.4268438</v>
      </c>
      <c r="AN843">
        <f t="shared" si="1063"/>
        <v>5.7853090316573555E-2</v>
      </c>
      <c r="AO843">
        <f t="shared" si="1064"/>
        <v>1</v>
      </c>
      <c r="AP843">
        <f t="shared" si="1065"/>
        <v>1</v>
      </c>
      <c r="AQ843">
        <v>142.85330315789469</v>
      </c>
      <c r="AR843">
        <f t="shared" si="1066"/>
        <v>71.946696842105325</v>
      </c>
      <c r="AS843">
        <f t="shared" si="1067"/>
        <v>0.33494737822209181</v>
      </c>
      <c r="AT843">
        <f t="shared" si="1068"/>
        <v>0</v>
      </c>
      <c r="AU843">
        <f t="shared" si="1069"/>
        <v>0</v>
      </c>
      <c r="AV843">
        <v>142.85330315789469</v>
      </c>
      <c r="AW843">
        <f t="shared" si="1070"/>
        <v>71.946696842105325</v>
      </c>
      <c r="AX843">
        <f t="shared" si="1071"/>
        <v>0.33494737822209181</v>
      </c>
      <c r="AY843">
        <f t="shared" si="1072"/>
        <v>0</v>
      </c>
      <c r="AZ843">
        <f t="shared" si="1073"/>
        <v>0</v>
      </c>
      <c r="BA843">
        <f t="shared" si="1093"/>
        <v>202.37315620000001</v>
      </c>
      <c r="BB843">
        <f t="shared" si="1074"/>
        <v>12.4268438</v>
      </c>
      <c r="BC843">
        <f t="shared" si="1075"/>
        <v>5.7853090316573555E-2</v>
      </c>
      <c r="BD843">
        <f t="shared" si="1076"/>
        <v>1</v>
      </c>
      <c r="BE843">
        <f t="shared" si="1077"/>
        <v>1</v>
      </c>
      <c r="BF843">
        <f t="shared" si="1094"/>
        <v>0</v>
      </c>
      <c r="BG843">
        <f t="shared" si="1095"/>
        <v>-35</v>
      </c>
      <c r="BH843" s="43">
        <f t="shared" si="1096"/>
        <v>167.37315620000001</v>
      </c>
      <c r="BI843" s="11">
        <f t="shared" si="1078"/>
        <v>47.4268438</v>
      </c>
      <c r="BJ843" s="11">
        <f t="shared" si="1079"/>
        <v>0.2207953621973929</v>
      </c>
      <c r="BK843" s="11">
        <f t="shared" si="1080"/>
        <v>1</v>
      </c>
      <c r="BL843" s="45">
        <f t="shared" si="1081"/>
        <v>0</v>
      </c>
      <c r="BM843">
        <f>INDEX(Sheet1!B:B,MATCH('testing dec_feb without vag emp'!A843,Sheet1!A:A,0))</f>
        <v>21205446</v>
      </c>
      <c r="BN843" t="str">
        <f>INDEX('lf csv'!D:D,MATCH('testing dec_feb without vag emp'!BM843,'lf csv'!A:A,0))</f>
        <v>JDHCG04B1N</v>
      </c>
      <c r="BO843">
        <f>INDEX(grade_constraints!H:H,MATCH('testing dec_feb without vag emp'!BN843,grade_constraints!B:B,0))</f>
        <v>0</v>
      </c>
      <c r="BP843">
        <f t="shared" si="1097"/>
        <v>0</v>
      </c>
      <c r="BQ843">
        <f t="shared" si="1098"/>
        <v>0</v>
      </c>
      <c r="BR843">
        <f t="shared" si="1099"/>
        <v>167.37315620000001</v>
      </c>
      <c r="BS843">
        <f t="shared" si="1082"/>
        <v>47.4268438</v>
      </c>
      <c r="BT843">
        <f t="shared" si="1083"/>
        <v>0.2207953621973929</v>
      </c>
      <c r="BU843">
        <f t="shared" si="1084"/>
        <v>1</v>
      </c>
      <c r="BV843">
        <f t="shared" si="1085"/>
        <v>0</v>
      </c>
      <c r="BW843">
        <f t="shared" si="1100"/>
        <v>0</v>
      </c>
      <c r="BX843">
        <f t="shared" si="1101"/>
        <v>0</v>
      </c>
      <c r="BY843">
        <f t="shared" si="1102"/>
        <v>0</v>
      </c>
      <c r="BZ843">
        <f t="shared" si="1103"/>
        <v>0</v>
      </c>
      <c r="CA843">
        <f t="shared" si="1104"/>
        <v>167.37315620000001</v>
      </c>
      <c r="CB843">
        <f t="shared" si="1086"/>
        <v>47.4268438</v>
      </c>
      <c r="CC843">
        <f t="shared" si="1087"/>
        <v>0.2207953621973929</v>
      </c>
      <c r="CD843">
        <f t="shared" si="1088"/>
        <v>1</v>
      </c>
      <c r="CE843">
        <f t="shared" si="1089"/>
        <v>0</v>
      </c>
    </row>
    <row r="844" spans="1:83">
      <c r="A844">
        <v>21205449</v>
      </c>
      <c r="B844">
        <v>0</v>
      </c>
      <c r="C844" t="s">
        <v>18</v>
      </c>
      <c r="D844" t="s">
        <v>109</v>
      </c>
      <c r="E844">
        <v>7.0000000000000007E-2</v>
      </c>
      <c r="F844">
        <v>3.3000000000000002E-2</v>
      </c>
      <c r="G844">
        <v>12</v>
      </c>
      <c r="H844">
        <f>INDEX('all data'!K:K,MATCH('testing dec_feb without vag emp'!$A844,'all data'!$B:$B,0))</f>
        <v>1582</v>
      </c>
      <c r="I844">
        <f>INDEX('all data'!L:L,MATCH('testing dec_feb without vag emp'!$A844,'all data'!$B:$B,0))</f>
        <v>23.15789473684211</v>
      </c>
      <c r="J844">
        <f>INDEX('all data'!M:M,MATCH('testing dec_feb without vag emp'!$A844,'all data'!$B:$B,0))</f>
        <v>199</v>
      </c>
      <c r="K844">
        <f>INDEX('all data'!N:N,MATCH('testing dec_feb without vag emp'!$A844,'all data'!$B:$B,0))</f>
        <v>73.599999999999994</v>
      </c>
      <c r="L844">
        <f>INDEX('all data'!O:O,MATCH('testing dec_feb without vag emp'!$A844,'all data'!$B:$B,0))</f>
        <v>956</v>
      </c>
      <c r="M844">
        <v>1142</v>
      </c>
      <c r="N844">
        <f>INDEX('lf csv'!BL:BL,MATCH('testing dec_feb without vag emp'!$A844,'lf csv'!$A:$A,0))</f>
        <v>14.183333333333346</v>
      </c>
      <c r="O844">
        <f t="shared" si="1090"/>
        <v>0</v>
      </c>
      <c r="P844">
        <f>INDEX('in out'!X:X,MATCH('testing dec_feb without vag emp'!$A844,'in out'!$B:$B,0))</f>
        <v>7.0000000000000001E-3</v>
      </c>
      <c r="Q844">
        <f>INDEX('in out'!AF:AF,MATCH('testing dec_feb without vag emp'!$A844,'in out'!$B:$B,0))</f>
        <v>8.9999999999999993E-3</v>
      </c>
      <c r="R844">
        <f t="shared" si="1052"/>
        <v>1.9999999999999992E-3</v>
      </c>
      <c r="S844">
        <f t="shared" si="1027"/>
        <v>0</v>
      </c>
      <c r="T844">
        <f t="shared" si="1053"/>
        <v>0</v>
      </c>
      <c r="U844">
        <f t="shared" si="1054"/>
        <v>0</v>
      </c>
      <c r="V844">
        <f t="shared" si="1055"/>
        <v>0</v>
      </c>
      <c r="W844">
        <f t="shared" si="1056"/>
        <v>0</v>
      </c>
      <c r="X844">
        <f>INDEX('lf csv'!AJ:AJ,MATCH('testing dec_feb without vag emp'!$A844,'lf csv'!$A:$A,0))</f>
        <v>11.7</v>
      </c>
      <c r="Y844">
        <f t="shared" si="1057"/>
        <v>0</v>
      </c>
      <c r="Z844">
        <f t="shared" si="1091"/>
        <v>0</v>
      </c>
      <c r="AA844">
        <f t="shared" si="1105"/>
        <v>15.151515151515156</v>
      </c>
      <c r="AB844">
        <f t="shared" si="1092"/>
        <v>216.66666666666666</v>
      </c>
      <c r="AC844">
        <f t="shared" si="1106"/>
        <v>201.5151515151515</v>
      </c>
      <c r="AD844">
        <f t="shared" si="1107"/>
        <v>96.78484848484851</v>
      </c>
      <c r="AE844">
        <f t="shared" si="1108"/>
        <v>0</v>
      </c>
      <c r="AF844" s="8">
        <v>298.3</v>
      </c>
      <c r="AG844">
        <v>222.82646800000001</v>
      </c>
      <c r="AH844">
        <f t="shared" si="1058"/>
        <v>75.473532000000006</v>
      </c>
      <c r="AI844">
        <f t="shared" si="1059"/>
        <v>0.25301217566208517</v>
      </c>
      <c r="AJ844">
        <f t="shared" si="1060"/>
        <v>0</v>
      </c>
      <c r="AK844">
        <f t="shared" si="1061"/>
        <v>0</v>
      </c>
      <c r="AL844">
        <v>214.37906799999999</v>
      </c>
      <c r="AM844">
        <f t="shared" si="1062"/>
        <v>83.920932000000022</v>
      </c>
      <c r="AN844">
        <f t="shared" si="1063"/>
        <v>0.28133064699966481</v>
      </c>
      <c r="AO844">
        <f t="shared" si="1064"/>
        <v>0</v>
      </c>
      <c r="AP844">
        <f t="shared" si="1065"/>
        <v>0</v>
      </c>
      <c r="AQ844">
        <v>190.45940554210529</v>
      </c>
      <c r="AR844">
        <f t="shared" si="1066"/>
        <v>107.84059445789472</v>
      </c>
      <c r="AS844">
        <f t="shared" si="1067"/>
        <v>0.36151724591986162</v>
      </c>
      <c r="AT844">
        <f t="shared" si="1068"/>
        <v>0</v>
      </c>
      <c r="AU844">
        <f t="shared" si="1069"/>
        <v>0</v>
      </c>
      <c r="AV844">
        <v>190.45940554210529</v>
      </c>
      <c r="AW844">
        <f t="shared" si="1070"/>
        <v>107.84059445789472</v>
      </c>
      <c r="AX844">
        <f t="shared" si="1071"/>
        <v>0.36151724591986162</v>
      </c>
      <c r="AY844">
        <f t="shared" si="1072"/>
        <v>0</v>
      </c>
      <c r="AZ844">
        <f t="shared" si="1073"/>
        <v>0</v>
      </c>
      <c r="BA844">
        <f t="shared" si="1093"/>
        <v>214.37906799999999</v>
      </c>
      <c r="BB844">
        <f t="shared" si="1074"/>
        <v>83.920932000000022</v>
      </c>
      <c r="BC844">
        <f t="shared" si="1075"/>
        <v>0.28133064699966481</v>
      </c>
      <c r="BD844">
        <f t="shared" si="1076"/>
        <v>0</v>
      </c>
      <c r="BE844">
        <f t="shared" si="1077"/>
        <v>0</v>
      </c>
      <c r="BF844">
        <f t="shared" si="1094"/>
        <v>0</v>
      </c>
      <c r="BG844">
        <f t="shared" si="1095"/>
        <v>0</v>
      </c>
      <c r="BH844" s="43">
        <f t="shared" si="1096"/>
        <v>214.37906799999999</v>
      </c>
      <c r="BI844" s="11">
        <f t="shared" si="1078"/>
        <v>83.920932000000022</v>
      </c>
      <c r="BJ844" s="11">
        <f t="shared" si="1079"/>
        <v>0.28133064699966481</v>
      </c>
      <c r="BK844" s="11">
        <f t="shared" si="1080"/>
        <v>0</v>
      </c>
      <c r="BL844" s="45">
        <f t="shared" si="1081"/>
        <v>0</v>
      </c>
      <c r="BM844">
        <f>INDEX(Sheet1!B:B,MATCH('testing dec_feb without vag emp'!A844,Sheet1!A:A,0))</f>
        <v>21105565</v>
      </c>
      <c r="BN844" t="str">
        <f>INDEX('lf csv'!D:D,MATCH('testing dec_feb without vag emp'!BM844,'lf csv'!A:A,0))</f>
        <v>JDHCG04B1N</v>
      </c>
      <c r="BO844">
        <f>INDEX(grade_constraints!H:H,MATCH('testing dec_feb without vag emp'!BN844,grade_constraints!B:B,0))</f>
        <v>0</v>
      </c>
      <c r="BP844">
        <f t="shared" si="1097"/>
        <v>0</v>
      </c>
      <c r="BQ844">
        <f t="shared" si="1098"/>
        <v>0</v>
      </c>
      <c r="BR844">
        <f t="shared" si="1099"/>
        <v>214.37906799999999</v>
      </c>
      <c r="BS844">
        <f t="shared" si="1082"/>
        <v>83.920932000000022</v>
      </c>
      <c r="BT844">
        <f t="shared" si="1083"/>
        <v>0.28133064699966481</v>
      </c>
      <c r="BU844">
        <f t="shared" si="1084"/>
        <v>0</v>
      </c>
      <c r="BV844">
        <f t="shared" si="1085"/>
        <v>0</v>
      </c>
      <c r="BW844">
        <f t="shared" si="1100"/>
        <v>0</v>
      </c>
      <c r="BX844">
        <f t="shared" si="1101"/>
        <v>0</v>
      </c>
      <c r="BY844">
        <f t="shared" si="1102"/>
        <v>0</v>
      </c>
      <c r="BZ844">
        <f t="shared" si="1103"/>
        <v>0</v>
      </c>
      <c r="CA844">
        <f t="shared" si="1104"/>
        <v>214.37906799999999</v>
      </c>
      <c r="CB844">
        <f t="shared" si="1086"/>
        <v>83.920932000000022</v>
      </c>
      <c r="CC844">
        <f t="shared" si="1087"/>
        <v>0.28133064699966481</v>
      </c>
      <c r="CD844">
        <f t="shared" si="1088"/>
        <v>0</v>
      </c>
      <c r="CE844">
        <f t="shared" si="1089"/>
        <v>0</v>
      </c>
    </row>
    <row r="845" spans="1:83">
      <c r="A845">
        <v>21405657</v>
      </c>
      <c r="B845">
        <v>0</v>
      </c>
      <c r="C845" t="s">
        <v>18</v>
      </c>
      <c r="D845" t="s">
        <v>109</v>
      </c>
      <c r="E845">
        <v>5.1999999999999998E-2</v>
      </c>
      <c r="F845">
        <v>3.5000000000000003E-2</v>
      </c>
      <c r="G845">
        <v>12</v>
      </c>
      <c r="H845">
        <f>INDEX('all data'!K:K,MATCH('testing dec_feb without vag emp'!$A845,'all data'!$B:$B,0))</f>
        <v>1564</v>
      </c>
      <c r="I845">
        <f>INDEX('all data'!L:L,MATCH('testing dec_feb without vag emp'!$A845,'all data'!$B:$B,0))</f>
        <v>20.84210526315789</v>
      </c>
      <c r="J845">
        <f>INDEX('all data'!M:M,MATCH('testing dec_feb without vag emp'!$A845,'all data'!$B:$B,0))</f>
        <v>211</v>
      </c>
      <c r="K845">
        <f>INDEX('all data'!N:N,MATCH('testing dec_feb without vag emp'!$A845,'all data'!$B:$B,0))</f>
        <v>81.77</v>
      </c>
      <c r="L845">
        <f>INDEX('all data'!O:O,MATCH('testing dec_feb without vag emp'!$A845,'all data'!$B:$B,0))</f>
        <v>1012</v>
      </c>
      <c r="M845">
        <v>982</v>
      </c>
      <c r="N845">
        <f>INDEX('lf csv'!BL:BL,MATCH('testing dec_feb without vag emp'!$A845,'lf csv'!$A:$A,0))</f>
        <v>29.616666666666667</v>
      </c>
      <c r="O845">
        <f t="shared" si="1090"/>
        <v>1</v>
      </c>
      <c r="P845">
        <f>INDEX('in out'!X:X,MATCH('testing dec_feb without vag emp'!$A845,'in out'!$B:$B,0))</f>
        <v>8.0000000000000002E-3</v>
      </c>
      <c r="Q845">
        <f>INDEX('in out'!AF:AF,MATCH('testing dec_feb without vag emp'!$A845,'in out'!$B:$B,0))</f>
        <v>8.0000000000000002E-3</v>
      </c>
      <c r="R845">
        <f t="shared" si="1052"/>
        <v>0</v>
      </c>
      <c r="S845">
        <f t="shared" si="1027"/>
        <v>0</v>
      </c>
      <c r="T845">
        <f t="shared" si="1053"/>
        <v>0</v>
      </c>
      <c r="U845">
        <f t="shared" si="1054"/>
        <v>0</v>
      </c>
      <c r="V845">
        <f t="shared" si="1055"/>
        <v>0</v>
      </c>
      <c r="W845">
        <f t="shared" si="1056"/>
        <v>0</v>
      </c>
      <c r="X845">
        <f>INDEX('lf csv'!AJ:AJ,MATCH('testing dec_feb without vag emp'!$A845,'lf csv'!$A:$A,0))</f>
        <v>13.7</v>
      </c>
      <c r="Y845">
        <f t="shared" si="1057"/>
        <v>0</v>
      </c>
      <c r="Z845">
        <f t="shared" si="1091"/>
        <v>0</v>
      </c>
      <c r="AB845">
        <f t="shared" si="1092"/>
        <v>233.33333333333334</v>
      </c>
      <c r="AF845" s="8">
        <v>231</v>
      </c>
      <c r="AG845">
        <v>273.6043368</v>
      </c>
      <c r="AH845">
        <f t="shared" si="1058"/>
        <v>42.604336799999999</v>
      </c>
      <c r="AI845">
        <f t="shared" si="1059"/>
        <v>0.18443435844155845</v>
      </c>
      <c r="AJ845">
        <f t="shared" si="1060"/>
        <v>1</v>
      </c>
      <c r="AK845">
        <f t="shared" si="1061"/>
        <v>0</v>
      </c>
      <c r="AL845">
        <v>274.77753680000012</v>
      </c>
      <c r="AM845">
        <f t="shared" si="1062"/>
        <v>43.777536800000121</v>
      </c>
      <c r="AN845">
        <f t="shared" si="1063"/>
        <v>0.18951314632034685</v>
      </c>
      <c r="AO845">
        <f t="shared" si="1064"/>
        <v>1</v>
      </c>
      <c r="AP845">
        <f t="shared" si="1065"/>
        <v>0</v>
      </c>
      <c r="AQ845">
        <v>289.42490725789469</v>
      </c>
      <c r="AR845">
        <f t="shared" si="1066"/>
        <v>58.424907257894688</v>
      </c>
      <c r="AS845">
        <f t="shared" si="1067"/>
        <v>0.25292167644110253</v>
      </c>
      <c r="AT845">
        <f t="shared" si="1068"/>
        <v>0</v>
      </c>
      <c r="AU845">
        <f t="shared" si="1069"/>
        <v>0</v>
      </c>
      <c r="AV845">
        <v>289.42490725789469</v>
      </c>
      <c r="AW845">
        <f t="shared" si="1070"/>
        <v>58.424907257894688</v>
      </c>
      <c r="AX845">
        <f t="shared" si="1071"/>
        <v>0.25292167644110253</v>
      </c>
      <c r="AY845">
        <f t="shared" si="1072"/>
        <v>0</v>
      </c>
      <c r="AZ845">
        <f t="shared" si="1073"/>
        <v>0</v>
      </c>
      <c r="BA845">
        <f t="shared" si="1093"/>
        <v>274.77753680000012</v>
      </c>
      <c r="BB845">
        <f t="shared" si="1074"/>
        <v>43.777536800000121</v>
      </c>
      <c r="BC845">
        <f t="shared" si="1075"/>
        <v>0.18951314632034685</v>
      </c>
      <c r="BD845">
        <f t="shared" si="1076"/>
        <v>1</v>
      </c>
      <c r="BE845">
        <f t="shared" si="1077"/>
        <v>0</v>
      </c>
      <c r="BF845">
        <f t="shared" si="1094"/>
        <v>0</v>
      </c>
      <c r="BG845">
        <f t="shared" si="1095"/>
        <v>0</v>
      </c>
      <c r="BH845" s="43">
        <f t="shared" si="1096"/>
        <v>274.77753680000012</v>
      </c>
      <c r="BI845" s="11">
        <f t="shared" si="1078"/>
        <v>43.777536800000121</v>
      </c>
      <c r="BJ845" s="11">
        <f t="shared" si="1079"/>
        <v>0.18951314632034685</v>
      </c>
      <c r="BK845" s="11">
        <f t="shared" si="1080"/>
        <v>1</v>
      </c>
      <c r="BL845" s="45">
        <f t="shared" si="1081"/>
        <v>0</v>
      </c>
      <c r="BM845">
        <f>INDEX(Sheet1!B:B,MATCH('testing dec_feb without vag emp'!A845,Sheet1!A:A,0))</f>
        <v>21105564</v>
      </c>
      <c r="BN845" t="str">
        <f>INDEX('lf csv'!D:D,MATCH('testing dec_feb without vag emp'!BM845,'lf csv'!A:A,0))</f>
        <v>JDHCG04B1N</v>
      </c>
      <c r="BO845">
        <f>INDEX(grade_constraints!H:H,MATCH('testing dec_feb without vag emp'!BN845,grade_constraints!B:B,0))</f>
        <v>0</v>
      </c>
      <c r="BP845">
        <f t="shared" si="1097"/>
        <v>0</v>
      </c>
      <c r="BQ845">
        <f t="shared" si="1098"/>
        <v>0</v>
      </c>
      <c r="BR845">
        <f t="shared" si="1099"/>
        <v>274.77753680000012</v>
      </c>
      <c r="BS845">
        <f t="shared" si="1082"/>
        <v>43.777536800000121</v>
      </c>
      <c r="BT845">
        <f t="shared" si="1083"/>
        <v>0.18951314632034685</v>
      </c>
      <c r="BU845">
        <f t="shared" si="1084"/>
        <v>1</v>
      </c>
      <c r="BV845">
        <f t="shared" si="1085"/>
        <v>0</v>
      </c>
      <c r="BW845">
        <f t="shared" si="1100"/>
        <v>1</v>
      </c>
      <c r="BX845">
        <f t="shared" si="1101"/>
        <v>0</v>
      </c>
      <c r="BY845">
        <f t="shared" si="1102"/>
        <v>0</v>
      </c>
      <c r="BZ845">
        <f t="shared" si="1103"/>
        <v>0</v>
      </c>
      <c r="CA845">
        <f t="shared" si="1104"/>
        <v>274.77753680000012</v>
      </c>
      <c r="CB845">
        <f t="shared" si="1086"/>
        <v>43.777536800000121</v>
      </c>
      <c r="CC845">
        <f t="shared" si="1087"/>
        <v>0.18951314632034685</v>
      </c>
      <c r="CD845">
        <f t="shared" si="1088"/>
        <v>1</v>
      </c>
      <c r="CE845">
        <f t="shared" si="1089"/>
        <v>0</v>
      </c>
    </row>
    <row r="846" spans="1:83">
      <c r="A846">
        <v>21205448</v>
      </c>
      <c r="B846">
        <v>0</v>
      </c>
      <c r="C846" t="s">
        <v>18</v>
      </c>
      <c r="D846" t="s">
        <v>109</v>
      </c>
      <c r="E846">
        <v>6.0999999999999999E-2</v>
      </c>
      <c r="F846">
        <v>3.5000000000000003E-2</v>
      </c>
      <c r="G846">
        <v>12</v>
      </c>
      <c r="H846">
        <f>INDEX('all data'!K:K,MATCH('testing dec_feb without vag emp'!$A846,'all data'!$B:$B,0))</f>
        <v>1563</v>
      </c>
      <c r="I846">
        <f>INDEX('all data'!L:L,MATCH('testing dec_feb without vag emp'!$A846,'all data'!$B:$B,0))</f>
        <v>20.84210526315789</v>
      </c>
      <c r="J846">
        <f>INDEX('all data'!M:M,MATCH('testing dec_feb without vag emp'!$A846,'all data'!$B:$B,0))</f>
        <v>195</v>
      </c>
      <c r="K846">
        <f>INDEX('all data'!N:N,MATCH('testing dec_feb without vag emp'!$A846,'all data'!$B:$B,0))</f>
        <v>118.33</v>
      </c>
      <c r="L846">
        <f>INDEX('all data'!O:O,MATCH('testing dec_feb without vag emp'!$A846,'all data'!$B:$B,0))</f>
        <v>758</v>
      </c>
      <c r="M846">
        <v>967</v>
      </c>
      <c r="N846">
        <f>INDEX('lf csv'!BL:BL,MATCH('testing dec_feb without vag emp'!$A846,'lf csv'!$A:$A,0))</f>
        <v>18.016666666666662</v>
      </c>
      <c r="O846">
        <f t="shared" si="1090"/>
        <v>0</v>
      </c>
      <c r="P846">
        <f>INDEX('in out'!X:X,MATCH('testing dec_feb without vag emp'!$A846,'in out'!$B:$B,0))</f>
        <v>1.0999999999999999E-2</v>
      </c>
      <c r="Q846">
        <f>INDEX('in out'!AF:AF,MATCH('testing dec_feb without vag emp'!$A846,'in out'!$B:$B,0))</f>
        <v>1.0999999999999999E-2</v>
      </c>
      <c r="R846">
        <f t="shared" si="1052"/>
        <v>0</v>
      </c>
      <c r="S846">
        <f t="shared" si="1027"/>
        <v>0</v>
      </c>
      <c r="T846">
        <f t="shared" si="1053"/>
        <v>0</v>
      </c>
      <c r="U846">
        <f t="shared" si="1054"/>
        <v>0</v>
      </c>
      <c r="V846">
        <f t="shared" si="1055"/>
        <v>0</v>
      </c>
      <c r="W846">
        <f t="shared" si="1056"/>
        <v>0</v>
      </c>
      <c r="X846">
        <f>INDEX('lf csv'!AJ:AJ,MATCH('testing dec_feb without vag emp'!$A846,'lf csv'!$A:$A,0))</f>
        <v>18.600000000000001</v>
      </c>
      <c r="Y846">
        <f t="shared" si="1057"/>
        <v>0</v>
      </c>
      <c r="Z846">
        <f t="shared" si="1091"/>
        <v>0</v>
      </c>
      <c r="AA846">
        <f t="shared" ref="AA846:AA850" si="1109">100*(E846-0.05)/0.004/33</f>
        <v>8.3333333333333304</v>
      </c>
      <c r="AB846">
        <f t="shared" si="1092"/>
        <v>233.33333333333334</v>
      </c>
      <c r="AC846">
        <f t="shared" ref="AC846:AC850" si="1110">100*(F846-0.007)/0.004/3-AA846</f>
        <v>225</v>
      </c>
      <c r="AD846">
        <f t="shared" ref="AD846:AD850" si="1111">ABS(AF846-AC846)</f>
        <v>22.5</v>
      </c>
      <c r="AE846">
        <f t="shared" ref="AE846:AE850" si="1112">IF(AB846&lt;=50,1,0)</f>
        <v>0</v>
      </c>
      <c r="AF846" s="8">
        <v>247.5</v>
      </c>
      <c r="AG846">
        <v>260.92618920000001</v>
      </c>
      <c r="AH846">
        <f t="shared" si="1058"/>
        <v>13.42618920000001</v>
      </c>
      <c r="AI846">
        <f t="shared" si="1059"/>
        <v>5.4247229090909135E-2</v>
      </c>
      <c r="AJ846">
        <f t="shared" si="1060"/>
        <v>1</v>
      </c>
      <c r="AK846">
        <f t="shared" si="1061"/>
        <v>1</v>
      </c>
      <c r="AL846">
        <v>254.0457892</v>
      </c>
      <c r="AM846">
        <f t="shared" si="1062"/>
        <v>6.5457892000000015</v>
      </c>
      <c r="AN846">
        <f t="shared" si="1063"/>
        <v>2.6447633131313139E-2</v>
      </c>
      <c r="AO846">
        <f t="shared" si="1064"/>
        <v>1</v>
      </c>
      <c r="AP846">
        <f t="shared" si="1065"/>
        <v>1</v>
      </c>
      <c r="AQ846">
        <v>226.55830145789469</v>
      </c>
      <c r="AR846">
        <f t="shared" si="1066"/>
        <v>20.941698542105314</v>
      </c>
      <c r="AS846">
        <f t="shared" si="1067"/>
        <v>8.4612923402445708E-2</v>
      </c>
      <c r="AT846">
        <f t="shared" si="1068"/>
        <v>1</v>
      </c>
      <c r="AU846">
        <f t="shared" si="1069"/>
        <v>1</v>
      </c>
      <c r="AV846">
        <v>226.55830145789469</v>
      </c>
      <c r="AW846">
        <f t="shared" si="1070"/>
        <v>20.941698542105314</v>
      </c>
      <c r="AX846">
        <f t="shared" si="1071"/>
        <v>8.4612923402445708E-2</v>
      </c>
      <c r="AY846">
        <f t="shared" si="1072"/>
        <v>1</v>
      </c>
      <c r="AZ846">
        <f t="shared" si="1073"/>
        <v>1</v>
      </c>
      <c r="BA846">
        <f t="shared" si="1093"/>
        <v>254.0457892</v>
      </c>
      <c r="BB846">
        <f t="shared" si="1074"/>
        <v>6.5457892000000015</v>
      </c>
      <c r="BC846">
        <f t="shared" si="1075"/>
        <v>2.6447633131313139E-2</v>
      </c>
      <c r="BD846">
        <f t="shared" si="1076"/>
        <v>1</v>
      </c>
      <c r="BE846">
        <f t="shared" si="1077"/>
        <v>1</v>
      </c>
      <c r="BF846">
        <f t="shared" si="1094"/>
        <v>0</v>
      </c>
      <c r="BG846">
        <f t="shared" si="1095"/>
        <v>0</v>
      </c>
      <c r="BH846" s="43">
        <f t="shared" si="1096"/>
        <v>254.0457892</v>
      </c>
      <c r="BI846" s="11">
        <f t="shared" si="1078"/>
        <v>6.5457892000000015</v>
      </c>
      <c r="BJ846" s="11">
        <f t="shared" si="1079"/>
        <v>2.6447633131313139E-2</v>
      </c>
      <c r="BK846" s="11">
        <f t="shared" si="1080"/>
        <v>1</v>
      </c>
      <c r="BL846" s="45">
        <f t="shared" si="1081"/>
        <v>1</v>
      </c>
      <c r="BM846">
        <f>INDEX(Sheet1!B:B,MATCH('testing dec_feb without vag emp'!A846,Sheet1!A:A,0))</f>
        <v>21205445</v>
      </c>
      <c r="BN846" t="str">
        <f>INDEX('lf csv'!D:D,MATCH('testing dec_feb without vag emp'!BM846,'lf csv'!A:A,0))</f>
        <v>JDHCG04BCN</v>
      </c>
      <c r="BO846">
        <f>INDEX(grade_constraints!H:H,MATCH('testing dec_feb without vag emp'!BN846,grade_constraints!B:B,0))</f>
        <v>0</v>
      </c>
      <c r="BP846">
        <f t="shared" si="1097"/>
        <v>0</v>
      </c>
      <c r="BQ846">
        <f t="shared" si="1098"/>
        <v>0</v>
      </c>
      <c r="BR846">
        <f t="shared" si="1099"/>
        <v>254.0457892</v>
      </c>
      <c r="BS846">
        <f t="shared" si="1082"/>
        <v>6.5457892000000015</v>
      </c>
      <c r="BT846">
        <f t="shared" si="1083"/>
        <v>2.6447633131313139E-2</v>
      </c>
      <c r="BU846">
        <f t="shared" si="1084"/>
        <v>1</v>
      </c>
      <c r="BV846">
        <f t="shared" si="1085"/>
        <v>1</v>
      </c>
      <c r="BW846">
        <f t="shared" si="1100"/>
        <v>1</v>
      </c>
      <c r="BX846">
        <f t="shared" si="1101"/>
        <v>0</v>
      </c>
      <c r="BY846">
        <f t="shared" si="1102"/>
        <v>0</v>
      </c>
      <c r="BZ846">
        <f t="shared" si="1103"/>
        <v>0</v>
      </c>
      <c r="CA846">
        <f t="shared" si="1104"/>
        <v>254.0457892</v>
      </c>
      <c r="CB846">
        <f t="shared" si="1086"/>
        <v>6.5457892000000015</v>
      </c>
      <c r="CC846">
        <f t="shared" si="1087"/>
        <v>2.6447633131313139E-2</v>
      </c>
      <c r="CD846">
        <f t="shared" si="1088"/>
        <v>1</v>
      </c>
      <c r="CE846">
        <f t="shared" si="1089"/>
        <v>1</v>
      </c>
    </row>
    <row r="847" spans="1:83">
      <c r="A847">
        <v>21305721</v>
      </c>
      <c r="B847">
        <v>0</v>
      </c>
      <c r="C847" t="s">
        <v>18</v>
      </c>
      <c r="D847" t="s">
        <v>109</v>
      </c>
      <c r="E847">
        <v>8.5000000000000006E-2</v>
      </c>
      <c r="F847">
        <v>0.03</v>
      </c>
      <c r="G847">
        <v>12</v>
      </c>
      <c r="H847">
        <f>INDEX('all data'!K:K,MATCH('testing dec_feb without vag emp'!$A847,'all data'!$B:$B,0))</f>
        <v>1554</v>
      </c>
      <c r="I847">
        <f>INDEX('all data'!L:L,MATCH('testing dec_feb without vag emp'!$A847,'all data'!$B:$B,0))</f>
        <v>20.84210526315789</v>
      </c>
      <c r="J847">
        <f>INDEX('all data'!M:M,MATCH('testing dec_feb without vag emp'!$A847,'all data'!$B:$B,0))</f>
        <v>199</v>
      </c>
      <c r="K847">
        <f>INDEX('all data'!N:N,MATCH('testing dec_feb without vag emp'!$A847,'all data'!$B:$B,0))</f>
        <v>55.12</v>
      </c>
      <c r="L847">
        <f>INDEX('all data'!O:O,MATCH('testing dec_feb without vag emp'!$A847,'all data'!$B:$B,0))</f>
        <v>1123</v>
      </c>
      <c r="M847">
        <v>1110</v>
      </c>
      <c r="N847">
        <f>INDEX('lf csv'!BL:BL,MATCH('testing dec_feb without vag emp'!$A847,'lf csv'!$A:$A,0))</f>
        <v>28.016666666666666</v>
      </c>
      <c r="O847">
        <f t="shared" si="1090"/>
        <v>1</v>
      </c>
      <c r="P847">
        <f>INDEX('in out'!X:X,MATCH('testing dec_feb without vag emp'!$A847,'in out'!$B:$B,0))</f>
        <v>8.0000000000000002E-3</v>
      </c>
      <c r="Q847">
        <f>INDEX('in out'!AF:AF,MATCH('testing dec_feb without vag emp'!$A847,'in out'!$B:$B,0))</f>
        <v>8.9999999999999993E-3</v>
      </c>
      <c r="R847">
        <f t="shared" si="1052"/>
        <v>9.9999999999999915E-4</v>
      </c>
      <c r="S847">
        <f t="shared" si="1027"/>
        <v>0</v>
      </c>
      <c r="T847">
        <f t="shared" si="1053"/>
        <v>0</v>
      </c>
      <c r="U847">
        <f t="shared" si="1054"/>
        <v>0</v>
      </c>
      <c r="V847">
        <f t="shared" si="1055"/>
        <v>0</v>
      </c>
      <c r="W847">
        <f t="shared" si="1056"/>
        <v>0</v>
      </c>
      <c r="X847">
        <f>INDEX('lf csv'!AJ:AJ,MATCH('testing dec_feb without vag emp'!$A847,'lf csv'!$A:$A,0))</f>
        <v>17.899999999999999</v>
      </c>
      <c r="Y847">
        <f t="shared" si="1057"/>
        <v>0</v>
      </c>
      <c r="Z847">
        <f t="shared" si="1091"/>
        <v>0</v>
      </c>
      <c r="AA847">
        <f t="shared" si="1109"/>
        <v>26.515151515151519</v>
      </c>
      <c r="AB847">
        <f t="shared" si="1092"/>
        <v>191.66666666666666</v>
      </c>
      <c r="AC847">
        <f t="shared" si="1110"/>
        <v>165.15151515151513</v>
      </c>
      <c r="AD847">
        <f t="shared" si="1111"/>
        <v>26.548484848484861</v>
      </c>
      <c r="AE847">
        <f t="shared" si="1112"/>
        <v>0</v>
      </c>
      <c r="AF847" s="8">
        <v>191.7</v>
      </c>
      <c r="AG847">
        <v>159.6926416</v>
      </c>
      <c r="AH847">
        <f t="shared" si="1058"/>
        <v>32.007358399999987</v>
      </c>
      <c r="AI847">
        <f t="shared" si="1059"/>
        <v>0.16696587584767861</v>
      </c>
      <c r="AJ847">
        <f t="shared" si="1060"/>
        <v>1</v>
      </c>
      <c r="AK847">
        <f t="shared" si="1061"/>
        <v>1</v>
      </c>
      <c r="AL847">
        <v>137.42619920000001</v>
      </c>
      <c r="AM847">
        <f t="shared" si="1062"/>
        <v>54.273800799999975</v>
      </c>
      <c r="AN847">
        <f t="shared" si="1063"/>
        <v>0.28311841836202389</v>
      </c>
      <c r="AO847">
        <f t="shared" si="1064"/>
        <v>0</v>
      </c>
      <c r="AP847">
        <f t="shared" si="1065"/>
        <v>0</v>
      </c>
      <c r="AQ847">
        <v>128.7369431578947</v>
      </c>
      <c r="AR847">
        <f t="shared" si="1066"/>
        <v>62.963056842105289</v>
      </c>
      <c r="AS847">
        <f t="shared" si="1067"/>
        <v>0.32844578425720028</v>
      </c>
      <c r="AT847">
        <f t="shared" si="1068"/>
        <v>0</v>
      </c>
      <c r="AU847">
        <f t="shared" si="1069"/>
        <v>0</v>
      </c>
      <c r="AV847">
        <v>128.7369431578947</v>
      </c>
      <c r="AW847">
        <f t="shared" si="1070"/>
        <v>62.963056842105289</v>
      </c>
      <c r="AX847">
        <f t="shared" si="1071"/>
        <v>0.32844578425720028</v>
      </c>
      <c r="AY847">
        <f t="shared" si="1072"/>
        <v>0</v>
      </c>
      <c r="AZ847">
        <f t="shared" si="1073"/>
        <v>0</v>
      </c>
      <c r="BA847">
        <f t="shared" si="1093"/>
        <v>137.42619920000001</v>
      </c>
      <c r="BB847">
        <f t="shared" si="1074"/>
        <v>54.273800799999975</v>
      </c>
      <c r="BC847">
        <f t="shared" si="1075"/>
        <v>0.28311841836202389</v>
      </c>
      <c r="BD847">
        <f t="shared" si="1076"/>
        <v>0</v>
      </c>
      <c r="BE847">
        <f t="shared" si="1077"/>
        <v>0</v>
      </c>
      <c r="BF847">
        <f t="shared" si="1094"/>
        <v>0</v>
      </c>
      <c r="BG847">
        <f t="shared" si="1095"/>
        <v>-35</v>
      </c>
      <c r="BH847" s="43">
        <f t="shared" si="1096"/>
        <v>102.42619920000001</v>
      </c>
      <c r="BI847" s="11">
        <f t="shared" si="1078"/>
        <v>89.273800799999975</v>
      </c>
      <c r="BJ847" s="11">
        <f t="shared" si="1079"/>
        <v>0.4656953615023473</v>
      </c>
      <c r="BK847" s="11">
        <f t="shared" si="1080"/>
        <v>0</v>
      </c>
      <c r="BL847" s="45">
        <f t="shared" si="1081"/>
        <v>0</v>
      </c>
      <c r="BM847">
        <f>INDEX(Sheet1!B:B,MATCH('testing dec_feb without vag emp'!A847,Sheet1!A:A,0))</f>
        <v>21405653</v>
      </c>
      <c r="BN847" t="str">
        <f>INDEX('lf csv'!D:D,MATCH('testing dec_feb without vag emp'!BM847,'lf csv'!A:A,0))</f>
        <v>JDTL0550DN</v>
      </c>
      <c r="BO847">
        <f>INDEX(grade_constraints!H:H,MATCH('testing dec_feb without vag emp'!BN847,grade_constraints!B:B,0))</f>
        <v>0.15</v>
      </c>
      <c r="BP847">
        <f t="shared" si="1097"/>
        <v>1</v>
      </c>
      <c r="BQ847">
        <f t="shared" si="1098"/>
        <v>2</v>
      </c>
      <c r="BR847">
        <f t="shared" si="1099"/>
        <v>104.42619920000001</v>
      </c>
      <c r="BS847">
        <f t="shared" si="1082"/>
        <v>87.273800799999975</v>
      </c>
      <c r="BT847">
        <f t="shared" si="1083"/>
        <v>0.45526239332290025</v>
      </c>
      <c r="BU847">
        <f t="shared" si="1084"/>
        <v>0</v>
      </c>
      <c r="BV847">
        <f t="shared" si="1085"/>
        <v>0</v>
      </c>
      <c r="BW847">
        <f t="shared" si="1100"/>
        <v>1</v>
      </c>
      <c r="BX847">
        <f t="shared" si="1101"/>
        <v>0</v>
      </c>
      <c r="BY847">
        <f t="shared" si="1102"/>
        <v>0</v>
      </c>
      <c r="BZ847">
        <f t="shared" si="1103"/>
        <v>0</v>
      </c>
      <c r="CA847">
        <f t="shared" si="1104"/>
        <v>104.42619920000001</v>
      </c>
      <c r="CB847">
        <f t="shared" si="1086"/>
        <v>87.273800799999975</v>
      </c>
      <c r="CC847">
        <f t="shared" si="1087"/>
        <v>0.45526239332290025</v>
      </c>
      <c r="CD847">
        <f t="shared" si="1088"/>
        <v>0</v>
      </c>
      <c r="CE847">
        <f t="shared" si="1089"/>
        <v>0</v>
      </c>
    </row>
    <row r="848" spans="1:83">
      <c r="A848">
        <v>21405656</v>
      </c>
      <c r="B848">
        <v>0</v>
      </c>
      <c r="C848" t="s">
        <v>18</v>
      </c>
      <c r="D848" t="s">
        <v>109</v>
      </c>
      <c r="E848">
        <v>8.7999999999999995E-2</v>
      </c>
      <c r="F848">
        <v>1.7999999999999999E-2</v>
      </c>
      <c r="G848">
        <v>12</v>
      </c>
      <c r="H848">
        <f>INDEX('all data'!K:K,MATCH('testing dec_feb without vag emp'!$A848,'all data'!$B:$B,0))</f>
        <v>1581</v>
      </c>
      <c r="I848">
        <f>INDEX('all data'!L:L,MATCH('testing dec_feb without vag emp'!$A848,'all data'!$B:$B,0))</f>
        <v>20.84210526315789</v>
      </c>
      <c r="J848">
        <f>INDEX('all data'!M:M,MATCH('testing dec_feb without vag emp'!$A848,'all data'!$B:$B,0))</f>
        <v>203</v>
      </c>
      <c r="K848">
        <f>INDEX('all data'!N:N,MATCH('testing dec_feb without vag emp'!$A848,'all data'!$B:$B,0))</f>
        <v>85.57</v>
      </c>
      <c r="L848">
        <f>INDEX('all data'!O:O,MATCH('testing dec_feb without vag emp'!$A848,'all data'!$B:$B,0))</f>
        <v>1012</v>
      </c>
      <c r="M848">
        <v>990</v>
      </c>
      <c r="N848">
        <f>INDEX('lf csv'!BL:BL,MATCH('testing dec_feb without vag emp'!$A848,'lf csv'!$A:$A,0))</f>
        <v>23.033333333333331</v>
      </c>
      <c r="O848">
        <f t="shared" si="1090"/>
        <v>1</v>
      </c>
      <c r="P848">
        <f>INDEX('in out'!X:X,MATCH('testing dec_feb without vag emp'!$A848,'in out'!$B:$B,0))</f>
        <v>8.0000000000000002E-3</v>
      </c>
      <c r="Q848">
        <f>INDEX('in out'!AF:AF,MATCH('testing dec_feb without vag emp'!$A848,'in out'!$B:$B,0))</f>
        <v>8.0000000000000002E-3</v>
      </c>
      <c r="R848">
        <f t="shared" si="1052"/>
        <v>0</v>
      </c>
      <c r="S848">
        <f t="shared" si="1027"/>
        <v>0</v>
      </c>
      <c r="T848">
        <f t="shared" si="1053"/>
        <v>0</v>
      </c>
      <c r="U848">
        <f t="shared" si="1054"/>
        <v>0</v>
      </c>
      <c r="V848">
        <f t="shared" si="1055"/>
        <v>0</v>
      </c>
      <c r="W848">
        <f t="shared" si="1056"/>
        <v>0</v>
      </c>
      <c r="X848">
        <f>INDEX('lf csv'!AJ:AJ,MATCH('testing dec_feb without vag emp'!$A848,'lf csv'!$A:$A,0))</f>
        <v>11.8</v>
      </c>
      <c r="Y848">
        <f t="shared" si="1057"/>
        <v>0</v>
      </c>
      <c r="Z848">
        <f t="shared" si="1091"/>
        <v>0</v>
      </c>
      <c r="AA848">
        <f t="shared" si="1109"/>
        <v>28.787878787878782</v>
      </c>
      <c r="AB848">
        <f t="shared" si="1092"/>
        <v>91.666666666666643</v>
      </c>
      <c r="AC848">
        <f t="shared" si="1110"/>
        <v>62.878787878787861</v>
      </c>
      <c r="AD848">
        <f t="shared" si="1111"/>
        <v>169.12121212121212</v>
      </c>
      <c r="AE848">
        <f t="shared" si="1112"/>
        <v>0</v>
      </c>
      <c r="AF848" s="8">
        <v>232</v>
      </c>
      <c r="AG848">
        <v>255.8799204</v>
      </c>
      <c r="AH848">
        <f t="shared" si="1058"/>
        <v>23.879920400000003</v>
      </c>
      <c r="AI848">
        <f t="shared" si="1059"/>
        <v>0.10293069137931035</v>
      </c>
      <c r="AJ848">
        <f t="shared" si="1060"/>
        <v>1</v>
      </c>
      <c r="AK848">
        <f t="shared" si="1061"/>
        <v>1</v>
      </c>
      <c r="AL848">
        <v>101.0550808</v>
      </c>
      <c r="AM848">
        <f t="shared" si="1062"/>
        <v>130.94491920000002</v>
      </c>
      <c r="AN848">
        <f t="shared" si="1063"/>
        <v>0.56441775517241388</v>
      </c>
      <c r="AO848">
        <f t="shared" si="1064"/>
        <v>0</v>
      </c>
      <c r="AP848">
        <f t="shared" si="1065"/>
        <v>0</v>
      </c>
      <c r="AQ848">
        <v>13.59359175789476</v>
      </c>
      <c r="AR848">
        <f t="shared" si="1066"/>
        <v>218.40640824210524</v>
      </c>
      <c r="AS848">
        <f t="shared" si="1067"/>
        <v>0.94140693207803983</v>
      </c>
      <c r="AT848">
        <f t="shared" si="1068"/>
        <v>0</v>
      </c>
      <c r="AU848">
        <f t="shared" si="1069"/>
        <v>0</v>
      </c>
      <c r="AV848">
        <v>13.59359175789476</v>
      </c>
      <c r="AW848">
        <f t="shared" si="1070"/>
        <v>218.40640824210524</v>
      </c>
      <c r="AX848">
        <f t="shared" si="1071"/>
        <v>0.94140693207803983</v>
      </c>
      <c r="AY848">
        <f t="shared" si="1072"/>
        <v>0</v>
      </c>
      <c r="AZ848">
        <f t="shared" si="1073"/>
        <v>0</v>
      </c>
      <c r="BA848">
        <f t="shared" si="1093"/>
        <v>101.0550808</v>
      </c>
      <c r="BB848">
        <f t="shared" si="1074"/>
        <v>130.94491920000002</v>
      </c>
      <c r="BC848">
        <f t="shared" si="1075"/>
        <v>0.56441775517241388</v>
      </c>
      <c r="BD848">
        <f t="shared" si="1076"/>
        <v>0</v>
      </c>
      <c r="BE848">
        <f t="shared" si="1077"/>
        <v>0</v>
      </c>
      <c r="BF848">
        <f t="shared" si="1094"/>
        <v>0</v>
      </c>
      <c r="BG848">
        <f t="shared" si="1095"/>
        <v>-35</v>
      </c>
      <c r="BH848" s="43">
        <f t="shared" si="1096"/>
        <v>66.055080799999999</v>
      </c>
      <c r="BI848" s="11">
        <f t="shared" si="1078"/>
        <v>165.94491920000002</v>
      </c>
      <c r="BJ848" s="11">
        <f t="shared" si="1079"/>
        <v>0.71527982413793112</v>
      </c>
      <c r="BK848" s="11">
        <f t="shared" si="1080"/>
        <v>0</v>
      </c>
      <c r="BL848" s="45">
        <f t="shared" si="1081"/>
        <v>0</v>
      </c>
      <c r="BM848">
        <f>INDEX(Sheet1!B:B,MATCH('testing dec_feb without vag emp'!A848,Sheet1!A:A,0))</f>
        <v>21305718</v>
      </c>
      <c r="BN848" t="str">
        <f>INDEX('lf csv'!D:D,MATCH('testing dec_feb without vag emp'!BM848,'lf csv'!A:A,0))</f>
        <v>JDHCG04BCN</v>
      </c>
      <c r="BO848">
        <f>INDEX(grade_constraints!H:H,MATCH('testing dec_feb without vag emp'!BN848,grade_constraints!B:B,0))</f>
        <v>0</v>
      </c>
      <c r="BP848">
        <f t="shared" si="1097"/>
        <v>0</v>
      </c>
      <c r="BQ848">
        <f t="shared" si="1098"/>
        <v>0</v>
      </c>
      <c r="BR848">
        <f t="shared" si="1099"/>
        <v>66.055080799999999</v>
      </c>
      <c r="BS848">
        <f t="shared" si="1082"/>
        <v>165.94491920000002</v>
      </c>
      <c r="BT848">
        <f t="shared" si="1083"/>
        <v>0.71527982413793112</v>
      </c>
      <c r="BU848">
        <f t="shared" si="1084"/>
        <v>0</v>
      </c>
      <c r="BV848">
        <f t="shared" si="1085"/>
        <v>0</v>
      </c>
      <c r="BW848">
        <f t="shared" si="1100"/>
        <v>0</v>
      </c>
      <c r="BX848">
        <f t="shared" si="1101"/>
        <v>0</v>
      </c>
      <c r="BY848">
        <f t="shared" si="1102"/>
        <v>0</v>
      </c>
      <c r="BZ848">
        <f t="shared" si="1103"/>
        <v>0</v>
      </c>
      <c r="CA848">
        <f t="shared" si="1104"/>
        <v>66.055080799999999</v>
      </c>
      <c r="CB848">
        <f t="shared" si="1086"/>
        <v>165.94491920000002</v>
      </c>
      <c r="CC848">
        <f t="shared" si="1087"/>
        <v>0.71527982413793112</v>
      </c>
      <c r="CD848">
        <f t="shared" si="1088"/>
        <v>0</v>
      </c>
      <c r="CE848">
        <f t="shared" si="1089"/>
        <v>0</v>
      </c>
    </row>
    <row r="849" spans="1:83">
      <c r="A849">
        <v>21205447</v>
      </c>
      <c r="B849">
        <v>1</v>
      </c>
      <c r="C849" t="s">
        <v>18</v>
      </c>
      <c r="D849" t="s">
        <v>109</v>
      </c>
      <c r="E849">
        <v>6.5000000000000002E-2</v>
      </c>
      <c r="F849">
        <v>6.0000000000000001E-3</v>
      </c>
      <c r="G849">
        <v>12</v>
      </c>
      <c r="H849">
        <f>INDEX('all data'!K:K,MATCH('testing dec_feb without vag emp'!$A849,'all data'!$B:$B,0))</f>
        <v>1580</v>
      </c>
      <c r="I849">
        <f>INDEX('all data'!L:L,MATCH('testing dec_feb without vag emp'!$A849,'all data'!$B:$B,0))</f>
        <v>23.15789473684211</v>
      </c>
      <c r="J849">
        <f>INDEX('all data'!M:M,MATCH('testing dec_feb without vag emp'!$A849,'all data'!$B:$B,0))</f>
        <v>186</v>
      </c>
      <c r="K849">
        <f>INDEX('all data'!N:N,MATCH('testing dec_feb without vag emp'!$A849,'all data'!$B:$B,0))</f>
        <v>122.97</v>
      </c>
      <c r="L849">
        <f>INDEX('all data'!O:O,MATCH('testing dec_feb without vag emp'!$A849,'all data'!$B:$B,0))</f>
        <v>1053</v>
      </c>
      <c r="M849">
        <v>1040</v>
      </c>
      <c r="N849">
        <f>INDEX('lf csv'!BL:BL,MATCH('testing dec_feb without vag emp'!$A849,'lf csv'!$A:$A,0))</f>
        <v>9.5999999999999091</v>
      </c>
      <c r="O849">
        <f t="shared" si="1090"/>
        <v>0</v>
      </c>
      <c r="P849">
        <f>INDEX('in out'!X:X,MATCH('testing dec_feb without vag emp'!$A849,'in out'!$B:$B,0))</f>
        <v>1.9E-2</v>
      </c>
      <c r="Q849">
        <f>INDEX('in out'!AF:AF,MATCH('testing dec_feb without vag emp'!$A849,'in out'!$B:$B,0))</f>
        <v>1.9E-2</v>
      </c>
      <c r="R849">
        <f t="shared" si="1052"/>
        <v>0</v>
      </c>
      <c r="S849">
        <f t="shared" si="1027"/>
        <v>0</v>
      </c>
      <c r="T849">
        <f t="shared" si="1053"/>
        <v>0</v>
      </c>
      <c r="U849">
        <f t="shared" si="1054"/>
        <v>0</v>
      </c>
      <c r="V849">
        <f t="shared" si="1055"/>
        <v>0</v>
      </c>
      <c r="W849">
        <f t="shared" si="1056"/>
        <v>0</v>
      </c>
      <c r="X849">
        <f>INDEX('lf csv'!AJ:AJ,MATCH('testing dec_feb without vag emp'!$A849,'lf csv'!$A:$A,0))</f>
        <v>4.8</v>
      </c>
      <c r="Y849">
        <f t="shared" si="1057"/>
        <v>0</v>
      </c>
      <c r="Z849">
        <f t="shared" si="1091"/>
        <v>0</v>
      </c>
      <c r="AA849">
        <f t="shared" si="1109"/>
        <v>11.363636363636363</v>
      </c>
      <c r="AB849">
        <f t="shared" si="1092"/>
        <v>-8.3333333333333339</v>
      </c>
      <c r="AC849">
        <f t="shared" si="1110"/>
        <v>-19.696969696969695</v>
      </c>
      <c r="AD849">
        <f t="shared" si="1111"/>
        <v>151.69696969696969</v>
      </c>
      <c r="AE849">
        <f t="shared" si="1112"/>
        <v>1</v>
      </c>
      <c r="AF849" s="8">
        <v>132</v>
      </c>
      <c r="AG849">
        <v>114.4173024</v>
      </c>
      <c r="AH849">
        <f t="shared" si="1058"/>
        <v>17.582697600000003</v>
      </c>
      <c r="AI849">
        <f t="shared" si="1059"/>
        <v>0.13320225454545456</v>
      </c>
      <c r="AJ849">
        <f t="shared" si="1060"/>
        <v>1</v>
      </c>
      <c r="AK849">
        <f t="shared" si="1061"/>
        <v>1</v>
      </c>
      <c r="AL849">
        <v>0</v>
      </c>
      <c r="AM849">
        <f t="shared" si="1062"/>
        <v>132</v>
      </c>
      <c r="AN849">
        <f t="shared" si="1063"/>
        <v>1</v>
      </c>
      <c r="AO849">
        <f t="shared" si="1064"/>
        <v>0</v>
      </c>
      <c r="AP849">
        <f t="shared" si="1065"/>
        <v>0</v>
      </c>
      <c r="AQ849">
        <v>107.4192189526316</v>
      </c>
      <c r="AR849">
        <f t="shared" si="1066"/>
        <v>24.580781047368404</v>
      </c>
      <c r="AS849">
        <f t="shared" si="1067"/>
        <v>0.18621803823763944</v>
      </c>
      <c r="AT849">
        <f t="shared" si="1068"/>
        <v>1</v>
      </c>
      <c r="AU849">
        <f t="shared" si="1069"/>
        <v>1</v>
      </c>
      <c r="AV849">
        <v>107.4192189526316</v>
      </c>
      <c r="AW849">
        <f t="shared" si="1070"/>
        <v>24.580781047368404</v>
      </c>
      <c r="AX849">
        <f t="shared" si="1071"/>
        <v>0.18621803823763944</v>
      </c>
      <c r="AY849">
        <f t="shared" si="1072"/>
        <v>1</v>
      </c>
      <c r="AZ849">
        <f t="shared" si="1073"/>
        <v>1</v>
      </c>
      <c r="BA849">
        <f t="shared" si="1093"/>
        <v>0</v>
      </c>
      <c r="BB849">
        <f t="shared" si="1074"/>
        <v>132</v>
      </c>
      <c r="BC849">
        <f t="shared" si="1075"/>
        <v>1</v>
      </c>
      <c r="BD849">
        <f t="shared" si="1076"/>
        <v>0</v>
      </c>
      <c r="BE849">
        <f t="shared" si="1077"/>
        <v>0</v>
      </c>
      <c r="BF849">
        <f t="shared" si="1094"/>
        <v>0</v>
      </c>
      <c r="BG849">
        <f t="shared" si="1095"/>
        <v>0</v>
      </c>
      <c r="BH849" s="43">
        <f t="shared" si="1096"/>
        <v>0</v>
      </c>
      <c r="BI849" s="11">
        <f t="shared" si="1078"/>
        <v>132</v>
      </c>
      <c r="BJ849" s="11">
        <f t="shared" si="1079"/>
        <v>1</v>
      </c>
      <c r="BK849" s="11">
        <f t="shared" si="1080"/>
        <v>0</v>
      </c>
      <c r="BL849" s="45">
        <f t="shared" si="1081"/>
        <v>0</v>
      </c>
      <c r="BM849">
        <f>INDEX(Sheet1!B:B,MATCH('testing dec_feb without vag emp'!A849,Sheet1!A:A,0))</f>
        <v>21105563</v>
      </c>
      <c r="BN849" t="str">
        <f>INDEX('lf csv'!D:D,MATCH('testing dec_feb without vag emp'!BM849,'lf csv'!A:A,0))</f>
        <v>JDHCG04BCN</v>
      </c>
      <c r="BO849">
        <f>INDEX(grade_constraints!H:H,MATCH('testing dec_feb without vag emp'!BN849,grade_constraints!B:B,0))</f>
        <v>0</v>
      </c>
      <c r="BP849">
        <f t="shared" si="1097"/>
        <v>0</v>
      </c>
      <c r="BQ849">
        <f t="shared" si="1098"/>
        <v>0</v>
      </c>
      <c r="BR849">
        <f t="shared" si="1099"/>
        <v>0</v>
      </c>
      <c r="BS849">
        <f t="shared" si="1082"/>
        <v>132</v>
      </c>
      <c r="BT849">
        <f t="shared" si="1083"/>
        <v>1</v>
      </c>
      <c r="BU849">
        <f t="shared" si="1084"/>
        <v>0</v>
      </c>
      <c r="BV849">
        <f t="shared" si="1085"/>
        <v>0</v>
      </c>
      <c r="BW849">
        <f t="shared" si="1100"/>
        <v>0</v>
      </c>
      <c r="BX849">
        <f t="shared" si="1101"/>
        <v>0</v>
      </c>
      <c r="BY849">
        <f t="shared" si="1102"/>
        <v>0</v>
      </c>
      <c r="BZ849">
        <f t="shared" si="1103"/>
        <v>0</v>
      </c>
      <c r="CA849">
        <f t="shared" si="1104"/>
        <v>0</v>
      </c>
      <c r="CB849">
        <f t="shared" si="1086"/>
        <v>132</v>
      </c>
      <c r="CC849">
        <f t="shared" si="1087"/>
        <v>1</v>
      </c>
      <c r="CD849">
        <f t="shared" si="1088"/>
        <v>0</v>
      </c>
      <c r="CE849">
        <f t="shared" si="1089"/>
        <v>0</v>
      </c>
    </row>
    <row r="850" spans="1:83">
      <c r="A850">
        <v>21105565</v>
      </c>
      <c r="B850">
        <v>3</v>
      </c>
      <c r="C850" t="s">
        <v>18</v>
      </c>
      <c r="D850" t="s">
        <v>109</v>
      </c>
      <c r="E850">
        <v>8.5000000000000006E-2</v>
      </c>
      <c r="F850">
        <v>3.3000000000000002E-2</v>
      </c>
      <c r="G850">
        <v>12</v>
      </c>
      <c r="H850">
        <f>INDEX('all data'!K:K,MATCH('testing dec_feb without vag emp'!$A850,'all data'!$B:$B,0))</f>
        <v>1598</v>
      </c>
      <c r="I850">
        <f>INDEX('all data'!L:L,MATCH('testing dec_feb without vag emp'!$A850,'all data'!$B:$B,0))</f>
        <v>23.15789473684211</v>
      </c>
      <c r="J850">
        <f>INDEX('all data'!M:M,MATCH('testing dec_feb without vag emp'!$A850,'all data'!$B:$B,0))</f>
        <v>198</v>
      </c>
      <c r="K850">
        <f>INDEX('all data'!N:N,MATCH('testing dec_feb without vag emp'!$A850,'all data'!$B:$B,0))</f>
        <v>33.380000000000003</v>
      </c>
      <c r="L850">
        <f>INDEX('all data'!O:O,MATCH('testing dec_feb without vag emp'!$A850,'all data'!$B:$B,0))</f>
        <v>1562</v>
      </c>
      <c r="M850">
        <v>1026</v>
      </c>
      <c r="N850">
        <f>INDEX('lf csv'!BL:BL,MATCH('testing dec_feb without vag emp'!$A850,'lf csv'!$A:$A,0))</f>
        <v>3.6333333333333151</v>
      </c>
      <c r="O850">
        <f t="shared" si="1090"/>
        <v>0</v>
      </c>
      <c r="P850">
        <f>INDEX('in out'!X:X,MATCH('testing dec_feb without vag emp'!$A850,'in out'!$B:$B,0))</f>
        <v>1.2999999999999999E-2</v>
      </c>
      <c r="Q850">
        <f>INDEX('in out'!AF:AF,MATCH('testing dec_feb without vag emp'!$A850,'in out'!$B:$B,0))</f>
        <v>1.4E-2</v>
      </c>
      <c r="R850">
        <f t="shared" si="1052"/>
        <v>1.0000000000000009E-3</v>
      </c>
      <c r="S850">
        <f t="shared" si="1027"/>
        <v>0</v>
      </c>
      <c r="T850">
        <f t="shared" si="1053"/>
        <v>0</v>
      </c>
      <c r="U850">
        <f t="shared" si="1054"/>
        <v>0</v>
      </c>
      <c r="V850">
        <f t="shared" si="1055"/>
        <v>0</v>
      </c>
      <c r="W850">
        <f t="shared" si="1056"/>
        <v>0</v>
      </c>
      <c r="X850">
        <f>INDEX('lf csv'!AJ:AJ,MATCH('testing dec_feb without vag emp'!$A850,'lf csv'!$A:$A,0))</f>
        <v>12.2</v>
      </c>
      <c r="Y850">
        <f t="shared" si="1057"/>
        <v>0</v>
      </c>
      <c r="Z850">
        <f t="shared" si="1091"/>
        <v>0</v>
      </c>
      <c r="AA850">
        <f t="shared" si="1109"/>
        <v>26.515151515151519</v>
      </c>
      <c r="AB850">
        <f t="shared" si="1092"/>
        <v>216.66666666666666</v>
      </c>
      <c r="AC850">
        <f t="shared" si="1110"/>
        <v>190.15151515151513</v>
      </c>
      <c r="AD850">
        <f t="shared" si="1111"/>
        <v>127.34848484848487</v>
      </c>
      <c r="AE850">
        <f t="shared" si="1112"/>
        <v>0</v>
      </c>
      <c r="AF850" s="8">
        <v>317.5</v>
      </c>
      <c r="AG850">
        <v>200.174463</v>
      </c>
      <c r="AH850">
        <f t="shared" si="1058"/>
        <v>117.325537</v>
      </c>
      <c r="AI850">
        <f t="shared" si="1059"/>
        <v>0.36952925039370077</v>
      </c>
      <c r="AJ850">
        <f t="shared" si="1060"/>
        <v>0</v>
      </c>
      <c r="AK850">
        <f t="shared" si="1061"/>
        <v>0</v>
      </c>
      <c r="AL850">
        <v>113.2338968105263</v>
      </c>
      <c r="AM850">
        <f t="shared" si="1062"/>
        <v>204.26610318947371</v>
      </c>
      <c r="AN850">
        <f t="shared" si="1063"/>
        <v>0.64335780532117703</v>
      </c>
      <c r="AO850">
        <f t="shared" si="1064"/>
        <v>0</v>
      </c>
      <c r="AP850">
        <f t="shared" si="1065"/>
        <v>0</v>
      </c>
      <c r="AQ850">
        <v>189.03263663157901</v>
      </c>
      <c r="AR850">
        <f t="shared" si="1066"/>
        <v>128.46736336842099</v>
      </c>
      <c r="AS850">
        <f t="shared" si="1067"/>
        <v>0.40462161690841258</v>
      </c>
      <c r="AT850">
        <f t="shared" si="1068"/>
        <v>0</v>
      </c>
      <c r="AU850">
        <f t="shared" si="1069"/>
        <v>0</v>
      </c>
      <c r="AV850">
        <v>189.03263663157901</v>
      </c>
      <c r="AW850">
        <f t="shared" si="1070"/>
        <v>128.46736336842099</v>
      </c>
      <c r="AX850">
        <f t="shared" si="1071"/>
        <v>0.40462161690841258</v>
      </c>
      <c r="AY850">
        <f t="shared" si="1072"/>
        <v>0</v>
      </c>
      <c r="AZ850">
        <f t="shared" si="1073"/>
        <v>0</v>
      </c>
      <c r="BA850">
        <f t="shared" si="1093"/>
        <v>113.2338968105263</v>
      </c>
      <c r="BB850">
        <f t="shared" si="1074"/>
        <v>204.26610318947371</v>
      </c>
      <c r="BC850">
        <f t="shared" si="1075"/>
        <v>0.64335780532117703</v>
      </c>
      <c r="BD850">
        <f t="shared" si="1076"/>
        <v>0</v>
      </c>
      <c r="BE850">
        <f t="shared" si="1077"/>
        <v>0</v>
      </c>
      <c r="BF850">
        <f t="shared" si="1094"/>
        <v>0</v>
      </c>
      <c r="BG850">
        <f t="shared" si="1095"/>
        <v>-35</v>
      </c>
      <c r="BH850" s="43">
        <f t="shared" si="1096"/>
        <v>78.233896810526304</v>
      </c>
      <c r="BI850" s="11">
        <f t="shared" si="1078"/>
        <v>239.26610318947371</v>
      </c>
      <c r="BJ850" s="11">
        <f t="shared" si="1079"/>
        <v>0.75359402579361801</v>
      </c>
      <c r="BK850" s="11">
        <f t="shared" si="1080"/>
        <v>0</v>
      </c>
      <c r="BL850" s="45">
        <f t="shared" si="1081"/>
        <v>0</v>
      </c>
      <c r="BM850">
        <f>INDEX(Sheet1!B:B,MATCH('testing dec_feb without vag emp'!A850,Sheet1!A:A,0))</f>
        <v>21105562</v>
      </c>
      <c r="BN850" t="str">
        <f>INDEX('lf csv'!D:D,MATCH('testing dec_feb without vag emp'!BM850,'lf csv'!A:A,0))</f>
        <v>JDTL0550DN</v>
      </c>
      <c r="BO850">
        <f>INDEX(grade_constraints!H:H,MATCH('testing dec_feb without vag emp'!BN850,grade_constraints!B:B,0))</f>
        <v>0.15</v>
      </c>
      <c r="BP850">
        <f t="shared" si="1097"/>
        <v>1</v>
      </c>
      <c r="BQ850">
        <f t="shared" si="1098"/>
        <v>2</v>
      </c>
      <c r="BR850">
        <f t="shared" si="1099"/>
        <v>80.233896810526304</v>
      </c>
      <c r="BS850">
        <f t="shared" si="1082"/>
        <v>237.26610318947371</v>
      </c>
      <c r="BT850">
        <f t="shared" si="1083"/>
        <v>0.74729481319519275</v>
      </c>
      <c r="BU850">
        <f t="shared" si="1084"/>
        <v>0</v>
      </c>
      <c r="BV850">
        <f t="shared" si="1085"/>
        <v>0</v>
      </c>
      <c r="BW850">
        <f t="shared" si="1100"/>
        <v>0</v>
      </c>
      <c r="BX850">
        <f t="shared" si="1101"/>
        <v>0</v>
      </c>
      <c r="BY850">
        <f t="shared" si="1102"/>
        <v>0</v>
      </c>
      <c r="BZ850">
        <f t="shared" si="1103"/>
        <v>0</v>
      </c>
      <c r="CA850">
        <f t="shared" si="1104"/>
        <v>80.233896810526304</v>
      </c>
      <c r="CB850">
        <f t="shared" si="1086"/>
        <v>237.26610318947371</v>
      </c>
      <c r="CC850">
        <f t="shared" si="1087"/>
        <v>0.74729481319519275</v>
      </c>
      <c r="CD850">
        <f t="shared" si="1088"/>
        <v>0</v>
      </c>
      <c r="CE850">
        <f t="shared" si="1089"/>
        <v>0</v>
      </c>
    </row>
    <row r="851" spans="1:83">
      <c r="A851">
        <v>21105564</v>
      </c>
      <c r="B851">
        <v>2</v>
      </c>
      <c r="C851" t="s">
        <v>18</v>
      </c>
      <c r="D851" t="s">
        <v>109</v>
      </c>
      <c r="E851">
        <v>4.4999999999999998E-2</v>
      </c>
      <c r="F851">
        <v>6.0000000000000001E-3</v>
      </c>
      <c r="G851">
        <v>12</v>
      </c>
      <c r="H851">
        <f>INDEX('all data'!K:K,MATCH('testing dec_feb without vag emp'!$A851,'all data'!$B:$B,0))</f>
        <v>1618</v>
      </c>
      <c r="I851">
        <f>INDEX('all data'!L:L,MATCH('testing dec_feb without vag emp'!$A851,'all data'!$B:$B,0))</f>
        <v>20.84210526315789</v>
      </c>
      <c r="J851">
        <f>INDEX('all data'!M:M,MATCH('testing dec_feb without vag emp'!$A851,'all data'!$B:$B,0))</f>
        <v>186</v>
      </c>
      <c r="K851">
        <f>INDEX('all data'!N:N,MATCH('testing dec_feb without vag emp'!$A851,'all data'!$B:$B,0))</f>
        <v>62.45</v>
      </c>
      <c r="L851">
        <f>INDEX('all data'!O:O,MATCH('testing dec_feb without vag emp'!$A851,'all data'!$B:$B,0))</f>
        <v>1838</v>
      </c>
      <c r="M851">
        <v>934</v>
      </c>
      <c r="N851">
        <f>INDEX('lf csv'!BL:BL,MATCH('testing dec_feb without vag emp'!$A851,'lf csv'!$A:$A,0))</f>
        <v>26.749999999999865</v>
      </c>
      <c r="O851">
        <f t="shared" si="1090"/>
        <v>1</v>
      </c>
      <c r="P851">
        <f>INDEX('in out'!X:X,MATCH('testing dec_feb without vag emp'!$A851,'in out'!$B:$B,0))</f>
        <v>1.0999999999999999E-2</v>
      </c>
      <c r="Q851">
        <f>INDEX('in out'!AF:AF,MATCH('testing dec_feb without vag emp'!$A851,'in out'!$B:$B,0))</f>
        <v>0.01</v>
      </c>
      <c r="R851">
        <f t="shared" si="1052"/>
        <v>-9.9999999999999915E-4</v>
      </c>
      <c r="S851">
        <f t="shared" si="1027"/>
        <v>0</v>
      </c>
      <c r="T851">
        <f t="shared" si="1053"/>
        <v>0</v>
      </c>
      <c r="U851">
        <f t="shared" si="1054"/>
        <v>1</v>
      </c>
      <c r="V851">
        <f t="shared" si="1055"/>
        <v>0</v>
      </c>
      <c r="W851">
        <f t="shared" si="1056"/>
        <v>0</v>
      </c>
      <c r="X851">
        <f>INDEX('lf csv'!AJ:AJ,MATCH('testing dec_feb without vag emp'!$A851,'lf csv'!$A:$A,0))</f>
        <v>15.5</v>
      </c>
      <c r="Y851">
        <f t="shared" si="1057"/>
        <v>0</v>
      </c>
      <c r="Z851">
        <f t="shared" si="1091"/>
        <v>1</v>
      </c>
      <c r="AB851">
        <f t="shared" si="1092"/>
        <v>-8.3333333333333339</v>
      </c>
      <c r="AF851" s="8">
        <v>149.19999999999999</v>
      </c>
      <c r="AG851">
        <v>193.6266</v>
      </c>
      <c r="AH851">
        <f t="shared" si="1058"/>
        <v>44.426600000000008</v>
      </c>
      <c r="AI851">
        <f t="shared" si="1059"/>
        <v>0.29776541554959796</v>
      </c>
      <c r="AJ851">
        <f t="shared" si="1060"/>
        <v>1</v>
      </c>
      <c r="AK851">
        <f t="shared" si="1061"/>
        <v>0</v>
      </c>
      <c r="AL851">
        <v>43.385516721289491</v>
      </c>
      <c r="AM851">
        <f t="shared" si="1062"/>
        <v>105.8144832787105</v>
      </c>
      <c r="AN851">
        <f t="shared" si="1063"/>
        <v>0.70921235441494979</v>
      </c>
      <c r="AO851">
        <f t="shared" si="1064"/>
        <v>0</v>
      </c>
      <c r="AP851">
        <f t="shared" si="1065"/>
        <v>0</v>
      </c>
      <c r="AQ851">
        <v>120.4406278684211</v>
      </c>
      <c r="AR851">
        <f t="shared" si="1066"/>
        <v>28.759372131578886</v>
      </c>
      <c r="AS851">
        <f t="shared" si="1067"/>
        <v>0.19275718586849119</v>
      </c>
      <c r="AT851">
        <f t="shared" si="1068"/>
        <v>1</v>
      </c>
      <c r="AU851">
        <f t="shared" si="1069"/>
        <v>1</v>
      </c>
      <c r="AV851">
        <v>120.4406278684211</v>
      </c>
      <c r="AW851">
        <f t="shared" si="1070"/>
        <v>28.759372131578886</v>
      </c>
      <c r="AX851">
        <f t="shared" si="1071"/>
        <v>0.19275718586849119</v>
      </c>
      <c r="AY851">
        <f t="shared" si="1072"/>
        <v>1</v>
      </c>
      <c r="AZ851">
        <f t="shared" si="1073"/>
        <v>1</v>
      </c>
      <c r="BA851">
        <f t="shared" si="1093"/>
        <v>43.385516721289491</v>
      </c>
      <c r="BB851">
        <f t="shared" si="1074"/>
        <v>105.8144832787105</v>
      </c>
      <c r="BC851">
        <f t="shared" si="1075"/>
        <v>0.70921235441494979</v>
      </c>
      <c r="BD851">
        <f t="shared" si="1076"/>
        <v>0</v>
      </c>
      <c r="BE851">
        <f t="shared" si="1077"/>
        <v>0</v>
      </c>
      <c r="BF851">
        <f t="shared" si="1094"/>
        <v>0</v>
      </c>
      <c r="BG851">
        <f t="shared" si="1095"/>
        <v>0</v>
      </c>
      <c r="BH851" s="43">
        <f t="shared" si="1096"/>
        <v>43.385516721289491</v>
      </c>
      <c r="BI851" s="11">
        <f t="shared" si="1078"/>
        <v>105.8144832787105</v>
      </c>
      <c r="BJ851" s="11">
        <f t="shared" si="1079"/>
        <v>0.70921235441494979</v>
      </c>
      <c r="BK851" s="11">
        <f t="shared" si="1080"/>
        <v>0</v>
      </c>
      <c r="BL851" s="45">
        <f t="shared" si="1081"/>
        <v>0</v>
      </c>
      <c r="BM851">
        <f>INDEX(Sheet1!B:B,MATCH('testing dec_feb without vag emp'!A851,Sheet1!A:A,0))</f>
        <v>21205443</v>
      </c>
      <c r="BN851" t="str">
        <f>INDEX('lf csv'!D:D,MATCH('testing dec_feb without vag emp'!BM851,'lf csv'!A:A,0))</f>
        <v>JDHCG04BCN</v>
      </c>
      <c r="BO851">
        <f>INDEX(grade_constraints!H:H,MATCH('testing dec_feb without vag emp'!BN851,grade_constraints!B:B,0))</f>
        <v>0</v>
      </c>
      <c r="BP851">
        <f t="shared" si="1097"/>
        <v>0</v>
      </c>
      <c r="BQ851">
        <f t="shared" si="1098"/>
        <v>0</v>
      </c>
      <c r="BR851">
        <f t="shared" si="1099"/>
        <v>43.385516721289491</v>
      </c>
      <c r="BS851">
        <f t="shared" si="1082"/>
        <v>105.8144832787105</v>
      </c>
      <c r="BT851">
        <f t="shared" si="1083"/>
        <v>0.70921235441494979</v>
      </c>
      <c r="BU851">
        <f t="shared" si="1084"/>
        <v>0</v>
      </c>
      <c r="BV851">
        <f t="shared" si="1085"/>
        <v>0</v>
      </c>
      <c r="BW851">
        <f t="shared" si="1100"/>
        <v>0</v>
      </c>
      <c r="BX851">
        <f t="shared" si="1101"/>
        <v>0</v>
      </c>
      <c r="BY851">
        <f t="shared" si="1102"/>
        <v>1</v>
      </c>
      <c r="BZ851">
        <f t="shared" si="1103"/>
        <v>-10</v>
      </c>
      <c r="CA851">
        <f t="shared" si="1104"/>
        <v>33.385516721289491</v>
      </c>
      <c r="CB851">
        <f t="shared" si="1086"/>
        <v>115.8144832787105</v>
      </c>
      <c r="CC851">
        <f t="shared" si="1087"/>
        <v>0.7762364831012768</v>
      </c>
      <c r="CD851">
        <f t="shared" si="1088"/>
        <v>0</v>
      </c>
      <c r="CE851">
        <f t="shared" si="1089"/>
        <v>0</v>
      </c>
    </row>
    <row r="852" spans="1:83">
      <c r="A852">
        <v>21205446</v>
      </c>
      <c r="B852">
        <v>11</v>
      </c>
      <c r="C852" t="s">
        <v>18</v>
      </c>
      <c r="D852" t="s">
        <v>109</v>
      </c>
      <c r="E852">
        <v>4.4999999999999998E-2</v>
      </c>
      <c r="F852">
        <v>3.2000000000000001E-2</v>
      </c>
      <c r="G852">
        <v>12</v>
      </c>
      <c r="H852">
        <f>INDEX('all data'!K:K,MATCH('testing dec_feb without vag emp'!$A852,'all data'!$B:$B,0))</f>
        <v>1592</v>
      </c>
      <c r="I852">
        <f>INDEX('all data'!L:L,MATCH('testing dec_feb without vag emp'!$A852,'all data'!$B:$B,0))</f>
        <v>17.368421052631579</v>
      </c>
      <c r="J852">
        <f>INDEX('all data'!M:M,MATCH('testing dec_feb without vag emp'!$A852,'all data'!$B:$B,0))</f>
        <v>191</v>
      </c>
      <c r="K852">
        <f>INDEX('all data'!N:N,MATCH('testing dec_feb without vag emp'!$A852,'all data'!$B:$B,0))</f>
        <v>61.95</v>
      </c>
      <c r="L852">
        <f>INDEX('all data'!O:O,MATCH('testing dec_feb without vag emp'!$A852,'all data'!$B:$B,0))</f>
        <v>0</v>
      </c>
      <c r="M852">
        <v>695</v>
      </c>
      <c r="N852">
        <f>INDEX('lf csv'!BL:BL,MATCH('testing dec_feb without vag emp'!$A852,'lf csv'!$A:$A,0))</f>
        <v>54.816666666666869</v>
      </c>
      <c r="O852">
        <f t="shared" si="1090"/>
        <v>1</v>
      </c>
      <c r="P852">
        <f>INDEX('in out'!X:X,MATCH('testing dec_feb without vag emp'!$A852,'in out'!$B:$B,0))</f>
        <v>0.01</v>
      </c>
      <c r="Q852">
        <f>INDEX('in out'!AF:AF,MATCH('testing dec_feb without vag emp'!$A852,'in out'!$B:$B,0))</f>
        <v>1.4999999999999999E-2</v>
      </c>
      <c r="R852">
        <f t="shared" si="1052"/>
        <v>4.9999999999999992E-3</v>
      </c>
      <c r="S852">
        <f t="shared" si="1027"/>
        <v>1</v>
      </c>
      <c r="T852">
        <f t="shared" si="1053"/>
        <v>1</v>
      </c>
      <c r="U852">
        <f t="shared" si="1054"/>
        <v>0</v>
      </c>
      <c r="V852">
        <f t="shared" si="1055"/>
        <v>0</v>
      </c>
      <c r="W852">
        <f t="shared" si="1056"/>
        <v>0</v>
      </c>
      <c r="X852">
        <f>INDEX('lf csv'!AJ:AJ,MATCH('testing dec_feb without vag emp'!$A852,'lf csv'!$A:$A,0))</f>
        <v>16.399999999999999</v>
      </c>
      <c r="Y852">
        <f t="shared" si="1057"/>
        <v>0</v>
      </c>
      <c r="Z852">
        <f t="shared" si="1091"/>
        <v>1</v>
      </c>
      <c r="AB852">
        <f t="shared" si="1092"/>
        <v>208.33333333333334</v>
      </c>
      <c r="AF852" s="8">
        <v>677.5</v>
      </c>
      <c r="AG852">
        <v>316.18966419999998</v>
      </c>
      <c r="AH852">
        <f t="shared" si="1058"/>
        <v>361.31033580000002</v>
      </c>
      <c r="AI852">
        <f t="shared" si="1059"/>
        <v>0.5332993886346864</v>
      </c>
      <c r="AJ852">
        <f t="shared" si="1060"/>
        <v>0</v>
      </c>
      <c r="AK852">
        <f t="shared" si="1061"/>
        <v>0</v>
      </c>
      <c r="AL852">
        <v>328.63250630526318</v>
      </c>
      <c r="AM852">
        <f t="shared" si="1062"/>
        <v>348.86749369473682</v>
      </c>
      <c r="AN852">
        <f t="shared" si="1063"/>
        <v>0.51493357002913187</v>
      </c>
      <c r="AO852">
        <f t="shared" si="1064"/>
        <v>0</v>
      </c>
      <c r="AP852">
        <f t="shared" si="1065"/>
        <v>0</v>
      </c>
      <c r="AQ852">
        <v>220.46343701052629</v>
      </c>
      <c r="AR852">
        <f t="shared" si="1066"/>
        <v>457.03656298947374</v>
      </c>
      <c r="AS852">
        <f t="shared" si="1067"/>
        <v>0.67459271289959222</v>
      </c>
      <c r="AT852">
        <f t="shared" si="1068"/>
        <v>0</v>
      </c>
      <c r="AU852">
        <f t="shared" si="1069"/>
        <v>0</v>
      </c>
      <c r="AV852">
        <v>220.46343701052629</v>
      </c>
      <c r="AW852">
        <f t="shared" si="1070"/>
        <v>457.03656298947374</v>
      </c>
      <c r="AX852">
        <f t="shared" si="1071"/>
        <v>0.67459271289959222</v>
      </c>
      <c r="AY852">
        <f t="shared" si="1072"/>
        <v>0</v>
      </c>
      <c r="AZ852">
        <f t="shared" si="1073"/>
        <v>0</v>
      </c>
      <c r="BA852">
        <f t="shared" si="1093"/>
        <v>328.63250630526318</v>
      </c>
      <c r="BB852">
        <f t="shared" si="1074"/>
        <v>348.86749369473682</v>
      </c>
      <c r="BC852">
        <f t="shared" si="1075"/>
        <v>0.51493357002913187</v>
      </c>
      <c r="BD852">
        <f t="shared" si="1076"/>
        <v>0</v>
      </c>
      <c r="BE852">
        <f t="shared" si="1077"/>
        <v>0</v>
      </c>
      <c r="BF852">
        <f t="shared" si="1094"/>
        <v>0</v>
      </c>
      <c r="BG852">
        <f t="shared" si="1095"/>
        <v>0</v>
      </c>
      <c r="BH852" s="43">
        <f t="shared" si="1096"/>
        <v>328.63250630526318</v>
      </c>
      <c r="BI852" s="11">
        <f t="shared" si="1078"/>
        <v>348.86749369473682</v>
      </c>
      <c r="BJ852" s="11">
        <f t="shared" si="1079"/>
        <v>0.51493357002913187</v>
      </c>
      <c r="BK852" s="11">
        <f t="shared" si="1080"/>
        <v>0</v>
      </c>
      <c r="BL852" s="45">
        <f t="shared" si="1081"/>
        <v>0</v>
      </c>
      <c r="BM852">
        <f>INDEX(Sheet1!B:B,MATCH('testing dec_feb without vag emp'!A852,Sheet1!A:A,0))</f>
        <v>21305717</v>
      </c>
      <c r="BN852" t="str">
        <f>INDEX('lf csv'!D:D,MATCH('testing dec_feb without vag emp'!BM852,'lf csv'!A:A,0))</f>
        <v>JDHCG04ACZ</v>
      </c>
      <c r="BO852">
        <f>INDEX(grade_constraints!H:H,MATCH('testing dec_feb without vag emp'!BN852,grade_constraints!B:B,0))</f>
        <v>0</v>
      </c>
      <c r="BP852">
        <f t="shared" si="1097"/>
        <v>0</v>
      </c>
      <c r="BQ852">
        <f t="shared" si="1098"/>
        <v>0</v>
      </c>
      <c r="BR852">
        <f t="shared" si="1099"/>
        <v>328.63250630526318</v>
      </c>
      <c r="BS852">
        <f t="shared" si="1082"/>
        <v>348.86749369473682</v>
      </c>
      <c r="BT852">
        <f t="shared" si="1083"/>
        <v>0.51493357002913187</v>
      </c>
      <c r="BU852">
        <f t="shared" si="1084"/>
        <v>0</v>
      </c>
      <c r="BV852">
        <f t="shared" si="1085"/>
        <v>0</v>
      </c>
      <c r="BW852">
        <f t="shared" si="1100"/>
        <v>0</v>
      </c>
      <c r="BX852">
        <f t="shared" si="1101"/>
        <v>0</v>
      </c>
      <c r="BY852">
        <f t="shared" si="1102"/>
        <v>0</v>
      </c>
      <c r="BZ852">
        <f t="shared" si="1103"/>
        <v>0</v>
      </c>
      <c r="CA852">
        <f t="shared" si="1104"/>
        <v>328.63250630526318</v>
      </c>
      <c r="CB852">
        <f t="shared" si="1086"/>
        <v>348.86749369473682</v>
      </c>
      <c r="CC852">
        <f t="shared" si="1087"/>
        <v>0.51493357002913187</v>
      </c>
      <c r="CD852">
        <f t="shared" si="1088"/>
        <v>0</v>
      </c>
      <c r="CE852">
        <f t="shared" si="1089"/>
        <v>0</v>
      </c>
    </row>
    <row r="853" spans="1:83">
      <c r="A853">
        <v>21205442</v>
      </c>
      <c r="B853">
        <v>0</v>
      </c>
      <c r="C853" t="s">
        <v>18</v>
      </c>
      <c r="D853" t="s">
        <v>109</v>
      </c>
      <c r="E853">
        <v>7.6999999999999999E-2</v>
      </c>
      <c r="F853">
        <v>0.03</v>
      </c>
      <c r="G853">
        <v>12</v>
      </c>
      <c r="H853">
        <f>INDEX('all data'!K:K,MATCH('testing dec_feb without vag emp'!$A853,'all data'!$B:$B,0))</f>
        <v>1573</v>
      </c>
      <c r="I853">
        <f>INDEX('all data'!L:L,MATCH('testing dec_feb without vag emp'!$A853,'all data'!$B:$B,0))</f>
        <v>25.473684210526319</v>
      </c>
      <c r="J853">
        <f>INDEX('all data'!M:M,MATCH('testing dec_feb without vag emp'!$A853,'all data'!$B:$B,0))</f>
        <v>189</v>
      </c>
      <c r="K853">
        <f>INDEX('all data'!N:N,MATCH('testing dec_feb without vag emp'!$A853,'all data'!$B:$B,0))</f>
        <v>67.55</v>
      </c>
      <c r="L853">
        <f>INDEX('all data'!O:O,MATCH('testing dec_feb without vag emp'!$A853,'all data'!$B:$B,0))</f>
        <v>959</v>
      </c>
      <c r="M853">
        <v>1022</v>
      </c>
      <c r="N853">
        <f>INDEX('lf csv'!BL:BL,MATCH('testing dec_feb without vag emp'!$A853,'lf csv'!$A:$A,0))</f>
        <v>27.733333333333245</v>
      </c>
      <c r="O853">
        <f t="shared" si="1090"/>
        <v>1</v>
      </c>
      <c r="P853">
        <f>INDEX('in out'!X:X,MATCH('testing dec_feb without vag emp'!$A853,'in out'!$B:$B,0))</f>
        <v>8.0000000000000002E-3</v>
      </c>
      <c r="Q853">
        <f>INDEX('in out'!AF:AF,MATCH('testing dec_feb without vag emp'!$A853,'in out'!$B:$B,0))</f>
        <v>8.9999999999999993E-3</v>
      </c>
      <c r="R853">
        <f t="shared" si="1052"/>
        <v>9.9999999999999915E-4</v>
      </c>
      <c r="S853">
        <f t="shared" si="1027"/>
        <v>0</v>
      </c>
      <c r="T853">
        <f t="shared" si="1053"/>
        <v>0</v>
      </c>
      <c r="U853">
        <f t="shared" si="1054"/>
        <v>0</v>
      </c>
      <c r="V853">
        <f t="shared" si="1055"/>
        <v>0</v>
      </c>
      <c r="W853">
        <f t="shared" si="1056"/>
        <v>0</v>
      </c>
      <c r="X853">
        <f>INDEX('lf csv'!AJ:AJ,MATCH('testing dec_feb without vag emp'!$A853,'lf csv'!$A:$A,0))</f>
        <v>9.8000000000000007</v>
      </c>
      <c r="Y853">
        <f t="shared" si="1057"/>
        <v>0</v>
      </c>
      <c r="Z853">
        <f t="shared" si="1091"/>
        <v>0</v>
      </c>
      <c r="AA853">
        <f>100*(E853-0.05)/0.004/33</f>
        <v>20.45454545454545</v>
      </c>
      <c r="AB853">
        <f>100*(F853-0.007)/0.004/3</f>
        <v>191.66666666666666</v>
      </c>
      <c r="AC853">
        <f>100*(F853-0.007)/0.004/3-AA853</f>
        <v>171.21212121212122</v>
      </c>
      <c r="AD853">
        <f>ABS(AF853-AC853)</f>
        <v>11.98787878787877</v>
      </c>
      <c r="AE853">
        <f>IF(AB853&lt;=50,1,0)</f>
        <v>0</v>
      </c>
      <c r="AF853" s="8">
        <v>183.2</v>
      </c>
      <c r="AG853">
        <v>206.64300639999999</v>
      </c>
      <c r="AH853">
        <f t="shared" si="1058"/>
        <v>23.443006400000002</v>
      </c>
      <c r="AI853">
        <f t="shared" si="1059"/>
        <v>0.12796400873362446</v>
      </c>
      <c r="AJ853">
        <f t="shared" si="1060"/>
        <v>1</v>
      </c>
      <c r="AK853">
        <f t="shared" si="1061"/>
        <v>1</v>
      </c>
      <c r="AL853">
        <v>207.49800640000001</v>
      </c>
      <c r="AM853">
        <f t="shared" si="1062"/>
        <v>24.29800640000002</v>
      </c>
      <c r="AN853">
        <f t="shared" si="1063"/>
        <v>0.13263103930131015</v>
      </c>
      <c r="AO853">
        <f t="shared" si="1064"/>
        <v>1</v>
      </c>
      <c r="AP853">
        <f t="shared" si="1065"/>
        <v>1</v>
      </c>
      <c r="AQ853">
        <v>120.1939295999999</v>
      </c>
      <c r="AR853">
        <f t="shared" si="1066"/>
        <v>63.006070400000084</v>
      </c>
      <c r="AS853">
        <f t="shared" si="1067"/>
        <v>0.34391959825327562</v>
      </c>
      <c r="AT853">
        <f t="shared" si="1068"/>
        <v>0</v>
      </c>
      <c r="AU853">
        <f t="shared" si="1069"/>
        <v>0</v>
      </c>
      <c r="AV853">
        <v>120.1939295999999</v>
      </c>
      <c r="AW853">
        <f t="shared" si="1070"/>
        <v>63.006070400000084</v>
      </c>
      <c r="AX853">
        <f t="shared" si="1071"/>
        <v>0.34391959825327562</v>
      </c>
      <c r="AY853">
        <f t="shared" si="1072"/>
        <v>0</v>
      </c>
      <c r="AZ853">
        <f t="shared" si="1073"/>
        <v>0</v>
      </c>
      <c r="BA853">
        <f t="shared" si="1093"/>
        <v>207.49800640000001</v>
      </c>
      <c r="BB853">
        <f t="shared" si="1074"/>
        <v>24.29800640000002</v>
      </c>
      <c r="BC853">
        <f t="shared" si="1075"/>
        <v>0.13263103930131015</v>
      </c>
      <c r="BD853">
        <f t="shared" si="1076"/>
        <v>1</v>
      </c>
      <c r="BE853">
        <f t="shared" si="1077"/>
        <v>1</v>
      </c>
      <c r="BF853">
        <f t="shared" si="1094"/>
        <v>0</v>
      </c>
      <c r="BG853">
        <f t="shared" si="1095"/>
        <v>-35</v>
      </c>
      <c r="BH853" s="43">
        <f t="shared" si="1096"/>
        <v>172.49800640000001</v>
      </c>
      <c r="BI853" s="11">
        <f t="shared" si="1078"/>
        <v>10.70199359999998</v>
      </c>
      <c r="BJ853" s="11">
        <f t="shared" si="1079"/>
        <v>5.8416995633187668E-2</v>
      </c>
      <c r="BK853" s="11">
        <f t="shared" si="1080"/>
        <v>1</v>
      </c>
      <c r="BL853" s="45">
        <f t="shared" si="1081"/>
        <v>1</v>
      </c>
      <c r="BM853">
        <f>INDEX(Sheet1!B:B,MATCH('testing dec_feb without vag emp'!A853,Sheet1!A:A,0))</f>
        <v>21305713</v>
      </c>
      <c r="BN853" t="str">
        <f>INDEX('lf csv'!D:D,MATCH('testing dec_feb without vag emp'!BM853,'lf csv'!A:A,0))</f>
        <v>JDHCG04ACN</v>
      </c>
      <c r="BO853">
        <f>INDEX(grade_constraints!H:H,MATCH('testing dec_feb without vag emp'!BN853,grade_constraints!B:B,0))</f>
        <v>0</v>
      </c>
      <c r="BP853">
        <f t="shared" si="1097"/>
        <v>0</v>
      </c>
      <c r="BQ853">
        <f t="shared" si="1098"/>
        <v>0</v>
      </c>
      <c r="BR853">
        <f t="shared" si="1099"/>
        <v>172.49800640000001</v>
      </c>
      <c r="BS853">
        <f t="shared" si="1082"/>
        <v>10.70199359999998</v>
      </c>
      <c r="BT853">
        <f t="shared" si="1083"/>
        <v>5.8416995633187668E-2</v>
      </c>
      <c r="BU853">
        <f t="shared" si="1084"/>
        <v>1</v>
      </c>
      <c r="BV853">
        <f t="shared" si="1085"/>
        <v>1</v>
      </c>
      <c r="BW853">
        <f t="shared" si="1100"/>
        <v>0</v>
      </c>
      <c r="BX853">
        <f t="shared" si="1101"/>
        <v>0</v>
      </c>
      <c r="BY853">
        <f t="shared" si="1102"/>
        <v>0</v>
      </c>
      <c r="BZ853">
        <f t="shared" si="1103"/>
        <v>0</v>
      </c>
      <c r="CA853">
        <f t="shared" si="1104"/>
        <v>172.49800640000001</v>
      </c>
      <c r="CB853">
        <f t="shared" si="1086"/>
        <v>10.70199359999998</v>
      </c>
      <c r="CC853">
        <f t="shared" si="1087"/>
        <v>5.8416995633187668E-2</v>
      </c>
      <c r="CD853">
        <f t="shared" si="1088"/>
        <v>1</v>
      </c>
      <c r="CE853">
        <f t="shared" si="1089"/>
        <v>1</v>
      </c>
    </row>
    <row r="854" spans="1:83">
      <c r="A854">
        <v>21305711</v>
      </c>
      <c r="B854">
        <v>14</v>
      </c>
      <c r="C854" t="s">
        <v>18</v>
      </c>
      <c r="D854" t="s">
        <v>109</v>
      </c>
      <c r="E854">
        <v>2.1999999999999999E-2</v>
      </c>
      <c r="F854">
        <v>4.2999999999999997E-2</v>
      </c>
      <c r="G854">
        <v>12</v>
      </c>
      <c r="H854">
        <f>INDEX('all data'!K:K,MATCH('testing dec_feb without vag emp'!$A854,'all data'!$B:$B,0))</f>
        <v>1565</v>
      </c>
      <c r="I854">
        <f>INDEX('all data'!L:L,MATCH('testing dec_feb without vag emp'!$A854,'all data'!$B:$B,0))</f>
        <v>23.15789473684211</v>
      </c>
      <c r="J854">
        <f>INDEX('all data'!M:M,MATCH('testing dec_feb without vag emp'!$A854,'all data'!$B:$B,0))</f>
        <v>189</v>
      </c>
      <c r="K854">
        <f>INDEX('all data'!N:N,MATCH('testing dec_feb without vag emp'!$A854,'all data'!$B:$B,0))</f>
        <v>44.18</v>
      </c>
      <c r="L854">
        <f>INDEX('all data'!O:O,MATCH('testing dec_feb without vag emp'!$A854,'all data'!$B:$B,0))</f>
        <v>1131</v>
      </c>
      <c r="M854">
        <v>1030</v>
      </c>
      <c r="N854">
        <f>INDEX('lf csv'!BL:BL,MATCH('testing dec_feb without vag emp'!$A854,'lf csv'!$A:$A,0))</f>
        <v>3.5166666666666035</v>
      </c>
      <c r="O854">
        <f t="shared" si="1090"/>
        <v>0</v>
      </c>
      <c r="P854">
        <f>INDEX('in out'!X:X,MATCH('testing dec_feb without vag emp'!$A854,'in out'!$B:$B,0))</f>
        <v>1.6E-2</v>
      </c>
      <c r="Q854">
        <f>INDEX('in out'!AF:AF,MATCH('testing dec_feb without vag emp'!$A854,'in out'!$B:$B,0))</f>
        <v>2.1999999999999999E-2</v>
      </c>
      <c r="R854">
        <f t="shared" si="1052"/>
        <v>5.9999999999999984E-3</v>
      </c>
      <c r="S854">
        <f t="shared" ref="S854:S917" si="1113">IF(R854&gt;0.003,1,0)</f>
        <v>1</v>
      </c>
      <c r="T854">
        <f t="shared" si="1053"/>
        <v>0</v>
      </c>
      <c r="U854">
        <f t="shared" si="1054"/>
        <v>0</v>
      </c>
      <c r="V854">
        <f t="shared" si="1055"/>
        <v>0</v>
      </c>
      <c r="W854">
        <f t="shared" si="1056"/>
        <v>0</v>
      </c>
      <c r="X854">
        <f>INDEX('lf csv'!AJ:AJ,MATCH('testing dec_feb without vag emp'!$A854,'lf csv'!$A:$A,0))</f>
        <v>19.600000000000001</v>
      </c>
      <c r="Y854">
        <f t="shared" si="1057"/>
        <v>0</v>
      </c>
      <c r="Z854">
        <f t="shared" si="1091"/>
        <v>1</v>
      </c>
      <c r="AB854">
        <f t="shared" si="1092"/>
        <v>299.99999999999994</v>
      </c>
      <c r="AF854" s="8">
        <v>487.1</v>
      </c>
      <c r="AG854">
        <v>303.32702030000002</v>
      </c>
      <c r="AH854">
        <f t="shared" si="1058"/>
        <v>183.77297970000001</v>
      </c>
      <c r="AI854">
        <f t="shared" si="1059"/>
        <v>0.37727977766372406</v>
      </c>
      <c r="AJ854">
        <f t="shared" si="1060"/>
        <v>0</v>
      </c>
      <c r="AK854">
        <f t="shared" si="1061"/>
        <v>0</v>
      </c>
      <c r="AL854">
        <v>347.26974534736843</v>
      </c>
      <c r="AM854">
        <f t="shared" si="1062"/>
        <v>139.8302546526316</v>
      </c>
      <c r="AN854">
        <f t="shared" si="1063"/>
        <v>0.28706683361246477</v>
      </c>
      <c r="AO854">
        <f t="shared" si="1064"/>
        <v>0</v>
      </c>
      <c r="AP854">
        <f t="shared" si="1065"/>
        <v>0</v>
      </c>
      <c r="AQ854">
        <v>367.07756689473689</v>
      </c>
      <c r="AR854">
        <f t="shared" si="1066"/>
        <v>120.02243310526313</v>
      </c>
      <c r="AS854">
        <f t="shared" si="1067"/>
        <v>0.24640203881187256</v>
      </c>
      <c r="AT854">
        <f t="shared" si="1068"/>
        <v>0</v>
      </c>
      <c r="AU854">
        <f t="shared" si="1069"/>
        <v>0</v>
      </c>
      <c r="AV854">
        <v>367.07756689473689</v>
      </c>
      <c r="AW854">
        <f t="shared" si="1070"/>
        <v>120.02243310526313</v>
      </c>
      <c r="AX854">
        <f t="shared" si="1071"/>
        <v>0.24640203881187256</v>
      </c>
      <c r="AY854">
        <f t="shared" si="1072"/>
        <v>0</v>
      </c>
      <c r="AZ854">
        <f t="shared" si="1073"/>
        <v>0</v>
      </c>
      <c r="BA854">
        <f t="shared" si="1093"/>
        <v>347.26974534736843</v>
      </c>
      <c r="BB854">
        <f t="shared" si="1074"/>
        <v>139.8302546526316</v>
      </c>
      <c r="BC854">
        <f t="shared" si="1075"/>
        <v>0.28706683361246477</v>
      </c>
      <c r="BD854">
        <f t="shared" si="1076"/>
        <v>0</v>
      </c>
      <c r="BE854">
        <f t="shared" si="1077"/>
        <v>0</v>
      </c>
      <c r="BF854">
        <f t="shared" si="1094"/>
        <v>0</v>
      </c>
      <c r="BG854">
        <f t="shared" si="1095"/>
        <v>0</v>
      </c>
      <c r="BH854" s="43">
        <f t="shared" si="1096"/>
        <v>347.26974534736843</v>
      </c>
      <c r="BI854" s="11">
        <f t="shared" si="1078"/>
        <v>139.8302546526316</v>
      </c>
      <c r="BJ854" s="11">
        <f t="shared" si="1079"/>
        <v>0.28706683361246477</v>
      </c>
      <c r="BK854" s="11">
        <f t="shared" si="1080"/>
        <v>0</v>
      </c>
      <c r="BL854" s="45">
        <f t="shared" si="1081"/>
        <v>0</v>
      </c>
      <c r="BM854">
        <f>INDEX(Sheet1!B:B,MATCH('testing dec_feb without vag emp'!A854,Sheet1!A:A,0))</f>
        <v>21405648</v>
      </c>
      <c r="BN854" t="str">
        <f>INDEX('lf csv'!D:D,MATCH('testing dec_feb without vag emp'!BM854,'lf csv'!A:A,0))</f>
        <v>JDHCG04B1N</v>
      </c>
      <c r="BO854">
        <f>INDEX(grade_constraints!H:H,MATCH('testing dec_feb without vag emp'!BN854,grade_constraints!B:B,0))</f>
        <v>0</v>
      </c>
      <c r="BP854">
        <f t="shared" si="1097"/>
        <v>0</v>
      </c>
      <c r="BQ854">
        <f t="shared" si="1098"/>
        <v>0</v>
      </c>
      <c r="BR854">
        <f t="shared" si="1099"/>
        <v>347.26974534736843</v>
      </c>
      <c r="BS854">
        <f t="shared" si="1082"/>
        <v>139.8302546526316</v>
      </c>
      <c r="BT854">
        <f t="shared" si="1083"/>
        <v>0.28706683361246477</v>
      </c>
      <c r="BU854">
        <f t="shared" si="1084"/>
        <v>0</v>
      </c>
      <c r="BV854">
        <f t="shared" si="1085"/>
        <v>0</v>
      </c>
      <c r="BW854">
        <f t="shared" si="1100"/>
        <v>1</v>
      </c>
      <c r="BX854">
        <f t="shared" si="1101"/>
        <v>0</v>
      </c>
      <c r="BY854">
        <f t="shared" si="1102"/>
        <v>0</v>
      </c>
      <c r="BZ854">
        <f t="shared" si="1103"/>
        <v>0</v>
      </c>
      <c r="CA854">
        <f t="shared" si="1104"/>
        <v>347.26974534736843</v>
      </c>
      <c r="CB854">
        <f t="shared" si="1086"/>
        <v>139.8302546526316</v>
      </c>
      <c r="CC854">
        <f t="shared" si="1087"/>
        <v>0.28706683361246477</v>
      </c>
      <c r="CD854">
        <f t="shared" si="1088"/>
        <v>0</v>
      </c>
      <c r="CE854">
        <f t="shared" si="1089"/>
        <v>0</v>
      </c>
    </row>
    <row r="855" spans="1:83">
      <c r="A855">
        <v>21305710</v>
      </c>
      <c r="B855">
        <v>1</v>
      </c>
      <c r="C855" t="s">
        <v>18</v>
      </c>
      <c r="D855" t="s">
        <v>109</v>
      </c>
      <c r="E855">
        <v>7.0000000000000007E-2</v>
      </c>
      <c r="F855">
        <v>8.9999999999999993E-3</v>
      </c>
      <c r="G855">
        <v>12</v>
      </c>
      <c r="H855">
        <f>INDEX('all data'!K:K,MATCH('testing dec_feb without vag emp'!$A855,'all data'!$B:$B,0))</f>
        <v>1572</v>
      </c>
      <c r="I855">
        <f>INDEX('all data'!L:L,MATCH('testing dec_feb without vag emp'!$A855,'all data'!$B:$B,0))</f>
        <v>23.15789473684211</v>
      </c>
      <c r="J855">
        <f>INDEX('all data'!M:M,MATCH('testing dec_feb without vag emp'!$A855,'all data'!$B:$B,0))</f>
        <v>193</v>
      </c>
      <c r="K855">
        <f>INDEX('all data'!N:N,MATCH('testing dec_feb without vag emp'!$A855,'all data'!$B:$B,0))</f>
        <v>90.38</v>
      </c>
      <c r="L855">
        <f>INDEX('all data'!O:O,MATCH('testing dec_feb without vag emp'!$A855,'all data'!$B:$B,0))</f>
        <v>2233</v>
      </c>
      <c r="M855">
        <v>1210</v>
      </c>
      <c r="N855">
        <f>INDEX('lf csv'!BL:BL,MATCH('testing dec_feb without vag emp'!$A855,'lf csv'!$A:$A,0))</f>
        <v>4.2833333333333368</v>
      </c>
      <c r="O855">
        <f t="shared" si="1090"/>
        <v>0</v>
      </c>
      <c r="P855">
        <f>INDEX('in out'!X:X,MATCH('testing dec_feb without vag emp'!$A855,'in out'!$B:$B,0))</f>
        <v>1.2999999999999999E-2</v>
      </c>
      <c r="Q855">
        <f>INDEX('in out'!AF:AF,MATCH('testing dec_feb without vag emp'!$A855,'in out'!$B:$B,0))</f>
        <v>1.9E-2</v>
      </c>
      <c r="R855">
        <f t="shared" si="1052"/>
        <v>6.0000000000000001E-3</v>
      </c>
      <c r="S855">
        <f t="shared" si="1113"/>
        <v>1</v>
      </c>
      <c r="T855">
        <f t="shared" si="1053"/>
        <v>1</v>
      </c>
      <c r="U855">
        <f t="shared" si="1054"/>
        <v>1</v>
      </c>
      <c r="V855">
        <f t="shared" si="1055"/>
        <v>0</v>
      </c>
      <c r="W855">
        <f t="shared" si="1056"/>
        <v>0</v>
      </c>
      <c r="X855">
        <f>INDEX('lf csv'!AJ:AJ,MATCH('testing dec_feb without vag emp'!$A855,'lf csv'!$A:$A,0))</f>
        <v>25.4</v>
      </c>
      <c r="Y855">
        <f t="shared" si="1057"/>
        <v>0</v>
      </c>
      <c r="Z855">
        <f t="shared" si="1091"/>
        <v>2</v>
      </c>
      <c r="AA855">
        <f>100*(E855-0.05)/0.004/33</f>
        <v>15.151515151515156</v>
      </c>
      <c r="AB855">
        <f>100*(F855-0.007)/0.004/3</f>
        <v>16.666666666666661</v>
      </c>
      <c r="AC855">
        <f>100*(F855-0.007)/0.004/3-AA855</f>
        <v>1.5151515151515049</v>
      </c>
      <c r="AD855">
        <f>ABS(AF855-AC855)</f>
        <v>563.08484848484852</v>
      </c>
      <c r="AE855">
        <f>IF(AB855&lt;=50,1,0)</f>
        <v>1</v>
      </c>
      <c r="AF855" s="8">
        <v>564.6</v>
      </c>
      <c r="AG855">
        <v>378.82238907368401</v>
      </c>
      <c r="AH855">
        <f t="shared" si="1058"/>
        <v>185.77761092631602</v>
      </c>
      <c r="AI855">
        <f t="shared" si="1059"/>
        <v>0.32904288155564293</v>
      </c>
      <c r="AJ855">
        <f t="shared" si="1060"/>
        <v>0</v>
      </c>
      <c r="AK855">
        <f t="shared" si="1061"/>
        <v>0</v>
      </c>
      <c r="AL855">
        <v>3.6517286684210499</v>
      </c>
      <c r="AM855">
        <f t="shared" si="1062"/>
        <v>560.94827133157901</v>
      </c>
      <c r="AN855">
        <f t="shared" si="1063"/>
        <v>0.99353218443425251</v>
      </c>
      <c r="AO855">
        <f t="shared" si="1064"/>
        <v>0</v>
      </c>
      <c r="AP855">
        <f t="shared" si="1065"/>
        <v>0</v>
      </c>
      <c r="AQ855">
        <v>206.06687515263161</v>
      </c>
      <c r="AR855">
        <f t="shared" si="1066"/>
        <v>358.53312484736841</v>
      </c>
      <c r="AS855">
        <f t="shared" si="1067"/>
        <v>0.63502147511046481</v>
      </c>
      <c r="AT855">
        <f t="shared" si="1068"/>
        <v>0</v>
      </c>
      <c r="AU855">
        <f t="shared" si="1069"/>
        <v>0</v>
      </c>
      <c r="AV855">
        <v>206.06687515263161</v>
      </c>
      <c r="AW855">
        <f t="shared" si="1070"/>
        <v>358.53312484736841</v>
      </c>
      <c r="AX855">
        <f t="shared" si="1071"/>
        <v>0.63502147511046481</v>
      </c>
      <c r="AY855">
        <f t="shared" si="1072"/>
        <v>0</v>
      </c>
      <c r="AZ855">
        <f t="shared" si="1073"/>
        <v>0</v>
      </c>
      <c r="BA855">
        <f t="shared" si="1093"/>
        <v>3.6517286684210499</v>
      </c>
      <c r="BB855">
        <f t="shared" si="1074"/>
        <v>560.94827133157901</v>
      </c>
      <c r="BC855">
        <f t="shared" si="1075"/>
        <v>0.99353218443425251</v>
      </c>
      <c r="BD855">
        <f t="shared" si="1076"/>
        <v>0</v>
      </c>
      <c r="BE855">
        <f t="shared" si="1077"/>
        <v>0</v>
      </c>
      <c r="BF855">
        <f t="shared" si="1094"/>
        <v>0</v>
      </c>
      <c r="BG855">
        <f t="shared" si="1095"/>
        <v>0</v>
      </c>
      <c r="BH855" s="43">
        <f t="shared" si="1096"/>
        <v>3.6517286684210499</v>
      </c>
      <c r="BI855" s="11">
        <f t="shared" si="1078"/>
        <v>560.94827133157901</v>
      </c>
      <c r="BJ855" s="11">
        <f t="shared" si="1079"/>
        <v>0.99353218443425251</v>
      </c>
      <c r="BK855" s="11">
        <f t="shared" si="1080"/>
        <v>0</v>
      </c>
      <c r="BL855" s="45">
        <f t="shared" si="1081"/>
        <v>0</v>
      </c>
      <c r="BM855">
        <f>INDEX(Sheet1!B:B,MATCH('testing dec_feb without vag emp'!A855,Sheet1!A:A,0))</f>
        <v>21405647</v>
      </c>
      <c r="BN855" t="str">
        <f>INDEX('lf csv'!D:D,MATCH('testing dec_feb without vag emp'!BM855,'lf csv'!A:A,0))</f>
        <v>JDHCG04B1N</v>
      </c>
      <c r="BO855">
        <f>INDEX(grade_constraints!H:H,MATCH('testing dec_feb without vag emp'!BN855,grade_constraints!B:B,0))</f>
        <v>0</v>
      </c>
      <c r="BP855">
        <f t="shared" si="1097"/>
        <v>0</v>
      </c>
      <c r="BQ855">
        <f t="shared" si="1098"/>
        <v>0</v>
      </c>
      <c r="BR855">
        <f t="shared" si="1099"/>
        <v>3.6517286684210499</v>
      </c>
      <c r="BS855">
        <f t="shared" si="1082"/>
        <v>560.94827133157901</v>
      </c>
      <c r="BT855">
        <f t="shared" si="1083"/>
        <v>0.99353218443425251</v>
      </c>
      <c r="BU855">
        <f t="shared" si="1084"/>
        <v>0</v>
      </c>
      <c r="BV855">
        <f t="shared" si="1085"/>
        <v>0</v>
      </c>
      <c r="BW855">
        <f t="shared" si="1100"/>
        <v>0</v>
      </c>
      <c r="BX855">
        <f t="shared" si="1101"/>
        <v>0</v>
      </c>
      <c r="BY855">
        <f t="shared" si="1102"/>
        <v>0</v>
      </c>
      <c r="BZ855">
        <f t="shared" si="1103"/>
        <v>0</v>
      </c>
      <c r="CA855">
        <f t="shared" si="1104"/>
        <v>3.6517286684210499</v>
      </c>
      <c r="CB855">
        <f t="shared" si="1086"/>
        <v>560.94827133157901</v>
      </c>
      <c r="CC855">
        <f t="shared" si="1087"/>
        <v>0.99353218443425251</v>
      </c>
      <c r="CD855">
        <f t="shared" si="1088"/>
        <v>0</v>
      </c>
      <c r="CE855">
        <f t="shared" si="1089"/>
        <v>0</v>
      </c>
    </row>
    <row r="856" spans="1:83">
      <c r="A856">
        <v>21105554</v>
      </c>
      <c r="B856">
        <v>11</v>
      </c>
      <c r="C856" t="s">
        <v>18</v>
      </c>
      <c r="D856" t="s">
        <v>109</v>
      </c>
      <c r="E856">
        <v>4.9000000000000002E-2</v>
      </c>
      <c r="F856">
        <v>3.2000000000000001E-2</v>
      </c>
      <c r="G856">
        <v>12</v>
      </c>
      <c r="H856">
        <f>INDEX('all data'!K:K,MATCH('testing dec_feb without vag emp'!$A856,'all data'!$B:$B,0))</f>
        <v>1575</v>
      </c>
      <c r="I856">
        <f>INDEX('all data'!L:L,MATCH('testing dec_feb without vag emp'!$A856,'all data'!$B:$B,0))</f>
        <v>18.526315789473681</v>
      </c>
      <c r="J856">
        <f>INDEX('all data'!M:M,MATCH('testing dec_feb without vag emp'!$A856,'all data'!$B:$B,0))</f>
        <v>188</v>
      </c>
      <c r="K856">
        <f>INDEX('all data'!N:N,MATCH('testing dec_feb without vag emp'!$A856,'all data'!$B:$B,0))</f>
        <v>134</v>
      </c>
      <c r="L856">
        <f>INDEX('all data'!O:O,MATCH('testing dec_feb without vag emp'!$A856,'all data'!$B:$B,0))</f>
        <v>1207</v>
      </c>
      <c r="M856">
        <v>918</v>
      </c>
      <c r="N856">
        <f>INDEX('lf csv'!BL:BL,MATCH('testing dec_feb without vag emp'!$A856,'lf csv'!$A:$A,0))</f>
        <v>3.666666666666627</v>
      </c>
      <c r="O856">
        <f t="shared" si="1090"/>
        <v>0</v>
      </c>
      <c r="P856">
        <f>INDEX('in out'!X:X,MATCH('testing dec_feb without vag emp'!$A856,'in out'!$B:$B,0))</f>
        <v>5.0000000000000001E-3</v>
      </c>
      <c r="Q856">
        <f>INDEX('in out'!AF:AF,MATCH('testing dec_feb without vag emp'!$A856,'in out'!$B:$B,0))</f>
        <v>6.0000000000000001E-3</v>
      </c>
      <c r="R856">
        <f t="shared" si="1052"/>
        <v>1E-3</v>
      </c>
      <c r="S856">
        <f t="shared" si="1113"/>
        <v>0</v>
      </c>
      <c r="T856">
        <f t="shared" si="1053"/>
        <v>0</v>
      </c>
      <c r="U856">
        <f t="shared" si="1054"/>
        <v>0</v>
      </c>
      <c r="V856">
        <f t="shared" si="1055"/>
        <v>0</v>
      </c>
      <c r="W856">
        <f t="shared" si="1056"/>
        <v>0</v>
      </c>
      <c r="X856">
        <f>INDEX('lf csv'!AJ:AJ,MATCH('testing dec_feb without vag emp'!$A856,'lf csv'!$A:$A,0))</f>
        <v>14.4</v>
      </c>
      <c r="Y856">
        <f t="shared" si="1057"/>
        <v>0</v>
      </c>
      <c r="Z856">
        <f t="shared" si="1091"/>
        <v>0</v>
      </c>
      <c r="AB856">
        <f t="shared" si="1092"/>
        <v>208.33333333333334</v>
      </c>
      <c r="AF856" s="8">
        <v>330</v>
      </c>
      <c r="AG856">
        <v>264.44962420000002</v>
      </c>
      <c r="AH856">
        <f t="shared" si="1058"/>
        <v>65.550375799999983</v>
      </c>
      <c r="AI856">
        <f t="shared" si="1059"/>
        <v>0.19863750242424238</v>
      </c>
      <c r="AJ856">
        <f t="shared" si="1060"/>
        <v>0</v>
      </c>
      <c r="AK856">
        <f t="shared" si="1061"/>
        <v>0</v>
      </c>
      <c r="AL856">
        <v>243.73745577894741</v>
      </c>
      <c r="AM856">
        <f t="shared" si="1062"/>
        <v>86.262544221052593</v>
      </c>
      <c r="AN856">
        <f t="shared" si="1063"/>
        <v>0.26140164915470482</v>
      </c>
      <c r="AO856">
        <f t="shared" si="1064"/>
        <v>0</v>
      </c>
      <c r="AP856">
        <f t="shared" si="1065"/>
        <v>0</v>
      </c>
      <c r="AQ856">
        <v>256.35555515789468</v>
      </c>
      <c r="AR856">
        <f t="shared" si="1066"/>
        <v>73.644444842105315</v>
      </c>
      <c r="AS856">
        <f t="shared" si="1067"/>
        <v>0.22316498437001611</v>
      </c>
      <c r="AT856">
        <f t="shared" si="1068"/>
        <v>0</v>
      </c>
      <c r="AU856">
        <f t="shared" si="1069"/>
        <v>0</v>
      </c>
      <c r="AV856">
        <v>256.35555515789468</v>
      </c>
      <c r="AW856">
        <f t="shared" si="1070"/>
        <v>73.644444842105315</v>
      </c>
      <c r="AX856">
        <f t="shared" si="1071"/>
        <v>0.22316498437001611</v>
      </c>
      <c r="AY856">
        <f t="shared" si="1072"/>
        <v>0</v>
      </c>
      <c r="AZ856">
        <f t="shared" si="1073"/>
        <v>0</v>
      </c>
      <c r="BA856">
        <f t="shared" si="1093"/>
        <v>243.73745577894741</v>
      </c>
      <c r="BB856">
        <f t="shared" si="1074"/>
        <v>86.262544221052593</v>
      </c>
      <c r="BC856">
        <f t="shared" si="1075"/>
        <v>0.26140164915470482</v>
      </c>
      <c r="BD856">
        <f t="shared" si="1076"/>
        <v>0</v>
      </c>
      <c r="BE856">
        <f t="shared" si="1077"/>
        <v>0</v>
      </c>
      <c r="BF856">
        <f t="shared" si="1094"/>
        <v>0</v>
      </c>
      <c r="BG856">
        <f t="shared" si="1095"/>
        <v>0</v>
      </c>
      <c r="BH856" s="43">
        <f t="shared" si="1096"/>
        <v>243.73745577894741</v>
      </c>
      <c r="BI856" s="11">
        <f t="shared" si="1078"/>
        <v>86.262544221052593</v>
      </c>
      <c r="BJ856" s="11">
        <f t="shared" si="1079"/>
        <v>0.26140164915470482</v>
      </c>
      <c r="BK856" s="11">
        <f t="shared" si="1080"/>
        <v>0</v>
      </c>
      <c r="BL856" s="45">
        <f t="shared" si="1081"/>
        <v>0</v>
      </c>
      <c r="BM856">
        <f>INDEX(Sheet1!B:B,MATCH('testing dec_feb without vag emp'!A856,Sheet1!A:A,0))</f>
        <v>21105551</v>
      </c>
      <c r="BN856" t="str">
        <f>INDEX('lf csv'!D:D,MATCH('testing dec_feb without vag emp'!BM856,'lf csv'!A:A,0))</f>
        <v>JDHWT41ALN</v>
      </c>
      <c r="BO856">
        <f>INDEX(grade_constraints!H:H,MATCH('testing dec_feb without vag emp'!BN856,grade_constraints!B:B,0))</f>
        <v>0.05</v>
      </c>
      <c r="BP856">
        <f t="shared" si="1097"/>
        <v>1</v>
      </c>
      <c r="BQ856">
        <f t="shared" si="1098"/>
        <v>2</v>
      </c>
      <c r="BR856">
        <f t="shared" si="1099"/>
        <v>245.73745577894741</v>
      </c>
      <c r="BS856">
        <f t="shared" si="1082"/>
        <v>84.262544221052593</v>
      </c>
      <c r="BT856">
        <f t="shared" si="1083"/>
        <v>0.25534104309409877</v>
      </c>
      <c r="BU856">
        <f t="shared" si="1084"/>
        <v>0</v>
      </c>
      <c r="BV856">
        <f t="shared" si="1085"/>
        <v>0</v>
      </c>
      <c r="BW856">
        <f t="shared" si="1100"/>
        <v>0</v>
      </c>
      <c r="BX856">
        <f t="shared" si="1101"/>
        <v>0</v>
      </c>
      <c r="BY856">
        <f t="shared" si="1102"/>
        <v>0</v>
      </c>
      <c r="BZ856">
        <f t="shared" si="1103"/>
        <v>0</v>
      </c>
      <c r="CA856">
        <f t="shared" si="1104"/>
        <v>245.73745577894741</v>
      </c>
      <c r="CB856">
        <f t="shared" si="1086"/>
        <v>84.262544221052593</v>
      </c>
      <c r="CC856">
        <f t="shared" si="1087"/>
        <v>0.25534104309409877</v>
      </c>
      <c r="CD856">
        <f t="shared" si="1088"/>
        <v>0</v>
      </c>
      <c r="CE856">
        <f t="shared" si="1089"/>
        <v>0</v>
      </c>
    </row>
    <row r="857" spans="1:83">
      <c r="A857">
        <v>21405648</v>
      </c>
      <c r="B857">
        <v>3</v>
      </c>
      <c r="C857" t="s">
        <v>18</v>
      </c>
      <c r="D857" t="s">
        <v>109</v>
      </c>
      <c r="E857">
        <v>7.3999999999999996E-2</v>
      </c>
      <c r="F857">
        <v>2.3E-2</v>
      </c>
      <c r="G857">
        <v>12</v>
      </c>
      <c r="H857">
        <f>INDEX('all data'!K:K,MATCH('testing dec_feb without vag emp'!$A857,'all data'!$B:$B,0))</f>
        <v>1566</v>
      </c>
      <c r="I857">
        <f>INDEX('all data'!L:L,MATCH('testing dec_feb without vag emp'!$A857,'all data'!$B:$B,0))</f>
        <v>23.15789473684211</v>
      </c>
      <c r="J857">
        <f>INDEX('all data'!M:M,MATCH('testing dec_feb without vag emp'!$A857,'all data'!$B:$B,0))</f>
        <v>183</v>
      </c>
      <c r="K857">
        <f>INDEX('all data'!N:N,MATCH('testing dec_feb without vag emp'!$A857,'all data'!$B:$B,0))</f>
        <v>86.72</v>
      </c>
      <c r="L857">
        <f>INDEX('all data'!O:O,MATCH('testing dec_feb without vag emp'!$A857,'all data'!$B:$B,0))</f>
        <v>1224</v>
      </c>
      <c r="M857">
        <v>1030</v>
      </c>
      <c r="N857">
        <f>INDEX('lf csv'!BL:BL,MATCH('testing dec_feb without vag emp'!$A857,'lf csv'!$A:$A,0))</f>
        <v>4.8666666666666547</v>
      </c>
      <c r="O857">
        <f t="shared" si="1090"/>
        <v>0</v>
      </c>
      <c r="P857">
        <f>INDEX('in out'!X:X,MATCH('testing dec_feb without vag emp'!$A857,'in out'!$B:$B,0))</f>
        <v>7.0000000000000001E-3</v>
      </c>
      <c r="Q857">
        <f>INDEX('in out'!AF:AF,MATCH('testing dec_feb without vag emp'!$A857,'in out'!$B:$B,0))</f>
        <v>8.0000000000000002E-3</v>
      </c>
      <c r="R857">
        <f t="shared" si="1052"/>
        <v>1E-3</v>
      </c>
      <c r="S857">
        <f t="shared" si="1113"/>
        <v>0</v>
      </c>
      <c r="T857">
        <f t="shared" si="1053"/>
        <v>0</v>
      </c>
      <c r="U857">
        <f t="shared" si="1054"/>
        <v>0</v>
      </c>
      <c r="V857">
        <f t="shared" si="1055"/>
        <v>0</v>
      </c>
      <c r="W857">
        <f t="shared" si="1056"/>
        <v>0</v>
      </c>
      <c r="X857">
        <f>INDEX('lf csv'!AJ:AJ,MATCH('testing dec_feb without vag emp'!$A857,'lf csv'!$A:$A,0))</f>
        <v>19.2</v>
      </c>
      <c r="Y857">
        <f t="shared" si="1057"/>
        <v>0</v>
      </c>
      <c r="Z857">
        <f t="shared" si="1091"/>
        <v>0</v>
      </c>
      <c r="AA857">
        <f>100*(E857-0.05)/0.004/33</f>
        <v>18.18181818181818</v>
      </c>
      <c r="AB857">
        <f>100*(F857-0.007)/0.004/3</f>
        <v>133.33333333333334</v>
      </c>
      <c r="AC857">
        <f>100*(F857-0.007)/0.004/3-AA857</f>
        <v>115.15151515151516</v>
      </c>
      <c r="AD857">
        <f>ABS(AF857-AC857)</f>
        <v>26.74848484848485</v>
      </c>
      <c r="AE857">
        <f>IF(AB857&lt;=50,1,0)</f>
        <v>0</v>
      </c>
      <c r="AF857" s="8">
        <v>141.9</v>
      </c>
      <c r="AG857">
        <v>114.97920131052599</v>
      </c>
      <c r="AH857">
        <f t="shared" si="1058"/>
        <v>26.920798689474012</v>
      </c>
      <c r="AI857">
        <f t="shared" si="1059"/>
        <v>0.18971669266718824</v>
      </c>
      <c r="AJ857">
        <f t="shared" si="1060"/>
        <v>1</v>
      </c>
      <c r="AK857">
        <f t="shared" si="1061"/>
        <v>1</v>
      </c>
      <c r="AL857">
        <v>114.97920131052631</v>
      </c>
      <c r="AM857">
        <f t="shared" si="1062"/>
        <v>26.920798689473699</v>
      </c>
      <c r="AN857">
        <f t="shared" si="1063"/>
        <v>0.18971669266718602</v>
      </c>
      <c r="AO857">
        <f t="shared" si="1064"/>
        <v>1</v>
      </c>
      <c r="AP857">
        <f t="shared" si="1065"/>
        <v>1</v>
      </c>
      <c r="AQ857">
        <v>144.57771473157899</v>
      </c>
      <c r="AR857">
        <f t="shared" si="1066"/>
        <v>2.6777147315789875</v>
      </c>
      <c r="AS857">
        <f t="shared" si="1067"/>
        <v>1.8870435035792724E-2</v>
      </c>
      <c r="AT857">
        <f t="shared" si="1068"/>
        <v>1</v>
      </c>
      <c r="AU857">
        <f t="shared" si="1069"/>
        <v>1</v>
      </c>
      <c r="AV857">
        <v>144.57771473157899</v>
      </c>
      <c r="AW857">
        <f t="shared" si="1070"/>
        <v>2.6777147315789875</v>
      </c>
      <c r="AX857">
        <f t="shared" si="1071"/>
        <v>1.8870435035792724E-2</v>
      </c>
      <c r="AY857">
        <f t="shared" si="1072"/>
        <v>1</v>
      </c>
      <c r="AZ857">
        <f t="shared" si="1073"/>
        <v>1</v>
      </c>
      <c r="BA857">
        <f t="shared" si="1093"/>
        <v>114.97920131052631</v>
      </c>
      <c r="BB857">
        <f t="shared" si="1074"/>
        <v>26.920798689473699</v>
      </c>
      <c r="BC857">
        <f t="shared" si="1075"/>
        <v>0.18971669266718602</v>
      </c>
      <c r="BD857">
        <f t="shared" si="1076"/>
        <v>1</v>
      </c>
      <c r="BE857">
        <f t="shared" si="1077"/>
        <v>1</v>
      </c>
      <c r="BF857">
        <f t="shared" si="1094"/>
        <v>0</v>
      </c>
      <c r="BG857">
        <f t="shared" si="1095"/>
        <v>-35</v>
      </c>
      <c r="BH857" s="43">
        <f t="shared" si="1096"/>
        <v>79.979201310526307</v>
      </c>
      <c r="BI857" s="11">
        <f t="shared" si="1078"/>
        <v>61.920798689473699</v>
      </c>
      <c r="BJ857" s="11">
        <f t="shared" si="1079"/>
        <v>0.43636926490115363</v>
      </c>
      <c r="BK857" s="11">
        <f t="shared" si="1080"/>
        <v>0</v>
      </c>
      <c r="BL857" s="45">
        <f t="shared" si="1081"/>
        <v>0</v>
      </c>
      <c r="BM857">
        <f>INDEX(Sheet1!B:B,MATCH('testing dec_feb without vag emp'!A857,Sheet1!A:A,0))</f>
        <v>21305706</v>
      </c>
      <c r="BN857" t="str">
        <f>INDEX('lf csv'!D:D,MATCH('testing dec_feb without vag emp'!BM857,'lf csv'!A:A,0))</f>
        <v>JDHCG04B1N</v>
      </c>
      <c r="BO857">
        <f>INDEX(grade_constraints!H:H,MATCH('testing dec_feb without vag emp'!BN857,grade_constraints!B:B,0))</f>
        <v>0</v>
      </c>
      <c r="BP857">
        <f t="shared" si="1097"/>
        <v>0</v>
      </c>
      <c r="BQ857">
        <f t="shared" si="1098"/>
        <v>0</v>
      </c>
      <c r="BR857">
        <f t="shared" si="1099"/>
        <v>79.979201310526307</v>
      </c>
      <c r="BS857">
        <f t="shared" si="1082"/>
        <v>61.920798689473699</v>
      </c>
      <c r="BT857">
        <f t="shared" si="1083"/>
        <v>0.43636926490115363</v>
      </c>
      <c r="BU857">
        <f t="shared" si="1084"/>
        <v>0</v>
      </c>
      <c r="BV857">
        <f t="shared" si="1085"/>
        <v>0</v>
      </c>
      <c r="BW857">
        <f t="shared" si="1100"/>
        <v>1</v>
      </c>
      <c r="BX857">
        <f t="shared" si="1101"/>
        <v>0</v>
      </c>
      <c r="BY857">
        <f t="shared" si="1102"/>
        <v>0</v>
      </c>
      <c r="BZ857">
        <f t="shared" si="1103"/>
        <v>0</v>
      </c>
      <c r="CA857">
        <f t="shared" si="1104"/>
        <v>79.979201310526307</v>
      </c>
      <c r="CB857">
        <f t="shared" si="1086"/>
        <v>61.920798689473699</v>
      </c>
      <c r="CC857">
        <f t="shared" si="1087"/>
        <v>0.43636926490115363</v>
      </c>
      <c r="CD857">
        <f t="shared" si="1088"/>
        <v>0</v>
      </c>
      <c r="CE857">
        <f t="shared" si="1089"/>
        <v>0</v>
      </c>
    </row>
    <row r="858" spans="1:83">
      <c r="A858">
        <v>21305708</v>
      </c>
      <c r="B858">
        <v>2</v>
      </c>
      <c r="C858" t="s">
        <v>18</v>
      </c>
      <c r="D858" t="s">
        <v>109</v>
      </c>
      <c r="E858">
        <v>4.2000000000000003E-2</v>
      </c>
      <c r="F858">
        <v>7.0000000000000001E-3</v>
      </c>
      <c r="G858">
        <v>12</v>
      </c>
      <c r="H858">
        <f>INDEX('all data'!K:K,MATCH('testing dec_feb without vag emp'!$A858,'all data'!$B:$B,0))</f>
        <v>1582</v>
      </c>
      <c r="I858">
        <f>INDEX('all data'!L:L,MATCH('testing dec_feb without vag emp'!$A858,'all data'!$B:$B,0))</f>
        <v>23.15789473684211</v>
      </c>
      <c r="J858">
        <f>INDEX('all data'!M:M,MATCH('testing dec_feb without vag emp'!$A858,'all data'!$B:$B,0))</f>
        <v>191</v>
      </c>
      <c r="K858">
        <f>INDEX('all data'!N:N,MATCH('testing dec_feb without vag emp'!$A858,'all data'!$B:$B,0))</f>
        <v>1166.03</v>
      </c>
      <c r="L858">
        <f>INDEX('all data'!O:O,MATCH('testing dec_feb without vag emp'!$A858,'all data'!$B:$B,0))</f>
        <v>2256</v>
      </c>
      <c r="M858">
        <v>875</v>
      </c>
      <c r="N858">
        <f>INDEX('lf csv'!BL:BL,MATCH('testing dec_feb without vag emp'!$A858,'lf csv'!$A:$A,0))</f>
        <v>4.2666666666666409</v>
      </c>
      <c r="O858">
        <f t="shared" si="1090"/>
        <v>0</v>
      </c>
      <c r="P858">
        <f>INDEX('in out'!X:X,MATCH('testing dec_feb without vag emp'!$A858,'in out'!$B:$B,0))</f>
        <v>1.6E-2</v>
      </c>
      <c r="Q858">
        <f>INDEX('in out'!AF:AF,MATCH('testing dec_feb without vag emp'!$A858,'in out'!$B:$B,0))</f>
        <v>1.7999999999999999E-2</v>
      </c>
      <c r="R858">
        <f t="shared" si="1052"/>
        <v>1.9999999999999983E-3</v>
      </c>
      <c r="S858">
        <f t="shared" si="1113"/>
        <v>0</v>
      </c>
      <c r="T858">
        <f t="shared" si="1053"/>
        <v>0</v>
      </c>
      <c r="U858">
        <f t="shared" si="1054"/>
        <v>1</v>
      </c>
      <c r="V858">
        <f t="shared" si="1055"/>
        <v>0</v>
      </c>
      <c r="W858">
        <f t="shared" si="1056"/>
        <v>0</v>
      </c>
      <c r="X858">
        <f>INDEX('lf csv'!AJ:AJ,MATCH('testing dec_feb without vag emp'!$A858,'lf csv'!$A:$A,0))</f>
        <v>20.9</v>
      </c>
      <c r="Y858">
        <f t="shared" si="1057"/>
        <v>0</v>
      </c>
      <c r="Z858">
        <f t="shared" si="1091"/>
        <v>1</v>
      </c>
      <c r="AB858">
        <f t="shared" si="1092"/>
        <v>0</v>
      </c>
      <c r="AF858" s="8">
        <v>190.4</v>
      </c>
      <c r="AG858">
        <v>188.190670810526</v>
      </c>
      <c r="AH858">
        <f t="shared" si="1058"/>
        <v>2.2093291894740048</v>
      </c>
      <c r="AI858">
        <f t="shared" si="1059"/>
        <v>1.1603619692615572E-2</v>
      </c>
      <c r="AJ858">
        <f t="shared" si="1060"/>
        <v>1</v>
      </c>
      <c r="AK858">
        <f t="shared" si="1061"/>
        <v>1</v>
      </c>
      <c r="AL858">
        <v>0</v>
      </c>
      <c r="AM858">
        <f t="shared" si="1062"/>
        <v>190.4</v>
      </c>
      <c r="AN858">
        <f t="shared" si="1063"/>
        <v>1</v>
      </c>
      <c r="AO858">
        <f t="shared" si="1064"/>
        <v>0</v>
      </c>
      <c r="AP858">
        <f t="shared" si="1065"/>
        <v>0</v>
      </c>
      <c r="AQ858">
        <v>146.03634193157899</v>
      </c>
      <c r="AR858">
        <f t="shared" si="1066"/>
        <v>44.363658068421017</v>
      </c>
      <c r="AS858">
        <f t="shared" si="1067"/>
        <v>0.23300240582153894</v>
      </c>
      <c r="AT858">
        <f t="shared" si="1068"/>
        <v>1</v>
      </c>
      <c r="AU858">
        <f t="shared" si="1069"/>
        <v>0</v>
      </c>
      <c r="AV858">
        <v>146.03634193157899</v>
      </c>
      <c r="AW858">
        <f t="shared" si="1070"/>
        <v>44.363658068421017</v>
      </c>
      <c r="AX858">
        <f t="shared" si="1071"/>
        <v>0.23300240582153894</v>
      </c>
      <c r="AY858">
        <f t="shared" si="1072"/>
        <v>1</v>
      </c>
      <c r="AZ858">
        <f t="shared" si="1073"/>
        <v>0</v>
      </c>
      <c r="BA858">
        <f t="shared" si="1093"/>
        <v>0</v>
      </c>
      <c r="BB858">
        <f t="shared" si="1074"/>
        <v>190.4</v>
      </c>
      <c r="BC858">
        <f t="shared" si="1075"/>
        <v>1</v>
      </c>
      <c r="BD858">
        <f t="shared" si="1076"/>
        <v>0</v>
      </c>
      <c r="BE858">
        <f t="shared" si="1077"/>
        <v>0</v>
      </c>
      <c r="BF858">
        <f t="shared" si="1094"/>
        <v>0</v>
      </c>
      <c r="BG858">
        <f t="shared" si="1095"/>
        <v>0</v>
      </c>
      <c r="BH858" s="43">
        <f t="shared" si="1096"/>
        <v>0</v>
      </c>
      <c r="BI858" s="11">
        <f t="shared" si="1078"/>
        <v>190.4</v>
      </c>
      <c r="BJ858" s="11">
        <f t="shared" si="1079"/>
        <v>1</v>
      </c>
      <c r="BK858" s="11">
        <f t="shared" si="1080"/>
        <v>0</v>
      </c>
      <c r="BL858" s="45">
        <f t="shared" si="1081"/>
        <v>0</v>
      </c>
      <c r="BM858">
        <f>INDEX(Sheet1!B:B,MATCH('testing dec_feb without vag emp'!A858,Sheet1!A:A,0))</f>
        <v>21105536</v>
      </c>
      <c r="BN858" t="str">
        <f>INDEX('lf csv'!D:D,MATCH('testing dec_feb without vag emp'!BM858,'lf csv'!A:A,0))</f>
        <v>JDT00550DN</v>
      </c>
      <c r="BO858">
        <f>INDEX(grade_constraints!H:H,MATCH('testing dec_feb without vag emp'!BN858,grade_constraints!B:B,0))</f>
        <v>0.2</v>
      </c>
      <c r="BP858">
        <f t="shared" si="1097"/>
        <v>1</v>
      </c>
      <c r="BQ858">
        <f t="shared" si="1098"/>
        <v>2</v>
      </c>
      <c r="BR858">
        <f t="shared" si="1099"/>
        <v>2</v>
      </c>
      <c r="BS858">
        <f t="shared" si="1082"/>
        <v>188.4</v>
      </c>
      <c r="BT858">
        <f t="shared" si="1083"/>
        <v>0.98949579831932777</v>
      </c>
      <c r="BU858">
        <f t="shared" si="1084"/>
        <v>0</v>
      </c>
      <c r="BV858">
        <f t="shared" si="1085"/>
        <v>0</v>
      </c>
      <c r="BW858">
        <f t="shared" si="1100"/>
        <v>0</v>
      </c>
      <c r="BX858">
        <f t="shared" si="1101"/>
        <v>0</v>
      </c>
      <c r="BY858">
        <f t="shared" si="1102"/>
        <v>0</v>
      </c>
      <c r="BZ858">
        <f t="shared" si="1103"/>
        <v>0</v>
      </c>
      <c r="CA858">
        <f t="shared" si="1104"/>
        <v>2</v>
      </c>
      <c r="CB858">
        <f t="shared" si="1086"/>
        <v>188.4</v>
      </c>
      <c r="CC858">
        <f t="shared" si="1087"/>
        <v>0.98949579831932777</v>
      </c>
      <c r="CD858">
        <f t="shared" si="1088"/>
        <v>0</v>
      </c>
      <c r="CE858">
        <f t="shared" si="1089"/>
        <v>0</v>
      </c>
    </row>
    <row r="859" spans="1:83">
      <c r="A859">
        <v>21405647</v>
      </c>
      <c r="B859">
        <v>1</v>
      </c>
      <c r="C859" t="s">
        <v>18</v>
      </c>
      <c r="D859" t="s">
        <v>109</v>
      </c>
      <c r="E859">
        <v>6.2E-2</v>
      </c>
      <c r="F859">
        <v>1.6E-2</v>
      </c>
      <c r="G859">
        <v>12</v>
      </c>
      <c r="H859">
        <f>INDEX('all data'!K:K,MATCH('testing dec_feb without vag emp'!$A859,'all data'!$B:$B,0))</f>
        <v>1607</v>
      </c>
      <c r="I859">
        <f>INDEX('all data'!L:L,MATCH('testing dec_feb without vag emp'!$A859,'all data'!$B:$B,0))</f>
        <v>23.15789473684211</v>
      </c>
      <c r="J859">
        <f>INDEX('all data'!M:M,MATCH('testing dec_feb without vag emp'!$A859,'all data'!$B:$B,0))</f>
        <v>187</v>
      </c>
      <c r="K859">
        <f>INDEX('all data'!N:N,MATCH('testing dec_feb without vag emp'!$A859,'all data'!$B:$B,0))</f>
        <v>149.38</v>
      </c>
      <c r="L859">
        <f>INDEX('all data'!O:O,MATCH('testing dec_feb without vag emp'!$A859,'all data'!$B:$B,0))</f>
        <v>1127</v>
      </c>
      <c r="M859">
        <v>1045</v>
      </c>
      <c r="N859">
        <f>INDEX('lf csv'!BL:BL,MATCH('testing dec_feb without vag emp'!$A859,'lf csv'!$A:$A,0))</f>
        <v>5.1333333333333098</v>
      </c>
      <c r="O859">
        <f t="shared" si="1090"/>
        <v>0</v>
      </c>
      <c r="P859">
        <f>INDEX('in out'!X:X,MATCH('testing dec_feb without vag emp'!$A859,'in out'!$B:$B,0))</f>
        <v>8.0000000000000002E-3</v>
      </c>
      <c r="Q859">
        <f>INDEX('in out'!AF:AF,MATCH('testing dec_feb without vag emp'!$A859,'in out'!$B:$B,0))</f>
        <v>8.0000000000000002E-3</v>
      </c>
      <c r="R859">
        <f t="shared" si="1052"/>
        <v>0</v>
      </c>
      <c r="S859">
        <f t="shared" si="1113"/>
        <v>0</v>
      </c>
      <c r="T859">
        <f t="shared" si="1053"/>
        <v>0</v>
      </c>
      <c r="U859">
        <f t="shared" si="1054"/>
        <v>0</v>
      </c>
      <c r="V859">
        <f t="shared" si="1055"/>
        <v>0</v>
      </c>
      <c r="W859">
        <f t="shared" si="1056"/>
        <v>0</v>
      </c>
      <c r="X859">
        <f>INDEX('lf csv'!AJ:AJ,MATCH('testing dec_feb without vag emp'!$A859,'lf csv'!$A:$A,0))</f>
        <v>8.6999999999999993</v>
      </c>
      <c r="Y859">
        <f t="shared" si="1057"/>
        <v>0</v>
      </c>
      <c r="Z859">
        <f t="shared" si="1091"/>
        <v>0</v>
      </c>
      <c r="AA859">
        <f t="shared" ref="AA859:AA860" si="1114">100*(E859-0.05)/0.004/33</f>
        <v>9.0909090909090899</v>
      </c>
      <c r="AB859">
        <f t="shared" si="1092"/>
        <v>75.000000000000014</v>
      </c>
      <c r="AC859">
        <f t="shared" ref="AC859:AC860" si="1115">100*(F859-0.007)/0.004/3-AA859</f>
        <v>65.909090909090921</v>
      </c>
      <c r="AD859">
        <f t="shared" ref="AD859:AD860" si="1116">ABS(AF859-AC859)</f>
        <v>33.090909090909079</v>
      </c>
      <c r="AE859">
        <f t="shared" ref="AE859:AE860" si="1117">IF(AB859&lt;=50,1,0)</f>
        <v>0</v>
      </c>
      <c r="AF859" s="8">
        <v>99</v>
      </c>
      <c r="AG859">
        <v>83.649208268421106</v>
      </c>
      <c r="AH859">
        <f t="shared" si="1058"/>
        <v>15.350791731578894</v>
      </c>
      <c r="AI859">
        <f t="shared" si="1059"/>
        <v>0.15505850233918075</v>
      </c>
      <c r="AJ859">
        <f t="shared" si="1060"/>
        <v>1</v>
      </c>
      <c r="AK859">
        <f t="shared" si="1061"/>
        <v>1</v>
      </c>
      <c r="AL859">
        <v>83.649208268421077</v>
      </c>
      <c r="AM859">
        <f t="shared" si="1062"/>
        <v>15.350791731578923</v>
      </c>
      <c r="AN859">
        <f t="shared" si="1063"/>
        <v>0.15505850233918103</v>
      </c>
      <c r="AO859">
        <f t="shared" si="1064"/>
        <v>1</v>
      </c>
      <c r="AP859">
        <f t="shared" si="1065"/>
        <v>1</v>
      </c>
      <c r="AQ859">
        <v>120.2477696526316</v>
      </c>
      <c r="AR859">
        <f t="shared" si="1066"/>
        <v>21.247769652631604</v>
      </c>
      <c r="AS859">
        <f t="shared" si="1067"/>
        <v>0.2146239358851677</v>
      </c>
      <c r="AT859">
        <f t="shared" si="1068"/>
        <v>1</v>
      </c>
      <c r="AU859">
        <f t="shared" si="1069"/>
        <v>1</v>
      </c>
      <c r="AV859">
        <v>120.2477696526316</v>
      </c>
      <c r="AW859">
        <f t="shared" si="1070"/>
        <v>21.247769652631604</v>
      </c>
      <c r="AX859">
        <f t="shared" si="1071"/>
        <v>0.2146239358851677</v>
      </c>
      <c r="AY859">
        <f t="shared" si="1072"/>
        <v>1</v>
      </c>
      <c r="AZ859">
        <f t="shared" si="1073"/>
        <v>1</v>
      </c>
      <c r="BA859">
        <f t="shared" si="1093"/>
        <v>83.649208268421077</v>
      </c>
      <c r="BB859">
        <f t="shared" si="1074"/>
        <v>15.350791731578923</v>
      </c>
      <c r="BC859">
        <f t="shared" si="1075"/>
        <v>0.15505850233918103</v>
      </c>
      <c r="BD859">
        <f t="shared" si="1076"/>
        <v>1</v>
      </c>
      <c r="BE859">
        <f t="shared" si="1077"/>
        <v>1</v>
      </c>
      <c r="BF859">
        <f t="shared" si="1094"/>
        <v>0</v>
      </c>
      <c r="BG859">
        <f t="shared" si="1095"/>
        <v>0</v>
      </c>
      <c r="BH859" s="43">
        <f t="shared" si="1096"/>
        <v>83.649208268421077</v>
      </c>
      <c r="BI859" s="11">
        <f t="shared" si="1078"/>
        <v>15.350791731578923</v>
      </c>
      <c r="BJ859" s="11">
        <f t="shared" si="1079"/>
        <v>0.15505850233918103</v>
      </c>
      <c r="BK859" s="11">
        <f t="shared" si="1080"/>
        <v>1</v>
      </c>
      <c r="BL859" s="45">
        <f t="shared" si="1081"/>
        <v>1</v>
      </c>
      <c r="BM859">
        <f>INDEX(Sheet1!B:B,MATCH('testing dec_feb without vag emp'!A859,Sheet1!A:A,0))</f>
        <v>21305704</v>
      </c>
      <c r="BN859" t="str">
        <f>INDEX('lf csv'!D:D,MATCH('testing dec_feb without vag emp'!BM859,'lf csv'!A:A,0))</f>
        <v>JDHCG04B1N</v>
      </c>
      <c r="BO859">
        <f>INDEX(grade_constraints!H:H,MATCH('testing dec_feb without vag emp'!BN859,grade_constraints!B:B,0))</f>
        <v>0</v>
      </c>
      <c r="BP859">
        <f t="shared" si="1097"/>
        <v>0</v>
      </c>
      <c r="BQ859">
        <f t="shared" si="1098"/>
        <v>0</v>
      </c>
      <c r="BR859">
        <f t="shared" si="1099"/>
        <v>83.649208268421077</v>
      </c>
      <c r="BS859">
        <f t="shared" si="1082"/>
        <v>15.350791731578923</v>
      </c>
      <c r="BT859">
        <f t="shared" si="1083"/>
        <v>0.15505850233918103</v>
      </c>
      <c r="BU859">
        <f t="shared" si="1084"/>
        <v>1</v>
      </c>
      <c r="BV859">
        <f t="shared" si="1085"/>
        <v>1</v>
      </c>
      <c r="BW859">
        <f t="shared" si="1100"/>
        <v>0</v>
      </c>
      <c r="BX859">
        <f t="shared" si="1101"/>
        <v>0</v>
      </c>
      <c r="BY859">
        <f t="shared" si="1102"/>
        <v>1</v>
      </c>
      <c r="BZ859">
        <f t="shared" si="1103"/>
        <v>-10</v>
      </c>
      <c r="CA859">
        <f t="shared" si="1104"/>
        <v>73.649208268421077</v>
      </c>
      <c r="CB859">
        <f t="shared" si="1086"/>
        <v>25.350791731578923</v>
      </c>
      <c r="CC859">
        <f t="shared" si="1087"/>
        <v>0.25606860334928205</v>
      </c>
      <c r="CD859">
        <f t="shared" si="1088"/>
        <v>1</v>
      </c>
      <c r="CE859">
        <f t="shared" si="1089"/>
        <v>1</v>
      </c>
    </row>
    <row r="860" spans="1:83">
      <c r="A860">
        <v>21205433</v>
      </c>
      <c r="B860">
        <v>0</v>
      </c>
      <c r="C860" t="s">
        <v>18</v>
      </c>
      <c r="D860" t="s">
        <v>109</v>
      </c>
      <c r="E860">
        <v>0.109</v>
      </c>
      <c r="F860">
        <v>2.3E-2</v>
      </c>
      <c r="G860">
        <v>12</v>
      </c>
      <c r="H860">
        <f>INDEX('all data'!K:K,MATCH('testing dec_feb without vag emp'!$A860,'all data'!$B:$B,0))</f>
        <v>1587</v>
      </c>
      <c r="I860">
        <f>INDEX('all data'!L:L,MATCH('testing dec_feb without vag emp'!$A860,'all data'!$B:$B,0))</f>
        <v>22</v>
      </c>
      <c r="J860">
        <f>INDEX('all data'!M:M,MATCH('testing dec_feb without vag emp'!$A860,'all data'!$B:$B,0))</f>
        <v>184</v>
      </c>
      <c r="K860">
        <f>INDEX('all data'!N:N,MATCH('testing dec_feb without vag emp'!$A860,'all data'!$B:$B,0))</f>
        <v>70.930000000000007</v>
      </c>
      <c r="L860">
        <f>INDEX('all data'!O:O,MATCH('testing dec_feb without vag emp'!$A860,'all data'!$B:$B,0))</f>
        <v>1154</v>
      </c>
      <c r="M860">
        <v>1127</v>
      </c>
      <c r="N860">
        <f>INDEX('lf csv'!BL:BL,MATCH('testing dec_feb without vag emp'!$A860,'lf csv'!$A:$A,0))</f>
        <v>3.5499999999999154</v>
      </c>
      <c r="O860">
        <f t="shared" si="1090"/>
        <v>0</v>
      </c>
      <c r="P860">
        <f>INDEX('in out'!X:X,MATCH('testing dec_feb without vag emp'!$A860,'in out'!$B:$B,0))</f>
        <v>7.0000000000000001E-3</v>
      </c>
      <c r="Q860">
        <f>INDEX('in out'!AF:AF,MATCH('testing dec_feb without vag emp'!$A860,'in out'!$B:$B,0))</f>
        <v>1.2E-2</v>
      </c>
      <c r="R860">
        <f t="shared" si="1052"/>
        <v>5.0000000000000001E-3</v>
      </c>
      <c r="S860">
        <f t="shared" si="1113"/>
        <v>1</v>
      </c>
      <c r="T860">
        <f t="shared" si="1053"/>
        <v>0</v>
      </c>
      <c r="U860">
        <f t="shared" si="1054"/>
        <v>0</v>
      </c>
      <c r="V860">
        <f t="shared" si="1055"/>
        <v>0</v>
      </c>
      <c r="W860">
        <f t="shared" si="1056"/>
        <v>0</v>
      </c>
      <c r="X860">
        <f>INDEX('lf csv'!AJ:AJ,MATCH('testing dec_feb without vag emp'!$A860,'lf csv'!$A:$A,0))</f>
        <v>13.2</v>
      </c>
      <c r="Y860">
        <f t="shared" si="1057"/>
        <v>0</v>
      </c>
      <c r="Z860">
        <f t="shared" si="1091"/>
        <v>1</v>
      </c>
      <c r="AA860">
        <f t="shared" si="1114"/>
        <v>44.696969696969688</v>
      </c>
      <c r="AB860">
        <f t="shared" si="1092"/>
        <v>133.33333333333334</v>
      </c>
      <c r="AC860">
        <f t="shared" si="1115"/>
        <v>88.636363636363654</v>
      </c>
      <c r="AD860">
        <f t="shared" si="1116"/>
        <v>241.06363636363633</v>
      </c>
      <c r="AE860">
        <f t="shared" si="1117"/>
        <v>0</v>
      </c>
      <c r="AF860" s="8">
        <v>329.7</v>
      </c>
      <c r="AG860">
        <v>61.110082599999998</v>
      </c>
      <c r="AH860">
        <f t="shared" si="1058"/>
        <v>268.58991739999999</v>
      </c>
      <c r="AI860">
        <f t="shared" si="1059"/>
        <v>0.8146494309978769</v>
      </c>
      <c r="AJ860">
        <f t="shared" si="1060"/>
        <v>0</v>
      </c>
      <c r="AK860">
        <f t="shared" si="1061"/>
        <v>0</v>
      </c>
      <c r="AL860">
        <v>61.095873600000047</v>
      </c>
      <c r="AM860">
        <f t="shared" si="1062"/>
        <v>268.60412639999993</v>
      </c>
      <c r="AN860">
        <f t="shared" si="1063"/>
        <v>0.81469252775250212</v>
      </c>
      <c r="AO860">
        <f t="shared" si="1064"/>
        <v>0</v>
      </c>
      <c r="AP860">
        <f t="shared" si="1065"/>
        <v>0</v>
      </c>
      <c r="AQ860">
        <v>0</v>
      </c>
      <c r="AR860">
        <f t="shared" si="1066"/>
        <v>329.7</v>
      </c>
      <c r="AS860">
        <f t="shared" si="1067"/>
        <v>1</v>
      </c>
      <c r="AT860">
        <f t="shared" si="1068"/>
        <v>0</v>
      </c>
      <c r="AU860">
        <f t="shared" si="1069"/>
        <v>0</v>
      </c>
      <c r="AV860">
        <v>0</v>
      </c>
      <c r="AW860">
        <f t="shared" si="1070"/>
        <v>329.7</v>
      </c>
      <c r="AX860">
        <f t="shared" si="1071"/>
        <v>1</v>
      </c>
      <c r="AY860">
        <f t="shared" si="1072"/>
        <v>0</v>
      </c>
      <c r="AZ860">
        <f t="shared" si="1073"/>
        <v>0</v>
      </c>
      <c r="BA860">
        <f t="shared" si="1093"/>
        <v>61.095873600000047</v>
      </c>
      <c r="BB860">
        <f t="shared" si="1074"/>
        <v>268.60412639999993</v>
      </c>
      <c r="BC860">
        <f t="shared" si="1075"/>
        <v>0.81469252775250212</v>
      </c>
      <c r="BD860">
        <f t="shared" si="1076"/>
        <v>0</v>
      </c>
      <c r="BE860">
        <f t="shared" si="1077"/>
        <v>0</v>
      </c>
      <c r="BF860">
        <f t="shared" si="1094"/>
        <v>0</v>
      </c>
      <c r="BG860">
        <f t="shared" si="1095"/>
        <v>-35</v>
      </c>
      <c r="BH860" s="43">
        <f t="shared" si="1096"/>
        <v>26.095873600000047</v>
      </c>
      <c r="BI860" s="11">
        <f t="shared" si="1078"/>
        <v>303.60412639999993</v>
      </c>
      <c r="BJ860" s="11">
        <f t="shared" si="1079"/>
        <v>0.92084964027904137</v>
      </c>
      <c r="BK860" s="11">
        <f t="shared" si="1080"/>
        <v>0</v>
      </c>
      <c r="BL860" s="45">
        <f t="shared" si="1081"/>
        <v>0</v>
      </c>
      <c r="BM860">
        <f>INDEX(Sheet1!B:B,MATCH('testing dec_feb without vag emp'!A860,Sheet1!A:A,0))</f>
        <v>21105549</v>
      </c>
      <c r="BN860" t="str">
        <f>INDEX('lf csv'!D:D,MATCH('testing dec_feb without vag emp'!BM860,'lf csv'!A:A,0))</f>
        <v>JDTL0550DN</v>
      </c>
      <c r="BO860">
        <f>INDEX(grade_constraints!H:H,MATCH('testing dec_feb without vag emp'!BN860,grade_constraints!B:B,0))</f>
        <v>0.15</v>
      </c>
      <c r="BP860">
        <f t="shared" si="1097"/>
        <v>1</v>
      </c>
      <c r="BQ860">
        <f t="shared" si="1098"/>
        <v>2</v>
      </c>
      <c r="BR860">
        <f t="shared" si="1099"/>
        <v>28.095873600000047</v>
      </c>
      <c r="BS860">
        <f t="shared" si="1082"/>
        <v>301.60412639999993</v>
      </c>
      <c r="BT860">
        <f t="shared" si="1083"/>
        <v>0.91478351956323911</v>
      </c>
      <c r="BU860">
        <f t="shared" si="1084"/>
        <v>0</v>
      </c>
      <c r="BV860">
        <f t="shared" si="1085"/>
        <v>0</v>
      </c>
      <c r="BW860">
        <f t="shared" si="1100"/>
        <v>0</v>
      </c>
      <c r="BX860">
        <f t="shared" si="1101"/>
        <v>0</v>
      </c>
      <c r="BY860">
        <f t="shared" si="1102"/>
        <v>0</v>
      </c>
      <c r="BZ860">
        <f t="shared" si="1103"/>
        <v>0</v>
      </c>
      <c r="CA860">
        <f t="shared" si="1104"/>
        <v>28.095873600000047</v>
      </c>
      <c r="CB860">
        <f t="shared" si="1086"/>
        <v>301.60412639999993</v>
      </c>
      <c r="CC860">
        <f t="shared" si="1087"/>
        <v>0.91478351956323911</v>
      </c>
      <c r="CD860">
        <f t="shared" si="1088"/>
        <v>0</v>
      </c>
      <c r="CE860">
        <f t="shared" si="1089"/>
        <v>0</v>
      </c>
    </row>
    <row r="861" spans="1:83">
      <c r="A861">
        <v>21305706</v>
      </c>
      <c r="B861">
        <v>11</v>
      </c>
      <c r="C861" t="s">
        <v>18</v>
      </c>
      <c r="D861" t="s">
        <v>109</v>
      </c>
      <c r="E861">
        <v>4.2999999999999997E-2</v>
      </c>
      <c r="F861">
        <v>3.5000000000000003E-2</v>
      </c>
      <c r="G861">
        <v>12</v>
      </c>
      <c r="H861">
        <f>INDEX('all data'!K:K,MATCH('testing dec_feb without vag emp'!$A861,'all data'!$B:$B,0))</f>
        <v>1578</v>
      </c>
      <c r="I861">
        <f>INDEX('all data'!L:L,MATCH('testing dec_feb without vag emp'!$A861,'all data'!$B:$B,0))</f>
        <v>23.15789473684211</v>
      </c>
      <c r="J861">
        <f>INDEX('all data'!M:M,MATCH('testing dec_feb without vag emp'!$A861,'all data'!$B:$B,0))</f>
        <v>140</v>
      </c>
      <c r="K861">
        <f>INDEX('all data'!N:N,MATCH('testing dec_feb without vag emp'!$A861,'all data'!$B:$B,0))</f>
        <v>57.28</v>
      </c>
      <c r="L861">
        <f>INDEX('all data'!O:O,MATCH('testing dec_feb without vag emp'!$A861,'all data'!$B:$B,0))</f>
        <v>924</v>
      </c>
      <c r="M861">
        <v>1150</v>
      </c>
      <c r="N861">
        <f>INDEX('lf csv'!BL:BL,MATCH('testing dec_feb without vag emp'!$A861,'lf csv'!$A:$A,0))</f>
        <v>4.9333333333333185</v>
      </c>
      <c r="O861">
        <f t="shared" si="1090"/>
        <v>0</v>
      </c>
      <c r="P861">
        <f>INDEX('in out'!X:X,MATCH('testing dec_feb without vag emp'!$A861,'in out'!$B:$B,0))</f>
        <v>8.9999999999999993E-3</v>
      </c>
      <c r="Q861">
        <f>INDEX('in out'!AF:AF,MATCH('testing dec_feb without vag emp'!$A861,'in out'!$B:$B,0))</f>
        <v>0.01</v>
      </c>
      <c r="R861">
        <f t="shared" si="1052"/>
        <v>1.0000000000000009E-3</v>
      </c>
      <c r="S861">
        <f t="shared" si="1113"/>
        <v>0</v>
      </c>
      <c r="T861">
        <f t="shared" si="1053"/>
        <v>0</v>
      </c>
      <c r="U861">
        <f t="shared" si="1054"/>
        <v>0</v>
      </c>
      <c r="V861">
        <f t="shared" si="1055"/>
        <v>0</v>
      </c>
      <c r="W861">
        <f t="shared" si="1056"/>
        <v>0</v>
      </c>
      <c r="X861">
        <f>INDEX('lf csv'!AJ:AJ,MATCH('testing dec_feb without vag emp'!$A861,'lf csv'!$A:$A,0))</f>
        <v>16.3</v>
      </c>
      <c r="Y861">
        <f t="shared" si="1057"/>
        <v>0</v>
      </c>
      <c r="Z861">
        <f t="shared" si="1091"/>
        <v>0</v>
      </c>
      <c r="AB861">
        <f t="shared" si="1092"/>
        <v>233.33333333333334</v>
      </c>
      <c r="AF861" s="8">
        <v>265.60000000000002</v>
      </c>
      <c r="AG861">
        <v>189.52764297368401</v>
      </c>
      <c r="AH861">
        <f t="shared" si="1058"/>
        <v>76.072357026316013</v>
      </c>
      <c r="AI861">
        <f t="shared" si="1059"/>
        <v>0.28641700687618976</v>
      </c>
      <c r="AJ861">
        <f t="shared" si="1060"/>
        <v>0</v>
      </c>
      <c r="AK861">
        <f t="shared" si="1061"/>
        <v>0</v>
      </c>
      <c r="AL861">
        <v>189.52764297368421</v>
      </c>
      <c r="AM861">
        <f t="shared" si="1062"/>
        <v>76.072357026315814</v>
      </c>
      <c r="AN861">
        <f t="shared" si="1063"/>
        <v>0.28641700687618904</v>
      </c>
      <c r="AO861">
        <f t="shared" si="1064"/>
        <v>0</v>
      </c>
      <c r="AP861">
        <f t="shared" si="1065"/>
        <v>0</v>
      </c>
      <c r="AQ861">
        <v>260.09598434736841</v>
      </c>
      <c r="AR861">
        <f t="shared" si="1066"/>
        <v>5.5040156526316082</v>
      </c>
      <c r="AS861">
        <f t="shared" si="1067"/>
        <v>2.0722950499365993E-2</v>
      </c>
      <c r="AT861">
        <f t="shared" si="1068"/>
        <v>1</v>
      </c>
      <c r="AU861">
        <f t="shared" si="1069"/>
        <v>1</v>
      </c>
      <c r="AV861">
        <v>260.09598434736841</v>
      </c>
      <c r="AW861">
        <f t="shared" si="1070"/>
        <v>5.5040156526316082</v>
      </c>
      <c r="AX861">
        <f t="shared" si="1071"/>
        <v>2.0722950499365993E-2</v>
      </c>
      <c r="AY861">
        <f t="shared" si="1072"/>
        <v>1</v>
      </c>
      <c r="AZ861">
        <f t="shared" si="1073"/>
        <v>1</v>
      </c>
      <c r="BA861">
        <f t="shared" si="1093"/>
        <v>189.52764297368421</v>
      </c>
      <c r="BB861">
        <f t="shared" si="1074"/>
        <v>76.072357026315814</v>
      </c>
      <c r="BC861">
        <f t="shared" si="1075"/>
        <v>0.28641700687618904</v>
      </c>
      <c r="BD861">
        <f t="shared" si="1076"/>
        <v>0</v>
      </c>
      <c r="BE861">
        <f t="shared" si="1077"/>
        <v>0</v>
      </c>
      <c r="BF861">
        <f t="shared" si="1094"/>
        <v>0</v>
      </c>
      <c r="BG861">
        <f t="shared" si="1095"/>
        <v>0</v>
      </c>
      <c r="BH861" s="43">
        <f t="shared" si="1096"/>
        <v>189.52764297368421</v>
      </c>
      <c r="BI861" s="11">
        <f t="shared" si="1078"/>
        <v>76.072357026315814</v>
      </c>
      <c r="BJ861" s="11">
        <f t="shared" si="1079"/>
        <v>0.28641700687618904</v>
      </c>
      <c r="BK861" s="11">
        <f t="shared" si="1080"/>
        <v>0</v>
      </c>
      <c r="BL861" s="45">
        <f t="shared" si="1081"/>
        <v>0</v>
      </c>
      <c r="BM861">
        <f>INDEX(Sheet1!B:B,MATCH('testing dec_feb without vag emp'!A861,Sheet1!A:A,0))</f>
        <v>21205430</v>
      </c>
      <c r="BN861" t="str">
        <f>INDEX('lf csv'!D:D,MATCH('testing dec_feb without vag emp'!BM861,'lf csv'!A:A,0))</f>
        <v>JDTL0550DN</v>
      </c>
      <c r="BO861">
        <f>INDEX(grade_constraints!H:H,MATCH('testing dec_feb without vag emp'!BN861,grade_constraints!B:B,0))</f>
        <v>0.15</v>
      </c>
      <c r="BP861">
        <f t="shared" si="1097"/>
        <v>1</v>
      </c>
      <c r="BQ861">
        <f t="shared" si="1098"/>
        <v>2</v>
      </c>
      <c r="BR861">
        <f t="shared" si="1099"/>
        <v>191.52764297368421</v>
      </c>
      <c r="BS861">
        <f t="shared" si="1082"/>
        <v>74.072357026315814</v>
      </c>
      <c r="BT861">
        <f t="shared" si="1083"/>
        <v>0.27888688639426135</v>
      </c>
      <c r="BU861">
        <f t="shared" si="1084"/>
        <v>0</v>
      </c>
      <c r="BV861">
        <f t="shared" si="1085"/>
        <v>0</v>
      </c>
      <c r="BW861">
        <f t="shared" si="1100"/>
        <v>0</v>
      </c>
      <c r="BX861">
        <f t="shared" si="1101"/>
        <v>0</v>
      </c>
      <c r="BY861">
        <f t="shared" si="1102"/>
        <v>0</v>
      </c>
      <c r="BZ861">
        <f t="shared" si="1103"/>
        <v>0</v>
      </c>
      <c r="CA861">
        <f t="shared" si="1104"/>
        <v>191.52764297368421</v>
      </c>
      <c r="CB861">
        <f t="shared" si="1086"/>
        <v>74.072357026315814</v>
      </c>
      <c r="CC861">
        <f t="shared" si="1087"/>
        <v>0.27888688639426135</v>
      </c>
      <c r="CD861">
        <f t="shared" si="1088"/>
        <v>0</v>
      </c>
      <c r="CE861">
        <f t="shared" si="1089"/>
        <v>0</v>
      </c>
    </row>
    <row r="862" spans="1:83">
      <c r="A862">
        <v>21305705</v>
      </c>
      <c r="B862">
        <v>3</v>
      </c>
      <c r="C862" t="s">
        <v>18</v>
      </c>
      <c r="D862" t="s">
        <v>109</v>
      </c>
      <c r="E862">
        <v>6.5000000000000002E-2</v>
      </c>
      <c r="F862">
        <v>3.1E-2</v>
      </c>
      <c r="G862">
        <v>12</v>
      </c>
      <c r="H862">
        <f>INDEX('all data'!K:K,MATCH('testing dec_feb without vag emp'!$A862,'all data'!$B:$B,0))</f>
        <v>1565</v>
      </c>
      <c r="I862">
        <f>INDEX('all data'!L:L,MATCH('testing dec_feb without vag emp'!$A862,'all data'!$B:$B,0))</f>
        <v>23.15789473684211</v>
      </c>
      <c r="J862">
        <f>INDEX('all data'!M:M,MATCH('testing dec_feb without vag emp'!$A862,'all data'!$B:$B,0))</f>
        <v>209</v>
      </c>
      <c r="K862">
        <f>INDEX('all data'!N:N,MATCH('testing dec_feb without vag emp'!$A862,'all data'!$B:$B,0))</f>
        <v>118.15</v>
      </c>
      <c r="L862">
        <f>INDEX('all data'!O:O,MATCH('testing dec_feb without vag emp'!$A862,'all data'!$B:$B,0))</f>
        <v>1123</v>
      </c>
      <c r="M862">
        <v>978</v>
      </c>
      <c r="N862">
        <f>INDEX('lf csv'!BL:BL,MATCH('testing dec_feb without vag emp'!$A862,'lf csv'!$A:$A,0))</f>
        <v>21.133333333333333</v>
      </c>
      <c r="O862">
        <f t="shared" si="1090"/>
        <v>1</v>
      </c>
      <c r="P862">
        <f>INDEX('in out'!X:X,MATCH('testing dec_feb without vag emp'!$A862,'in out'!$B:$B,0))</f>
        <v>1.2E-2</v>
      </c>
      <c r="Q862">
        <f>INDEX('in out'!AF:AF,MATCH('testing dec_feb without vag emp'!$A862,'in out'!$B:$B,0))</f>
        <v>1.2E-2</v>
      </c>
      <c r="R862">
        <f t="shared" si="1052"/>
        <v>0</v>
      </c>
      <c r="S862">
        <f t="shared" si="1113"/>
        <v>0</v>
      </c>
      <c r="T862">
        <f t="shared" si="1053"/>
        <v>0</v>
      </c>
      <c r="U862">
        <f t="shared" si="1054"/>
        <v>0</v>
      </c>
      <c r="V862">
        <f t="shared" si="1055"/>
        <v>0</v>
      </c>
      <c r="W862">
        <f t="shared" si="1056"/>
        <v>0</v>
      </c>
      <c r="X862">
        <f>INDEX('lf csv'!AJ:AJ,MATCH('testing dec_feb without vag emp'!$A862,'lf csv'!$A:$A,0))</f>
        <v>17.899999999999999</v>
      </c>
      <c r="Y862">
        <f t="shared" si="1057"/>
        <v>0</v>
      </c>
      <c r="Z862">
        <f t="shared" si="1091"/>
        <v>0</v>
      </c>
      <c r="AA862">
        <f t="shared" ref="AA862:AA864" si="1118">100*(E862-0.05)/0.004/33</f>
        <v>11.363636363636363</v>
      </c>
      <c r="AB862">
        <f t="shared" si="1092"/>
        <v>200</v>
      </c>
      <c r="AC862">
        <f t="shared" ref="AC862:AC864" si="1119">100*(F862-0.007)/0.004/3-AA862</f>
        <v>188.63636363636363</v>
      </c>
      <c r="AD862">
        <f t="shared" ref="AD862:AD864" si="1120">ABS(AF862-AC862)</f>
        <v>0.53636363636363171</v>
      </c>
      <c r="AE862">
        <f t="shared" ref="AE862:AE864" si="1121">IF(AB862&lt;=50,1,0)</f>
        <v>0</v>
      </c>
      <c r="AF862" s="8">
        <v>188.1</v>
      </c>
      <c r="AG862">
        <v>196.13465210000001</v>
      </c>
      <c r="AH862">
        <f t="shared" si="1058"/>
        <v>8.0346521000000166</v>
      </c>
      <c r="AI862">
        <f t="shared" si="1059"/>
        <v>4.2714790536948523E-2</v>
      </c>
      <c r="AJ862">
        <f t="shared" si="1060"/>
        <v>1</v>
      </c>
      <c r="AK862">
        <f t="shared" si="1061"/>
        <v>1</v>
      </c>
      <c r="AL862">
        <v>167.67583631052631</v>
      </c>
      <c r="AM862">
        <f t="shared" si="1062"/>
        <v>20.424163689473687</v>
      </c>
      <c r="AN862">
        <f t="shared" si="1063"/>
        <v>0.10858141249055656</v>
      </c>
      <c r="AO862">
        <f t="shared" si="1064"/>
        <v>1</v>
      </c>
      <c r="AP862">
        <f t="shared" si="1065"/>
        <v>1</v>
      </c>
      <c r="AQ862">
        <v>190.917353631579</v>
      </c>
      <c r="AR862">
        <f t="shared" si="1066"/>
        <v>2.8173536315790102</v>
      </c>
      <c r="AS862">
        <f t="shared" si="1067"/>
        <v>1.4977956574051092E-2</v>
      </c>
      <c r="AT862">
        <f t="shared" si="1068"/>
        <v>1</v>
      </c>
      <c r="AU862">
        <f t="shared" si="1069"/>
        <v>1</v>
      </c>
      <c r="AV862">
        <v>190.917353631579</v>
      </c>
      <c r="AW862">
        <f t="shared" si="1070"/>
        <v>2.8173536315790102</v>
      </c>
      <c r="AX862">
        <f t="shared" si="1071"/>
        <v>1.4977956574051092E-2</v>
      </c>
      <c r="AY862">
        <f t="shared" si="1072"/>
        <v>1</v>
      </c>
      <c r="AZ862">
        <f t="shared" si="1073"/>
        <v>1</v>
      </c>
      <c r="BA862">
        <f t="shared" si="1093"/>
        <v>167.67583631052631</v>
      </c>
      <c r="BB862">
        <f t="shared" si="1074"/>
        <v>20.424163689473687</v>
      </c>
      <c r="BC862">
        <f t="shared" si="1075"/>
        <v>0.10858141249055656</v>
      </c>
      <c r="BD862">
        <f t="shared" si="1076"/>
        <v>1</v>
      </c>
      <c r="BE862">
        <f t="shared" si="1077"/>
        <v>1</v>
      </c>
      <c r="BF862">
        <f t="shared" si="1094"/>
        <v>0</v>
      </c>
      <c r="BG862">
        <f t="shared" si="1095"/>
        <v>0</v>
      </c>
      <c r="BH862" s="43">
        <f t="shared" si="1096"/>
        <v>167.67583631052631</v>
      </c>
      <c r="BI862" s="11">
        <f t="shared" si="1078"/>
        <v>20.424163689473687</v>
      </c>
      <c r="BJ862" s="11">
        <f t="shared" si="1079"/>
        <v>0.10858141249055656</v>
      </c>
      <c r="BK862" s="11">
        <f t="shared" si="1080"/>
        <v>1</v>
      </c>
      <c r="BL862" s="45">
        <f t="shared" si="1081"/>
        <v>1</v>
      </c>
      <c r="BM862">
        <f>INDEX(Sheet1!B:B,MATCH('testing dec_feb without vag emp'!A862,Sheet1!A:A,0))</f>
        <v>21405642</v>
      </c>
      <c r="BN862" t="str">
        <f>INDEX('lf csv'!D:D,MATCH('testing dec_feb without vag emp'!BM862,'lf csv'!A:A,0))</f>
        <v>JDHWT41AMN</v>
      </c>
      <c r="BO862">
        <f>INDEX(grade_constraints!H:H,MATCH('testing dec_feb without vag emp'!BN862,grade_constraints!B:B,0))</f>
        <v>0.15</v>
      </c>
      <c r="BP862">
        <f t="shared" si="1097"/>
        <v>1</v>
      </c>
      <c r="BQ862">
        <f t="shared" si="1098"/>
        <v>2</v>
      </c>
      <c r="BR862">
        <f t="shared" si="1099"/>
        <v>169.67583631052631</v>
      </c>
      <c r="BS862">
        <f t="shared" si="1082"/>
        <v>18.424163689473687</v>
      </c>
      <c r="BT862">
        <f t="shared" si="1083"/>
        <v>9.7948770278966979E-2</v>
      </c>
      <c r="BU862">
        <f t="shared" si="1084"/>
        <v>1</v>
      </c>
      <c r="BV862">
        <f t="shared" si="1085"/>
        <v>1</v>
      </c>
      <c r="BW862">
        <f t="shared" si="1100"/>
        <v>1</v>
      </c>
      <c r="BX862">
        <f t="shared" si="1101"/>
        <v>0</v>
      </c>
      <c r="BY862">
        <f t="shared" si="1102"/>
        <v>0</v>
      </c>
      <c r="BZ862">
        <f t="shared" si="1103"/>
        <v>0</v>
      </c>
      <c r="CA862">
        <f t="shared" si="1104"/>
        <v>169.67583631052631</v>
      </c>
      <c r="CB862">
        <f t="shared" si="1086"/>
        <v>18.424163689473687</v>
      </c>
      <c r="CC862">
        <f t="shared" si="1087"/>
        <v>9.7948770278966979E-2</v>
      </c>
      <c r="CD862">
        <f t="shared" si="1088"/>
        <v>1</v>
      </c>
      <c r="CE862">
        <f t="shared" si="1089"/>
        <v>1</v>
      </c>
    </row>
    <row r="863" spans="1:83">
      <c r="A863">
        <v>21405645</v>
      </c>
      <c r="B863">
        <v>3</v>
      </c>
      <c r="C863" t="s">
        <v>18</v>
      </c>
      <c r="D863" t="s">
        <v>109</v>
      </c>
      <c r="E863">
        <v>0.08</v>
      </c>
      <c r="F863">
        <v>2.1999999999999999E-2</v>
      </c>
      <c r="G863">
        <v>12</v>
      </c>
      <c r="H863">
        <f>INDEX('all data'!K:K,MATCH('testing dec_feb without vag emp'!$A863,'all data'!$B:$B,0))</f>
        <v>1601</v>
      </c>
      <c r="I863">
        <f>INDEX('all data'!L:L,MATCH('testing dec_feb without vag emp'!$A863,'all data'!$B:$B,0))</f>
        <v>23.15789473684211</v>
      </c>
      <c r="J863">
        <f>INDEX('all data'!M:M,MATCH('testing dec_feb without vag emp'!$A863,'all data'!$B:$B,0))</f>
        <v>186</v>
      </c>
      <c r="K863">
        <f>INDEX('all data'!N:N,MATCH('testing dec_feb without vag emp'!$A863,'all data'!$B:$B,0))</f>
        <v>41.07</v>
      </c>
      <c r="L863">
        <f>INDEX('all data'!O:O,MATCH('testing dec_feb without vag emp'!$A863,'all data'!$B:$B,0))</f>
        <v>1140</v>
      </c>
      <c r="M863">
        <v>971</v>
      </c>
      <c r="N863">
        <f>INDEX('lf csv'!BL:BL,MATCH('testing dec_feb without vag emp'!$A863,'lf csv'!$A:$A,0))</f>
        <v>3.7500000000000266</v>
      </c>
      <c r="O863">
        <f t="shared" si="1090"/>
        <v>0</v>
      </c>
      <c r="P863">
        <f>INDEX('in out'!X:X,MATCH('testing dec_feb without vag emp'!$A863,'in out'!$B:$B,0))</f>
        <v>8.0000000000000002E-3</v>
      </c>
      <c r="Q863">
        <f>INDEX('in out'!AF:AF,MATCH('testing dec_feb without vag emp'!$A863,'in out'!$B:$B,0))</f>
        <v>8.0000000000000002E-3</v>
      </c>
      <c r="R863">
        <f t="shared" si="1052"/>
        <v>0</v>
      </c>
      <c r="S863">
        <f t="shared" si="1113"/>
        <v>0</v>
      </c>
      <c r="T863">
        <f t="shared" si="1053"/>
        <v>0</v>
      </c>
      <c r="U863">
        <f t="shared" si="1054"/>
        <v>0</v>
      </c>
      <c r="V863">
        <f t="shared" si="1055"/>
        <v>0</v>
      </c>
      <c r="W863">
        <f t="shared" si="1056"/>
        <v>0</v>
      </c>
      <c r="X863">
        <f>INDEX('lf csv'!AJ:AJ,MATCH('testing dec_feb without vag emp'!$A863,'lf csv'!$A:$A,0))</f>
        <v>8.4</v>
      </c>
      <c r="Y863">
        <f t="shared" si="1057"/>
        <v>0</v>
      </c>
      <c r="Z863">
        <f t="shared" si="1091"/>
        <v>0</v>
      </c>
      <c r="AA863">
        <f t="shared" si="1118"/>
        <v>22.727272727272727</v>
      </c>
      <c r="AB863">
        <f t="shared" si="1092"/>
        <v>125</v>
      </c>
      <c r="AC863">
        <f t="shared" si="1119"/>
        <v>102.27272727272728</v>
      </c>
      <c r="AD863">
        <f t="shared" si="1120"/>
        <v>36.572727272727278</v>
      </c>
      <c r="AE863">
        <f t="shared" si="1121"/>
        <v>0</v>
      </c>
      <c r="AF863" s="8">
        <v>65.7</v>
      </c>
      <c r="AG863">
        <v>97.567494910526307</v>
      </c>
      <c r="AH863">
        <f t="shared" si="1058"/>
        <v>31.867494910526304</v>
      </c>
      <c r="AI863">
        <f t="shared" si="1059"/>
        <v>0.48504558463510355</v>
      </c>
      <c r="AJ863">
        <f t="shared" si="1060"/>
        <v>1</v>
      </c>
      <c r="AK863">
        <f t="shared" si="1061"/>
        <v>1</v>
      </c>
      <c r="AL863">
        <v>97.567494910526278</v>
      </c>
      <c r="AM863">
        <f t="shared" si="1062"/>
        <v>31.867494910526275</v>
      </c>
      <c r="AN863">
        <f t="shared" si="1063"/>
        <v>0.48504558463510311</v>
      </c>
      <c r="AO863">
        <f t="shared" si="1064"/>
        <v>1</v>
      </c>
      <c r="AP863">
        <f t="shared" si="1065"/>
        <v>1</v>
      </c>
      <c r="AQ863">
        <v>125.23515963157899</v>
      </c>
      <c r="AR863">
        <f t="shared" si="1066"/>
        <v>59.535159631578992</v>
      </c>
      <c r="AS863">
        <f t="shared" si="1067"/>
        <v>0.90616681326604243</v>
      </c>
      <c r="AT863">
        <f t="shared" si="1068"/>
        <v>0</v>
      </c>
      <c r="AU863">
        <f t="shared" si="1069"/>
        <v>0</v>
      </c>
      <c r="AV863">
        <v>125.23515963157899</v>
      </c>
      <c r="AW863">
        <f t="shared" si="1070"/>
        <v>59.535159631578992</v>
      </c>
      <c r="AX863">
        <f t="shared" si="1071"/>
        <v>0.90616681326604243</v>
      </c>
      <c r="AY863">
        <f t="shared" si="1072"/>
        <v>0</v>
      </c>
      <c r="AZ863">
        <f t="shared" si="1073"/>
        <v>0</v>
      </c>
      <c r="BA863">
        <f t="shared" si="1093"/>
        <v>97.567494910526278</v>
      </c>
      <c r="BB863">
        <f t="shared" si="1074"/>
        <v>31.867494910526275</v>
      </c>
      <c r="BC863">
        <f t="shared" si="1075"/>
        <v>0.48504558463510311</v>
      </c>
      <c r="BD863">
        <f t="shared" si="1076"/>
        <v>1</v>
      </c>
      <c r="BE863">
        <f t="shared" si="1077"/>
        <v>1</v>
      </c>
      <c r="BF863">
        <f t="shared" si="1094"/>
        <v>0</v>
      </c>
      <c r="BG863">
        <f t="shared" si="1095"/>
        <v>-35</v>
      </c>
      <c r="BH863" s="43">
        <f t="shared" si="1096"/>
        <v>62.567494910526278</v>
      </c>
      <c r="BI863" s="11">
        <f t="shared" si="1078"/>
        <v>3.1325050894737245</v>
      </c>
      <c r="BJ863" s="11">
        <f t="shared" si="1079"/>
        <v>4.7678920692141927E-2</v>
      </c>
      <c r="BK863" s="11">
        <f t="shared" si="1080"/>
        <v>1</v>
      </c>
      <c r="BL863" s="45">
        <f t="shared" si="1081"/>
        <v>1</v>
      </c>
      <c r="BM863">
        <f>INDEX(Sheet1!B:B,MATCH('testing dec_feb without vag emp'!A863,Sheet1!A:A,0))</f>
        <v>21405643</v>
      </c>
      <c r="BN863" t="str">
        <f>INDEX('lf csv'!D:D,MATCH('testing dec_feb without vag emp'!BM863,'lf csv'!A:A,0))</f>
        <v>JDHCG04B1N</v>
      </c>
      <c r="BO863">
        <f>INDEX(grade_constraints!H:H,MATCH('testing dec_feb without vag emp'!BN863,grade_constraints!B:B,0))</f>
        <v>0</v>
      </c>
      <c r="BP863">
        <f t="shared" si="1097"/>
        <v>0</v>
      </c>
      <c r="BQ863">
        <f t="shared" si="1098"/>
        <v>0</v>
      </c>
      <c r="BR863">
        <f t="shared" si="1099"/>
        <v>62.567494910526278</v>
      </c>
      <c r="BS863">
        <f t="shared" si="1082"/>
        <v>3.1325050894737245</v>
      </c>
      <c r="BT863">
        <f t="shared" si="1083"/>
        <v>4.7678920692141927E-2</v>
      </c>
      <c r="BU863">
        <f t="shared" si="1084"/>
        <v>1</v>
      </c>
      <c r="BV863">
        <f t="shared" si="1085"/>
        <v>1</v>
      </c>
      <c r="BW863">
        <f t="shared" si="1100"/>
        <v>0</v>
      </c>
      <c r="BX863">
        <f t="shared" si="1101"/>
        <v>0</v>
      </c>
      <c r="BY863">
        <f t="shared" si="1102"/>
        <v>1</v>
      </c>
      <c r="BZ863">
        <f t="shared" si="1103"/>
        <v>-10</v>
      </c>
      <c r="CA863">
        <f t="shared" si="1104"/>
        <v>52.567494910526278</v>
      </c>
      <c r="CB863">
        <f t="shared" si="1086"/>
        <v>13.132505089473725</v>
      </c>
      <c r="CC863">
        <f t="shared" si="1087"/>
        <v>0.19988592221421192</v>
      </c>
      <c r="CD863">
        <f t="shared" si="1088"/>
        <v>1</v>
      </c>
      <c r="CE863">
        <f t="shared" si="1089"/>
        <v>1</v>
      </c>
    </row>
    <row r="864" spans="1:83">
      <c r="A864">
        <v>21305704</v>
      </c>
      <c r="B864">
        <v>0</v>
      </c>
      <c r="C864" t="s">
        <v>18</v>
      </c>
      <c r="D864" t="s">
        <v>109</v>
      </c>
      <c r="E864">
        <v>6.7000000000000004E-2</v>
      </c>
      <c r="F864">
        <v>2.9000000000000001E-2</v>
      </c>
      <c r="G864">
        <v>12</v>
      </c>
      <c r="H864">
        <f>INDEX('all data'!K:K,MATCH('testing dec_feb without vag emp'!$A864,'all data'!$B:$B,0))</f>
        <v>1583</v>
      </c>
      <c r="I864">
        <f>INDEX('all data'!L:L,MATCH('testing dec_feb without vag emp'!$A864,'all data'!$B:$B,0))</f>
        <v>20.84210526315789</v>
      </c>
      <c r="J864">
        <f>INDEX('all data'!M:M,MATCH('testing dec_feb without vag emp'!$A864,'all data'!$B:$B,0))</f>
        <v>194</v>
      </c>
      <c r="K864">
        <f>INDEX('all data'!N:N,MATCH('testing dec_feb without vag emp'!$A864,'all data'!$B:$B,0))</f>
        <v>159.88</v>
      </c>
      <c r="L864">
        <f>INDEX('all data'!O:O,MATCH('testing dec_feb without vag emp'!$A864,'all data'!$B:$B,0))</f>
        <v>1128</v>
      </c>
      <c r="M864">
        <v>1100</v>
      </c>
      <c r="N864">
        <f>INDEX('lf csv'!BL:BL,MATCH('testing dec_feb without vag emp'!$A864,'lf csv'!$A:$A,0))</f>
        <v>3.2999999999999963</v>
      </c>
      <c r="O864">
        <f t="shared" si="1090"/>
        <v>0</v>
      </c>
      <c r="P864">
        <f>INDEX('in out'!X:X,MATCH('testing dec_feb without vag emp'!$A864,'in out'!$B:$B,0))</f>
        <v>1.0999999999999999E-2</v>
      </c>
      <c r="Q864">
        <f>INDEX('in out'!AF:AF,MATCH('testing dec_feb without vag emp'!$A864,'in out'!$B:$B,0))</f>
        <v>1.2E-2</v>
      </c>
      <c r="R864">
        <f t="shared" si="1052"/>
        <v>1.0000000000000009E-3</v>
      </c>
      <c r="S864">
        <f t="shared" si="1113"/>
        <v>0</v>
      </c>
      <c r="T864">
        <f t="shared" si="1053"/>
        <v>0</v>
      </c>
      <c r="U864">
        <f t="shared" si="1054"/>
        <v>0</v>
      </c>
      <c r="V864">
        <f t="shared" si="1055"/>
        <v>0</v>
      </c>
      <c r="W864">
        <f t="shared" si="1056"/>
        <v>0</v>
      </c>
      <c r="X864">
        <f>INDEX('lf csv'!AJ:AJ,MATCH('testing dec_feb without vag emp'!$A864,'lf csv'!$A:$A,0))</f>
        <v>17.2</v>
      </c>
      <c r="Y864">
        <f t="shared" si="1057"/>
        <v>0</v>
      </c>
      <c r="Z864">
        <f t="shared" si="1091"/>
        <v>0</v>
      </c>
      <c r="AA864">
        <f t="shared" si="1118"/>
        <v>12.878787878787881</v>
      </c>
      <c r="AB864">
        <f t="shared" si="1092"/>
        <v>183.33333333333334</v>
      </c>
      <c r="AC864">
        <f t="shared" si="1119"/>
        <v>170.45454545454547</v>
      </c>
      <c r="AD864">
        <f t="shared" si="1120"/>
        <v>60.545454545454533</v>
      </c>
      <c r="AE864">
        <f t="shared" si="1121"/>
        <v>0</v>
      </c>
      <c r="AF864" s="8">
        <v>231</v>
      </c>
      <c r="AG864">
        <v>177.8652994</v>
      </c>
      <c r="AH864">
        <f t="shared" si="1058"/>
        <v>53.134700600000002</v>
      </c>
      <c r="AI864">
        <f t="shared" si="1059"/>
        <v>0.23002034891774892</v>
      </c>
      <c r="AJ864">
        <f t="shared" si="1060"/>
        <v>0</v>
      </c>
      <c r="AK864">
        <f t="shared" si="1061"/>
        <v>0</v>
      </c>
      <c r="AL864">
        <v>169.89549940000001</v>
      </c>
      <c r="AM864">
        <f t="shared" si="1062"/>
        <v>61.104500599999994</v>
      </c>
      <c r="AN864">
        <f t="shared" si="1063"/>
        <v>0.26452164761904762</v>
      </c>
      <c r="AO864">
        <f t="shared" si="1064"/>
        <v>0</v>
      </c>
      <c r="AP864">
        <f t="shared" si="1065"/>
        <v>0</v>
      </c>
      <c r="AQ864">
        <v>200.3858728578947</v>
      </c>
      <c r="AR864">
        <f t="shared" si="1066"/>
        <v>30.614127142105303</v>
      </c>
      <c r="AS864">
        <f t="shared" si="1067"/>
        <v>0.13252868892686279</v>
      </c>
      <c r="AT864">
        <f t="shared" si="1068"/>
        <v>1</v>
      </c>
      <c r="AU864">
        <f t="shared" si="1069"/>
        <v>1</v>
      </c>
      <c r="AV864">
        <v>200.3858728578947</v>
      </c>
      <c r="AW864">
        <f t="shared" si="1070"/>
        <v>30.614127142105303</v>
      </c>
      <c r="AX864">
        <f t="shared" si="1071"/>
        <v>0.13252868892686279</v>
      </c>
      <c r="AY864">
        <f t="shared" si="1072"/>
        <v>1</v>
      </c>
      <c r="AZ864">
        <f t="shared" si="1073"/>
        <v>1</v>
      </c>
      <c r="BA864">
        <f t="shared" si="1093"/>
        <v>169.89549940000001</v>
      </c>
      <c r="BB864">
        <f t="shared" si="1074"/>
        <v>61.104500599999994</v>
      </c>
      <c r="BC864">
        <f t="shared" si="1075"/>
        <v>0.26452164761904762</v>
      </c>
      <c r="BD864">
        <f t="shared" si="1076"/>
        <v>0</v>
      </c>
      <c r="BE864">
        <f t="shared" si="1077"/>
        <v>0</v>
      </c>
      <c r="BF864">
        <f t="shared" si="1094"/>
        <v>0</v>
      </c>
      <c r="BG864">
        <f t="shared" si="1095"/>
        <v>0</v>
      </c>
      <c r="BH864" s="43">
        <f t="shared" si="1096"/>
        <v>169.89549940000001</v>
      </c>
      <c r="BI864" s="11">
        <f t="shared" si="1078"/>
        <v>61.104500599999994</v>
      </c>
      <c r="BJ864" s="11">
        <f t="shared" si="1079"/>
        <v>0.26452164761904762</v>
      </c>
      <c r="BK864" s="11">
        <f t="shared" si="1080"/>
        <v>0</v>
      </c>
      <c r="BL864" s="45">
        <f t="shared" si="1081"/>
        <v>0</v>
      </c>
      <c r="BM864">
        <f>INDEX(Sheet1!B:B,MATCH('testing dec_feb without vag emp'!A864,Sheet1!A:A,0))</f>
        <v>21405641</v>
      </c>
      <c r="BN864" t="str">
        <f>INDEX('lf csv'!D:D,MATCH('testing dec_feb without vag emp'!BM864,'lf csv'!A:A,0))</f>
        <v>JDHWT41ATN</v>
      </c>
      <c r="BO864">
        <f>INDEX(grade_constraints!H:H,MATCH('testing dec_feb without vag emp'!BN864,grade_constraints!B:B,0))</f>
        <v>0.15</v>
      </c>
      <c r="BP864">
        <f t="shared" si="1097"/>
        <v>1</v>
      </c>
      <c r="BQ864">
        <f t="shared" si="1098"/>
        <v>2</v>
      </c>
      <c r="BR864">
        <f t="shared" si="1099"/>
        <v>171.89549940000001</v>
      </c>
      <c r="BS864">
        <f t="shared" si="1082"/>
        <v>59.104500599999994</v>
      </c>
      <c r="BT864">
        <f t="shared" si="1083"/>
        <v>0.25586363896103892</v>
      </c>
      <c r="BU864">
        <f t="shared" si="1084"/>
        <v>0</v>
      </c>
      <c r="BV864">
        <f t="shared" si="1085"/>
        <v>0</v>
      </c>
      <c r="BW864">
        <f t="shared" si="1100"/>
        <v>0</v>
      </c>
      <c r="BX864">
        <f t="shared" si="1101"/>
        <v>0</v>
      </c>
      <c r="BY864">
        <f t="shared" si="1102"/>
        <v>0</v>
      </c>
      <c r="BZ864">
        <f t="shared" si="1103"/>
        <v>0</v>
      </c>
      <c r="CA864">
        <f t="shared" si="1104"/>
        <v>171.89549940000001</v>
      </c>
      <c r="CB864">
        <f t="shared" si="1086"/>
        <v>59.104500599999994</v>
      </c>
      <c r="CC864">
        <f t="shared" si="1087"/>
        <v>0.25586363896103892</v>
      </c>
      <c r="CD864">
        <f t="shared" si="1088"/>
        <v>0</v>
      </c>
      <c r="CE864">
        <f t="shared" si="1089"/>
        <v>0</v>
      </c>
    </row>
    <row r="865" spans="1:83">
      <c r="A865">
        <v>21305703</v>
      </c>
      <c r="B865">
        <v>5</v>
      </c>
      <c r="C865" t="s">
        <v>18</v>
      </c>
      <c r="D865" t="s">
        <v>109</v>
      </c>
      <c r="E865">
        <v>3.5000000000000003E-2</v>
      </c>
      <c r="F865">
        <v>2.5000000000000001E-2</v>
      </c>
      <c r="G865">
        <v>12</v>
      </c>
      <c r="H865">
        <f>INDEX('all data'!K:K,MATCH('testing dec_feb without vag emp'!$A865,'all data'!$B:$B,0))</f>
        <v>1537</v>
      </c>
      <c r="I865">
        <f>INDEX('all data'!L:L,MATCH('testing dec_feb without vag emp'!$A865,'all data'!$B:$B,0))</f>
        <v>23.15789473684211</v>
      </c>
      <c r="J865">
        <f>INDEX('all data'!M:M,MATCH('testing dec_feb without vag emp'!$A865,'all data'!$B:$B,0))</f>
        <v>198</v>
      </c>
      <c r="K865">
        <f>INDEX('all data'!N:N,MATCH('testing dec_feb without vag emp'!$A865,'all data'!$B:$B,0))</f>
        <v>82.38</v>
      </c>
      <c r="L865">
        <f>INDEX('all data'!O:O,MATCH('testing dec_feb without vag emp'!$A865,'all data'!$B:$B,0))</f>
        <v>1123</v>
      </c>
      <c r="M865">
        <v>1320</v>
      </c>
      <c r="N865">
        <f>INDEX('lf csv'!BL:BL,MATCH('testing dec_feb without vag emp'!$A865,'lf csv'!$A:$A,0))</f>
        <v>31.833333333333329</v>
      </c>
      <c r="O865">
        <f t="shared" si="1090"/>
        <v>1</v>
      </c>
      <c r="P865">
        <f>INDEX('in out'!X:X,MATCH('testing dec_feb without vag emp'!$A865,'in out'!$B:$B,0))</f>
        <v>1.0999999999999999E-2</v>
      </c>
      <c r="Q865">
        <f>INDEX('in out'!AF:AF,MATCH('testing dec_feb without vag emp'!$A865,'in out'!$B:$B,0))</f>
        <v>1.0999999999999999E-2</v>
      </c>
      <c r="R865">
        <f t="shared" si="1052"/>
        <v>0</v>
      </c>
      <c r="S865">
        <f t="shared" si="1113"/>
        <v>0</v>
      </c>
      <c r="T865">
        <f t="shared" si="1053"/>
        <v>1</v>
      </c>
      <c r="U865">
        <f t="shared" si="1054"/>
        <v>0</v>
      </c>
      <c r="V865">
        <f t="shared" si="1055"/>
        <v>0</v>
      </c>
      <c r="W865">
        <f t="shared" si="1056"/>
        <v>0</v>
      </c>
      <c r="X865">
        <f>INDEX('lf csv'!AJ:AJ,MATCH('testing dec_feb without vag emp'!$A865,'lf csv'!$A:$A,0))</f>
        <v>21</v>
      </c>
      <c r="Y865">
        <f t="shared" si="1057"/>
        <v>0</v>
      </c>
      <c r="Z865">
        <f t="shared" si="1091"/>
        <v>0</v>
      </c>
      <c r="AB865">
        <f t="shared" si="1092"/>
        <v>150.00000000000003</v>
      </c>
      <c r="AF865" s="8">
        <v>189.8</v>
      </c>
      <c r="AG865">
        <v>227.012375105263</v>
      </c>
      <c r="AH865">
        <f t="shared" si="1058"/>
        <v>37.212375105262993</v>
      </c>
      <c r="AI865">
        <f t="shared" si="1059"/>
        <v>0.19606098580222861</v>
      </c>
      <c r="AJ865">
        <f t="shared" si="1060"/>
        <v>1</v>
      </c>
      <c r="AK865">
        <f t="shared" si="1061"/>
        <v>0</v>
      </c>
      <c r="AL865">
        <v>224.7808638421053</v>
      </c>
      <c r="AM865">
        <f t="shared" si="1062"/>
        <v>34.980863842105293</v>
      </c>
      <c r="AN865">
        <f t="shared" si="1063"/>
        <v>0.18430381370972229</v>
      </c>
      <c r="AO865">
        <f t="shared" si="1064"/>
        <v>1</v>
      </c>
      <c r="AP865">
        <f t="shared" si="1065"/>
        <v>0</v>
      </c>
      <c r="AQ865">
        <v>227.0123751052632</v>
      </c>
      <c r="AR865">
        <f t="shared" si="1066"/>
        <v>37.212375105263192</v>
      </c>
      <c r="AS865">
        <f t="shared" si="1067"/>
        <v>0.19606098580222966</v>
      </c>
      <c r="AT865">
        <f t="shared" si="1068"/>
        <v>1</v>
      </c>
      <c r="AU865">
        <f t="shared" si="1069"/>
        <v>0</v>
      </c>
      <c r="AV865">
        <v>227.0123751052632</v>
      </c>
      <c r="AW865">
        <f t="shared" si="1070"/>
        <v>37.212375105263192</v>
      </c>
      <c r="AX865">
        <f t="shared" si="1071"/>
        <v>0.19606098580222966</v>
      </c>
      <c r="AY865">
        <f t="shared" si="1072"/>
        <v>1</v>
      </c>
      <c r="AZ865">
        <f t="shared" si="1073"/>
        <v>0</v>
      </c>
      <c r="BA865">
        <f t="shared" si="1093"/>
        <v>224.7808638421053</v>
      </c>
      <c r="BB865">
        <f t="shared" si="1074"/>
        <v>34.980863842105293</v>
      </c>
      <c r="BC865">
        <f t="shared" si="1075"/>
        <v>0.18430381370972229</v>
      </c>
      <c r="BD865">
        <f t="shared" si="1076"/>
        <v>1</v>
      </c>
      <c r="BE865">
        <f t="shared" si="1077"/>
        <v>0</v>
      </c>
      <c r="BF865">
        <f t="shared" si="1094"/>
        <v>0</v>
      </c>
      <c r="BG865">
        <f t="shared" si="1095"/>
        <v>0</v>
      </c>
      <c r="BH865" s="43">
        <f t="shared" si="1096"/>
        <v>224.7808638421053</v>
      </c>
      <c r="BI865" s="11">
        <f t="shared" si="1078"/>
        <v>34.980863842105293</v>
      </c>
      <c r="BJ865" s="11">
        <f t="shared" si="1079"/>
        <v>0.18430381370972229</v>
      </c>
      <c r="BK865" s="11">
        <f t="shared" si="1080"/>
        <v>1</v>
      </c>
      <c r="BL865" s="45">
        <f t="shared" si="1081"/>
        <v>0</v>
      </c>
      <c r="BM865">
        <f>INDEX(Sheet1!B:B,MATCH('testing dec_feb without vag emp'!A865,Sheet1!A:A,0))</f>
        <v>21205428</v>
      </c>
      <c r="BN865" t="str">
        <f>INDEX('lf csv'!D:D,MATCH('testing dec_feb without vag emp'!BM865,'lf csv'!A:A,0))</f>
        <v>JDHWT41ATN</v>
      </c>
      <c r="BO865">
        <f>INDEX(grade_constraints!H:H,MATCH('testing dec_feb without vag emp'!BN865,grade_constraints!B:B,0))</f>
        <v>0.15</v>
      </c>
      <c r="BP865">
        <f t="shared" si="1097"/>
        <v>1</v>
      </c>
      <c r="BQ865">
        <f t="shared" si="1098"/>
        <v>2</v>
      </c>
      <c r="BR865">
        <f t="shared" si="1099"/>
        <v>226.7808638421053</v>
      </c>
      <c r="BS865">
        <f t="shared" si="1082"/>
        <v>36.980863842105293</v>
      </c>
      <c r="BT865">
        <f t="shared" si="1083"/>
        <v>0.19484122150740407</v>
      </c>
      <c r="BU865">
        <f t="shared" si="1084"/>
        <v>1</v>
      </c>
      <c r="BV865">
        <f t="shared" si="1085"/>
        <v>0</v>
      </c>
      <c r="BW865">
        <f t="shared" si="1100"/>
        <v>1</v>
      </c>
      <c r="BX865">
        <f t="shared" si="1101"/>
        <v>0</v>
      </c>
      <c r="BY865">
        <f t="shared" si="1102"/>
        <v>0</v>
      </c>
      <c r="BZ865">
        <f t="shared" si="1103"/>
        <v>0</v>
      </c>
      <c r="CA865">
        <f t="shared" si="1104"/>
        <v>226.7808638421053</v>
      </c>
      <c r="CB865">
        <f t="shared" si="1086"/>
        <v>36.980863842105293</v>
      </c>
      <c r="CC865">
        <f t="shared" si="1087"/>
        <v>0.19484122150740407</v>
      </c>
      <c r="CD865">
        <f t="shared" si="1088"/>
        <v>1</v>
      </c>
      <c r="CE865">
        <f t="shared" si="1089"/>
        <v>0</v>
      </c>
    </row>
    <row r="866" spans="1:83">
      <c r="A866">
        <v>21405643</v>
      </c>
      <c r="B866">
        <v>0</v>
      </c>
      <c r="C866" t="s">
        <v>18</v>
      </c>
      <c r="D866" t="s">
        <v>109</v>
      </c>
      <c r="E866">
        <v>0.09</v>
      </c>
      <c r="F866">
        <v>2.1000000000000001E-2</v>
      </c>
      <c r="G866">
        <v>12</v>
      </c>
      <c r="H866">
        <f>INDEX('all data'!K:K,MATCH('testing dec_feb without vag emp'!$A866,'all data'!$B:$B,0))</f>
        <v>1589</v>
      </c>
      <c r="I866">
        <f>INDEX('all data'!L:L,MATCH('testing dec_feb without vag emp'!$A866,'all data'!$B:$B,0))</f>
        <v>25.473684210526319</v>
      </c>
      <c r="J866">
        <f>INDEX('all data'!M:M,MATCH('testing dec_feb without vag emp'!$A866,'all data'!$B:$B,0))</f>
        <v>188</v>
      </c>
      <c r="K866">
        <f>INDEX('all data'!N:N,MATCH('testing dec_feb without vag emp'!$A866,'all data'!$B:$B,0))</f>
        <v>104.72</v>
      </c>
      <c r="L866">
        <f>INDEX('all data'!O:O,MATCH('testing dec_feb without vag emp'!$A866,'all data'!$B:$B,0))</f>
        <v>1011</v>
      </c>
      <c r="M866">
        <v>1096</v>
      </c>
      <c r="N866">
        <f>INDEX('lf csv'!BL:BL,MATCH('testing dec_feb without vag emp'!$A866,'lf csv'!$A:$A,0))</f>
        <v>3.4999999999999876</v>
      </c>
      <c r="O866">
        <f t="shared" si="1090"/>
        <v>0</v>
      </c>
      <c r="P866">
        <f>INDEX('in out'!X:X,MATCH('testing dec_feb without vag emp'!$A866,'in out'!$B:$B,0))</f>
        <v>7.0000000000000001E-3</v>
      </c>
      <c r="Q866">
        <f>INDEX('in out'!AF:AF,MATCH('testing dec_feb without vag emp'!$A866,'in out'!$B:$B,0))</f>
        <v>7.0000000000000001E-3</v>
      </c>
      <c r="R866">
        <f t="shared" si="1052"/>
        <v>0</v>
      </c>
      <c r="S866">
        <f t="shared" si="1113"/>
        <v>0</v>
      </c>
      <c r="T866">
        <f t="shared" si="1053"/>
        <v>0</v>
      </c>
      <c r="U866">
        <f t="shared" si="1054"/>
        <v>0</v>
      </c>
      <c r="V866">
        <f t="shared" si="1055"/>
        <v>0</v>
      </c>
      <c r="W866">
        <f t="shared" si="1056"/>
        <v>0</v>
      </c>
      <c r="X866">
        <f>INDEX('lf csv'!AJ:AJ,MATCH('testing dec_feb without vag emp'!$A866,'lf csv'!$A:$A,0))</f>
        <v>14.6</v>
      </c>
      <c r="Y866">
        <f t="shared" si="1057"/>
        <v>0</v>
      </c>
      <c r="Z866">
        <f t="shared" si="1091"/>
        <v>0</v>
      </c>
      <c r="AA866">
        <f t="shared" ref="AA866:AA868" si="1122">100*(E866-0.05)/0.004/33</f>
        <v>30.303030303030301</v>
      </c>
      <c r="AB866">
        <f t="shared" si="1092"/>
        <v>116.66666666666667</v>
      </c>
      <c r="AC866">
        <f t="shared" ref="AC866:AC868" si="1123">100*(F866-0.007)/0.004/3-AA866</f>
        <v>86.363636363636374</v>
      </c>
      <c r="AD866">
        <f t="shared" ref="AD866:AD868" si="1124">ABS(AF866-AC866)</f>
        <v>10.463636363636368</v>
      </c>
      <c r="AE866">
        <f t="shared" ref="AE866:AE868" si="1125">IF(AB866&lt;=50,1,0)</f>
        <v>0</v>
      </c>
      <c r="AF866" s="8">
        <v>75.900000000000006</v>
      </c>
      <c r="AG866">
        <v>120.4413876</v>
      </c>
      <c r="AH866">
        <f t="shared" si="1058"/>
        <v>44.541387599999993</v>
      </c>
      <c r="AI866">
        <f t="shared" si="1059"/>
        <v>0.58684305138339909</v>
      </c>
      <c r="AJ866">
        <f t="shared" si="1060"/>
        <v>1</v>
      </c>
      <c r="AK866">
        <f t="shared" si="1061"/>
        <v>0</v>
      </c>
      <c r="AL866">
        <v>120.4413875999999</v>
      </c>
      <c r="AM866">
        <f t="shared" si="1062"/>
        <v>44.541387599999894</v>
      </c>
      <c r="AN866">
        <f t="shared" si="1063"/>
        <v>0.58684305138339776</v>
      </c>
      <c r="AO866">
        <f t="shared" si="1064"/>
        <v>1</v>
      </c>
      <c r="AP866">
        <f t="shared" si="1065"/>
        <v>0</v>
      </c>
      <c r="AQ866">
        <v>8.9638619000000688</v>
      </c>
      <c r="AR866">
        <f t="shared" si="1066"/>
        <v>66.936138099999937</v>
      </c>
      <c r="AS866">
        <f t="shared" si="1067"/>
        <v>0.88189905270092139</v>
      </c>
      <c r="AT866">
        <f t="shared" si="1068"/>
        <v>0</v>
      </c>
      <c r="AU866">
        <f t="shared" si="1069"/>
        <v>0</v>
      </c>
      <c r="AV866">
        <v>8.9638619000000688</v>
      </c>
      <c r="AW866">
        <f t="shared" si="1070"/>
        <v>66.936138099999937</v>
      </c>
      <c r="AX866">
        <f t="shared" si="1071"/>
        <v>0.88189905270092139</v>
      </c>
      <c r="AY866">
        <f t="shared" si="1072"/>
        <v>0</v>
      </c>
      <c r="AZ866">
        <f t="shared" si="1073"/>
        <v>0</v>
      </c>
      <c r="BA866">
        <f t="shared" si="1093"/>
        <v>120.4413875999999</v>
      </c>
      <c r="BB866">
        <f t="shared" si="1074"/>
        <v>44.541387599999894</v>
      </c>
      <c r="BC866">
        <f t="shared" si="1075"/>
        <v>0.58684305138339776</v>
      </c>
      <c r="BD866">
        <f t="shared" si="1076"/>
        <v>1</v>
      </c>
      <c r="BE866">
        <f t="shared" si="1077"/>
        <v>0</v>
      </c>
      <c r="BF866">
        <f t="shared" si="1094"/>
        <v>0</v>
      </c>
      <c r="BG866">
        <f t="shared" si="1095"/>
        <v>-35</v>
      </c>
      <c r="BH866" s="43">
        <f t="shared" si="1096"/>
        <v>85.441387599999899</v>
      </c>
      <c r="BI866" s="11">
        <f t="shared" si="1078"/>
        <v>9.5413875999998936</v>
      </c>
      <c r="BJ866" s="11">
        <f t="shared" si="1079"/>
        <v>0.1257099815546758</v>
      </c>
      <c r="BK866" s="11">
        <f t="shared" si="1080"/>
        <v>1</v>
      </c>
      <c r="BL866" s="45">
        <f t="shared" si="1081"/>
        <v>1</v>
      </c>
      <c r="BM866">
        <f>INDEX(Sheet1!B:B,MATCH('testing dec_feb without vag emp'!A866,Sheet1!A:A,0))</f>
        <v>21405640</v>
      </c>
      <c r="BN866" t="str">
        <f>INDEX('lf csv'!D:D,MATCH('testing dec_feb without vag emp'!BM866,'lf csv'!A:A,0))</f>
        <v>JDHWT41ATN</v>
      </c>
      <c r="BO866">
        <f>INDEX(grade_constraints!H:H,MATCH('testing dec_feb without vag emp'!BN866,grade_constraints!B:B,0))</f>
        <v>0.15</v>
      </c>
      <c r="BP866">
        <f t="shared" si="1097"/>
        <v>1</v>
      </c>
      <c r="BQ866">
        <f t="shared" si="1098"/>
        <v>2</v>
      </c>
      <c r="BR866">
        <f t="shared" si="1099"/>
        <v>87.441387599999899</v>
      </c>
      <c r="BS866">
        <f t="shared" si="1082"/>
        <v>11.541387599999894</v>
      </c>
      <c r="BT866">
        <f t="shared" si="1083"/>
        <v>0.15206044268774563</v>
      </c>
      <c r="BU866">
        <f t="shared" si="1084"/>
        <v>1</v>
      </c>
      <c r="BV866">
        <f t="shared" si="1085"/>
        <v>1</v>
      </c>
      <c r="BW866">
        <f t="shared" si="1100"/>
        <v>0</v>
      </c>
      <c r="BX866">
        <f t="shared" si="1101"/>
        <v>0</v>
      </c>
      <c r="BY866">
        <f t="shared" si="1102"/>
        <v>0</v>
      </c>
      <c r="BZ866">
        <f t="shared" si="1103"/>
        <v>0</v>
      </c>
      <c r="CA866">
        <f t="shared" si="1104"/>
        <v>87.441387599999899</v>
      </c>
      <c r="CB866">
        <f t="shared" si="1086"/>
        <v>11.541387599999894</v>
      </c>
      <c r="CC866">
        <f t="shared" si="1087"/>
        <v>0.15206044268774563</v>
      </c>
      <c r="CD866">
        <f t="shared" si="1088"/>
        <v>1</v>
      </c>
      <c r="CE866">
        <f t="shared" si="1089"/>
        <v>1</v>
      </c>
    </row>
    <row r="867" spans="1:83">
      <c r="A867">
        <v>21205416</v>
      </c>
      <c r="B867">
        <v>0</v>
      </c>
      <c r="C867" t="s">
        <v>18</v>
      </c>
      <c r="D867" t="s">
        <v>109</v>
      </c>
      <c r="E867">
        <v>6.9000000000000006E-2</v>
      </c>
      <c r="F867">
        <v>0.02</v>
      </c>
      <c r="G867">
        <v>12</v>
      </c>
      <c r="H867">
        <f>INDEX('all data'!K:K,MATCH('testing dec_feb without vag emp'!$A867,'all data'!$B:$B,0))</f>
        <v>1565</v>
      </c>
      <c r="I867">
        <f>INDEX('all data'!L:L,MATCH('testing dec_feb without vag emp'!$A867,'all data'!$B:$B,0))</f>
        <v>20.84210526315789</v>
      </c>
      <c r="J867">
        <f>INDEX('all data'!M:M,MATCH('testing dec_feb without vag emp'!$A867,'all data'!$B:$B,0))</f>
        <v>191</v>
      </c>
      <c r="K867">
        <f>INDEX('all data'!N:N,MATCH('testing dec_feb without vag emp'!$A867,'all data'!$B:$B,0))</f>
        <v>52.53</v>
      </c>
      <c r="L867">
        <f>INDEX('all data'!O:O,MATCH('testing dec_feb without vag emp'!$A867,'all data'!$B:$B,0))</f>
        <v>457</v>
      </c>
      <c r="M867">
        <v>885</v>
      </c>
      <c r="N867">
        <f>INDEX('lf csv'!BL:BL,MATCH('testing dec_feb without vag emp'!$A867,'lf csv'!$A:$A,0))</f>
        <v>3.949999999999978</v>
      </c>
      <c r="O867">
        <f t="shared" si="1090"/>
        <v>0</v>
      </c>
      <c r="P867">
        <f>INDEX('in out'!X:X,MATCH('testing dec_feb without vag emp'!$A867,'in out'!$B:$B,0))</f>
        <v>1.2E-2</v>
      </c>
      <c r="Q867">
        <f>INDEX('in out'!AF:AF,MATCH('testing dec_feb without vag emp'!$A867,'in out'!$B:$B,0))</f>
        <v>8.0000000000000002E-3</v>
      </c>
      <c r="R867">
        <f t="shared" si="1052"/>
        <v>-4.0000000000000001E-3</v>
      </c>
      <c r="S867">
        <f t="shared" si="1113"/>
        <v>0</v>
      </c>
      <c r="T867">
        <f t="shared" si="1053"/>
        <v>0</v>
      </c>
      <c r="U867">
        <f t="shared" si="1054"/>
        <v>0</v>
      </c>
      <c r="V867">
        <f t="shared" si="1055"/>
        <v>0</v>
      </c>
      <c r="W867">
        <f t="shared" si="1056"/>
        <v>0</v>
      </c>
      <c r="X867">
        <f>INDEX('lf csv'!AJ:AJ,MATCH('testing dec_feb without vag emp'!$A867,'lf csv'!$A:$A,0))</f>
        <v>18.7</v>
      </c>
      <c r="Y867">
        <f t="shared" si="1057"/>
        <v>0</v>
      </c>
      <c r="Z867">
        <f t="shared" si="1091"/>
        <v>0</v>
      </c>
      <c r="AA867">
        <f t="shared" si="1122"/>
        <v>14.393939393939396</v>
      </c>
      <c r="AB867">
        <f t="shared" si="1092"/>
        <v>108.33333333333333</v>
      </c>
      <c r="AC867">
        <f t="shared" si="1123"/>
        <v>93.939393939393938</v>
      </c>
      <c r="AD867">
        <f t="shared" si="1124"/>
        <v>56.260606060606051</v>
      </c>
      <c r="AE867">
        <f t="shared" si="1125"/>
        <v>0</v>
      </c>
      <c r="AF867" s="8">
        <v>150.19999999999999</v>
      </c>
      <c r="AG867">
        <v>172.94725840000001</v>
      </c>
      <c r="AH867">
        <f t="shared" si="1058"/>
        <v>22.747258400000021</v>
      </c>
      <c r="AI867">
        <f t="shared" si="1059"/>
        <v>0.15144646071904144</v>
      </c>
      <c r="AJ867">
        <f t="shared" si="1060"/>
        <v>1</v>
      </c>
      <c r="AK867">
        <f t="shared" si="1061"/>
        <v>1</v>
      </c>
      <c r="AL867">
        <v>166.52545839999999</v>
      </c>
      <c r="AM867">
        <f t="shared" si="1062"/>
        <v>16.325458400000002</v>
      </c>
      <c r="AN867">
        <f t="shared" si="1063"/>
        <v>0.10869146737683091</v>
      </c>
      <c r="AO867">
        <f t="shared" si="1064"/>
        <v>1</v>
      </c>
      <c r="AP867">
        <f t="shared" si="1065"/>
        <v>1</v>
      </c>
      <c r="AQ867">
        <v>48.387423357894733</v>
      </c>
      <c r="AR867">
        <f t="shared" si="1066"/>
        <v>101.81257664210526</v>
      </c>
      <c r="AS867">
        <f t="shared" si="1067"/>
        <v>0.67784671532693253</v>
      </c>
      <c r="AT867">
        <f t="shared" si="1068"/>
        <v>0</v>
      </c>
      <c r="AU867">
        <f t="shared" si="1069"/>
        <v>0</v>
      </c>
      <c r="AV867">
        <v>48.387423357894733</v>
      </c>
      <c r="AW867">
        <f t="shared" si="1070"/>
        <v>101.81257664210526</v>
      </c>
      <c r="AX867">
        <f t="shared" si="1071"/>
        <v>0.67784671532693253</v>
      </c>
      <c r="AY867">
        <f t="shared" si="1072"/>
        <v>0</v>
      </c>
      <c r="AZ867">
        <f t="shared" si="1073"/>
        <v>0</v>
      </c>
      <c r="BA867">
        <f t="shared" si="1093"/>
        <v>166.52545839999999</v>
      </c>
      <c r="BB867">
        <f t="shared" si="1074"/>
        <v>16.325458400000002</v>
      </c>
      <c r="BC867">
        <f t="shared" si="1075"/>
        <v>0.10869146737683091</v>
      </c>
      <c r="BD867">
        <f t="shared" si="1076"/>
        <v>1</v>
      </c>
      <c r="BE867">
        <f t="shared" si="1077"/>
        <v>1</v>
      </c>
      <c r="BF867">
        <f t="shared" si="1094"/>
        <v>0</v>
      </c>
      <c r="BG867">
        <f t="shared" si="1095"/>
        <v>0</v>
      </c>
      <c r="BH867" s="43">
        <f t="shared" si="1096"/>
        <v>166.52545839999999</v>
      </c>
      <c r="BI867" s="11">
        <f t="shared" si="1078"/>
        <v>16.325458400000002</v>
      </c>
      <c r="BJ867" s="11">
        <f t="shared" si="1079"/>
        <v>0.10869146737683091</v>
      </c>
      <c r="BK867" s="11">
        <f t="shared" si="1080"/>
        <v>1</v>
      </c>
      <c r="BL867" s="45">
        <f t="shared" si="1081"/>
        <v>1</v>
      </c>
      <c r="BM867">
        <f>INDEX(Sheet1!B:B,MATCH('testing dec_feb without vag emp'!A867,Sheet1!A:A,0))</f>
        <v>21405627</v>
      </c>
      <c r="BN867" t="str">
        <f>INDEX('lf csv'!D:D,MATCH('testing dec_feb without vag emp'!BM867,'lf csv'!A:A,0))</f>
        <v>JDTL0550DN</v>
      </c>
      <c r="BO867">
        <f>INDEX(grade_constraints!H:H,MATCH('testing dec_feb without vag emp'!BN867,grade_constraints!B:B,0))</f>
        <v>0.15</v>
      </c>
      <c r="BP867">
        <f t="shared" si="1097"/>
        <v>1</v>
      </c>
      <c r="BQ867">
        <f t="shared" si="1098"/>
        <v>2</v>
      </c>
      <c r="BR867">
        <f t="shared" si="1099"/>
        <v>168.52545839999999</v>
      </c>
      <c r="BS867">
        <f t="shared" si="1082"/>
        <v>18.325458400000002</v>
      </c>
      <c r="BT867">
        <f t="shared" si="1083"/>
        <v>0.12200704660452732</v>
      </c>
      <c r="BU867">
        <f t="shared" si="1084"/>
        <v>1</v>
      </c>
      <c r="BV867">
        <f t="shared" si="1085"/>
        <v>1</v>
      </c>
      <c r="BW867">
        <f t="shared" si="1100"/>
        <v>1</v>
      </c>
      <c r="BX867">
        <f t="shared" si="1101"/>
        <v>0</v>
      </c>
      <c r="BY867">
        <f t="shared" si="1102"/>
        <v>0</v>
      </c>
      <c r="BZ867">
        <f t="shared" si="1103"/>
        <v>0</v>
      </c>
      <c r="CA867">
        <f t="shared" si="1104"/>
        <v>168.52545839999999</v>
      </c>
      <c r="CB867">
        <f t="shared" si="1086"/>
        <v>18.325458400000002</v>
      </c>
      <c r="CC867">
        <f t="shared" si="1087"/>
        <v>0.12200704660452732</v>
      </c>
      <c r="CD867">
        <f t="shared" si="1088"/>
        <v>1</v>
      </c>
      <c r="CE867">
        <f t="shared" si="1089"/>
        <v>1</v>
      </c>
    </row>
    <row r="868" spans="1:83">
      <c r="A868">
        <v>21105534</v>
      </c>
      <c r="B868">
        <v>0</v>
      </c>
      <c r="C868" t="s">
        <v>18</v>
      </c>
      <c r="D868" t="s">
        <v>109</v>
      </c>
      <c r="E868">
        <v>6.3E-2</v>
      </c>
      <c r="F868">
        <v>2.5000000000000001E-2</v>
      </c>
      <c r="G868">
        <v>12</v>
      </c>
      <c r="H868">
        <f>INDEX('all data'!K:K,MATCH('testing dec_feb without vag emp'!$A868,'all data'!$B:$B,0))</f>
        <v>1580</v>
      </c>
      <c r="I868">
        <f>INDEX('all data'!L:L,MATCH('testing dec_feb without vag emp'!$A868,'all data'!$B:$B,0))</f>
        <v>23.15789473684211</v>
      </c>
      <c r="J868">
        <f>INDEX('all data'!M:M,MATCH('testing dec_feb without vag emp'!$A868,'all data'!$B:$B,0))</f>
        <v>178</v>
      </c>
      <c r="K868">
        <f>INDEX('all data'!N:N,MATCH('testing dec_feb without vag emp'!$A868,'all data'!$B:$B,0))</f>
        <v>31.33</v>
      </c>
      <c r="L868">
        <f>INDEX('all data'!O:O,MATCH('testing dec_feb without vag emp'!$A868,'all data'!$B:$B,0))</f>
        <v>970</v>
      </c>
      <c r="M868">
        <v>1031</v>
      </c>
      <c r="N868">
        <f>INDEX('lf csv'!BL:BL,MATCH('testing dec_feb without vag emp'!$A868,'lf csv'!$A:$A,0))</f>
        <v>4.1166666666666973</v>
      </c>
      <c r="O868">
        <f t="shared" si="1090"/>
        <v>0</v>
      </c>
      <c r="P868">
        <f>INDEX('in out'!X:X,MATCH('testing dec_feb without vag emp'!$A868,'in out'!$B:$B,0))</f>
        <v>1.6E-2</v>
      </c>
      <c r="Q868">
        <f>INDEX('in out'!AF:AF,MATCH('testing dec_feb without vag emp'!$A868,'in out'!$B:$B,0))</f>
        <v>1.7000000000000001E-2</v>
      </c>
      <c r="R868">
        <f t="shared" si="1052"/>
        <v>1.0000000000000009E-3</v>
      </c>
      <c r="S868">
        <f t="shared" si="1113"/>
        <v>0</v>
      </c>
      <c r="T868">
        <f t="shared" si="1053"/>
        <v>0</v>
      </c>
      <c r="U868">
        <f t="shared" si="1054"/>
        <v>0</v>
      </c>
      <c r="V868">
        <f t="shared" si="1055"/>
        <v>0</v>
      </c>
      <c r="W868">
        <f t="shared" si="1056"/>
        <v>0</v>
      </c>
      <c r="X868">
        <f>INDEX('lf csv'!AJ:AJ,MATCH('testing dec_feb without vag emp'!$A868,'lf csv'!$A:$A,0))</f>
        <v>13.5</v>
      </c>
      <c r="Y868">
        <f t="shared" si="1057"/>
        <v>0</v>
      </c>
      <c r="Z868">
        <f t="shared" si="1091"/>
        <v>0</v>
      </c>
      <c r="AA868">
        <f t="shared" si="1122"/>
        <v>9.848484848484846</v>
      </c>
      <c r="AB868">
        <f t="shared" si="1092"/>
        <v>150.00000000000003</v>
      </c>
      <c r="AC868">
        <f t="shared" si="1123"/>
        <v>140.15151515151518</v>
      </c>
      <c r="AD868">
        <f t="shared" si="1124"/>
        <v>24.848484848484816</v>
      </c>
      <c r="AE868">
        <f t="shared" si="1125"/>
        <v>0</v>
      </c>
      <c r="AF868" s="8">
        <v>165</v>
      </c>
      <c r="AG868">
        <v>126.06583500000001</v>
      </c>
      <c r="AH868">
        <f t="shared" si="1058"/>
        <v>38.934164999999993</v>
      </c>
      <c r="AI868">
        <f t="shared" si="1059"/>
        <v>0.23596463636363632</v>
      </c>
      <c r="AJ868">
        <f t="shared" si="1060"/>
        <v>1</v>
      </c>
      <c r="AK868">
        <f t="shared" si="1061"/>
        <v>0</v>
      </c>
      <c r="AL868">
        <v>126.06583500000001</v>
      </c>
      <c r="AM868">
        <f t="shared" si="1062"/>
        <v>38.934164999999993</v>
      </c>
      <c r="AN868">
        <f t="shared" si="1063"/>
        <v>0.23596463636363632</v>
      </c>
      <c r="AO868">
        <f t="shared" si="1064"/>
        <v>1</v>
      </c>
      <c r="AP868">
        <f t="shared" si="1065"/>
        <v>0</v>
      </c>
      <c r="AQ868">
        <v>154.1130437421053</v>
      </c>
      <c r="AR868">
        <f t="shared" si="1066"/>
        <v>10.886956257894695</v>
      </c>
      <c r="AS868">
        <f t="shared" si="1067"/>
        <v>6.5981553078149666E-2</v>
      </c>
      <c r="AT868">
        <f t="shared" si="1068"/>
        <v>1</v>
      </c>
      <c r="AU868">
        <f t="shared" si="1069"/>
        <v>1</v>
      </c>
      <c r="AV868">
        <v>154.1130437421053</v>
      </c>
      <c r="AW868">
        <f t="shared" si="1070"/>
        <v>10.886956257894695</v>
      </c>
      <c r="AX868">
        <f t="shared" si="1071"/>
        <v>6.5981553078149666E-2</v>
      </c>
      <c r="AY868">
        <f t="shared" si="1072"/>
        <v>1</v>
      </c>
      <c r="AZ868">
        <f t="shared" si="1073"/>
        <v>1</v>
      </c>
      <c r="BA868">
        <f t="shared" si="1093"/>
        <v>126.06583500000001</v>
      </c>
      <c r="BB868">
        <f t="shared" si="1074"/>
        <v>38.934164999999993</v>
      </c>
      <c r="BC868">
        <f t="shared" si="1075"/>
        <v>0.23596463636363632</v>
      </c>
      <c r="BD868">
        <f t="shared" si="1076"/>
        <v>1</v>
      </c>
      <c r="BE868">
        <f t="shared" si="1077"/>
        <v>0</v>
      </c>
      <c r="BF868">
        <f t="shared" si="1094"/>
        <v>0</v>
      </c>
      <c r="BG868">
        <f t="shared" si="1095"/>
        <v>0</v>
      </c>
      <c r="BH868" s="43">
        <f t="shared" si="1096"/>
        <v>126.06583500000001</v>
      </c>
      <c r="BI868" s="11">
        <f t="shared" si="1078"/>
        <v>38.934164999999993</v>
      </c>
      <c r="BJ868" s="11">
        <f t="shared" si="1079"/>
        <v>0.23596463636363632</v>
      </c>
      <c r="BK868" s="11">
        <f t="shared" si="1080"/>
        <v>1</v>
      </c>
      <c r="BL868" s="45">
        <f t="shared" si="1081"/>
        <v>0</v>
      </c>
      <c r="BM868">
        <f>INDEX(Sheet1!B:B,MATCH('testing dec_feb without vag emp'!A868,Sheet1!A:A,0))</f>
        <v>21205412</v>
      </c>
      <c r="BN868" t="str">
        <f>INDEX('lf csv'!D:D,MATCH('testing dec_feb without vag emp'!BM868,'lf csv'!A:A,0))</f>
        <v>JDHSG41GTZ</v>
      </c>
      <c r="BO868">
        <f>INDEX(grade_constraints!H:H,MATCH('testing dec_feb without vag emp'!BN868,grade_constraints!B:B,0))</f>
        <v>0</v>
      </c>
      <c r="BP868">
        <f t="shared" si="1097"/>
        <v>0</v>
      </c>
      <c r="BQ868">
        <f t="shared" si="1098"/>
        <v>0</v>
      </c>
      <c r="BR868">
        <f t="shared" si="1099"/>
        <v>126.06583500000001</v>
      </c>
      <c r="BS868">
        <f t="shared" si="1082"/>
        <v>38.934164999999993</v>
      </c>
      <c r="BT868">
        <f t="shared" si="1083"/>
        <v>0.23596463636363632</v>
      </c>
      <c r="BU868">
        <f t="shared" si="1084"/>
        <v>1</v>
      </c>
      <c r="BV868">
        <f t="shared" si="1085"/>
        <v>0</v>
      </c>
      <c r="BW868">
        <f t="shared" si="1100"/>
        <v>0</v>
      </c>
      <c r="BX868">
        <f t="shared" si="1101"/>
        <v>0</v>
      </c>
      <c r="BY868">
        <f t="shared" si="1102"/>
        <v>0</v>
      </c>
      <c r="BZ868">
        <f t="shared" si="1103"/>
        <v>0</v>
      </c>
      <c r="CA868">
        <f t="shared" si="1104"/>
        <v>126.06583500000001</v>
      </c>
      <c r="CB868">
        <f t="shared" si="1086"/>
        <v>38.934164999999993</v>
      </c>
      <c r="CC868">
        <f t="shared" si="1087"/>
        <v>0.23596463636363632</v>
      </c>
      <c r="CD868">
        <f t="shared" si="1088"/>
        <v>1</v>
      </c>
      <c r="CE868">
        <f t="shared" si="1089"/>
        <v>0</v>
      </c>
    </row>
    <row r="869" spans="1:83">
      <c r="A869">
        <v>21205414</v>
      </c>
      <c r="B869">
        <v>1</v>
      </c>
      <c r="C869" t="s">
        <v>18</v>
      </c>
      <c r="D869" t="s">
        <v>109</v>
      </c>
      <c r="E869">
        <v>5.5E-2</v>
      </c>
      <c r="F869">
        <v>0.01</v>
      </c>
      <c r="G869">
        <v>12</v>
      </c>
      <c r="H869">
        <f>INDEX('all data'!K:K,MATCH('testing dec_feb without vag emp'!$A869,'all data'!$B:$B,0))</f>
        <v>1607</v>
      </c>
      <c r="I869">
        <f>INDEX('all data'!L:L,MATCH('testing dec_feb without vag emp'!$A869,'all data'!$B:$B,0))</f>
        <v>41.684210526315788</v>
      </c>
      <c r="J869">
        <f>INDEX('all data'!M:M,MATCH('testing dec_feb without vag emp'!$A869,'all data'!$B:$B,0))</f>
        <v>186</v>
      </c>
      <c r="K869">
        <f>INDEX('all data'!N:N,MATCH('testing dec_feb without vag emp'!$A869,'all data'!$B:$B,0))</f>
        <v>92.23</v>
      </c>
      <c r="L869">
        <f>INDEX('all data'!O:O,MATCH('testing dec_feb without vag emp'!$A869,'all data'!$B:$B,0))</f>
        <v>2128</v>
      </c>
      <c r="M869">
        <v>1140</v>
      </c>
      <c r="N869">
        <f>INDEX('lf csv'!BL:BL,MATCH('testing dec_feb without vag emp'!$A869,'lf csv'!$A:$A,0))</f>
        <v>6.2000000000000099</v>
      </c>
      <c r="O869">
        <f t="shared" si="1090"/>
        <v>0</v>
      </c>
      <c r="P869">
        <f>INDEX('in out'!X:X,MATCH('testing dec_feb without vag emp'!$A869,'in out'!$B:$B,0))</f>
        <v>1.4999999999999999E-2</v>
      </c>
      <c r="Q869">
        <f>INDEX('in out'!AF:AF,MATCH('testing dec_feb without vag emp'!$A869,'in out'!$B:$B,0))</f>
        <v>1.4E-2</v>
      </c>
      <c r="R869">
        <f t="shared" si="1052"/>
        <v>-9.9999999999999915E-4</v>
      </c>
      <c r="S869">
        <f t="shared" si="1113"/>
        <v>0</v>
      </c>
      <c r="T869">
        <f t="shared" si="1053"/>
        <v>0</v>
      </c>
      <c r="U869">
        <f t="shared" si="1054"/>
        <v>1</v>
      </c>
      <c r="V869">
        <f t="shared" si="1055"/>
        <v>0</v>
      </c>
      <c r="W869">
        <f t="shared" si="1056"/>
        <v>0</v>
      </c>
      <c r="X869">
        <f>INDEX('lf csv'!AJ:AJ,MATCH('testing dec_feb without vag emp'!$A869,'lf csv'!$A:$A,0))</f>
        <v>20.2</v>
      </c>
      <c r="Y869">
        <f t="shared" si="1057"/>
        <v>0</v>
      </c>
      <c r="Z869">
        <f t="shared" si="1091"/>
        <v>1</v>
      </c>
      <c r="AB869">
        <f t="shared" si="1092"/>
        <v>25</v>
      </c>
      <c r="AF869" s="8">
        <v>149.5</v>
      </c>
      <c r="AG869">
        <v>144.63428329999999</v>
      </c>
      <c r="AH869">
        <f t="shared" si="1058"/>
        <v>4.8657167000000072</v>
      </c>
      <c r="AI869">
        <f t="shared" si="1059"/>
        <v>3.254660000000005E-2</v>
      </c>
      <c r="AJ869">
        <f t="shared" si="1060"/>
        <v>1</v>
      </c>
      <c r="AK869">
        <f t="shared" si="1061"/>
        <v>1</v>
      </c>
      <c r="AL869">
        <v>18.454058700000029</v>
      </c>
      <c r="AM869">
        <f t="shared" si="1062"/>
        <v>131.04594129999998</v>
      </c>
      <c r="AN869">
        <f t="shared" si="1063"/>
        <v>0.87656148026755842</v>
      </c>
      <c r="AO869">
        <f t="shared" si="1064"/>
        <v>0</v>
      </c>
      <c r="AP869">
        <f t="shared" si="1065"/>
        <v>0</v>
      </c>
      <c r="AQ869">
        <v>215.55290450000001</v>
      </c>
      <c r="AR869">
        <f t="shared" si="1066"/>
        <v>66.052904500000011</v>
      </c>
      <c r="AS869">
        <f t="shared" si="1067"/>
        <v>0.44182544816053521</v>
      </c>
      <c r="AT869">
        <f t="shared" si="1068"/>
        <v>0</v>
      </c>
      <c r="AU869">
        <f t="shared" si="1069"/>
        <v>0</v>
      </c>
      <c r="AV869">
        <v>215.55290450000001</v>
      </c>
      <c r="AW869">
        <f t="shared" si="1070"/>
        <v>66.052904500000011</v>
      </c>
      <c r="AX869">
        <f t="shared" si="1071"/>
        <v>0.44182544816053521</v>
      </c>
      <c r="AY869">
        <f t="shared" si="1072"/>
        <v>0</v>
      </c>
      <c r="AZ869">
        <f t="shared" si="1073"/>
        <v>0</v>
      </c>
      <c r="BA869">
        <f t="shared" si="1093"/>
        <v>18.454058700000029</v>
      </c>
      <c r="BB869">
        <f t="shared" si="1074"/>
        <v>131.04594129999998</v>
      </c>
      <c r="BC869">
        <f t="shared" si="1075"/>
        <v>0.87656148026755842</v>
      </c>
      <c r="BD869">
        <f t="shared" si="1076"/>
        <v>0</v>
      </c>
      <c r="BE869">
        <f t="shared" si="1077"/>
        <v>0</v>
      </c>
      <c r="BF869">
        <f t="shared" si="1094"/>
        <v>0</v>
      </c>
      <c r="BG869">
        <f t="shared" si="1095"/>
        <v>0</v>
      </c>
      <c r="BH869" s="43">
        <f t="shared" si="1096"/>
        <v>18.454058700000029</v>
      </c>
      <c r="BI869" s="11">
        <f t="shared" si="1078"/>
        <v>131.04594129999998</v>
      </c>
      <c r="BJ869" s="11">
        <f t="shared" si="1079"/>
        <v>0.87656148026755842</v>
      </c>
      <c r="BK869" s="11">
        <f t="shared" si="1080"/>
        <v>0</v>
      </c>
      <c r="BL869" s="45">
        <f t="shared" si="1081"/>
        <v>0</v>
      </c>
      <c r="BM869">
        <f>INDEX(Sheet1!B:B,MATCH('testing dec_feb without vag emp'!A869,Sheet1!A:A,0))</f>
        <v>21205411</v>
      </c>
      <c r="BN869" t="str">
        <f>INDEX('lf csv'!D:D,MATCH('testing dec_feb without vag emp'!BM869,'lf csv'!A:A,0))</f>
        <v>JDHSG41GTZ</v>
      </c>
      <c r="BO869">
        <f>INDEX(grade_constraints!H:H,MATCH('testing dec_feb without vag emp'!BN869,grade_constraints!B:B,0))</f>
        <v>0</v>
      </c>
      <c r="BP869">
        <f t="shared" si="1097"/>
        <v>0</v>
      </c>
      <c r="BQ869">
        <f t="shared" si="1098"/>
        <v>0</v>
      </c>
      <c r="BR869">
        <f t="shared" si="1099"/>
        <v>18.454058700000029</v>
      </c>
      <c r="BS869">
        <f t="shared" si="1082"/>
        <v>131.04594129999998</v>
      </c>
      <c r="BT869">
        <f t="shared" si="1083"/>
        <v>0.87656148026755842</v>
      </c>
      <c r="BU869">
        <f t="shared" si="1084"/>
        <v>0</v>
      </c>
      <c r="BV869">
        <f t="shared" si="1085"/>
        <v>0</v>
      </c>
      <c r="BW869">
        <f t="shared" si="1100"/>
        <v>0</v>
      </c>
      <c r="BX869">
        <f t="shared" si="1101"/>
        <v>0</v>
      </c>
      <c r="BY869">
        <f t="shared" si="1102"/>
        <v>1</v>
      </c>
      <c r="BZ869">
        <f t="shared" si="1103"/>
        <v>-10</v>
      </c>
      <c r="CA869">
        <f t="shared" si="1104"/>
        <v>8.4540587000000293</v>
      </c>
      <c r="CB869">
        <f t="shared" si="1086"/>
        <v>141.04594129999998</v>
      </c>
      <c r="CC869">
        <f t="shared" si="1087"/>
        <v>0.94345111237458179</v>
      </c>
      <c r="CD869">
        <f t="shared" si="1088"/>
        <v>0</v>
      </c>
      <c r="CE869">
        <f t="shared" si="1089"/>
        <v>0</v>
      </c>
    </row>
    <row r="870" spans="1:83">
      <c r="A870">
        <v>21205387</v>
      </c>
      <c r="B870">
        <v>10</v>
      </c>
      <c r="C870" t="s">
        <v>18</v>
      </c>
      <c r="D870" t="s">
        <v>109</v>
      </c>
      <c r="E870">
        <v>0</v>
      </c>
      <c r="F870">
        <v>3.2000000000000001E-2</v>
      </c>
      <c r="G870">
        <v>12</v>
      </c>
      <c r="H870">
        <f>INDEX('all data'!K:K,MATCH('testing dec_feb without vag emp'!$A870,'all data'!$B:$B,0))</f>
        <v>1607</v>
      </c>
      <c r="I870">
        <f>INDEX('all data'!L:L,MATCH('testing dec_feb without vag emp'!$A870,'all data'!$B:$B,0))</f>
        <v>20.84210526315789</v>
      </c>
      <c r="J870">
        <f>INDEX('all data'!M:M,MATCH('testing dec_feb without vag emp'!$A870,'all data'!$B:$B,0))</f>
        <v>194</v>
      </c>
      <c r="K870">
        <f>INDEX('all data'!N:N,MATCH('testing dec_feb without vag emp'!$A870,'all data'!$B:$B,0))</f>
        <v>140.97</v>
      </c>
      <c r="L870">
        <f>INDEX('all data'!O:O,MATCH('testing dec_feb without vag emp'!$A870,'all data'!$B:$B,0))</f>
        <v>2694</v>
      </c>
      <c r="M870">
        <v>1191</v>
      </c>
      <c r="N870">
        <f>INDEX('lf csv'!BL:BL,MATCH('testing dec_feb without vag emp'!$A870,'lf csv'!$A:$A,0))</f>
        <v>5.58333333333346</v>
      </c>
      <c r="O870">
        <f t="shared" si="1090"/>
        <v>0</v>
      </c>
      <c r="P870">
        <f>INDEX('in out'!X:X,MATCH('testing dec_feb without vag emp'!$A870,'in out'!$B:$B,0))</f>
        <v>6.0000000000000001E-3</v>
      </c>
      <c r="Q870">
        <f>INDEX('in out'!AF:AF,MATCH('testing dec_feb without vag emp'!$A870,'in out'!$B:$B,0))</f>
        <v>6.0000000000000001E-3</v>
      </c>
      <c r="R870">
        <f t="shared" si="1052"/>
        <v>0</v>
      </c>
      <c r="S870">
        <f t="shared" si="1113"/>
        <v>0</v>
      </c>
      <c r="T870">
        <f t="shared" si="1053"/>
        <v>0</v>
      </c>
      <c r="U870">
        <f t="shared" si="1054"/>
        <v>1</v>
      </c>
      <c r="V870">
        <f t="shared" si="1055"/>
        <v>0</v>
      </c>
      <c r="W870">
        <f t="shared" si="1056"/>
        <v>0</v>
      </c>
      <c r="X870">
        <f>INDEX('lf csv'!AJ:AJ,MATCH('testing dec_feb without vag emp'!$A870,'lf csv'!$A:$A,0))</f>
        <v>16.899999999999999</v>
      </c>
      <c r="Y870">
        <f t="shared" si="1057"/>
        <v>0</v>
      </c>
      <c r="Z870">
        <f t="shared" si="1091"/>
        <v>1</v>
      </c>
      <c r="AB870">
        <f t="shared" si="1092"/>
        <v>208.33333333333334</v>
      </c>
      <c r="AF870" s="8">
        <v>165</v>
      </c>
      <c r="AG870">
        <v>98.352768989473603</v>
      </c>
      <c r="AH870">
        <f t="shared" si="1058"/>
        <v>66.647231010526397</v>
      </c>
      <c r="AI870">
        <f t="shared" si="1059"/>
        <v>0.40392261218500847</v>
      </c>
      <c r="AJ870">
        <f t="shared" si="1060"/>
        <v>0</v>
      </c>
      <c r="AK870">
        <f t="shared" si="1061"/>
        <v>0</v>
      </c>
      <c r="AL870">
        <v>220.86587194210529</v>
      </c>
      <c r="AM870">
        <f t="shared" si="1062"/>
        <v>55.865871942105287</v>
      </c>
      <c r="AN870">
        <f t="shared" si="1063"/>
        <v>0.33858104207336537</v>
      </c>
      <c r="AO870">
        <f t="shared" si="1064"/>
        <v>0</v>
      </c>
      <c r="AP870">
        <f t="shared" si="1065"/>
        <v>0</v>
      </c>
      <c r="AQ870">
        <v>428.79985785263159</v>
      </c>
      <c r="AR870">
        <f t="shared" si="1066"/>
        <v>263.79985785263159</v>
      </c>
      <c r="AS870">
        <f t="shared" si="1067"/>
        <v>1.5987870172886762</v>
      </c>
      <c r="AT870">
        <f t="shared" si="1068"/>
        <v>0</v>
      </c>
      <c r="AU870">
        <f t="shared" si="1069"/>
        <v>0</v>
      </c>
      <c r="AV870">
        <v>428.79985785263159</v>
      </c>
      <c r="AW870">
        <f t="shared" si="1070"/>
        <v>263.79985785263159</v>
      </c>
      <c r="AX870">
        <f t="shared" si="1071"/>
        <v>1.5987870172886762</v>
      </c>
      <c r="AY870">
        <f t="shared" si="1072"/>
        <v>0</v>
      </c>
      <c r="AZ870">
        <f t="shared" si="1073"/>
        <v>0</v>
      </c>
      <c r="BA870">
        <f t="shared" si="1093"/>
        <v>220.86587194210529</v>
      </c>
      <c r="BB870">
        <f t="shared" si="1074"/>
        <v>55.865871942105287</v>
      </c>
      <c r="BC870">
        <f t="shared" si="1075"/>
        <v>0.33858104207336537</v>
      </c>
      <c r="BD870">
        <f t="shared" si="1076"/>
        <v>0</v>
      </c>
      <c r="BE870">
        <f t="shared" si="1077"/>
        <v>0</v>
      </c>
      <c r="BF870">
        <f t="shared" si="1094"/>
        <v>0</v>
      </c>
      <c r="BG870">
        <f t="shared" si="1095"/>
        <v>0</v>
      </c>
      <c r="BH870" s="43">
        <f t="shared" si="1096"/>
        <v>220.86587194210529</v>
      </c>
      <c r="BI870" s="11">
        <f t="shared" si="1078"/>
        <v>55.865871942105287</v>
      </c>
      <c r="BJ870" s="11">
        <f t="shared" si="1079"/>
        <v>0.33858104207336537</v>
      </c>
      <c r="BK870" s="11">
        <f t="shared" si="1080"/>
        <v>0</v>
      </c>
      <c r="BL870" s="45">
        <f t="shared" si="1081"/>
        <v>0</v>
      </c>
      <c r="BM870">
        <f>INDEX(Sheet1!B:B,MATCH('testing dec_feb without vag emp'!A870,Sheet1!A:A,0))</f>
        <v>21305661</v>
      </c>
      <c r="BN870" t="str">
        <f>INDEX('lf csv'!D:D,MATCH('testing dec_feb without vag emp'!BM870,'lf csv'!A:A,0))</f>
        <v>JDHSH41CLN</v>
      </c>
      <c r="BO870">
        <f>INDEX(grade_constraints!H:H,MATCH('testing dec_feb without vag emp'!BN870,grade_constraints!B:B,0))</f>
        <v>0</v>
      </c>
      <c r="BP870">
        <f t="shared" si="1097"/>
        <v>0</v>
      </c>
      <c r="BQ870">
        <f t="shared" si="1098"/>
        <v>0</v>
      </c>
      <c r="BR870">
        <f t="shared" si="1099"/>
        <v>220.86587194210529</v>
      </c>
      <c r="BS870">
        <f t="shared" si="1082"/>
        <v>55.865871942105287</v>
      </c>
      <c r="BT870">
        <f t="shared" si="1083"/>
        <v>0.33858104207336537</v>
      </c>
      <c r="BU870">
        <f t="shared" si="1084"/>
        <v>0</v>
      </c>
      <c r="BV870">
        <f t="shared" si="1085"/>
        <v>0</v>
      </c>
      <c r="BW870">
        <f t="shared" si="1100"/>
        <v>0</v>
      </c>
      <c r="BX870">
        <f t="shared" si="1101"/>
        <v>0</v>
      </c>
      <c r="BY870">
        <f t="shared" si="1102"/>
        <v>1</v>
      </c>
      <c r="BZ870">
        <f t="shared" si="1103"/>
        <v>-10</v>
      </c>
      <c r="CA870">
        <f t="shared" si="1104"/>
        <v>210.86587194210529</v>
      </c>
      <c r="CB870">
        <f t="shared" si="1086"/>
        <v>45.865871942105287</v>
      </c>
      <c r="CC870">
        <f t="shared" si="1087"/>
        <v>0.27797498146730476</v>
      </c>
      <c r="CD870">
        <f t="shared" si="1088"/>
        <v>1</v>
      </c>
      <c r="CE870">
        <f t="shared" si="1089"/>
        <v>0</v>
      </c>
    </row>
    <row r="871" spans="1:83">
      <c r="A871">
        <v>21105506</v>
      </c>
      <c r="B871">
        <v>2</v>
      </c>
      <c r="C871" t="s">
        <v>18</v>
      </c>
      <c r="D871" t="s">
        <v>109</v>
      </c>
      <c r="E871">
        <v>3.1E-2</v>
      </c>
      <c r="F871">
        <v>6.0000000000000001E-3</v>
      </c>
      <c r="G871">
        <v>12</v>
      </c>
      <c r="H871">
        <f>INDEX('all data'!K:K,MATCH('testing dec_feb without vag emp'!$A871,'all data'!$B:$B,0))</f>
        <v>1556</v>
      </c>
      <c r="I871">
        <f>INDEX('all data'!L:L,MATCH('testing dec_feb without vag emp'!$A871,'all data'!$B:$B,0))</f>
        <v>20.84210526315789</v>
      </c>
      <c r="J871">
        <f>INDEX('all data'!M:M,MATCH('testing dec_feb without vag emp'!$A871,'all data'!$B:$B,0))</f>
        <v>184</v>
      </c>
      <c r="K871">
        <f>INDEX('all data'!N:N,MATCH('testing dec_feb without vag emp'!$A871,'all data'!$B:$B,0))</f>
        <v>126</v>
      </c>
      <c r="L871">
        <f>INDEX('all data'!O:O,MATCH('testing dec_feb without vag emp'!$A871,'all data'!$B:$B,0))</f>
        <v>4081</v>
      </c>
      <c r="M871">
        <v>992</v>
      </c>
      <c r="N871">
        <f>INDEX('lf csv'!BL:BL,MATCH('testing dec_feb without vag emp'!$A871,'lf csv'!$A:$A,0))</f>
        <v>18.799999999999901</v>
      </c>
      <c r="O871">
        <f t="shared" si="1090"/>
        <v>0</v>
      </c>
      <c r="P871">
        <f>INDEX('in out'!X:X,MATCH('testing dec_feb without vag emp'!$A871,'in out'!$B:$B,0))</f>
        <v>8.0000000000000002E-3</v>
      </c>
      <c r="Q871">
        <f>INDEX('in out'!AF:AF,MATCH('testing dec_feb without vag emp'!$A871,'in out'!$B:$B,0))</f>
        <v>8.0000000000000002E-3</v>
      </c>
      <c r="R871">
        <f t="shared" si="1052"/>
        <v>0</v>
      </c>
      <c r="S871">
        <f t="shared" si="1113"/>
        <v>0</v>
      </c>
      <c r="T871">
        <f t="shared" si="1053"/>
        <v>0</v>
      </c>
      <c r="U871">
        <f t="shared" si="1054"/>
        <v>1</v>
      </c>
      <c r="V871">
        <f t="shared" si="1055"/>
        <v>0</v>
      </c>
      <c r="W871">
        <f t="shared" si="1056"/>
        <v>0</v>
      </c>
      <c r="X871">
        <f>INDEX('lf csv'!AJ:AJ,MATCH('testing dec_feb without vag emp'!$A871,'lf csv'!$A:$A,0))</f>
        <v>20.7</v>
      </c>
      <c r="Y871">
        <f t="shared" si="1057"/>
        <v>0</v>
      </c>
      <c r="Z871">
        <f t="shared" si="1091"/>
        <v>1</v>
      </c>
      <c r="AB871">
        <f t="shared" si="1092"/>
        <v>-8.3333333333333339</v>
      </c>
      <c r="AF871" s="8">
        <v>352.8</v>
      </c>
      <c r="AG871">
        <v>244.003975926316</v>
      </c>
      <c r="AH871">
        <f t="shared" si="1058"/>
        <v>108.79602407368401</v>
      </c>
      <c r="AI871">
        <f t="shared" si="1059"/>
        <v>0.30837875304332202</v>
      </c>
      <c r="AJ871">
        <f t="shared" si="1060"/>
        <v>0</v>
      </c>
      <c r="AK871">
        <f t="shared" si="1061"/>
        <v>0</v>
      </c>
      <c r="AL871">
        <v>0</v>
      </c>
      <c r="AM871">
        <f t="shared" si="1062"/>
        <v>352.8</v>
      </c>
      <c r="AN871">
        <f t="shared" si="1063"/>
        <v>1</v>
      </c>
      <c r="AO871">
        <f t="shared" si="1064"/>
        <v>0</v>
      </c>
      <c r="AP871">
        <f t="shared" si="1065"/>
        <v>0</v>
      </c>
      <c r="AQ871">
        <v>226.4560772684211</v>
      </c>
      <c r="AR871">
        <f t="shared" si="1066"/>
        <v>126.34392273157891</v>
      </c>
      <c r="AS871">
        <f t="shared" si="1067"/>
        <v>0.35811769481740052</v>
      </c>
      <c r="AT871">
        <f t="shared" si="1068"/>
        <v>0</v>
      </c>
      <c r="AU871">
        <f t="shared" si="1069"/>
        <v>0</v>
      </c>
      <c r="AV871">
        <v>226.4560772684211</v>
      </c>
      <c r="AW871">
        <f t="shared" si="1070"/>
        <v>126.34392273157891</v>
      </c>
      <c r="AX871">
        <f t="shared" si="1071"/>
        <v>0.35811769481740052</v>
      </c>
      <c r="AY871">
        <f t="shared" si="1072"/>
        <v>0</v>
      </c>
      <c r="AZ871">
        <f t="shared" si="1073"/>
        <v>0</v>
      </c>
      <c r="BA871">
        <f t="shared" si="1093"/>
        <v>0</v>
      </c>
      <c r="BB871">
        <f t="shared" si="1074"/>
        <v>352.8</v>
      </c>
      <c r="BC871">
        <f t="shared" si="1075"/>
        <v>1</v>
      </c>
      <c r="BD871">
        <f t="shared" si="1076"/>
        <v>0</v>
      </c>
      <c r="BE871">
        <f t="shared" si="1077"/>
        <v>0</v>
      </c>
      <c r="BF871">
        <f t="shared" si="1094"/>
        <v>0</v>
      </c>
      <c r="BG871">
        <f t="shared" si="1095"/>
        <v>0</v>
      </c>
      <c r="BH871" s="43">
        <f t="shared" si="1096"/>
        <v>0</v>
      </c>
      <c r="BI871" s="11">
        <f t="shared" si="1078"/>
        <v>352.8</v>
      </c>
      <c r="BJ871" s="11">
        <f t="shared" si="1079"/>
        <v>1</v>
      </c>
      <c r="BK871" s="11">
        <f t="shared" si="1080"/>
        <v>0</v>
      </c>
      <c r="BL871" s="45">
        <f t="shared" si="1081"/>
        <v>0</v>
      </c>
      <c r="BM871">
        <f>INDEX(Sheet1!B:B,MATCH('testing dec_feb without vag emp'!A871,Sheet1!A:A,0))</f>
        <v>21105504</v>
      </c>
      <c r="BN871" t="str">
        <f>INDEX('lf csv'!D:D,MATCH('testing dec_feb without vag emp'!BM871,'lf csv'!A:A,0))</f>
        <v>JDTL0550DN</v>
      </c>
      <c r="BO871">
        <f>INDEX(grade_constraints!H:H,MATCH('testing dec_feb without vag emp'!BN871,grade_constraints!B:B,0))</f>
        <v>0.15</v>
      </c>
      <c r="BP871">
        <f t="shared" si="1097"/>
        <v>1</v>
      </c>
      <c r="BQ871">
        <f t="shared" si="1098"/>
        <v>2</v>
      </c>
      <c r="BR871">
        <f t="shared" si="1099"/>
        <v>2</v>
      </c>
      <c r="BS871">
        <f t="shared" si="1082"/>
        <v>350.8</v>
      </c>
      <c r="BT871">
        <f t="shared" si="1083"/>
        <v>0.99433106575963714</v>
      </c>
      <c r="BU871">
        <f t="shared" si="1084"/>
        <v>0</v>
      </c>
      <c r="BV871">
        <f t="shared" si="1085"/>
        <v>0</v>
      </c>
      <c r="BW871">
        <f t="shared" si="1100"/>
        <v>1</v>
      </c>
      <c r="BX871">
        <f t="shared" si="1101"/>
        <v>0</v>
      </c>
      <c r="BY871">
        <f t="shared" si="1102"/>
        <v>0</v>
      </c>
      <c r="BZ871">
        <f t="shared" si="1103"/>
        <v>0</v>
      </c>
      <c r="CA871">
        <f t="shared" si="1104"/>
        <v>2</v>
      </c>
      <c r="CB871">
        <f t="shared" si="1086"/>
        <v>350.8</v>
      </c>
      <c r="CC871">
        <f t="shared" si="1087"/>
        <v>0.99433106575963714</v>
      </c>
      <c r="CD871">
        <f t="shared" si="1088"/>
        <v>0</v>
      </c>
      <c r="CE871">
        <f t="shared" si="1089"/>
        <v>0</v>
      </c>
    </row>
    <row r="872" spans="1:83">
      <c r="A872">
        <v>21105505</v>
      </c>
      <c r="B872">
        <v>5</v>
      </c>
      <c r="C872" t="s">
        <v>18</v>
      </c>
      <c r="D872" t="s">
        <v>109</v>
      </c>
      <c r="E872">
        <v>3.1E-2</v>
      </c>
      <c r="F872">
        <v>2.7E-2</v>
      </c>
      <c r="G872">
        <v>12</v>
      </c>
      <c r="H872">
        <f>INDEX('all data'!K:K,MATCH('testing dec_feb without vag emp'!$A872,'all data'!$B:$B,0))</f>
        <v>1527</v>
      </c>
      <c r="I872">
        <f>INDEX('all data'!L:L,MATCH('testing dec_feb without vag emp'!$A872,'all data'!$B:$B,0))</f>
        <v>22</v>
      </c>
      <c r="J872">
        <f>INDEX('all data'!M:M,MATCH('testing dec_feb without vag emp'!$A872,'all data'!$B:$B,0))</f>
        <v>178</v>
      </c>
      <c r="K872">
        <f>INDEX('all data'!N:N,MATCH('testing dec_feb without vag emp'!$A872,'all data'!$B:$B,0))</f>
        <v>106.43</v>
      </c>
      <c r="L872">
        <f>INDEX('all data'!O:O,MATCH('testing dec_feb without vag emp'!$A872,'all data'!$B:$B,0))</f>
        <v>1326</v>
      </c>
      <c r="M872">
        <v>1033</v>
      </c>
      <c r="N872">
        <f>INDEX('lf csv'!BL:BL,MATCH('testing dec_feb without vag emp'!$A872,'lf csv'!$A:$A,0))</f>
        <v>53.550000000000054</v>
      </c>
      <c r="O872">
        <f t="shared" si="1090"/>
        <v>1</v>
      </c>
      <c r="P872">
        <f>INDEX('in out'!X:X,MATCH('testing dec_feb without vag emp'!$A872,'in out'!$B:$B,0))</f>
        <v>1.2E-2</v>
      </c>
      <c r="Q872">
        <f>INDEX('in out'!AF:AF,MATCH('testing dec_feb without vag emp'!$A872,'in out'!$B:$B,0))</f>
        <v>1.0999999999999999E-2</v>
      </c>
      <c r="R872">
        <f t="shared" si="1052"/>
        <v>-1.0000000000000009E-3</v>
      </c>
      <c r="S872">
        <f t="shared" si="1113"/>
        <v>0</v>
      </c>
      <c r="T872">
        <f t="shared" si="1053"/>
        <v>0</v>
      </c>
      <c r="U872">
        <f t="shared" si="1054"/>
        <v>0</v>
      </c>
      <c r="V872">
        <f t="shared" si="1055"/>
        <v>0</v>
      </c>
      <c r="W872">
        <f t="shared" si="1056"/>
        <v>0</v>
      </c>
      <c r="X872">
        <f>INDEX('lf csv'!AJ:AJ,MATCH('testing dec_feb without vag emp'!$A872,'lf csv'!$A:$A,0))</f>
        <v>34.4</v>
      </c>
      <c r="Y872">
        <f t="shared" si="1057"/>
        <v>1</v>
      </c>
      <c r="Z872">
        <f t="shared" si="1091"/>
        <v>0</v>
      </c>
      <c r="AB872">
        <f t="shared" si="1092"/>
        <v>166.66666666666666</v>
      </c>
      <c r="AF872" s="8">
        <v>368.6</v>
      </c>
      <c r="AG872">
        <v>215.95427520000001</v>
      </c>
      <c r="AH872">
        <f t="shared" si="1058"/>
        <v>152.64572480000001</v>
      </c>
      <c r="AI872">
        <f t="shared" si="1059"/>
        <v>0.41412296473141619</v>
      </c>
      <c r="AJ872">
        <f t="shared" si="1060"/>
        <v>0</v>
      </c>
      <c r="AK872">
        <f t="shared" si="1061"/>
        <v>0</v>
      </c>
      <c r="AL872">
        <v>208.97807520000001</v>
      </c>
      <c r="AM872">
        <f t="shared" si="1062"/>
        <v>159.62192480000002</v>
      </c>
      <c r="AN872">
        <f t="shared" si="1063"/>
        <v>0.43304917200217041</v>
      </c>
      <c r="AO872">
        <f t="shared" si="1064"/>
        <v>0</v>
      </c>
      <c r="AP872">
        <f t="shared" si="1065"/>
        <v>0</v>
      </c>
      <c r="AQ872">
        <v>208.97807520000001</v>
      </c>
      <c r="AR872">
        <f t="shared" si="1066"/>
        <v>159.62192480000002</v>
      </c>
      <c r="AS872">
        <f t="shared" si="1067"/>
        <v>0.43304917200217041</v>
      </c>
      <c r="AT872">
        <f t="shared" si="1068"/>
        <v>0</v>
      </c>
      <c r="AU872">
        <f t="shared" si="1069"/>
        <v>0</v>
      </c>
      <c r="AV872">
        <v>208.97807520000001</v>
      </c>
      <c r="AW872">
        <f t="shared" si="1070"/>
        <v>159.62192480000002</v>
      </c>
      <c r="AX872">
        <f t="shared" si="1071"/>
        <v>0.43304917200217041</v>
      </c>
      <c r="AY872">
        <f t="shared" si="1072"/>
        <v>0</v>
      </c>
      <c r="AZ872">
        <f t="shared" si="1073"/>
        <v>0</v>
      </c>
      <c r="BA872">
        <f t="shared" si="1093"/>
        <v>208.97807520000001</v>
      </c>
      <c r="BB872">
        <f t="shared" si="1074"/>
        <v>159.62192480000002</v>
      </c>
      <c r="BC872">
        <f t="shared" si="1075"/>
        <v>0.43304917200217041</v>
      </c>
      <c r="BD872">
        <f t="shared" si="1076"/>
        <v>0</v>
      </c>
      <c r="BE872">
        <f t="shared" si="1077"/>
        <v>0</v>
      </c>
      <c r="BF872">
        <f t="shared" si="1094"/>
        <v>0</v>
      </c>
      <c r="BG872">
        <f t="shared" si="1095"/>
        <v>0</v>
      </c>
      <c r="BH872" s="43">
        <f t="shared" si="1096"/>
        <v>208.97807520000001</v>
      </c>
      <c r="BI872" s="11">
        <f t="shared" si="1078"/>
        <v>159.62192480000002</v>
      </c>
      <c r="BJ872" s="11">
        <f t="shared" si="1079"/>
        <v>0.43304917200217041</v>
      </c>
      <c r="BK872" s="11">
        <f t="shared" si="1080"/>
        <v>0</v>
      </c>
      <c r="BL872" s="45">
        <f t="shared" si="1081"/>
        <v>0</v>
      </c>
      <c r="BM872">
        <f>INDEX(Sheet1!B:B,MATCH('testing dec_feb without vag emp'!A872,Sheet1!A:A,0))</f>
        <v>21405595</v>
      </c>
      <c r="BN872" t="str">
        <f>INDEX('lf csv'!D:D,MATCH('testing dec_feb without vag emp'!BM872,'lf csv'!A:A,0))</f>
        <v>JDTL0550DN</v>
      </c>
      <c r="BO872">
        <f>INDEX(grade_constraints!H:H,MATCH('testing dec_feb without vag emp'!BN872,grade_constraints!B:B,0))</f>
        <v>0.15</v>
      </c>
      <c r="BP872">
        <f t="shared" si="1097"/>
        <v>1</v>
      </c>
      <c r="BQ872">
        <f t="shared" si="1098"/>
        <v>2</v>
      </c>
      <c r="BR872">
        <f t="shared" si="1099"/>
        <v>210.97807520000001</v>
      </c>
      <c r="BS872">
        <f t="shared" si="1082"/>
        <v>157.62192480000002</v>
      </c>
      <c r="BT872">
        <f t="shared" si="1083"/>
        <v>0.42762323602821489</v>
      </c>
      <c r="BU872">
        <f t="shared" si="1084"/>
        <v>0</v>
      </c>
      <c r="BV872">
        <f t="shared" si="1085"/>
        <v>0</v>
      </c>
      <c r="BW872">
        <f t="shared" si="1100"/>
        <v>1</v>
      </c>
      <c r="BX872">
        <f t="shared" si="1101"/>
        <v>0</v>
      </c>
      <c r="BY872">
        <f t="shared" si="1102"/>
        <v>0</v>
      </c>
      <c r="BZ872">
        <f t="shared" si="1103"/>
        <v>0</v>
      </c>
      <c r="CA872">
        <f t="shared" si="1104"/>
        <v>210.97807520000001</v>
      </c>
      <c r="CB872">
        <f t="shared" si="1086"/>
        <v>157.62192480000002</v>
      </c>
      <c r="CC872">
        <f t="shared" si="1087"/>
        <v>0.42762323602821489</v>
      </c>
      <c r="CD872">
        <f t="shared" si="1088"/>
        <v>0</v>
      </c>
      <c r="CE872">
        <f t="shared" si="1089"/>
        <v>0</v>
      </c>
    </row>
    <row r="873" spans="1:83">
      <c r="A873">
        <v>21205384</v>
      </c>
      <c r="B873">
        <v>3</v>
      </c>
      <c r="C873" t="s">
        <v>18</v>
      </c>
      <c r="D873" t="s">
        <v>109</v>
      </c>
      <c r="E873">
        <v>9.1999999999999998E-2</v>
      </c>
      <c r="F873">
        <v>2.7E-2</v>
      </c>
      <c r="G873">
        <v>12</v>
      </c>
      <c r="H873">
        <f>INDEX('all data'!K:K,MATCH('testing dec_feb without vag emp'!$A873,'all data'!$B:$B,0))</f>
        <v>1550</v>
      </c>
      <c r="I873">
        <f>INDEX('all data'!L:L,MATCH('testing dec_feb without vag emp'!$A873,'all data'!$B:$B,0))</f>
        <v>20.84210526315789</v>
      </c>
      <c r="J873">
        <f>INDEX('all data'!M:M,MATCH('testing dec_feb without vag emp'!$A873,'all data'!$B:$B,0))</f>
        <v>190</v>
      </c>
      <c r="K873">
        <f>INDEX('all data'!N:N,MATCH('testing dec_feb without vag emp'!$A873,'all data'!$B:$B,0))</f>
        <v>115.27</v>
      </c>
      <c r="L873">
        <f>INDEX('all data'!O:O,MATCH('testing dec_feb without vag emp'!$A873,'all data'!$B:$B,0))</f>
        <v>1247</v>
      </c>
      <c r="M873">
        <v>916</v>
      </c>
      <c r="N873">
        <f>INDEX('lf csv'!BL:BL,MATCH('testing dec_feb without vag emp'!$A873,'lf csv'!$A:$A,0))</f>
        <v>45.599999999999937</v>
      </c>
      <c r="O873">
        <f t="shared" si="1090"/>
        <v>1</v>
      </c>
      <c r="P873">
        <f>INDEX('in out'!X:X,MATCH('testing dec_feb without vag emp'!$A873,'in out'!$B:$B,0))</f>
        <v>7.0000000000000001E-3</v>
      </c>
      <c r="Q873">
        <f>INDEX('in out'!AF:AF,MATCH('testing dec_feb without vag emp'!$A873,'in out'!$B:$B,0))</f>
        <v>8.0000000000000002E-3</v>
      </c>
      <c r="R873">
        <f t="shared" si="1052"/>
        <v>1E-3</v>
      </c>
      <c r="S873">
        <f t="shared" si="1113"/>
        <v>0</v>
      </c>
      <c r="T873">
        <f t="shared" si="1053"/>
        <v>0</v>
      </c>
      <c r="U873">
        <f t="shared" si="1054"/>
        <v>0</v>
      </c>
      <c r="V873">
        <f t="shared" si="1055"/>
        <v>0</v>
      </c>
      <c r="W873">
        <f t="shared" si="1056"/>
        <v>0</v>
      </c>
      <c r="X873">
        <f>INDEX('lf csv'!AJ:AJ,MATCH('testing dec_feb without vag emp'!$A873,'lf csv'!$A:$A,0))</f>
        <v>36.299999999999997</v>
      </c>
      <c r="Y873">
        <f t="shared" si="1057"/>
        <v>1</v>
      </c>
      <c r="Z873">
        <f t="shared" si="1091"/>
        <v>0</v>
      </c>
      <c r="AA873">
        <f>100*(E873-0.05)/0.004/33</f>
        <v>31.818181818181813</v>
      </c>
      <c r="AB873">
        <f>100*(F873-0.007)/0.004/3</f>
        <v>166.66666666666666</v>
      </c>
      <c r="AC873">
        <f>100*(F873-0.007)/0.004/3-AA873</f>
        <v>134.84848484848484</v>
      </c>
      <c r="AD873">
        <f>ABS(AF873-AC873)</f>
        <v>198.15151515151516</v>
      </c>
      <c r="AE873">
        <f>IF(AB873&lt;=50,1,0)</f>
        <v>0</v>
      </c>
      <c r="AF873" s="8">
        <v>333</v>
      </c>
      <c r="AG873">
        <v>258.03361592631597</v>
      </c>
      <c r="AH873">
        <f t="shared" si="1058"/>
        <v>74.966384073684026</v>
      </c>
      <c r="AI873">
        <f t="shared" si="1059"/>
        <v>0.22512427649754962</v>
      </c>
      <c r="AJ873">
        <f t="shared" si="1060"/>
        <v>0</v>
      </c>
      <c r="AK873">
        <f t="shared" si="1061"/>
        <v>0</v>
      </c>
      <c r="AL873">
        <v>81.717886089473694</v>
      </c>
      <c r="AM873">
        <f t="shared" si="1062"/>
        <v>251.28211391052631</v>
      </c>
      <c r="AN873">
        <f t="shared" si="1063"/>
        <v>0.75460094267425315</v>
      </c>
      <c r="AO873">
        <f t="shared" si="1064"/>
        <v>0</v>
      </c>
      <c r="AP873">
        <f t="shared" si="1065"/>
        <v>0</v>
      </c>
      <c r="AQ873">
        <v>125.9832816684211</v>
      </c>
      <c r="AR873">
        <f t="shared" si="1066"/>
        <v>207.01671833157889</v>
      </c>
      <c r="AS873">
        <f t="shared" si="1067"/>
        <v>0.62167182682155819</v>
      </c>
      <c r="AT873">
        <f t="shared" si="1068"/>
        <v>0</v>
      </c>
      <c r="AU873">
        <f t="shared" si="1069"/>
        <v>0</v>
      </c>
      <c r="AV873">
        <v>125.9832816684211</v>
      </c>
      <c r="AW873">
        <f t="shared" si="1070"/>
        <v>207.01671833157889</v>
      </c>
      <c r="AX873">
        <f t="shared" si="1071"/>
        <v>0.62167182682155819</v>
      </c>
      <c r="AY873">
        <f t="shared" si="1072"/>
        <v>0</v>
      </c>
      <c r="AZ873">
        <f t="shared" si="1073"/>
        <v>0</v>
      </c>
      <c r="BA873">
        <f t="shared" si="1093"/>
        <v>81.717886089473694</v>
      </c>
      <c r="BB873">
        <f t="shared" si="1074"/>
        <v>251.28211391052631</v>
      </c>
      <c r="BC873">
        <f t="shared" si="1075"/>
        <v>0.75460094267425315</v>
      </c>
      <c r="BD873">
        <f t="shared" si="1076"/>
        <v>0</v>
      </c>
      <c r="BE873">
        <f t="shared" si="1077"/>
        <v>0</v>
      </c>
      <c r="BF873">
        <f t="shared" si="1094"/>
        <v>0</v>
      </c>
      <c r="BG873">
        <f t="shared" si="1095"/>
        <v>-35</v>
      </c>
      <c r="BH873" s="43">
        <f t="shared" si="1096"/>
        <v>46.717886089473694</v>
      </c>
      <c r="BI873" s="11">
        <f t="shared" si="1078"/>
        <v>286.28211391052628</v>
      </c>
      <c r="BJ873" s="11">
        <f t="shared" si="1079"/>
        <v>0.85970604777935822</v>
      </c>
      <c r="BK873" s="11">
        <f t="shared" si="1080"/>
        <v>0</v>
      </c>
      <c r="BL873" s="45">
        <f t="shared" si="1081"/>
        <v>0</v>
      </c>
      <c r="BM873">
        <f>INDEX(Sheet1!B:B,MATCH('testing dec_feb without vag emp'!A873,Sheet1!A:A,0))</f>
        <v>21105502</v>
      </c>
      <c r="BN873" t="str">
        <f>INDEX('lf csv'!D:D,MATCH('testing dec_feb without vag emp'!BM873,'lf csv'!A:A,0))</f>
        <v>JDTL0550DN</v>
      </c>
      <c r="BO873">
        <f>INDEX(grade_constraints!H:H,MATCH('testing dec_feb without vag emp'!BN873,grade_constraints!B:B,0))</f>
        <v>0.15</v>
      </c>
      <c r="BP873">
        <f t="shared" si="1097"/>
        <v>1</v>
      </c>
      <c r="BQ873">
        <f t="shared" si="1098"/>
        <v>2</v>
      </c>
      <c r="BR873">
        <f t="shared" si="1099"/>
        <v>48.717886089473694</v>
      </c>
      <c r="BS873">
        <f t="shared" si="1082"/>
        <v>284.28211391052628</v>
      </c>
      <c r="BT873">
        <f t="shared" si="1083"/>
        <v>0.85370004177335224</v>
      </c>
      <c r="BU873">
        <f t="shared" si="1084"/>
        <v>0</v>
      </c>
      <c r="BV873">
        <f t="shared" si="1085"/>
        <v>0</v>
      </c>
      <c r="BW873">
        <f t="shared" si="1100"/>
        <v>1</v>
      </c>
      <c r="BX873">
        <f t="shared" si="1101"/>
        <v>0</v>
      </c>
      <c r="BY873">
        <f t="shared" si="1102"/>
        <v>0</v>
      </c>
      <c r="BZ873">
        <f t="shared" si="1103"/>
        <v>0</v>
      </c>
      <c r="CA873">
        <f t="shared" si="1104"/>
        <v>48.717886089473694</v>
      </c>
      <c r="CB873">
        <f t="shared" si="1086"/>
        <v>284.28211391052628</v>
      </c>
      <c r="CC873">
        <f t="shared" si="1087"/>
        <v>0.85370004177335224</v>
      </c>
      <c r="CD873">
        <f t="shared" si="1088"/>
        <v>0</v>
      </c>
      <c r="CE873">
        <f t="shared" si="1089"/>
        <v>0</v>
      </c>
    </row>
    <row r="874" spans="1:83">
      <c r="A874">
        <v>21405597</v>
      </c>
      <c r="B874">
        <v>11</v>
      </c>
      <c r="C874" t="s">
        <v>18</v>
      </c>
      <c r="D874" t="s">
        <v>109</v>
      </c>
      <c r="E874">
        <v>3.5000000000000003E-2</v>
      </c>
      <c r="F874">
        <v>3.5999999999999997E-2</v>
      </c>
      <c r="G874">
        <v>12</v>
      </c>
      <c r="H874">
        <f>INDEX('all data'!K:K,MATCH('testing dec_feb without vag emp'!$A874,'all data'!$B:$B,0))</f>
        <v>1569</v>
      </c>
      <c r="I874">
        <f>INDEX('all data'!L:L,MATCH('testing dec_feb without vag emp'!$A874,'all data'!$B:$B,0))</f>
        <v>22</v>
      </c>
      <c r="J874">
        <f>INDEX('all data'!M:M,MATCH('testing dec_feb without vag emp'!$A874,'all data'!$B:$B,0))</f>
        <v>197</v>
      </c>
      <c r="K874">
        <f>INDEX('all data'!N:N,MATCH('testing dec_feb without vag emp'!$A874,'all data'!$B:$B,0))</f>
        <v>103.43</v>
      </c>
      <c r="L874">
        <f>INDEX('all data'!O:O,MATCH('testing dec_feb without vag emp'!$A874,'all data'!$B:$B,0))</f>
        <v>1052</v>
      </c>
      <c r="M874">
        <v>1060</v>
      </c>
      <c r="N874">
        <f>INDEX('lf csv'!BL:BL,MATCH('testing dec_feb without vag emp'!$A874,'lf csv'!$A:$A,0))</f>
        <v>22.283333333333353</v>
      </c>
      <c r="O874">
        <f t="shared" si="1090"/>
        <v>1</v>
      </c>
      <c r="P874">
        <f>INDEX('in out'!X:X,MATCH('testing dec_feb without vag emp'!$A874,'in out'!$B:$B,0))</f>
        <v>0.01</v>
      </c>
      <c r="Q874">
        <f>INDEX('in out'!AF:AF,MATCH('testing dec_feb without vag emp'!$A874,'in out'!$B:$B,0))</f>
        <v>0.01</v>
      </c>
      <c r="R874">
        <f t="shared" si="1052"/>
        <v>0</v>
      </c>
      <c r="S874">
        <f t="shared" si="1113"/>
        <v>0</v>
      </c>
      <c r="T874">
        <f t="shared" si="1053"/>
        <v>0</v>
      </c>
      <c r="U874">
        <f t="shared" si="1054"/>
        <v>0</v>
      </c>
      <c r="V874">
        <f t="shared" si="1055"/>
        <v>0</v>
      </c>
      <c r="W874">
        <f t="shared" si="1056"/>
        <v>0</v>
      </c>
      <c r="X874">
        <f>INDEX('lf csv'!AJ:AJ,MATCH('testing dec_feb without vag emp'!$A874,'lf csv'!$A:$A,0))</f>
        <v>15.9</v>
      </c>
      <c r="Y874">
        <f t="shared" si="1057"/>
        <v>0</v>
      </c>
      <c r="Z874">
        <f t="shared" si="1091"/>
        <v>0</v>
      </c>
      <c r="AB874">
        <f t="shared" si="1092"/>
        <v>241.66666666666666</v>
      </c>
      <c r="AF874" s="8">
        <v>282.2</v>
      </c>
      <c r="AG874">
        <v>298.08990660000001</v>
      </c>
      <c r="AH874">
        <f t="shared" si="1058"/>
        <v>15.889906600000018</v>
      </c>
      <c r="AI874">
        <f t="shared" si="1059"/>
        <v>5.6307252303331036E-2</v>
      </c>
      <c r="AJ874">
        <f t="shared" si="1060"/>
        <v>1</v>
      </c>
      <c r="AK874">
        <f t="shared" si="1061"/>
        <v>1</v>
      </c>
      <c r="AL874">
        <v>259.44600659999998</v>
      </c>
      <c r="AM874">
        <f t="shared" si="1062"/>
        <v>22.753993400000013</v>
      </c>
      <c r="AN874">
        <f t="shared" si="1063"/>
        <v>8.0630734939759086E-2</v>
      </c>
      <c r="AO874">
        <f t="shared" si="1064"/>
        <v>1</v>
      </c>
      <c r="AP874">
        <f t="shared" si="1065"/>
        <v>1</v>
      </c>
      <c r="AQ874">
        <v>302.02613439999999</v>
      </c>
      <c r="AR874">
        <f t="shared" si="1066"/>
        <v>19.826134400000001</v>
      </c>
      <c r="AS874">
        <f t="shared" si="1067"/>
        <v>7.0255614457831336E-2</v>
      </c>
      <c r="AT874">
        <f t="shared" si="1068"/>
        <v>1</v>
      </c>
      <c r="AU874">
        <f t="shared" si="1069"/>
        <v>1</v>
      </c>
      <c r="AV874">
        <v>302.02613439999999</v>
      </c>
      <c r="AW874">
        <f t="shared" si="1070"/>
        <v>19.826134400000001</v>
      </c>
      <c r="AX874">
        <f t="shared" si="1071"/>
        <v>7.0255614457831336E-2</v>
      </c>
      <c r="AY874">
        <f t="shared" si="1072"/>
        <v>1</v>
      </c>
      <c r="AZ874">
        <f t="shared" si="1073"/>
        <v>1</v>
      </c>
      <c r="BA874">
        <f t="shared" si="1093"/>
        <v>259.44600659999998</v>
      </c>
      <c r="BB874">
        <f t="shared" si="1074"/>
        <v>22.753993400000013</v>
      </c>
      <c r="BC874">
        <f t="shared" si="1075"/>
        <v>8.0630734939759086E-2</v>
      </c>
      <c r="BD874">
        <f t="shared" si="1076"/>
        <v>1</v>
      </c>
      <c r="BE874">
        <f t="shared" si="1077"/>
        <v>1</v>
      </c>
      <c r="BF874">
        <f t="shared" si="1094"/>
        <v>0</v>
      </c>
      <c r="BG874">
        <f t="shared" si="1095"/>
        <v>0</v>
      </c>
      <c r="BH874" s="43">
        <f t="shared" si="1096"/>
        <v>259.44600659999998</v>
      </c>
      <c r="BI874" s="11">
        <f t="shared" si="1078"/>
        <v>22.753993400000013</v>
      </c>
      <c r="BJ874" s="11">
        <f t="shared" si="1079"/>
        <v>8.0630734939759086E-2</v>
      </c>
      <c r="BK874" s="11">
        <f t="shared" si="1080"/>
        <v>1</v>
      </c>
      <c r="BL874" s="45">
        <f t="shared" si="1081"/>
        <v>1</v>
      </c>
      <c r="BM874">
        <f>INDEX(Sheet1!B:B,MATCH('testing dec_feb without vag emp'!A874,Sheet1!A:A,0))</f>
        <v>21405594</v>
      </c>
      <c r="BN874" t="str">
        <f>INDEX('lf csv'!D:D,MATCH('testing dec_feb without vag emp'!BM874,'lf csv'!A:A,0))</f>
        <v>JDHSG37ALZ</v>
      </c>
      <c r="BO874">
        <f>INDEX(grade_constraints!H:H,MATCH('testing dec_feb without vag emp'!BN874,grade_constraints!B:B,0))</f>
        <v>0</v>
      </c>
      <c r="BP874">
        <f t="shared" si="1097"/>
        <v>0</v>
      </c>
      <c r="BQ874">
        <f t="shared" si="1098"/>
        <v>0</v>
      </c>
      <c r="BR874">
        <f t="shared" si="1099"/>
        <v>259.44600659999998</v>
      </c>
      <c r="BS874">
        <f t="shared" si="1082"/>
        <v>22.753993400000013</v>
      </c>
      <c r="BT874">
        <f t="shared" si="1083"/>
        <v>8.0630734939759086E-2</v>
      </c>
      <c r="BU874">
        <f t="shared" si="1084"/>
        <v>1</v>
      </c>
      <c r="BV874">
        <f t="shared" si="1085"/>
        <v>1</v>
      </c>
      <c r="BW874">
        <f t="shared" si="1100"/>
        <v>1</v>
      </c>
      <c r="BX874">
        <f t="shared" si="1101"/>
        <v>0</v>
      </c>
      <c r="BY874">
        <f t="shared" si="1102"/>
        <v>0</v>
      </c>
      <c r="BZ874">
        <f t="shared" si="1103"/>
        <v>0</v>
      </c>
      <c r="CA874">
        <f t="shared" si="1104"/>
        <v>259.44600659999998</v>
      </c>
      <c r="CB874">
        <f t="shared" si="1086"/>
        <v>22.753993400000013</v>
      </c>
      <c r="CC874">
        <f t="shared" si="1087"/>
        <v>8.0630734939759086E-2</v>
      </c>
      <c r="CD874">
        <f t="shared" si="1088"/>
        <v>1</v>
      </c>
      <c r="CE874">
        <f t="shared" si="1089"/>
        <v>1</v>
      </c>
    </row>
    <row r="875" spans="1:83">
      <c r="A875">
        <v>21205382</v>
      </c>
      <c r="B875">
        <v>0</v>
      </c>
      <c r="C875" t="s">
        <v>18</v>
      </c>
      <c r="D875" t="s">
        <v>109</v>
      </c>
      <c r="E875">
        <v>6.6000000000000003E-2</v>
      </c>
      <c r="F875">
        <v>4.1000000000000002E-2</v>
      </c>
      <c r="G875">
        <v>12</v>
      </c>
      <c r="H875">
        <f>INDEX('all data'!K:K,MATCH('testing dec_feb without vag emp'!$A875,'all data'!$B:$B,0))</f>
        <v>1575</v>
      </c>
      <c r="I875">
        <f>INDEX('all data'!L:L,MATCH('testing dec_feb without vag emp'!$A875,'all data'!$B:$B,0))</f>
        <v>45.157894736842103</v>
      </c>
      <c r="J875">
        <f>INDEX('all data'!M:M,MATCH('testing dec_feb without vag emp'!$A875,'all data'!$B:$B,0))</f>
        <v>197</v>
      </c>
      <c r="K875">
        <f>INDEX('all data'!N:N,MATCH('testing dec_feb without vag emp'!$A875,'all data'!$B:$B,0))</f>
        <v>7471.82</v>
      </c>
      <c r="L875">
        <f>INDEX('all data'!O:O,MATCH('testing dec_feb without vag emp'!$A875,'all data'!$B:$B,0))</f>
        <v>2095</v>
      </c>
      <c r="M875">
        <v>881</v>
      </c>
      <c r="N875">
        <f>INDEX('lf csv'!BL:BL,MATCH('testing dec_feb without vag emp'!$A875,'lf csv'!$A:$A,0))</f>
        <v>3.3000000000000362</v>
      </c>
      <c r="O875">
        <f t="shared" si="1090"/>
        <v>0</v>
      </c>
      <c r="P875">
        <f>INDEX('in out'!X:X,MATCH('testing dec_feb without vag emp'!$A875,'in out'!$B:$B,0))</f>
        <v>7.0000000000000001E-3</v>
      </c>
      <c r="Q875">
        <f>INDEX('in out'!AF:AF,MATCH('testing dec_feb without vag emp'!$A875,'in out'!$B:$B,0))</f>
        <v>8.0000000000000002E-3</v>
      </c>
      <c r="R875">
        <f t="shared" si="1052"/>
        <v>1E-3</v>
      </c>
      <c r="S875">
        <f t="shared" si="1113"/>
        <v>0</v>
      </c>
      <c r="T875">
        <f t="shared" si="1053"/>
        <v>0</v>
      </c>
      <c r="U875">
        <f t="shared" si="1054"/>
        <v>1</v>
      </c>
      <c r="V875">
        <f t="shared" si="1055"/>
        <v>0</v>
      </c>
      <c r="W875">
        <f t="shared" si="1056"/>
        <v>1</v>
      </c>
      <c r="X875">
        <f>INDEX('lf csv'!AJ:AJ,MATCH('testing dec_feb without vag emp'!$A875,'lf csv'!$A:$A,0))</f>
        <v>52.3</v>
      </c>
      <c r="Y875">
        <f t="shared" si="1057"/>
        <v>1</v>
      </c>
      <c r="Z875">
        <f t="shared" si="1091"/>
        <v>2</v>
      </c>
      <c r="AA875">
        <f t="shared" ref="AA875:AA876" si="1126">100*(E875-0.05)/0.004/33</f>
        <v>12.121212121212121</v>
      </c>
      <c r="AB875">
        <f t="shared" si="1092"/>
        <v>283.33333333333337</v>
      </c>
      <c r="AC875">
        <f t="shared" ref="AC875:AC876" si="1127">100*(F875-0.007)/0.004/3-AA875</f>
        <v>271.21212121212125</v>
      </c>
      <c r="AD875">
        <f t="shared" ref="AD875:AD876" si="1128">ABS(AF875-AC875)</f>
        <v>224.08787878787876</v>
      </c>
      <c r="AE875">
        <f t="shared" ref="AE875:AE876" si="1129">IF(AB875&lt;=50,1,0)</f>
        <v>0</v>
      </c>
      <c r="AF875" s="8">
        <v>495.3</v>
      </c>
      <c r="AG875">
        <v>238.1018268</v>
      </c>
      <c r="AH875">
        <f t="shared" si="1058"/>
        <v>257.19817320000004</v>
      </c>
      <c r="AI875">
        <f t="shared" si="1059"/>
        <v>0.5192775554209571</v>
      </c>
      <c r="AJ875">
        <f t="shared" si="1060"/>
        <v>0</v>
      </c>
      <c r="AK875">
        <f t="shared" si="1061"/>
        <v>0</v>
      </c>
      <c r="AL875">
        <v>185.0574608</v>
      </c>
      <c r="AM875">
        <f t="shared" si="1062"/>
        <v>310.24253920000001</v>
      </c>
      <c r="AN875">
        <f t="shared" si="1063"/>
        <v>0.62637298445386635</v>
      </c>
      <c r="AO875">
        <f t="shared" si="1064"/>
        <v>0</v>
      </c>
      <c r="AP875">
        <f t="shared" si="1065"/>
        <v>0</v>
      </c>
      <c r="AQ875">
        <v>348.11224870000001</v>
      </c>
      <c r="AR875">
        <f t="shared" si="1066"/>
        <v>147.1877513</v>
      </c>
      <c r="AS875">
        <f t="shared" si="1067"/>
        <v>0.29716889016757519</v>
      </c>
      <c r="AT875">
        <f t="shared" si="1068"/>
        <v>0</v>
      </c>
      <c r="AU875">
        <f t="shared" si="1069"/>
        <v>0</v>
      </c>
      <c r="AV875">
        <v>348.11224870000001</v>
      </c>
      <c r="AW875">
        <f t="shared" si="1070"/>
        <v>147.1877513</v>
      </c>
      <c r="AX875">
        <f t="shared" si="1071"/>
        <v>0.29716889016757519</v>
      </c>
      <c r="AY875">
        <f t="shared" si="1072"/>
        <v>0</v>
      </c>
      <c r="AZ875">
        <f t="shared" si="1073"/>
        <v>0</v>
      </c>
      <c r="BA875">
        <f t="shared" si="1093"/>
        <v>185.0574608</v>
      </c>
      <c r="BB875">
        <f t="shared" si="1074"/>
        <v>310.24253920000001</v>
      </c>
      <c r="BC875">
        <f t="shared" si="1075"/>
        <v>0.62637298445386635</v>
      </c>
      <c r="BD875">
        <f t="shared" si="1076"/>
        <v>0</v>
      </c>
      <c r="BE875">
        <f t="shared" si="1077"/>
        <v>0</v>
      </c>
      <c r="BF875">
        <f t="shared" si="1094"/>
        <v>0</v>
      </c>
      <c r="BG875">
        <f t="shared" si="1095"/>
        <v>0</v>
      </c>
      <c r="BH875" s="43">
        <f t="shared" si="1096"/>
        <v>185.0574608</v>
      </c>
      <c r="BI875" s="11">
        <f t="shared" si="1078"/>
        <v>310.24253920000001</v>
      </c>
      <c r="BJ875" s="11">
        <f t="shared" si="1079"/>
        <v>0.62637298445386635</v>
      </c>
      <c r="BK875" s="11">
        <f t="shared" si="1080"/>
        <v>0</v>
      </c>
      <c r="BL875" s="45">
        <f t="shared" si="1081"/>
        <v>0</v>
      </c>
      <c r="BM875">
        <f>INDEX(Sheet1!B:B,MATCH('testing dec_feb without vag emp'!A875,Sheet1!A:A,0))</f>
        <v>21205289</v>
      </c>
      <c r="BN875" t="str">
        <f>INDEX('lf csv'!D:D,MATCH('testing dec_feb without vag emp'!BM875,'lf csv'!A:A,0))</f>
        <v>JDHST29ACN</v>
      </c>
      <c r="BO875">
        <f>INDEX(grade_constraints!H:H,MATCH('testing dec_feb without vag emp'!BN875,grade_constraints!B:B,0))</f>
        <v>0</v>
      </c>
      <c r="BP875">
        <f t="shared" si="1097"/>
        <v>0</v>
      </c>
      <c r="BQ875">
        <f t="shared" si="1098"/>
        <v>0</v>
      </c>
      <c r="BR875">
        <f t="shared" si="1099"/>
        <v>185.0574608</v>
      </c>
      <c r="BS875">
        <f t="shared" si="1082"/>
        <v>310.24253920000001</v>
      </c>
      <c r="BT875">
        <f t="shared" si="1083"/>
        <v>0.62637298445386635</v>
      </c>
      <c r="BU875">
        <f t="shared" si="1084"/>
        <v>0</v>
      </c>
      <c r="BV875">
        <f t="shared" si="1085"/>
        <v>0</v>
      </c>
      <c r="BW875">
        <f t="shared" si="1100"/>
        <v>0</v>
      </c>
      <c r="BX875">
        <f t="shared" si="1101"/>
        <v>0</v>
      </c>
      <c r="BY875">
        <f t="shared" si="1102"/>
        <v>0</v>
      </c>
      <c r="BZ875">
        <f t="shared" si="1103"/>
        <v>0</v>
      </c>
      <c r="CA875">
        <f t="shared" si="1104"/>
        <v>185.0574608</v>
      </c>
      <c r="CB875">
        <f t="shared" si="1086"/>
        <v>310.24253920000001</v>
      </c>
      <c r="CC875">
        <f t="shared" si="1087"/>
        <v>0.62637298445386635</v>
      </c>
      <c r="CD875">
        <f t="shared" si="1088"/>
        <v>0</v>
      </c>
      <c r="CE875">
        <f t="shared" si="1089"/>
        <v>0</v>
      </c>
    </row>
    <row r="876" spans="1:83">
      <c r="A876">
        <v>21405591</v>
      </c>
      <c r="B876">
        <v>1</v>
      </c>
      <c r="C876" t="s">
        <v>18</v>
      </c>
      <c r="D876" t="s">
        <v>109</v>
      </c>
      <c r="E876">
        <v>0.105</v>
      </c>
      <c r="F876">
        <v>0.02</v>
      </c>
      <c r="G876">
        <v>12</v>
      </c>
      <c r="H876">
        <f>INDEX('all data'!K:K,MATCH('testing dec_feb without vag emp'!$A876,'all data'!$B:$B,0))</f>
        <v>1613</v>
      </c>
      <c r="I876">
        <f>INDEX('all data'!L:L,MATCH('testing dec_feb without vag emp'!$A876,'all data'!$B:$B,0))</f>
        <v>20.84210526315789</v>
      </c>
      <c r="J876">
        <f>INDEX('all data'!M:M,MATCH('testing dec_feb without vag emp'!$A876,'all data'!$B:$B,0))</f>
        <v>203</v>
      </c>
      <c r="K876">
        <f>INDEX('all data'!N:N,MATCH('testing dec_feb without vag emp'!$A876,'all data'!$B:$B,0))</f>
        <v>0</v>
      </c>
      <c r="L876">
        <f>INDEX('all data'!O:O,MATCH('testing dec_feb without vag emp'!$A876,'all data'!$B:$B,0))</f>
        <v>1215</v>
      </c>
      <c r="M876">
        <v>1240</v>
      </c>
      <c r="N876">
        <f>INDEX('lf csv'!BL:BL,MATCH('testing dec_feb without vag emp'!$A876,'lf csv'!$A:$A,0))</f>
        <v>3.8500000000000423</v>
      </c>
      <c r="O876">
        <f t="shared" si="1090"/>
        <v>0</v>
      </c>
      <c r="P876">
        <f>INDEX('in out'!X:X,MATCH('testing dec_feb without vag emp'!$A876,'in out'!$B:$B,0))</f>
        <v>1.2999999999999999E-2</v>
      </c>
      <c r="Q876">
        <f>INDEX('in out'!AF:AF,MATCH('testing dec_feb without vag emp'!$A876,'in out'!$B:$B,0))</f>
        <v>1.2999999999999999E-2</v>
      </c>
      <c r="R876">
        <f t="shared" si="1052"/>
        <v>0</v>
      </c>
      <c r="S876">
        <f t="shared" si="1113"/>
        <v>0</v>
      </c>
      <c r="T876">
        <f t="shared" si="1053"/>
        <v>1</v>
      </c>
      <c r="U876">
        <f t="shared" si="1054"/>
        <v>0</v>
      </c>
      <c r="V876">
        <f t="shared" si="1055"/>
        <v>0</v>
      </c>
      <c r="W876">
        <f t="shared" si="1056"/>
        <v>0</v>
      </c>
      <c r="X876">
        <f>INDEX('lf csv'!AJ:AJ,MATCH('testing dec_feb without vag emp'!$A876,'lf csv'!$A:$A,0))</f>
        <v>4.5999999999999996</v>
      </c>
      <c r="Y876">
        <f t="shared" si="1057"/>
        <v>0</v>
      </c>
      <c r="Z876">
        <f t="shared" si="1091"/>
        <v>0</v>
      </c>
      <c r="AA876">
        <f t="shared" si="1126"/>
        <v>41.666666666666657</v>
      </c>
      <c r="AB876">
        <f t="shared" si="1092"/>
        <v>108.33333333333333</v>
      </c>
      <c r="AC876">
        <f t="shared" si="1127"/>
        <v>66.666666666666671</v>
      </c>
      <c r="AD876">
        <f t="shared" si="1128"/>
        <v>79.833333333333329</v>
      </c>
      <c r="AE876">
        <f t="shared" si="1129"/>
        <v>0</v>
      </c>
      <c r="AF876" s="8">
        <v>146.5</v>
      </c>
      <c r="AG876">
        <v>48.544213731578999</v>
      </c>
      <c r="AH876">
        <f t="shared" si="1058"/>
        <v>97.955786268421008</v>
      </c>
      <c r="AI876">
        <f t="shared" si="1059"/>
        <v>0.668640179306628</v>
      </c>
      <c r="AJ876">
        <f t="shared" si="1060"/>
        <v>0</v>
      </c>
      <c r="AK876">
        <f t="shared" si="1061"/>
        <v>0</v>
      </c>
      <c r="AL876">
        <v>48.824013731579001</v>
      </c>
      <c r="AM876">
        <f t="shared" si="1062"/>
        <v>97.675986268420999</v>
      </c>
      <c r="AN876">
        <f t="shared" si="1063"/>
        <v>0.66673028169570647</v>
      </c>
      <c r="AO876">
        <f t="shared" si="1064"/>
        <v>0</v>
      </c>
      <c r="AP876">
        <f t="shared" si="1065"/>
        <v>0</v>
      </c>
      <c r="AQ876">
        <v>81.27690744736843</v>
      </c>
      <c r="AR876">
        <f t="shared" si="1066"/>
        <v>65.22309255263157</v>
      </c>
      <c r="AS876">
        <f t="shared" si="1067"/>
        <v>0.44520882288485714</v>
      </c>
      <c r="AT876">
        <f t="shared" si="1068"/>
        <v>0</v>
      </c>
      <c r="AU876">
        <f t="shared" si="1069"/>
        <v>0</v>
      </c>
      <c r="AV876">
        <v>81.27690744736843</v>
      </c>
      <c r="AW876">
        <f t="shared" si="1070"/>
        <v>65.22309255263157</v>
      </c>
      <c r="AX876">
        <f t="shared" si="1071"/>
        <v>0.44520882288485714</v>
      </c>
      <c r="AY876">
        <f t="shared" si="1072"/>
        <v>0</v>
      </c>
      <c r="AZ876">
        <f t="shared" si="1073"/>
        <v>0</v>
      </c>
      <c r="BA876">
        <f t="shared" si="1093"/>
        <v>48.824013731579001</v>
      </c>
      <c r="BB876">
        <f t="shared" si="1074"/>
        <v>97.675986268420999</v>
      </c>
      <c r="BC876">
        <f t="shared" si="1075"/>
        <v>0.66673028169570647</v>
      </c>
      <c r="BD876">
        <f t="shared" si="1076"/>
        <v>0</v>
      </c>
      <c r="BE876">
        <f t="shared" si="1077"/>
        <v>0</v>
      </c>
      <c r="BF876">
        <f t="shared" si="1094"/>
        <v>0</v>
      </c>
      <c r="BG876">
        <f t="shared" si="1095"/>
        <v>-35</v>
      </c>
      <c r="BH876" s="43">
        <f t="shared" si="1096"/>
        <v>13.824013731579001</v>
      </c>
      <c r="BI876" s="11">
        <f t="shared" si="1078"/>
        <v>132.67598626842101</v>
      </c>
      <c r="BJ876" s="11">
        <f t="shared" si="1079"/>
        <v>0.90563813152505812</v>
      </c>
      <c r="BK876" s="11">
        <f t="shared" si="1080"/>
        <v>0</v>
      </c>
      <c r="BL876" s="45">
        <f t="shared" si="1081"/>
        <v>0</v>
      </c>
      <c r="BM876">
        <f>INDEX(Sheet1!B:B,MATCH('testing dec_feb without vag emp'!A876,Sheet1!A:A,0))</f>
        <v>0</v>
      </c>
      <c r="BN876" t="e">
        <f>INDEX('lf csv'!D:D,MATCH('testing dec_feb without vag emp'!BM876,'lf csv'!A:A,0))</f>
        <v>#N/A</v>
      </c>
      <c r="BO876" t="e">
        <f>INDEX(grade_constraints!H:H,MATCH('testing dec_feb without vag emp'!BN876,grade_constraints!B:B,0))</f>
        <v>#N/A</v>
      </c>
      <c r="BP876">
        <f t="shared" si="1097"/>
        <v>0</v>
      </c>
      <c r="BQ876">
        <f t="shared" si="1098"/>
        <v>0</v>
      </c>
      <c r="BR876">
        <f t="shared" si="1099"/>
        <v>13.824013731579001</v>
      </c>
      <c r="BS876">
        <f t="shared" si="1082"/>
        <v>132.67598626842101</v>
      </c>
      <c r="BT876">
        <f t="shared" si="1083"/>
        <v>0.90563813152505812</v>
      </c>
      <c r="BU876">
        <f t="shared" si="1084"/>
        <v>0</v>
      </c>
      <c r="BV876">
        <f t="shared" si="1085"/>
        <v>0</v>
      </c>
      <c r="BW876">
        <f t="shared" si="1100"/>
        <v>0</v>
      </c>
      <c r="BX876">
        <f t="shared" si="1101"/>
        <v>0</v>
      </c>
      <c r="BY876">
        <f t="shared" si="1102"/>
        <v>1</v>
      </c>
      <c r="BZ876">
        <f t="shared" si="1103"/>
        <v>-10</v>
      </c>
      <c r="CA876">
        <f t="shared" si="1104"/>
        <v>3.8240137315790008</v>
      </c>
      <c r="CB876">
        <f t="shared" si="1086"/>
        <v>142.67598626842101</v>
      </c>
      <c r="CC876">
        <f t="shared" si="1087"/>
        <v>0.97389751719058715</v>
      </c>
      <c r="CD876">
        <f t="shared" si="1088"/>
        <v>0</v>
      </c>
      <c r="CE876">
        <f t="shared" si="1089"/>
        <v>0</v>
      </c>
    </row>
    <row r="877" spans="1:83">
      <c r="A877">
        <v>21105499</v>
      </c>
      <c r="B877">
        <v>6</v>
      </c>
      <c r="C877" t="s">
        <v>18</v>
      </c>
      <c r="D877" t="s">
        <v>109</v>
      </c>
      <c r="E877">
        <v>2.7E-2</v>
      </c>
      <c r="F877">
        <v>2.4E-2</v>
      </c>
      <c r="G877">
        <v>12</v>
      </c>
      <c r="H877">
        <f>INDEX('all data'!K:K,MATCH('testing dec_feb without vag emp'!$A877,'all data'!$B:$B,0))</f>
        <v>1562</v>
      </c>
      <c r="I877">
        <f>INDEX('all data'!L:L,MATCH('testing dec_feb without vag emp'!$A877,'all data'!$B:$B,0))</f>
        <v>20.84210526315789</v>
      </c>
      <c r="J877">
        <f>INDEX('all data'!M:M,MATCH('testing dec_feb without vag emp'!$A877,'all data'!$B:$B,0))</f>
        <v>186</v>
      </c>
      <c r="K877">
        <f>INDEX('all data'!N:N,MATCH('testing dec_feb without vag emp'!$A877,'all data'!$B:$B,0))</f>
        <v>26.97</v>
      </c>
      <c r="L877">
        <f>INDEX('all data'!O:O,MATCH('testing dec_feb without vag emp'!$A877,'all data'!$B:$B,0))</f>
        <v>1094</v>
      </c>
      <c r="M877">
        <v>1027</v>
      </c>
      <c r="N877">
        <f>INDEX('lf csv'!BL:BL,MATCH('testing dec_feb without vag emp'!$A877,'lf csv'!$A:$A,0))</f>
        <v>19.033333333333324</v>
      </c>
      <c r="O877">
        <f t="shared" si="1090"/>
        <v>0</v>
      </c>
      <c r="P877">
        <f>INDEX('in out'!X:X,MATCH('testing dec_feb without vag emp'!$A877,'in out'!$B:$B,0))</f>
        <v>7.0000000000000001E-3</v>
      </c>
      <c r="Q877">
        <f>INDEX('in out'!AF:AF,MATCH('testing dec_feb without vag emp'!$A877,'in out'!$B:$B,0))</f>
        <v>7.0000000000000001E-3</v>
      </c>
      <c r="R877">
        <f t="shared" si="1052"/>
        <v>0</v>
      </c>
      <c r="S877">
        <f t="shared" si="1113"/>
        <v>0</v>
      </c>
      <c r="T877">
        <f t="shared" si="1053"/>
        <v>0</v>
      </c>
      <c r="U877">
        <f t="shared" si="1054"/>
        <v>0</v>
      </c>
      <c r="V877">
        <f t="shared" si="1055"/>
        <v>0</v>
      </c>
      <c r="W877">
        <f t="shared" si="1056"/>
        <v>0</v>
      </c>
      <c r="X877">
        <f>INDEX('lf csv'!AJ:AJ,MATCH('testing dec_feb without vag emp'!$A877,'lf csv'!$A:$A,0))</f>
        <v>24.4</v>
      </c>
      <c r="Y877">
        <f t="shared" si="1057"/>
        <v>0</v>
      </c>
      <c r="Z877">
        <f t="shared" si="1091"/>
        <v>0</v>
      </c>
      <c r="AB877">
        <f t="shared" si="1092"/>
        <v>141.66666666666669</v>
      </c>
      <c r="AF877" s="8">
        <v>378.5</v>
      </c>
      <c r="AG877">
        <v>283.50323939999998</v>
      </c>
      <c r="AH877">
        <f t="shared" si="1058"/>
        <v>94.996760600000016</v>
      </c>
      <c r="AI877">
        <f t="shared" si="1059"/>
        <v>0.25098219445178338</v>
      </c>
      <c r="AJ877">
        <f t="shared" si="1060"/>
        <v>0</v>
      </c>
      <c r="AK877">
        <f t="shared" si="1061"/>
        <v>0</v>
      </c>
      <c r="AL877">
        <v>220.5887843263157</v>
      </c>
      <c r="AM877">
        <f t="shared" si="1062"/>
        <v>157.9112156736843</v>
      </c>
      <c r="AN877">
        <f t="shared" si="1063"/>
        <v>0.41720268341792416</v>
      </c>
      <c r="AO877">
        <f t="shared" si="1064"/>
        <v>0</v>
      </c>
      <c r="AP877">
        <f t="shared" si="1065"/>
        <v>0</v>
      </c>
      <c r="AQ877">
        <v>218.1964306684211</v>
      </c>
      <c r="AR877">
        <f t="shared" si="1066"/>
        <v>160.3035693315789</v>
      </c>
      <c r="AS877">
        <f t="shared" si="1067"/>
        <v>0.42352330074393368</v>
      </c>
      <c r="AT877">
        <f t="shared" si="1068"/>
        <v>0</v>
      </c>
      <c r="AU877">
        <f t="shared" si="1069"/>
        <v>0</v>
      </c>
      <c r="AV877">
        <v>218.1964306684211</v>
      </c>
      <c r="AW877">
        <f t="shared" si="1070"/>
        <v>160.3035693315789</v>
      </c>
      <c r="AX877">
        <f t="shared" si="1071"/>
        <v>0.42352330074393368</v>
      </c>
      <c r="AY877">
        <f t="shared" si="1072"/>
        <v>0</v>
      </c>
      <c r="AZ877">
        <f t="shared" si="1073"/>
        <v>0</v>
      </c>
      <c r="BA877">
        <f t="shared" si="1093"/>
        <v>220.5887843263157</v>
      </c>
      <c r="BB877">
        <f t="shared" si="1074"/>
        <v>157.9112156736843</v>
      </c>
      <c r="BC877">
        <f t="shared" si="1075"/>
        <v>0.41720268341792416</v>
      </c>
      <c r="BD877">
        <f t="shared" si="1076"/>
        <v>0</v>
      </c>
      <c r="BE877">
        <f t="shared" si="1077"/>
        <v>0</v>
      </c>
      <c r="BF877">
        <f t="shared" si="1094"/>
        <v>0</v>
      </c>
      <c r="BG877">
        <f t="shared" si="1095"/>
        <v>0</v>
      </c>
      <c r="BH877" s="43">
        <f t="shared" si="1096"/>
        <v>220.5887843263157</v>
      </c>
      <c r="BI877" s="11">
        <f t="shared" si="1078"/>
        <v>157.9112156736843</v>
      </c>
      <c r="BJ877" s="11">
        <f t="shared" si="1079"/>
        <v>0.41720268341792416</v>
      </c>
      <c r="BK877" s="11">
        <f t="shared" si="1080"/>
        <v>0</v>
      </c>
      <c r="BL877" s="45">
        <f t="shared" si="1081"/>
        <v>0</v>
      </c>
      <c r="BM877">
        <f>INDEX(Sheet1!B:B,MATCH('testing dec_feb without vag emp'!A877,Sheet1!A:A,0))</f>
        <v>21105496</v>
      </c>
      <c r="BN877" t="str">
        <f>INDEX('lf csv'!D:D,MATCH('testing dec_feb without vag emp'!BM877,'lf csv'!A:A,0))</f>
        <v>JDTL0550DN</v>
      </c>
      <c r="BO877">
        <f>INDEX(grade_constraints!H:H,MATCH('testing dec_feb without vag emp'!BN877,grade_constraints!B:B,0))</f>
        <v>0.15</v>
      </c>
      <c r="BP877">
        <f t="shared" si="1097"/>
        <v>1</v>
      </c>
      <c r="BQ877">
        <f t="shared" si="1098"/>
        <v>2</v>
      </c>
      <c r="BR877">
        <f t="shared" si="1099"/>
        <v>222.5887843263157</v>
      </c>
      <c r="BS877">
        <f t="shared" si="1082"/>
        <v>155.9112156736843</v>
      </c>
      <c r="BT877">
        <f t="shared" si="1083"/>
        <v>0.41191866756587658</v>
      </c>
      <c r="BU877">
        <f t="shared" si="1084"/>
        <v>0</v>
      </c>
      <c r="BV877">
        <f t="shared" si="1085"/>
        <v>0</v>
      </c>
      <c r="BW877">
        <f t="shared" si="1100"/>
        <v>1</v>
      </c>
      <c r="BX877">
        <f t="shared" si="1101"/>
        <v>0</v>
      </c>
      <c r="BY877">
        <f t="shared" si="1102"/>
        <v>0</v>
      </c>
      <c r="BZ877">
        <f t="shared" si="1103"/>
        <v>0</v>
      </c>
      <c r="CA877">
        <f t="shared" si="1104"/>
        <v>222.5887843263157</v>
      </c>
      <c r="CB877">
        <f t="shared" si="1086"/>
        <v>155.9112156736843</v>
      </c>
      <c r="CC877">
        <f t="shared" si="1087"/>
        <v>0.41191866756587658</v>
      </c>
      <c r="CD877">
        <f t="shared" si="1088"/>
        <v>0</v>
      </c>
      <c r="CE877">
        <f t="shared" si="1089"/>
        <v>0</v>
      </c>
    </row>
    <row r="878" spans="1:83">
      <c r="A878">
        <v>21205376</v>
      </c>
      <c r="B878">
        <v>11</v>
      </c>
      <c r="C878" t="s">
        <v>18</v>
      </c>
      <c r="D878" t="s">
        <v>109</v>
      </c>
      <c r="E878">
        <v>4.4999999999999998E-2</v>
      </c>
      <c r="F878">
        <v>3.5000000000000003E-2</v>
      </c>
      <c r="G878">
        <v>12</v>
      </c>
      <c r="H878">
        <f>INDEX('all data'!K:K,MATCH('testing dec_feb without vag emp'!$A878,'all data'!$B:$B,0))</f>
        <v>1594</v>
      </c>
      <c r="I878">
        <f>INDEX('all data'!L:L,MATCH('testing dec_feb without vag emp'!$A878,'all data'!$B:$B,0))</f>
        <v>23.15789473684211</v>
      </c>
      <c r="J878">
        <f>INDEX('all data'!M:M,MATCH('testing dec_feb without vag emp'!$A878,'all data'!$B:$B,0))</f>
        <v>193</v>
      </c>
      <c r="K878">
        <f>INDEX('all data'!N:N,MATCH('testing dec_feb without vag emp'!$A878,'all data'!$B:$B,0))</f>
        <v>105.62</v>
      </c>
      <c r="L878">
        <f>INDEX('all data'!O:O,MATCH('testing dec_feb without vag emp'!$A878,'all data'!$B:$B,0))</f>
        <v>847</v>
      </c>
      <c r="M878">
        <v>958</v>
      </c>
      <c r="N878">
        <f>INDEX('lf csv'!BL:BL,MATCH('testing dec_feb without vag emp'!$A878,'lf csv'!$A:$A,0))</f>
        <v>4.0666666666666496</v>
      </c>
      <c r="O878">
        <f t="shared" si="1090"/>
        <v>0</v>
      </c>
      <c r="P878">
        <f>INDEX('in out'!X:X,MATCH('testing dec_feb without vag emp'!$A878,'in out'!$B:$B,0))</f>
        <v>1.2E-2</v>
      </c>
      <c r="Q878">
        <f>INDEX('in out'!AF:AF,MATCH('testing dec_feb without vag emp'!$A878,'in out'!$B:$B,0))</f>
        <v>1.2E-2</v>
      </c>
      <c r="R878">
        <f t="shared" si="1052"/>
        <v>0</v>
      </c>
      <c r="S878">
        <f t="shared" si="1113"/>
        <v>0</v>
      </c>
      <c r="T878">
        <f t="shared" si="1053"/>
        <v>0</v>
      </c>
      <c r="U878">
        <f t="shared" si="1054"/>
        <v>0</v>
      </c>
      <c r="V878">
        <f t="shared" si="1055"/>
        <v>0</v>
      </c>
      <c r="W878">
        <f t="shared" si="1056"/>
        <v>0</v>
      </c>
      <c r="X878">
        <f>INDEX('lf csv'!AJ:AJ,MATCH('testing dec_feb without vag emp'!$A878,'lf csv'!$A:$A,0))</f>
        <v>19.600000000000001</v>
      </c>
      <c r="Y878">
        <f t="shared" si="1057"/>
        <v>0</v>
      </c>
      <c r="Z878">
        <f t="shared" si="1091"/>
        <v>0</v>
      </c>
      <c r="AB878">
        <f t="shared" si="1092"/>
        <v>233.33333333333334</v>
      </c>
      <c r="AF878" s="8">
        <v>281.2</v>
      </c>
      <c r="AG878">
        <v>251.83717297368401</v>
      </c>
      <c r="AH878">
        <f t="shared" si="1058"/>
        <v>29.362827026315983</v>
      </c>
      <c r="AI878">
        <f t="shared" si="1059"/>
        <v>0.10441972626712655</v>
      </c>
      <c r="AJ878">
        <f t="shared" si="1060"/>
        <v>1</v>
      </c>
      <c r="AK878">
        <f t="shared" si="1061"/>
        <v>1</v>
      </c>
      <c r="AL878">
        <v>251.8371729736842</v>
      </c>
      <c r="AM878">
        <f t="shared" si="1062"/>
        <v>29.362827026315784</v>
      </c>
      <c r="AN878">
        <f t="shared" si="1063"/>
        <v>0.10441972626712584</v>
      </c>
      <c r="AO878">
        <f t="shared" si="1064"/>
        <v>1</v>
      </c>
      <c r="AP878">
        <f t="shared" si="1065"/>
        <v>1</v>
      </c>
      <c r="AQ878">
        <v>265.76655394736849</v>
      </c>
      <c r="AR878">
        <f t="shared" si="1066"/>
        <v>15.433446052631496</v>
      </c>
      <c r="AS878">
        <f t="shared" si="1067"/>
        <v>5.4884232050609875E-2</v>
      </c>
      <c r="AT878">
        <f t="shared" si="1068"/>
        <v>1</v>
      </c>
      <c r="AU878">
        <f t="shared" si="1069"/>
        <v>1</v>
      </c>
      <c r="AV878">
        <v>265.76655394736849</v>
      </c>
      <c r="AW878">
        <f t="shared" si="1070"/>
        <v>15.433446052631496</v>
      </c>
      <c r="AX878">
        <f t="shared" si="1071"/>
        <v>5.4884232050609875E-2</v>
      </c>
      <c r="AY878">
        <f t="shared" si="1072"/>
        <v>1</v>
      </c>
      <c r="AZ878">
        <f t="shared" si="1073"/>
        <v>1</v>
      </c>
      <c r="BA878">
        <f t="shared" si="1093"/>
        <v>251.8371729736842</v>
      </c>
      <c r="BB878">
        <f t="shared" si="1074"/>
        <v>29.362827026315784</v>
      </c>
      <c r="BC878">
        <f t="shared" si="1075"/>
        <v>0.10441972626712584</v>
      </c>
      <c r="BD878">
        <f t="shared" si="1076"/>
        <v>1</v>
      </c>
      <c r="BE878">
        <f t="shared" si="1077"/>
        <v>1</v>
      </c>
      <c r="BF878">
        <f t="shared" si="1094"/>
        <v>0</v>
      </c>
      <c r="BG878">
        <f t="shared" si="1095"/>
        <v>0</v>
      </c>
      <c r="BH878" s="43">
        <f t="shared" si="1096"/>
        <v>251.8371729736842</v>
      </c>
      <c r="BI878" s="11">
        <f t="shared" si="1078"/>
        <v>29.362827026315784</v>
      </c>
      <c r="BJ878" s="11">
        <f t="shared" si="1079"/>
        <v>0.10441972626712584</v>
      </c>
      <c r="BK878" s="11">
        <f t="shared" si="1080"/>
        <v>1</v>
      </c>
      <c r="BL878" s="45">
        <f t="shared" si="1081"/>
        <v>1</v>
      </c>
      <c r="BM878">
        <f>INDEX(Sheet1!B:B,MATCH('testing dec_feb without vag emp'!A878,Sheet1!A:A,0))</f>
        <v>21105495</v>
      </c>
      <c r="BN878" t="str">
        <f>INDEX('lf csv'!D:D,MATCH('testing dec_feb without vag emp'!BM878,'lf csv'!A:A,0))</f>
        <v>JDTL0550DN</v>
      </c>
      <c r="BO878">
        <f>INDEX(grade_constraints!H:H,MATCH('testing dec_feb without vag emp'!BN878,grade_constraints!B:B,0))</f>
        <v>0.15</v>
      </c>
      <c r="BP878">
        <f t="shared" si="1097"/>
        <v>1</v>
      </c>
      <c r="BQ878">
        <f t="shared" si="1098"/>
        <v>2</v>
      </c>
      <c r="BR878">
        <f t="shared" si="1099"/>
        <v>253.8371729736842</v>
      </c>
      <c r="BS878">
        <f t="shared" si="1082"/>
        <v>27.362827026315784</v>
      </c>
      <c r="BT878">
        <f t="shared" si="1083"/>
        <v>9.7307350733697673E-2</v>
      </c>
      <c r="BU878">
        <f t="shared" si="1084"/>
        <v>1</v>
      </c>
      <c r="BV878">
        <f t="shared" si="1085"/>
        <v>1</v>
      </c>
      <c r="BW878">
        <f t="shared" si="1100"/>
        <v>0</v>
      </c>
      <c r="BX878">
        <f t="shared" si="1101"/>
        <v>0</v>
      </c>
      <c r="BY878">
        <f t="shared" si="1102"/>
        <v>0</v>
      </c>
      <c r="BZ878">
        <f t="shared" si="1103"/>
        <v>0</v>
      </c>
      <c r="CA878">
        <f t="shared" si="1104"/>
        <v>253.8371729736842</v>
      </c>
      <c r="CB878">
        <f t="shared" si="1086"/>
        <v>27.362827026315784</v>
      </c>
      <c r="CC878">
        <f t="shared" si="1087"/>
        <v>9.7307350733697673E-2</v>
      </c>
      <c r="CD878">
        <f t="shared" si="1088"/>
        <v>1</v>
      </c>
      <c r="CE878">
        <f t="shared" si="1089"/>
        <v>1</v>
      </c>
    </row>
    <row r="879" spans="1:83">
      <c r="A879">
        <v>21105498</v>
      </c>
      <c r="B879">
        <v>3</v>
      </c>
      <c r="C879" t="s">
        <v>18</v>
      </c>
      <c r="D879" t="s">
        <v>109</v>
      </c>
      <c r="E879">
        <v>5.5E-2</v>
      </c>
      <c r="F879">
        <v>3.5000000000000003E-2</v>
      </c>
      <c r="G879">
        <v>12</v>
      </c>
      <c r="H879">
        <f>INDEX('all data'!K:K,MATCH('testing dec_feb without vag emp'!$A879,'all data'!$B:$B,0))</f>
        <v>1606</v>
      </c>
      <c r="I879">
        <f>INDEX('all data'!L:L,MATCH('testing dec_feb without vag emp'!$A879,'all data'!$B:$B,0))</f>
        <v>20.84210526315789</v>
      </c>
      <c r="J879">
        <f>INDEX('all data'!M:M,MATCH('testing dec_feb without vag emp'!$A879,'all data'!$B:$B,0))</f>
        <v>192</v>
      </c>
      <c r="K879">
        <f>INDEX('all data'!N:N,MATCH('testing dec_feb without vag emp'!$A879,'all data'!$B:$B,0))</f>
        <v>37.47</v>
      </c>
      <c r="L879">
        <f>INDEX('all data'!O:O,MATCH('testing dec_feb without vag emp'!$A879,'all data'!$B:$B,0))</f>
        <v>1094</v>
      </c>
      <c r="M879">
        <v>1205</v>
      </c>
      <c r="N879">
        <f>INDEX('lf csv'!BL:BL,MATCH('testing dec_feb without vag emp'!$A879,'lf csv'!$A:$A,0))</f>
        <v>3.949999999999998</v>
      </c>
      <c r="O879">
        <f t="shared" si="1090"/>
        <v>0</v>
      </c>
      <c r="P879">
        <f>INDEX('in out'!X:X,MATCH('testing dec_feb without vag emp'!$A879,'in out'!$B:$B,0))</f>
        <v>7.0000000000000001E-3</v>
      </c>
      <c r="Q879">
        <f>INDEX('in out'!AF:AF,MATCH('testing dec_feb without vag emp'!$A879,'in out'!$B:$B,0))</f>
        <v>7.0000000000000001E-3</v>
      </c>
      <c r="R879">
        <f t="shared" si="1052"/>
        <v>0</v>
      </c>
      <c r="S879">
        <f t="shared" si="1113"/>
        <v>0</v>
      </c>
      <c r="T879">
        <f t="shared" si="1053"/>
        <v>1</v>
      </c>
      <c r="U879">
        <f t="shared" si="1054"/>
        <v>0</v>
      </c>
      <c r="V879">
        <f t="shared" si="1055"/>
        <v>0</v>
      </c>
      <c r="W879">
        <f t="shared" si="1056"/>
        <v>0</v>
      </c>
      <c r="X879">
        <f>INDEX('lf csv'!AJ:AJ,MATCH('testing dec_feb without vag emp'!$A879,'lf csv'!$A:$A,0))</f>
        <v>11.2</v>
      </c>
      <c r="Y879">
        <f t="shared" si="1057"/>
        <v>0</v>
      </c>
      <c r="Z879">
        <f t="shared" si="1091"/>
        <v>0</v>
      </c>
      <c r="AB879">
        <f t="shared" si="1092"/>
        <v>233.33333333333334</v>
      </c>
      <c r="AF879" s="8">
        <v>333</v>
      </c>
      <c r="AG879">
        <v>223.866652189474</v>
      </c>
      <c r="AH879">
        <f t="shared" si="1058"/>
        <v>109.133347810526</v>
      </c>
      <c r="AI879">
        <f t="shared" si="1059"/>
        <v>0.32772777120278079</v>
      </c>
      <c r="AJ879">
        <f t="shared" si="1060"/>
        <v>0</v>
      </c>
      <c r="AK879">
        <f t="shared" si="1061"/>
        <v>0</v>
      </c>
      <c r="AL879">
        <v>223.86665218947371</v>
      </c>
      <c r="AM879">
        <f t="shared" si="1062"/>
        <v>109.13334781052629</v>
      </c>
      <c r="AN879">
        <f t="shared" si="1063"/>
        <v>0.32772777120278163</v>
      </c>
      <c r="AO879">
        <f t="shared" si="1064"/>
        <v>0</v>
      </c>
      <c r="AP879">
        <f t="shared" si="1065"/>
        <v>0</v>
      </c>
      <c r="AQ879">
        <v>235.06251936842111</v>
      </c>
      <c r="AR879">
        <f t="shared" si="1066"/>
        <v>97.937480631578893</v>
      </c>
      <c r="AS879">
        <f t="shared" si="1067"/>
        <v>0.29410654844317985</v>
      </c>
      <c r="AT879">
        <f t="shared" si="1068"/>
        <v>0</v>
      </c>
      <c r="AU879">
        <f t="shared" si="1069"/>
        <v>0</v>
      </c>
      <c r="AV879">
        <v>235.06251936842111</v>
      </c>
      <c r="AW879">
        <f t="shared" si="1070"/>
        <v>97.937480631578893</v>
      </c>
      <c r="AX879">
        <f t="shared" si="1071"/>
        <v>0.29410654844317985</v>
      </c>
      <c r="AY879">
        <f t="shared" si="1072"/>
        <v>0</v>
      </c>
      <c r="AZ879">
        <f t="shared" si="1073"/>
        <v>0</v>
      </c>
      <c r="BA879">
        <f t="shared" si="1093"/>
        <v>223.86665218947371</v>
      </c>
      <c r="BB879">
        <f t="shared" si="1074"/>
        <v>109.13334781052629</v>
      </c>
      <c r="BC879">
        <f t="shared" si="1075"/>
        <v>0.32772777120278163</v>
      </c>
      <c r="BD879">
        <f t="shared" si="1076"/>
        <v>0</v>
      </c>
      <c r="BE879">
        <f t="shared" si="1077"/>
        <v>0</v>
      </c>
      <c r="BF879">
        <f t="shared" si="1094"/>
        <v>0</v>
      </c>
      <c r="BG879">
        <f t="shared" si="1095"/>
        <v>0</v>
      </c>
      <c r="BH879" s="43">
        <f t="shared" si="1096"/>
        <v>223.86665218947371</v>
      </c>
      <c r="BI879" s="11">
        <f t="shared" si="1078"/>
        <v>109.13334781052629</v>
      </c>
      <c r="BJ879" s="11">
        <f t="shared" si="1079"/>
        <v>0.32772777120278163</v>
      </c>
      <c r="BK879" s="11">
        <f t="shared" si="1080"/>
        <v>0</v>
      </c>
      <c r="BL879" s="45">
        <f t="shared" si="1081"/>
        <v>0</v>
      </c>
      <c r="BM879">
        <f>INDEX(Sheet1!B:B,MATCH('testing dec_feb without vag emp'!A879,Sheet1!A:A,0))</f>
        <v>21405587</v>
      </c>
      <c r="BN879" t="str">
        <f>INDEX('lf csv'!D:D,MATCH('testing dec_feb without vag emp'!BM879,'lf csv'!A:A,0))</f>
        <v>JDHCG04B1N</v>
      </c>
      <c r="BO879">
        <f>INDEX(grade_constraints!H:H,MATCH('testing dec_feb without vag emp'!BN879,grade_constraints!B:B,0))</f>
        <v>0</v>
      </c>
      <c r="BP879">
        <f t="shared" si="1097"/>
        <v>0</v>
      </c>
      <c r="BQ879">
        <f t="shared" si="1098"/>
        <v>0</v>
      </c>
      <c r="BR879">
        <f t="shared" si="1099"/>
        <v>223.86665218947371</v>
      </c>
      <c r="BS879">
        <f t="shared" si="1082"/>
        <v>109.13334781052629</v>
      </c>
      <c r="BT879">
        <f t="shared" si="1083"/>
        <v>0.32772777120278163</v>
      </c>
      <c r="BU879">
        <f t="shared" si="1084"/>
        <v>0</v>
      </c>
      <c r="BV879">
        <f t="shared" si="1085"/>
        <v>0</v>
      </c>
      <c r="BW879">
        <f t="shared" si="1100"/>
        <v>0</v>
      </c>
      <c r="BX879">
        <f t="shared" si="1101"/>
        <v>0</v>
      </c>
      <c r="BY879">
        <f t="shared" si="1102"/>
        <v>1</v>
      </c>
      <c r="BZ879">
        <f t="shared" si="1103"/>
        <v>-10</v>
      </c>
      <c r="CA879">
        <f t="shared" si="1104"/>
        <v>213.86665218947371</v>
      </c>
      <c r="CB879">
        <f t="shared" si="1086"/>
        <v>119.13334781052629</v>
      </c>
      <c r="CC879">
        <f t="shared" si="1087"/>
        <v>0.3577578012328117</v>
      </c>
      <c r="CD879">
        <f t="shared" si="1088"/>
        <v>0</v>
      </c>
      <c r="CE879">
        <f t="shared" si="1089"/>
        <v>0</v>
      </c>
    </row>
    <row r="880" spans="1:83">
      <c r="A880">
        <v>21305652</v>
      </c>
      <c r="B880">
        <v>2</v>
      </c>
      <c r="C880" t="s">
        <v>18</v>
      </c>
      <c r="D880" t="s">
        <v>109</v>
      </c>
      <c r="E880">
        <v>0.04</v>
      </c>
      <c r="F880">
        <v>8.0000000000000002E-3</v>
      </c>
      <c r="G880">
        <v>12</v>
      </c>
      <c r="H880">
        <f>INDEX('all data'!K:K,MATCH('testing dec_feb without vag emp'!$A880,'all data'!$B:$B,0))</f>
        <v>1597</v>
      </c>
      <c r="I880">
        <f>INDEX('all data'!L:L,MATCH('testing dec_feb without vag emp'!$A880,'all data'!$B:$B,0))</f>
        <v>20.84210526315789</v>
      </c>
      <c r="J880">
        <f>INDEX('all data'!M:M,MATCH('testing dec_feb without vag emp'!$A880,'all data'!$B:$B,0))</f>
        <v>185</v>
      </c>
      <c r="K880">
        <f>INDEX('all data'!N:N,MATCH('testing dec_feb without vag emp'!$A880,'all data'!$B:$B,0))</f>
        <v>5.05</v>
      </c>
      <c r="L880">
        <f>INDEX('all data'!O:O,MATCH('testing dec_feb without vag emp'!$A880,'all data'!$B:$B,0))</f>
        <v>3135</v>
      </c>
      <c r="M880">
        <v>959</v>
      </c>
      <c r="N880">
        <f>INDEX('lf csv'!BL:BL,MATCH('testing dec_feb without vag emp'!$A880,'lf csv'!$A:$A,0))</f>
        <v>7.4666666666666615</v>
      </c>
      <c r="O880">
        <f t="shared" si="1090"/>
        <v>0</v>
      </c>
      <c r="P880">
        <f>INDEX('in out'!X:X,MATCH('testing dec_feb without vag emp'!$A880,'in out'!$B:$B,0))</f>
        <v>8.9999999999999993E-3</v>
      </c>
      <c r="Q880">
        <f>INDEX('in out'!AF:AF,MATCH('testing dec_feb without vag emp'!$A880,'in out'!$B:$B,0))</f>
        <v>8.9999999999999993E-3</v>
      </c>
      <c r="R880">
        <f t="shared" si="1052"/>
        <v>0</v>
      </c>
      <c r="S880">
        <f t="shared" si="1113"/>
        <v>0</v>
      </c>
      <c r="T880">
        <f t="shared" si="1053"/>
        <v>0</v>
      </c>
      <c r="U880">
        <f t="shared" si="1054"/>
        <v>1</v>
      </c>
      <c r="V880">
        <f t="shared" si="1055"/>
        <v>0</v>
      </c>
      <c r="W880">
        <f t="shared" si="1056"/>
        <v>0</v>
      </c>
      <c r="X880">
        <f>INDEX('lf csv'!AJ:AJ,MATCH('testing dec_feb without vag emp'!$A880,'lf csv'!$A:$A,0))</f>
        <v>17.399999999999999</v>
      </c>
      <c r="Y880">
        <f t="shared" si="1057"/>
        <v>0</v>
      </c>
      <c r="Z880">
        <f t="shared" si="1091"/>
        <v>1</v>
      </c>
      <c r="AB880">
        <f t="shared" si="1092"/>
        <v>8.3333333333333339</v>
      </c>
      <c r="AF880" s="8">
        <v>257.7</v>
      </c>
      <c r="AG880">
        <v>264.60430609999997</v>
      </c>
      <c r="AH880">
        <f t="shared" si="1058"/>
        <v>6.9043060999999852</v>
      </c>
      <c r="AI880">
        <f t="shared" si="1059"/>
        <v>2.6792029879705026E-2</v>
      </c>
      <c r="AJ880">
        <f t="shared" si="1060"/>
        <v>1</v>
      </c>
      <c r="AK880">
        <f t="shared" si="1061"/>
        <v>1</v>
      </c>
      <c r="AL880">
        <v>0</v>
      </c>
      <c r="AM880">
        <f t="shared" si="1062"/>
        <v>257.7</v>
      </c>
      <c r="AN880">
        <f t="shared" si="1063"/>
        <v>1</v>
      </c>
      <c r="AO880">
        <f t="shared" si="1064"/>
        <v>0</v>
      </c>
      <c r="AP880">
        <f t="shared" si="1065"/>
        <v>0</v>
      </c>
      <c r="AQ880">
        <v>187.51736336842109</v>
      </c>
      <c r="AR880">
        <f t="shared" si="1066"/>
        <v>70.182636631578902</v>
      </c>
      <c r="AS880">
        <f t="shared" si="1067"/>
        <v>0.27234240058819909</v>
      </c>
      <c r="AT880">
        <f t="shared" si="1068"/>
        <v>0</v>
      </c>
      <c r="AU880">
        <f t="shared" si="1069"/>
        <v>0</v>
      </c>
      <c r="AV880">
        <v>187.51736336842109</v>
      </c>
      <c r="AW880">
        <f t="shared" si="1070"/>
        <v>70.182636631578902</v>
      </c>
      <c r="AX880">
        <f t="shared" si="1071"/>
        <v>0.27234240058819909</v>
      </c>
      <c r="AY880">
        <f t="shared" si="1072"/>
        <v>0</v>
      </c>
      <c r="AZ880">
        <f t="shared" si="1073"/>
        <v>0</v>
      </c>
      <c r="BA880">
        <f t="shared" si="1093"/>
        <v>0</v>
      </c>
      <c r="BB880">
        <f t="shared" si="1074"/>
        <v>257.7</v>
      </c>
      <c r="BC880">
        <f t="shared" si="1075"/>
        <v>1</v>
      </c>
      <c r="BD880">
        <f t="shared" si="1076"/>
        <v>0</v>
      </c>
      <c r="BE880">
        <f t="shared" si="1077"/>
        <v>0</v>
      </c>
      <c r="BF880">
        <f t="shared" si="1094"/>
        <v>0</v>
      </c>
      <c r="BG880">
        <f t="shared" si="1095"/>
        <v>0</v>
      </c>
      <c r="BH880" s="43">
        <f t="shared" si="1096"/>
        <v>0</v>
      </c>
      <c r="BI880" s="11">
        <f t="shared" si="1078"/>
        <v>257.7</v>
      </c>
      <c r="BJ880" s="11">
        <f t="shared" si="1079"/>
        <v>1</v>
      </c>
      <c r="BK880" s="11">
        <f t="shared" si="1080"/>
        <v>0</v>
      </c>
      <c r="BL880" s="45">
        <f t="shared" si="1081"/>
        <v>0</v>
      </c>
      <c r="BM880">
        <f>INDEX(Sheet1!B:B,MATCH('testing dec_feb without vag emp'!A880,Sheet1!A:A,0))</f>
        <v>21405585</v>
      </c>
      <c r="BN880" t="str">
        <f>INDEX('lf csv'!D:D,MATCH('testing dec_feb without vag emp'!BM880,'lf csv'!A:A,0))</f>
        <v>JDHCG04B1N</v>
      </c>
      <c r="BO880">
        <f>INDEX(grade_constraints!H:H,MATCH('testing dec_feb without vag emp'!BN880,grade_constraints!B:B,0))</f>
        <v>0</v>
      </c>
      <c r="BP880">
        <f t="shared" si="1097"/>
        <v>0</v>
      </c>
      <c r="BQ880">
        <f t="shared" si="1098"/>
        <v>0</v>
      </c>
      <c r="BR880">
        <f t="shared" si="1099"/>
        <v>0</v>
      </c>
      <c r="BS880">
        <f t="shared" si="1082"/>
        <v>257.7</v>
      </c>
      <c r="BT880">
        <f t="shared" si="1083"/>
        <v>1</v>
      </c>
      <c r="BU880">
        <f t="shared" si="1084"/>
        <v>0</v>
      </c>
      <c r="BV880">
        <f t="shared" si="1085"/>
        <v>0</v>
      </c>
      <c r="BW880">
        <f t="shared" si="1100"/>
        <v>0</v>
      </c>
      <c r="BX880">
        <f t="shared" si="1101"/>
        <v>0</v>
      </c>
      <c r="BY880">
        <f t="shared" si="1102"/>
        <v>0</v>
      </c>
      <c r="BZ880">
        <f t="shared" si="1103"/>
        <v>0</v>
      </c>
      <c r="CA880">
        <f t="shared" si="1104"/>
        <v>0</v>
      </c>
      <c r="CB880">
        <f t="shared" si="1086"/>
        <v>257.7</v>
      </c>
      <c r="CC880">
        <f t="shared" si="1087"/>
        <v>1</v>
      </c>
      <c r="CD880">
        <f t="shared" si="1088"/>
        <v>0</v>
      </c>
      <c r="CE880">
        <f t="shared" si="1089"/>
        <v>0</v>
      </c>
    </row>
    <row r="881" spans="1:83">
      <c r="A881">
        <v>21405589</v>
      </c>
      <c r="B881">
        <v>11</v>
      </c>
      <c r="C881" t="s">
        <v>18</v>
      </c>
      <c r="D881" t="s">
        <v>109</v>
      </c>
      <c r="E881">
        <v>3.4000000000000002E-2</v>
      </c>
      <c r="F881">
        <v>3.7999999999999999E-2</v>
      </c>
      <c r="G881">
        <v>12</v>
      </c>
      <c r="H881">
        <f>INDEX('all data'!K:K,MATCH('testing dec_feb without vag emp'!$A881,'all data'!$B:$B,0))</f>
        <v>1619</v>
      </c>
      <c r="I881">
        <f>INDEX('all data'!L:L,MATCH('testing dec_feb without vag emp'!$A881,'all data'!$B:$B,0))</f>
        <v>20.84210526315789</v>
      </c>
      <c r="J881">
        <f>INDEX('all data'!M:M,MATCH('testing dec_feb without vag emp'!$A881,'all data'!$B:$B,0))</f>
        <v>209</v>
      </c>
      <c r="K881">
        <f>INDEX('all data'!N:N,MATCH('testing dec_feb without vag emp'!$A881,'all data'!$B:$B,0))</f>
        <v>99.1</v>
      </c>
      <c r="L881">
        <f>INDEX('all data'!O:O,MATCH('testing dec_feb without vag emp'!$A881,'all data'!$B:$B,0))</f>
        <v>1219</v>
      </c>
      <c r="M881">
        <v>1321</v>
      </c>
      <c r="N881">
        <f>INDEX('lf csv'!BL:BL,MATCH('testing dec_feb without vag emp'!$A881,'lf csv'!$A:$A,0))</f>
        <v>4.0333333333333172</v>
      </c>
      <c r="O881">
        <f t="shared" si="1090"/>
        <v>0</v>
      </c>
      <c r="P881">
        <f>INDEX('in out'!X:X,MATCH('testing dec_feb without vag emp'!$A881,'in out'!$B:$B,0))</f>
        <v>0.01</v>
      </c>
      <c r="Q881">
        <f>INDEX('in out'!AF:AF,MATCH('testing dec_feb without vag emp'!$A881,'in out'!$B:$B,0))</f>
        <v>1.0999999999999999E-2</v>
      </c>
      <c r="R881">
        <f t="shared" si="1052"/>
        <v>9.9999999999999915E-4</v>
      </c>
      <c r="S881">
        <f t="shared" si="1113"/>
        <v>0</v>
      </c>
      <c r="T881">
        <f t="shared" si="1053"/>
        <v>1</v>
      </c>
      <c r="U881">
        <f t="shared" si="1054"/>
        <v>0</v>
      </c>
      <c r="V881">
        <f t="shared" si="1055"/>
        <v>0</v>
      </c>
      <c r="W881">
        <f t="shared" si="1056"/>
        <v>0</v>
      </c>
      <c r="X881">
        <f>INDEX('lf csv'!AJ:AJ,MATCH('testing dec_feb without vag emp'!$A881,'lf csv'!$A:$A,0))</f>
        <v>9.6999999999999993</v>
      </c>
      <c r="Y881">
        <f t="shared" si="1057"/>
        <v>0</v>
      </c>
      <c r="Z881">
        <f t="shared" si="1091"/>
        <v>0</v>
      </c>
      <c r="AB881">
        <f t="shared" si="1092"/>
        <v>258.33333333333331</v>
      </c>
      <c r="AF881" s="8">
        <v>264</v>
      </c>
      <c r="AG881">
        <v>261.771798326316</v>
      </c>
      <c r="AH881">
        <f t="shared" si="1058"/>
        <v>2.2282016736839978</v>
      </c>
      <c r="AI881">
        <f t="shared" si="1059"/>
        <v>8.440157854863628E-3</v>
      </c>
      <c r="AJ881">
        <f t="shared" si="1060"/>
        <v>1</v>
      </c>
      <c r="AK881">
        <f t="shared" si="1061"/>
        <v>1</v>
      </c>
      <c r="AL881">
        <v>271.97209832631569</v>
      </c>
      <c r="AM881">
        <f t="shared" si="1062"/>
        <v>7.9720983263156882</v>
      </c>
      <c r="AN881">
        <f t="shared" si="1063"/>
        <v>3.0197342145135184E-2</v>
      </c>
      <c r="AO881">
        <f t="shared" si="1064"/>
        <v>1</v>
      </c>
      <c r="AP881">
        <f t="shared" si="1065"/>
        <v>1</v>
      </c>
      <c r="AQ881">
        <v>327.39418545263158</v>
      </c>
      <c r="AR881">
        <f t="shared" si="1066"/>
        <v>63.394185452631575</v>
      </c>
      <c r="AS881">
        <f t="shared" si="1067"/>
        <v>0.24012949035087719</v>
      </c>
      <c r="AT881">
        <f t="shared" si="1068"/>
        <v>0</v>
      </c>
      <c r="AU881">
        <f t="shared" si="1069"/>
        <v>0</v>
      </c>
      <c r="AV881">
        <v>327.39418545263158</v>
      </c>
      <c r="AW881">
        <f t="shared" si="1070"/>
        <v>63.394185452631575</v>
      </c>
      <c r="AX881">
        <f t="shared" si="1071"/>
        <v>0.24012949035087719</v>
      </c>
      <c r="AY881">
        <f t="shared" si="1072"/>
        <v>0</v>
      </c>
      <c r="AZ881">
        <f t="shared" si="1073"/>
        <v>0</v>
      </c>
      <c r="BA881">
        <f t="shared" si="1093"/>
        <v>271.97209832631569</v>
      </c>
      <c r="BB881">
        <f t="shared" si="1074"/>
        <v>7.9720983263156882</v>
      </c>
      <c r="BC881">
        <f t="shared" si="1075"/>
        <v>3.0197342145135184E-2</v>
      </c>
      <c r="BD881">
        <f t="shared" si="1076"/>
        <v>1</v>
      </c>
      <c r="BE881">
        <f t="shared" si="1077"/>
        <v>1</v>
      </c>
      <c r="BF881">
        <f t="shared" si="1094"/>
        <v>0</v>
      </c>
      <c r="BG881">
        <f t="shared" si="1095"/>
        <v>0</v>
      </c>
      <c r="BH881" s="43">
        <f t="shared" si="1096"/>
        <v>271.97209832631569</v>
      </c>
      <c r="BI881" s="11">
        <f t="shared" si="1078"/>
        <v>7.9720983263156882</v>
      </c>
      <c r="BJ881" s="11">
        <f t="shared" si="1079"/>
        <v>3.0197342145135184E-2</v>
      </c>
      <c r="BK881" s="11">
        <f t="shared" si="1080"/>
        <v>1</v>
      </c>
      <c r="BL881" s="45">
        <f t="shared" si="1081"/>
        <v>1</v>
      </c>
      <c r="BM881">
        <f>INDEX(Sheet1!B:B,MATCH('testing dec_feb without vag emp'!A881,Sheet1!A:A,0))</f>
        <v>21205372</v>
      </c>
      <c r="BN881" t="str">
        <f>INDEX('lf csv'!D:D,MATCH('testing dec_feb without vag emp'!BM881,'lf csv'!A:A,0))</f>
        <v>JDHCG04B1N</v>
      </c>
      <c r="BO881">
        <f>INDEX(grade_constraints!H:H,MATCH('testing dec_feb without vag emp'!BN881,grade_constraints!B:B,0))</f>
        <v>0</v>
      </c>
      <c r="BP881">
        <f t="shared" si="1097"/>
        <v>0</v>
      </c>
      <c r="BQ881">
        <f t="shared" si="1098"/>
        <v>0</v>
      </c>
      <c r="BR881">
        <f t="shared" si="1099"/>
        <v>271.97209832631569</v>
      </c>
      <c r="BS881">
        <f t="shared" si="1082"/>
        <v>7.9720983263156882</v>
      </c>
      <c r="BT881">
        <f t="shared" si="1083"/>
        <v>3.0197342145135184E-2</v>
      </c>
      <c r="BU881">
        <f t="shared" si="1084"/>
        <v>1</v>
      </c>
      <c r="BV881">
        <f t="shared" si="1085"/>
        <v>1</v>
      </c>
      <c r="BW881">
        <f t="shared" si="1100"/>
        <v>0</v>
      </c>
      <c r="BX881">
        <f t="shared" si="1101"/>
        <v>0</v>
      </c>
      <c r="BY881">
        <f t="shared" si="1102"/>
        <v>1</v>
      </c>
      <c r="BZ881">
        <f t="shared" si="1103"/>
        <v>-10</v>
      </c>
      <c r="CA881">
        <f t="shared" si="1104"/>
        <v>261.97209832631569</v>
      </c>
      <c r="CB881">
        <f t="shared" si="1086"/>
        <v>2.0279016736843118</v>
      </c>
      <c r="CC881">
        <f t="shared" si="1087"/>
        <v>7.6814457336526962E-3</v>
      </c>
      <c r="CD881">
        <f t="shared" si="1088"/>
        <v>1</v>
      </c>
      <c r="CE881">
        <f t="shared" si="1089"/>
        <v>1</v>
      </c>
    </row>
    <row r="882" spans="1:83">
      <c r="A882">
        <v>21205374</v>
      </c>
      <c r="B882">
        <v>11</v>
      </c>
      <c r="C882" t="s">
        <v>18</v>
      </c>
      <c r="D882" t="s">
        <v>109</v>
      </c>
      <c r="E882">
        <v>3.3000000000000002E-2</v>
      </c>
      <c r="F882">
        <v>3.4000000000000002E-2</v>
      </c>
      <c r="G882">
        <v>12</v>
      </c>
      <c r="H882">
        <f>INDEX('all data'!K:K,MATCH('testing dec_feb without vag emp'!$A882,'all data'!$B:$B,0))</f>
        <v>1538</v>
      </c>
      <c r="I882">
        <f>INDEX('all data'!L:L,MATCH('testing dec_feb without vag emp'!$A882,'all data'!$B:$B,0))</f>
        <v>23.15789473684211</v>
      </c>
      <c r="J882">
        <f>INDEX('all data'!M:M,MATCH('testing dec_feb without vag emp'!$A882,'all data'!$B:$B,0))</f>
        <v>200</v>
      </c>
      <c r="K882">
        <f>INDEX('all data'!N:N,MATCH('testing dec_feb without vag emp'!$A882,'all data'!$B:$B,0))</f>
        <v>73.92</v>
      </c>
      <c r="L882">
        <f>INDEX('all data'!O:O,MATCH('testing dec_feb without vag emp'!$A882,'all data'!$B:$B,0))</f>
        <v>959</v>
      </c>
      <c r="M882">
        <v>945</v>
      </c>
      <c r="N882">
        <f>INDEX('lf csv'!BL:BL,MATCH('testing dec_feb without vag emp'!$A882,'lf csv'!$A:$A,0))</f>
        <v>9.7499999999999858</v>
      </c>
      <c r="O882">
        <f t="shared" si="1090"/>
        <v>0</v>
      </c>
      <c r="P882">
        <f>INDEX('in out'!X:X,MATCH('testing dec_feb without vag emp'!$A882,'in out'!$B:$B,0))</f>
        <v>8.9999999999999993E-3</v>
      </c>
      <c r="Q882">
        <f>INDEX('in out'!AF:AF,MATCH('testing dec_feb without vag emp'!$A882,'in out'!$B:$B,0))</f>
        <v>0.01</v>
      </c>
      <c r="R882">
        <f t="shared" si="1052"/>
        <v>1.0000000000000009E-3</v>
      </c>
      <c r="S882">
        <f t="shared" si="1113"/>
        <v>0</v>
      </c>
      <c r="T882">
        <f t="shared" si="1053"/>
        <v>0</v>
      </c>
      <c r="U882">
        <f t="shared" si="1054"/>
        <v>0</v>
      </c>
      <c r="V882">
        <f t="shared" si="1055"/>
        <v>0</v>
      </c>
      <c r="W882">
        <f t="shared" si="1056"/>
        <v>0</v>
      </c>
      <c r="X882">
        <f>INDEX('lf csv'!AJ:AJ,MATCH('testing dec_feb without vag emp'!$A882,'lf csv'!$A:$A,0))</f>
        <v>27.6</v>
      </c>
      <c r="Y882">
        <f t="shared" si="1057"/>
        <v>0</v>
      </c>
      <c r="Z882">
        <f t="shared" si="1091"/>
        <v>0</v>
      </c>
      <c r="AB882">
        <f t="shared" si="1092"/>
        <v>225</v>
      </c>
      <c r="AF882" s="8">
        <v>381.5</v>
      </c>
      <c r="AG882">
        <v>265.92511987368403</v>
      </c>
      <c r="AH882">
        <f t="shared" si="1058"/>
        <v>115.57488012631597</v>
      </c>
      <c r="AI882">
        <f t="shared" si="1059"/>
        <v>0.30294857175967488</v>
      </c>
      <c r="AJ882">
        <f t="shared" si="1060"/>
        <v>0</v>
      </c>
      <c r="AK882">
        <f t="shared" si="1061"/>
        <v>0</v>
      </c>
      <c r="AL882">
        <v>265.9251198736842</v>
      </c>
      <c r="AM882">
        <f t="shared" si="1062"/>
        <v>115.5748801263158</v>
      </c>
      <c r="AN882">
        <f t="shared" si="1063"/>
        <v>0.30294857175967443</v>
      </c>
      <c r="AO882">
        <f t="shared" si="1064"/>
        <v>0</v>
      </c>
      <c r="AP882">
        <f t="shared" si="1065"/>
        <v>0</v>
      </c>
      <c r="AQ882">
        <v>296.01312894736839</v>
      </c>
      <c r="AR882">
        <f t="shared" si="1066"/>
        <v>85.486871052631614</v>
      </c>
      <c r="AS882">
        <f t="shared" si="1067"/>
        <v>0.22408092019038431</v>
      </c>
      <c r="AT882">
        <f t="shared" si="1068"/>
        <v>0</v>
      </c>
      <c r="AU882">
        <f t="shared" si="1069"/>
        <v>0</v>
      </c>
      <c r="AV882">
        <v>296.01312894736839</v>
      </c>
      <c r="AW882">
        <f t="shared" si="1070"/>
        <v>85.486871052631614</v>
      </c>
      <c r="AX882">
        <f t="shared" si="1071"/>
        <v>0.22408092019038431</v>
      </c>
      <c r="AY882">
        <f t="shared" si="1072"/>
        <v>0</v>
      </c>
      <c r="AZ882">
        <f t="shared" si="1073"/>
        <v>0</v>
      </c>
      <c r="BA882">
        <f t="shared" si="1093"/>
        <v>265.9251198736842</v>
      </c>
      <c r="BB882">
        <f t="shared" si="1074"/>
        <v>115.5748801263158</v>
      </c>
      <c r="BC882">
        <f t="shared" si="1075"/>
        <v>0.30294857175967443</v>
      </c>
      <c r="BD882">
        <f t="shared" si="1076"/>
        <v>0</v>
      </c>
      <c r="BE882">
        <f t="shared" si="1077"/>
        <v>0</v>
      </c>
      <c r="BF882">
        <f t="shared" si="1094"/>
        <v>0</v>
      </c>
      <c r="BG882">
        <f t="shared" si="1095"/>
        <v>0</v>
      </c>
      <c r="BH882" s="43">
        <f t="shared" si="1096"/>
        <v>265.9251198736842</v>
      </c>
      <c r="BI882" s="11">
        <f t="shared" si="1078"/>
        <v>115.5748801263158</v>
      </c>
      <c r="BJ882" s="11">
        <f t="shared" si="1079"/>
        <v>0.30294857175967443</v>
      </c>
      <c r="BK882" s="11">
        <f t="shared" si="1080"/>
        <v>0</v>
      </c>
      <c r="BL882" s="45">
        <f t="shared" si="1081"/>
        <v>0</v>
      </c>
      <c r="BM882">
        <f>INDEX(Sheet1!B:B,MATCH('testing dec_feb without vag emp'!A882,Sheet1!A:A,0))</f>
        <v>21105493</v>
      </c>
      <c r="BN882" t="str">
        <f>INDEX('lf csv'!D:D,MATCH('testing dec_feb without vag emp'!BM882,'lf csv'!A:A,0))</f>
        <v>JDTL0550DN</v>
      </c>
      <c r="BO882">
        <f>INDEX(grade_constraints!H:H,MATCH('testing dec_feb without vag emp'!BN882,grade_constraints!B:B,0))</f>
        <v>0.15</v>
      </c>
      <c r="BP882">
        <f t="shared" si="1097"/>
        <v>1</v>
      </c>
      <c r="BQ882">
        <f t="shared" si="1098"/>
        <v>2</v>
      </c>
      <c r="BR882">
        <f t="shared" si="1099"/>
        <v>267.9251198736842</v>
      </c>
      <c r="BS882">
        <f t="shared" si="1082"/>
        <v>113.5748801263158</v>
      </c>
      <c r="BT882">
        <f t="shared" si="1083"/>
        <v>0.29770610780161416</v>
      </c>
      <c r="BU882">
        <f t="shared" si="1084"/>
        <v>0</v>
      </c>
      <c r="BV882">
        <f t="shared" si="1085"/>
        <v>0</v>
      </c>
      <c r="BW882">
        <f t="shared" si="1100"/>
        <v>1</v>
      </c>
      <c r="BX882">
        <f t="shared" si="1101"/>
        <v>0</v>
      </c>
      <c r="BY882">
        <f t="shared" si="1102"/>
        <v>0</v>
      </c>
      <c r="BZ882">
        <f t="shared" si="1103"/>
        <v>0</v>
      </c>
      <c r="CA882">
        <f t="shared" si="1104"/>
        <v>267.9251198736842</v>
      </c>
      <c r="CB882">
        <f t="shared" si="1086"/>
        <v>113.5748801263158</v>
      </c>
      <c r="CC882">
        <f t="shared" si="1087"/>
        <v>0.29770610780161416</v>
      </c>
      <c r="CD882">
        <f t="shared" si="1088"/>
        <v>0</v>
      </c>
      <c r="CE882">
        <f t="shared" si="1089"/>
        <v>0</v>
      </c>
    </row>
    <row r="883" spans="1:83">
      <c r="A883">
        <v>21405588</v>
      </c>
      <c r="B883">
        <v>11</v>
      </c>
      <c r="C883" t="s">
        <v>18</v>
      </c>
      <c r="D883" t="s">
        <v>109</v>
      </c>
      <c r="E883">
        <v>3.9E-2</v>
      </c>
      <c r="F883">
        <v>0.03</v>
      </c>
      <c r="G883">
        <v>12</v>
      </c>
      <c r="H883">
        <f>INDEX('all data'!K:K,MATCH('testing dec_feb without vag emp'!$A883,'all data'!$B:$B,0))</f>
        <v>1582</v>
      </c>
      <c r="I883">
        <f>INDEX('all data'!L:L,MATCH('testing dec_feb without vag emp'!$A883,'all data'!$B:$B,0))</f>
        <v>20.84210526315789</v>
      </c>
      <c r="J883">
        <f>INDEX('all data'!M:M,MATCH('testing dec_feb without vag emp'!$A883,'all data'!$B:$B,0))</f>
        <v>194</v>
      </c>
      <c r="K883">
        <f>INDEX('all data'!N:N,MATCH('testing dec_feb without vag emp'!$A883,'all data'!$B:$B,0))</f>
        <v>77.52</v>
      </c>
      <c r="L883">
        <f>INDEX('all data'!O:O,MATCH('testing dec_feb without vag emp'!$A883,'all data'!$B:$B,0))</f>
        <v>342</v>
      </c>
      <c r="M883">
        <v>1250</v>
      </c>
      <c r="N883">
        <f>INDEX('lf csv'!BL:BL,MATCH('testing dec_feb without vag emp'!$A883,'lf csv'!$A:$A,0))</f>
        <v>12.716666666666672</v>
      </c>
      <c r="O883">
        <f t="shared" si="1090"/>
        <v>0</v>
      </c>
      <c r="P883">
        <f>INDEX('in out'!X:X,MATCH('testing dec_feb without vag emp'!$A883,'in out'!$B:$B,0))</f>
        <v>0.01</v>
      </c>
      <c r="Q883">
        <f>INDEX('in out'!AF:AF,MATCH('testing dec_feb without vag emp'!$A883,'in out'!$B:$B,0))</f>
        <v>1.0999999999999999E-2</v>
      </c>
      <c r="R883">
        <f t="shared" si="1052"/>
        <v>9.9999999999999915E-4</v>
      </c>
      <c r="S883">
        <f t="shared" si="1113"/>
        <v>0</v>
      </c>
      <c r="T883">
        <f t="shared" si="1053"/>
        <v>1</v>
      </c>
      <c r="U883">
        <f t="shared" si="1054"/>
        <v>0</v>
      </c>
      <c r="V883">
        <f t="shared" si="1055"/>
        <v>0</v>
      </c>
      <c r="W883">
        <f t="shared" si="1056"/>
        <v>0</v>
      </c>
      <c r="X883">
        <f>INDEX('lf csv'!AJ:AJ,MATCH('testing dec_feb without vag emp'!$A883,'lf csv'!$A:$A,0))</f>
        <v>13.9</v>
      </c>
      <c r="Y883">
        <f t="shared" si="1057"/>
        <v>0</v>
      </c>
      <c r="Z883">
        <f t="shared" si="1091"/>
        <v>0</v>
      </c>
      <c r="AB883">
        <f t="shared" si="1092"/>
        <v>191.66666666666666</v>
      </c>
      <c r="AF883" s="8">
        <v>191.4</v>
      </c>
      <c r="AG883">
        <v>243.190807957895</v>
      </c>
      <c r="AH883">
        <f t="shared" si="1058"/>
        <v>51.790807957894998</v>
      </c>
      <c r="AI883">
        <f t="shared" si="1059"/>
        <v>0.2705893832700888</v>
      </c>
      <c r="AJ883">
        <f t="shared" si="1060"/>
        <v>0</v>
      </c>
      <c r="AK883">
        <f t="shared" si="1061"/>
        <v>0</v>
      </c>
      <c r="AL883">
        <v>241.5418079578948</v>
      </c>
      <c r="AM883">
        <f t="shared" si="1062"/>
        <v>50.141807957894798</v>
      </c>
      <c r="AN883">
        <f t="shared" si="1063"/>
        <v>0.26197391827531241</v>
      </c>
      <c r="AO883">
        <f t="shared" si="1064"/>
        <v>0</v>
      </c>
      <c r="AP883">
        <f t="shared" si="1065"/>
        <v>0</v>
      </c>
      <c r="AQ883">
        <v>254.09695025263159</v>
      </c>
      <c r="AR883">
        <f t="shared" si="1066"/>
        <v>62.696950252631581</v>
      </c>
      <c r="AS883">
        <f t="shared" si="1067"/>
        <v>0.32757027300225483</v>
      </c>
      <c r="AT883">
        <f t="shared" si="1068"/>
        <v>0</v>
      </c>
      <c r="AU883">
        <f t="shared" si="1069"/>
        <v>0</v>
      </c>
      <c r="AV883">
        <v>254.09695025263159</v>
      </c>
      <c r="AW883">
        <f t="shared" si="1070"/>
        <v>62.696950252631581</v>
      </c>
      <c r="AX883">
        <f t="shared" si="1071"/>
        <v>0.32757027300225483</v>
      </c>
      <c r="AY883">
        <f t="shared" si="1072"/>
        <v>0</v>
      </c>
      <c r="AZ883">
        <f t="shared" si="1073"/>
        <v>0</v>
      </c>
      <c r="BA883">
        <f t="shared" si="1093"/>
        <v>241.5418079578948</v>
      </c>
      <c r="BB883">
        <f t="shared" si="1074"/>
        <v>50.141807957894798</v>
      </c>
      <c r="BC883">
        <f t="shared" si="1075"/>
        <v>0.26197391827531241</v>
      </c>
      <c r="BD883">
        <f t="shared" si="1076"/>
        <v>0</v>
      </c>
      <c r="BE883">
        <f t="shared" si="1077"/>
        <v>0</v>
      </c>
      <c r="BF883">
        <f t="shared" si="1094"/>
        <v>0</v>
      </c>
      <c r="BG883">
        <f t="shared" si="1095"/>
        <v>0</v>
      </c>
      <c r="BH883" s="43">
        <f t="shared" si="1096"/>
        <v>241.5418079578948</v>
      </c>
      <c r="BI883" s="11">
        <f t="shared" si="1078"/>
        <v>50.141807957894798</v>
      </c>
      <c r="BJ883" s="11">
        <f t="shared" si="1079"/>
        <v>0.26197391827531241</v>
      </c>
      <c r="BK883" s="11">
        <f t="shared" si="1080"/>
        <v>0</v>
      </c>
      <c r="BL883" s="45">
        <f t="shared" si="1081"/>
        <v>0</v>
      </c>
      <c r="BM883">
        <f>INDEX(Sheet1!B:B,MATCH('testing dec_feb without vag emp'!A883,Sheet1!A:A,0))</f>
        <v>21105494</v>
      </c>
      <c r="BN883" t="str">
        <f>INDEX('lf csv'!D:D,MATCH('testing dec_feb without vag emp'!BM883,'lf csv'!A:A,0))</f>
        <v>JDHCG04B1N</v>
      </c>
      <c r="BO883">
        <f>INDEX(grade_constraints!H:H,MATCH('testing dec_feb without vag emp'!BN883,grade_constraints!B:B,0))</f>
        <v>0</v>
      </c>
      <c r="BP883">
        <f t="shared" si="1097"/>
        <v>0</v>
      </c>
      <c r="BQ883">
        <f t="shared" si="1098"/>
        <v>0</v>
      </c>
      <c r="BR883">
        <f t="shared" si="1099"/>
        <v>241.5418079578948</v>
      </c>
      <c r="BS883">
        <f t="shared" si="1082"/>
        <v>50.141807957894798</v>
      </c>
      <c r="BT883">
        <f t="shared" si="1083"/>
        <v>0.26197391827531241</v>
      </c>
      <c r="BU883">
        <f t="shared" si="1084"/>
        <v>0</v>
      </c>
      <c r="BV883">
        <f t="shared" si="1085"/>
        <v>0</v>
      </c>
      <c r="BW883">
        <f t="shared" si="1100"/>
        <v>0</v>
      </c>
      <c r="BX883">
        <f t="shared" si="1101"/>
        <v>0</v>
      </c>
      <c r="BY883">
        <f t="shared" si="1102"/>
        <v>0</v>
      </c>
      <c r="BZ883">
        <f t="shared" si="1103"/>
        <v>0</v>
      </c>
      <c r="CA883">
        <f t="shared" si="1104"/>
        <v>241.5418079578948</v>
      </c>
      <c r="CB883">
        <f t="shared" si="1086"/>
        <v>50.141807957894798</v>
      </c>
      <c r="CC883">
        <f t="shared" si="1087"/>
        <v>0.26197391827531241</v>
      </c>
      <c r="CD883">
        <f t="shared" si="1088"/>
        <v>0</v>
      </c>
      <c r="CE883">
        <f t="shared" si="1089"/>
        <v>0</v>
      </c>
    </row>
    <row r="884" spans="1:83">
      <c r="A884">
        <v>21305651</v>
      </c>
      <c r="B884">
        <v>3</v>
      </c>
      <c r="C884" t="s">
        <v>18</v>
      </c>
      <c r="D884" t="s">
        <v>109</v>
      </c>
      <c r="E884">
        <v>0.06</v>
      </c>
      <c r="F884">
        <v>3.1E-2</v>
      </c>
      <c r="G884">
        <v>12</v>
      </c>
      <c r="H884">
        <f>INDEX('all data'!K:K,MATCH('testing dec_feb without vag emp'!$A884,'all data'!$B:$B,0))</f>
        <v>1546</v>
      </c>
      <c r="I884">
        <f>INDEX('all data'!L:L,MATCH('testing dec_feb without vag emp'!$A884,'all data'!$B:$B,0))</f>
        <v>23.15789473684211</v>
      </c>
      <c r="J884">
        <f>INDEX('all data'!M:M,MATCH('testing dec_feb without vag emp'!$A884,'all data'!$B:$B,0))</f>
        <v>201</v>
      </c>
      <c r="K884">
        <f>INDEX('all data'!N:N,MATCH('testing dec_feb without vag emp'!$A884,'all data'!$B:$B,0))</f>
        <v>320.10000000000002</v>
      </c>
      <c r="L884">
        <f>INDEX('all data'!O:O,MATCH('testing dec_feb without vag emp'!$A884,'all data'!$B:$B,0))</f>
        <v>1129</v>
      </c>
      <c r="M884">
        <v>903</v>
      </c>
      <c r="N884">
        <f>INDEX('lf csv'!BL:BL,MATCH('testing dec_feb without vag emp'!$A884,'lf csv'!$A:$A,0))</f>
        <v>18.966666666666669</v>
      </c>
      <c r="O884">
        <f t="shared" si="1090"/>
        <v>0</v>
      </c>
      <c r="P884">
        <f>INDEX('in out'!X:X,MATCH('testing dec_feb without vag emp'!$A884,'in out'!$B:$B,0))</f>
        <v>0.01</v>
      </c>
      <c r="Q884">
        <f>INDEX('in out'!AF:AF,MATCH('testing dec_feb without vag emp'!$A884,'in out'!$B:$B,0))</f>
        <v>0.01</v>
      </c>
      <c r="R884">
        <f t="shared" si="1052"/>
        <v>0</v>
      </c>
      <c r="S884">
        <f t="shared" si="1113"/>
        <v>0</v>
      </c>
      <c r="T884">
        <f t="shared" si="1053"/>
        <v>0</v>
      </c>
      <c r="U884">
        <f t="shared" si="1054"/>
        <v>0</v>
      </c>
      <c r="V884">
        <f t="shared" si="1055"/>
        <v>0</v>
      </c>
      <c r="W884">
        <f t="shared" si="1056"/>
        <v>0</v>
      </c>
      <c r="X884">
        <f>INDEX('lf csv'!AJ:AJ,MATCH('testing dec_feb without vag emp'!$A884,'lf csv'!$A:$A,0))</f>
        <v>19.899999999999999</v>
      </c>
      <c r="Y884">
        <f t="shared" si="1057"/>
        <v>0</v>
      </c>
      <c r="Z884">
        <f t="shared" si="1091"/>
        <v>0</v>
      </c>
      <c r="AB884">
        <f t="shared" si="1092"/>
        <v>200</v>
      </c>
      <c r="AF884" s="8">
        <v>264</v>
      </c>
      <c r="AG884">
        <v>175.06733021052599</v>
      </c>
      <c r="AH884">
        <f t="shared" si="1058"/>
        <v>88.932669789474005</v>
      </c>
      <c r="AI884">
        <f t="shared" si="1059"/>
        <v>0.33686617344497727</v>
      </c>
      <c r="AJ884">
        <f t="shared" si="1060"/>
        <v>0</v>
      </c>
      <c r="AK884">
        <f t="shared" si="1061"/>
        <v>0</v>
      </c>
      <c r="AL884">
        <v>175.06641521052629</v>
      </c>
      <c r="AM884">
        <f t="shared" si="1062"/>
        <v>88.933584789473713</v>
      </c>
      <c r="AN884">
        <f t="shared" si="1063"/>
        <v>0.33686963935406711</v>
      </c>
      <c r="AO884">
        <f t="shared" si="1064"/>
        <v>0</v>
      </c>
      <c r="AP884">
        <f t="shared" si="1065"/>
        <v>0</v>
      </c>
      <c r="AQ884">
        <v>197.603864131579</v>
      </c>
      <c r="AR884">
        <f t="shared" si="1066"/>
        <v>66.396135868420998</v>
      </c>
      <c r="AS884">
        <f t="shared" si="1067"/>
        <v>0.25150051465310985</v>
      </c>
      <c r="AT884">
        <f t="shared" si="1068"/>
        <v>0</v>
      </c>
      <c r="AU884">
        <f t="shared" si="1069"/>
        <v>0</v>
      </c>
      <c r="AV884">
        <v>197.603864131579</v>
      </c>
      <c r="AW884">
        <f t="shared" si="1070"/>
        <v>66.396135868420998</v>
      </c>
      <c r="AX884">
        <f t="shared" si="1071"/>
        <v>0.25150051465310985</v>
      </c>
      <c r="AY884">
        <f t="shared" si="1072"/>
        <v>0</v>
      </c>
      <c r="AZ884">
        <f t="shared" si="1073"/>
        <v>0</v>
      </c>
      <c r="BA884">
        <f t="shared" si="1093"/>
        <v>175.06641521052629</v>
      </c>
      <c r="BB884">
        <f t="shared" si="1074"/>
        <v>88.933584789473713</v>
      </c>
      <c r="BC884">
        <f t="shared" si="1075"/>
        <v>0.33686963935406711</v>
      </c>
      <c r="BD884">
        <f t="shared" si="1076"/>
        <v>0</v>
      </c>
      <c r="BE884">
        <f t="shared" si="1077"/>
        <v>0</v>
      </c>
      <c r="BF884">
        <f t="shared" si="1094"/>
        <v>0</v>
      </c>
      <c r="BG884">
        <f t="shared" si="1095"/>
        <v>0</v>
      </c>
      <c r="BH884" s="43">
        <f t="shared" si="1096"/>
        <v>175.06641521052629</v>
      </c>
      <c r="BI884" s="11">
        <f t="shared" si="1078"/>
        <v>88.933584789473713</v>
      </c>
      <c r="BJ884" s="11">
        <f t="shared" si="1079"/>
        <v>0.33686963935406711</v>
      </c>
      <c r="BK884" s="11">
        <f t="shared" si="1080"/>
        <v>0</v>
      </c>
      <c r="BL884" s="45">
        <f t="shared" si="1081"/>
        <v>0</v>
      </c>
      <c r="BM884">
        <f>INDEX(Sheet1!B:B,MATCH('testing dec_feb without vag emp'!A884,Sheet1!A:A,0))</f>
        <v>21305645</v>
      </c>
      <c r="BN884" t="str">
        <f>INDEX('lf csv'!D:D,MATCH('testing dec_feb without vag emp'!BM884,'lf csv'!A:A,0))</f>
        <v>JDHSG37ALZ</v>
      </c>
      <c r="BO884">
        <f>INDEX(grade_constraints!H:H,MATCH('testing dec_feb without vag emp'!BN884,grade_constraints!B:B,0))</f>
        <v>0</v>
      </c>
      <c r="BP884">
        <f t="shared" si="1097"/>
        <v>0</v>
      </c>
      <c r="BQ884">
        <f t="shared" si="1098"/>
        <v>0</v>
      </c>
      <c r="BR884">
        <f t="shared" si="1099"/>
        <v>175.06641521052629</v>
      </c>
      <c r="BS884">
        <f t="shared" si="1082"/>
        <v>88.933584789473713</v>
      </c>
      <c r="BT884">
        <f t="shared" si="1083"/>
        <v>0.33686963935406711</v>
      </c>
      <c r="BU884">
        <f t="shared" si="1084"/>
        <v>0</v>
      </c>
      <c r="BV884">
        <f t="shared" si="1085"/>
        <v>0</v>
      </c>
      <c r="BW884">
        <f t="shared" si="1100"/>
        <v>1</v>
      </c>
      <c r="BX884">
        <f t="shared" si="1101"/>
        <v>0</v>
      </c>
      <c r="BY884">
        <f t="shared" si="1102"/>
        <v>0</v>
      </c>
      <c r="BZ884">
        <f t="shared" si="1103"/>
        <v>0</v>
      </c>
      <c r="CA884">
        <f t="shared" si="1104"/>
        <v>175.06641521052629</v>
      </c>
      <c r="CB884">
        <f t="shared" si="1086"/>
        <v>88.933584789473713</v>
      </c>
      <c r="CC884">
        <f t="shared" si="1087"/>
        <v>0.33686963935406711</v>
      </c>
      <c r="CD884">
        <f t="shared" si="1088"/>
        <v>0</v>
      </c>
      <c r="CE884">
        <f t="shared" si="1089"/>
        <v>0</v>
      </c>
    </row>
    <row r="885" spans="1:83">
      <c r="A885">
        <v>21405587</v>
      </c>
      <c r="B885">
        <v>3</v>
      </c>
      <c r="C885" t="s">
        <v>18</v>
      </c>
      <c r="D885" t="s">
        <v>109</v>
      </c>
      <c r="E885">
        <v>7.1999999999999995E-2</v>
      </c>
      <c r="F885">
        <v>2.1000000000000001E-2</v>
      </c>
      <c r="G885">
        <v>12</v>
      </c>
      <c r="H885">
        <f>INDEX('all data'!K:K,MATCH('testing dec_feb without vag emp'!$A885,'all data'!$B:$B,0))</f>
        <v>1555</v>
      </c>
      <c r="I885">
        <f>INDEX('all data'!L:L,MATCH('testing dec_feb without vag emp'!$A885,'all data'!$B:$B,0))</f>
        <v>20.84210526315789</v>
      </c>
      <c r="J885">
        <f>INDEX('all data'!M:M,MATCH('testing dec_feb without vag emp'!$A885,'all data'!$B:$B,0))</f>
        <v>201</v>
      </c>
      <c r="K885">
        <f>INDEX('all data'!N:N,MATCH('testing dec_feb without vag emp'!$A885,'all data'!$B:$B,0))</f>
        <v>67.3</v>
      </c>
      <c r="L885">
        <f>INDEX('all data'!O:O,MATCH('testing dec_feb without vag emp'!$A885,'all data'!$B:$B,0))</f>
        <v>1219</v>
      </c>
      <c r="M885">
        <v>1030</v>
      </c>
      <c r="N885">
        <f>INDEX('lf csv'!BL:BL,MATCH('testing dec_feb without vag emp'!$A885,'lf csv'!$A:$A,0))</f>
        <v>18.283333333333367</v>
      </c>
      <c r="O885">
        <f t="shared" si="1090"/>
        <v>0</v>
      </c>
      <c r="P885">
        <f>INDEX('in out'!X:X,MATCH('testing dec_feb without vag emp'!$A885,'in out'!$B:$B,0))</f>
        <v>8.0000000000000002E-3</v>
      </c>
      <c r="Q885">
        <f>INDEX('in out'!AF:AF,MATCH('testing dec_feb without vag emp'!$A885,'in out'!$B:$B,0))</f>
        <v>8.9999999999999993E-3</v>
      </c>
      <c r="R885">
        <f t="shared" si="1052"/>
        <v>9.9999999999999915E-4</v>
      </c>
      <c r="S885">
        <f t="shared" si="1113"/>
        <v>0</v>
      </c>
      <c r="T885">
        <f t="shared" si="1053"/>
        <v>0</v>
      </c>
      <c r="U885">
        <f t="shared" si="1054"/>
        <v>0</v>
      </c>
      <c r="V885">
        <f t="shared" si="1055"/>
        <v>0</v>
      </c>
      <c r="W885">
        <f t="shared" si="1056"/>
        <v>0</v>
      </c>
      <c r="X885">
        <f>INDEX('lf csv'!AJ:AJ,MATCH('testing dec_feb without vag emp'!$A885,'lf csv'!$A:$A,0))</f>
        <v>21.3</v>
      </c>
      <c r="Y885">
        <f t="shared" si="1057"/>
        <v>0</v>
      </c>
      <c r="Z885">
        <f t="shared" si="1091"/>
        <v>0</v>
      </c>
      <c r="AA885">
        <f>100*(E885-0.05)/0.004/33</f>
        <v>16.666666666666661</v>
      </c>
      <c r="AB885">
        <f>100*(F885-0.007)/0.004/3</f>
        <v>116.66666666666667</v>
      </c>
      <c r="AC885">
        <f>100*(F885-0.007)/0.004/3-AA885</f>
        <v>100.00000000000001</v>
      </c>
      <c r="AD885">
        <f>ABS(AF885-AC885)</f>
        <v>17.500000000000014</v>
      </c>
      <c r="AE885">
        <f>IF(AB885&lt;=50,1,0)</f>
        <v>0</v>
      </c>
      <c r="AF885" s="8">
        <v>82.5</v>
      </c>
      <c r="AG885">
        <v>92.102908389473697</v>
      </c>
      <c r="AH885">
        <f t="shared" si="1058"/>
        <v>9.6029083894736971</v>
      </c>
      <c r="AI885">
        <f t="shared" si="1059"/>
        <v>0.11639888956937815</v>
      </c>
      <c r="AJ885">
        <f t="shared" si="1060"/>
        <v>1</v>
      </c>
      <c r="AK885">
        <f t="shared" si="1061"/>
        <v>1</v>
      </c>
      <c r="AL885">
        <v>92.102908389473725</v>
      </c>
      <c r="AM885">
        <f t="shared" si="1062"/>
        <v>9.6029083894737255</v>
      </c>
      <c r="AN885">
        <f t="shared" si="1063"/>
        <v>0.11639888956937849</v>
      </c>
      <c r="AO885">
        <f t="shared" si="1064"/>
        <v>1</v>
      </c>
      <c r="AP885">
        <f t="shared" si="1065"/>
        <v>1</v>
      </c>
      <c r="AQ885">
        <v>127.56444866842109</v>
      </c>
      <c r="AR885">
        <f t="shared" si="1066"/>
        <v>45.064448668421093</v>
      </c>
      <c r="AS885">
        <f t="shared" si="1067"/>
        <v>0.54623574143540721</v>
      </c>
      <c r="AT885">
        <f t="shared" si="1068"/>
        <v>1</v>
      </c>
      <c r="AU885">
        <f t="shared" si="1069"/>
        <v>0</v>
      </c>
      <c r="AV885">
        <v>127.56444866842109</v>
      </c>
      <c r="AW885">
        <f t="shared" si="1070"/>
        <v>45.064448668421093</v>
      </c>
      <c r="AX885">
        <f t="shared" si="1071"/>
        <v>0.54623574143540721</v>
      </c>
      <c r="AY885">
        <f t="shared" si="1072"/>
        <v>1</v>
      </c>
      <c r="AZ885">
        <f t="shared" si="1073"/>
        <v>0</v>
      </c>
      <c r="BA885">
        <f t="shared" si="1093"/>
        <v>92.102908389473725</v>
      </c>
      <c r="BB885">
        <f t="shared" si="1074"/>
        <v>9.6029083894737255</v>
      </c>
      <c r="BC885">
        <f t="shared" si="1075"/>
        <v>0.11639888956937849</v>
      </c>
      <c r="BD885">
        <f t="shared" si="1076"/>
        <v>1</v>
      </c>
      <c r="BE885">
        <f t="shared" si="1077"/>
        <v>1</v>
      </c>
      <c r="BF885">
        <f t="shared" si="1094"/>
        <v>0</v>
      </c>
      <c r="BG885">
        <f t="shared" si="1095"/>
        <v>-35</v>
      </c>
      <c r="BH885" s="43">
        <f t="shared" si="1096"/>
        <v>57.102908389473725</v>
      </c>
      <c r="BI885" s="11">
        <f t="shared" si="1078"/>
        <v>25.397091610526275</v>
      </c>
      <c r="BJ885" s="11">
        <f t="shared" si="1079"/>
        <v>0.30784353467304576</v>
      </c>
      <c r="BK885" s="11">
        <f t="shared" si="1080"/>
        <v>1</v>
      </c>
      <c r="BL885" s="45">
        <f t="shared" si="1081"/>
        <v>1</v>
      </c>
      <c r="BM885">
        <f>INDEX(Sheet1!B:B,MATCH('testing dec_feb without vag emp'!A885,Sheet1!A:A,0))</f>
        <v>21305648</v>
      </c>
      <c r="BN885" t="str">
        <f>INDEX('lf csv'!D:D,MATCH('testing dec_feb without vag emp'!BM885,'lf csv'!A:A,0))</f>
        <v>JDHSG37ALZ</v>
      </c>
      <c r="BO885">
        <f>INDEX(grade_constraints!H:H,MATCH('testing dec_feb without vag emp'!BN885,grade_constraints!B:B,0))</f>
        <v>0</v>
      </c>
      <c r="BP885">
        <f t="shared" si="1097"/>
        <v>0</v>
      </c>
      <c r="BQ885">
        <f t="shared" si="1098"/>
        <v>0</v>
      </c>
      <c r="BR885">
        <f t="shared" si="1099"/>
        <v>57.102908389473725</v>
      </c>
      <c r="BS885">
        <f t="shared" si="1082"/>
        <v>25.397091610526275</v>
      </c>
      <c r="BT885">
        <f t="shared" si="1083"/>
        <v>0.30784353467304576</v>
      </c>
      <c r="BU885">
        <f t="shared" si="1084"/>
        <v>1</v>
      </c>
      <c r="BV885">
        <f t="shared" si="1085"/>
        <v>1</v>
      </c>
      <c r="BW885">
        <f t="shared" si="1100"/>
        <v>1</v>
      </c>
      <c r="BX885">
        <f t="shared" si="1101"/>
        <v>0</v>
      </c>
      <c r="BY885">
        <f t="shared" si="1102"/>
        <v>0</v>
      </c>
      <c r="BZ885">
        <f t="shared" si="1103"/>
        <v>0</v>
      </c>
      <c r="CA885">
        <f t="shared" si="1104"/>
        <v>57.102908389473725</v>
      </c>
      <c r="CB885">
        <f t="shared" si="1086"/>
        <v>25.397091610526275</v>
      </c>
      <c r="CC885">
        <f t="shared" si="1087"/>
        <v>0.30784353467304576</v>
      </c>
      <c r="CD885">
        <f t="shared" si="1088"/>
        <v>1</v>
      </c>
      <c r="CE885">
        <f t="shared" si="1089"/>
        <v>1</v>
      </c>
    </row>
    <row r="886" spans="1:83">
      <c r="A886">
        <v>21205373</v>
      </c>
      <c r="B886">
        <v>3</v>
      </c>
      <c r="C886" t="s">
        <v>18</v>
      </c>
      <c r="D886" t="s">
        <v>109</v>
      </c>
      <c r="E886">
        <v>5.7000000000000002E-2</v>
      </c>
      <c r="F886">
        <v>2.7E-2</v>
      </c>
      <c r="G886">
        <v>12</v>
      </c>
      <c r="H886">
        <f>INDEX('all data'!K:K,MATCH('testing dec_feb without vag emp'!$A886,'all data'!$B:$B,0))</f>
        <v>1565</v>
      </c>
      <c r="I886">
        <f>INDEX('all data'!L:L,MATCH('testing dec_feb without vag emp'!$A886,'all data'!$B:$B,0))</f>
        <v>20.84210526315789</v>
      </c>
      <c r="J886">
        <f>INDEX('all data'!M:M,MATCH('testing dec_feb without vag emp'!$A886,'all data'!$B:$B,0))</f>
        <v>194</v>
      </c>
      <c r="K886">
        <f>INDEX('all data'!N:N,MATCH('testing dec_feb without vag emp'!$A886,'all data'!$B:$B,0))</f>
        <v>101.27</v>
      </c>
      <c r="L886">
        <f>INDEX('all data'!O:O,MATCH('testing dec_feb without vag emp'!$A886,'all data'!$B:$B,0))</f>
        <v>849</v>
      </c>
      <c r="M886">
        <v>962</v>
      </c>
      <c r="N886">
        <f>INDEX('lf csv'!BL:BL,MATCH('testing dec_feb without vag emp'!$A886,'lf csv'!$A:$A,0))</f>
        <v>4.0499999999998337</v>
      </c>
      <c r="O886">
        <f t="shared" si="1090"/>
        <v>0</v>
      </c>
      <c r="P886">
        <f>INDEX('in out'!X:X,MATCH('testing dec_feb without vag emp'!$A886,'in out'!$B:$B,0))</f>
        <v>5.0000000000000001E-3</v>
      </c>
      <c r="Q886">
        <f>INDEX('in out'!AF:AF,MATCH('testing dec_feb without vag emp'!$A886,'in out'!$B:$B,0))</f>
        <v>5.0000000000000001E-3</v>
      </c>
      <c r="R886">
        <f t="shared" si="1052"/>
        <v>0</v>
      </c>
      <c r="S886">
        <f t="shared" si="1113"/>
        <v>0</v>
      </c>
      <c r="T886">
        <f t="shared" si="1053"/>
        <v>0</v>
      </c>
      <c r="U886">
        <f t="shared" si="1054"/>
        <v>0</v>
      </c>
      <c r="V886">
        <f t="shared" si="1055"/>
        <v>0</v>
      </c>
      <c r="W886">
        <f t="shared" si="1056"/>
        <v>0</v>
      </c>
      <c r="X886">
        <f>INDEX('lf csv'!AJ:AJ,MATCH('testing dec_feb without vag emp'!$A886,'lf csv'!$A:$A,0))</f>
        <v>18.399999999999999</v>
      </c>
      <c r="Y886">
        <f t="shared" si="1057"/>
        <v>0</v>
      </c>
      <c r="Z886">
        <f t="shared" si="1091"/>
        <v>0</v>
      </c>
      <c r="AB886">
        <f t="shared" si="1092"/>
        <v>166.66666666666666</v>
      </c>
      <c r="AF886" s="8">
        <v>300.60000000000002</v>
      </c>
      <c r="AG886">
        <v>182.993880189474</v>
      </c>
      <c r="AH886">
        <f t="shared" si="1058"/>
        <v>117.60611981052602</v>
      </c>
      <c r="AI886">
        <f t="shared" si="1059"/>
        <v>0.39123792352137732</v>
      </c>
      <c r="AJ886">
        <f t="shared" si="1060"/>
        <v>0</v>
      </c>
      <c r="AK886">
        <f t="shared" si="1061"/>
        <v>0</v>
      </c>
      <c r="AL886">
        <v>182.99388018947371</v>
      </c>
      <c r="AM886">
        <f t="shared" si="1062"/>
        <v>117.60611981052631</v>
      </c>
      <c r="AN886">
        <f t="shared" si="1063"/>
        <v>0.39123792352137826</v>
      </c>
      <c r="AO886">
        <f t="shared" si="1064"/>
        <v>0</v>
      </c>
      <c r="AP886">
        <f t="shared" si="1065"/>
        <v>0</v>
      </c>
      <c r="AQ886">
        <v>170.86865516842099</v>
      </c>
      <c r="AR886">
        <f t="shared" si="1066"/>
        <v>129.73134483157904</v>
      </c>
      <c r="AS886">
        <f t="shared" si="1067"/>
        <v>0.43157466677171996</v>
      </c>
      <c r="AT886">
        <f t="shared" si="1068"/>
        <v>0</v>
      </c>
      <c r="AU886">
        <f t="shared" si="1069"/>
        <v>0</v>
      </c>
      <c r="AV886">
        <v>170.86865516842099</v>
      </c>
      <c r="AW886">
        <f t="shared" si="1070"/>
        <v>129.73134483157904</v>
      </c>
      <c r="AX886">
        <f t="shared" si="1071"/>
        <v>0.43157466677171996</v>
      </c>
      <c r="AY886">
        <f t="shared" si="1072"/>
        <v>0</v>
      </c>
      <c r="AZ886">
        <f t="shared" si="1073"/>
        <v>0</v>
      </c>
      <c r="BA886">
        <f t="shared" si="1093"/>
        <v>182.99388018947371</v>
      </c>
      <c r="BB886">
        <f t="shared" si="1074"/>
        <v>117.60611981052631</v>
      </c>
      <c r="BC886">
        <f t="shared" si="1075"/>
        <v>0.39123792352137826</v>
      </c>
      <c r="BD886">
        <f t="shared" si="1076"/>
        <v>0</v>
      </c>
      <c r="BE886">
        <f t="shared" si="1077"/>
        <v>0</v>
      </c>
      <c r="BF886">
        <f t="shared" si="1094"/>
        <v>0</v>
      </c>
      <c r="BG886">
        <f t="shared" si="1095"/>
        <v>0</v>
      </c>
      <c r="BH886" s="43">
        <f t="shared" si="1096"/>
        <v>182.99388018947371</v>
      </c>
      <c r="BI886" s="11">
        <f t="shared" si="1078"/>
        <v>117.60611981052631</v>
      </c>
      <c r="BJ886" s="11">
        <f t="shared" si="1079"/>
        <v>0.39123792352137826</v>
      </c>
      <c r="BK886" s="11">
        <f t="shared" si="1080"/>
        <v>0</v>
      </c>
      <c r="BL886" s="45">
        <f t="shared" si="1081"/>
        <v>0</v>
      </c>
      <c r="BM886">
        <f>INDEX(Sheet1!B:B,MATCH('testing dec_feb without vag emp'!A886,Sheet1!A:A,0))</f>
        <v>21105491</v>
      </c>
      <c r="BN886" t="str">
        <f>INDEX('lf csv'!D:D,MATCH('testing dec_feb without vag emp'!BM886,'lf csv'!A:A,0))</f>
        <v>JDTL0550DN</v>
      </c>
      <c r="BO886">
        <f>INDEX(grade_constraints!H:H,MATCH('testing dec_feb without vag emp'!BN886,grade_constraints!B:B,0))</f>
        <v>0.15</v>
      </c>
      <c r="BP886">
        <f t="shared" si="1097"/>
        <v>1</v>
      </c>
      <c r="BQ886">
        <f t="shared" si="1098"/>
        <v>2</v>
      </c>
      <c r="BR886">
        <f t="shared" si="1099"/>
        <v>184.99388018947371</v>
      </c>
      <c r="BS886">
        <f t="shared" si="1082"/>
        <v>115.60611981052631</v>
      </c>
      <c r="BT886">
        <f t="shared" si="1083"/>
        <v>0.38458456357460513</v>
      </c>
      <c r="BU886">
        <f t="shared" si="1084"/>
        <v>0</v>
      </c>
      <c r="BV886">
        <f t="shared" si="1085"/>
        <v>0</v>
      </c>
      <c r="BW886">
        <f t="shared" si="1100"/>
        <v>1</v>
      </c>
      <c r="BX886">
        <f t="shared" si="1101"/>
        <v>0</v>
      </c>
      <c r="BY886">
        <f t="shared" si="1102"/>
        <v>0</v>
      </c>
      <c r="BZ886">
        <f t="shared" si="1103"/>
        <v>0</v>
      </c>
      <c r="CA886">
        <f t="shared" si="1104"/>
        <v>184.99388018947371</v>
      </c>
      <c r="CB886">
        <f t="shared" si="1086"/>
        <v>115.60611981052631</v>
      </c>
      <c r="CC886">
        <f t="shared" si="1087"/>
        <v>0.38458456357460513</v>
      </c>
      <c r="CD886">
        <f t="shared" si="1088"/>
        <v>0</v>
      </c>
      <c r="CE886">
        <f t="shared" si="1089"/>
        <v>0</v>
      </c>
    </row>
    <row r="887" spans="1:83">
      <c r="A887">
        <v>21205372</v>
      </c>
      <c r="B887">
        <v>3</v>
      </c>
      <c r="C887" t="s">
        <v>18</v>
      </c>
      <c r="D887" t="s">
        <v>109</v>
      </c>
      <c r="E887">
        <v>6.8000000000000005E-2</v>
      </c>
      <c r="F887">
        <v>2.3E-2</v>
      </c>
      <c r="G887">
        <v>12</v>
      </c>
      <c r="H887">
        <f>INDEX('all data'!K:K,MATCH('testing dec_feb without vag emp'!$A887,'all data'!$B:$B,0))</f>
        <v>1585</v>
      </c>
      <c r="I887">
        <f>INDEX('all data'!L:L,MATCH('testing dec_feb without vag emp'!$A887,'all data'!$B:$B,0))</f>
        <v>23.15789473684211</v>
      </c>
      <c r="J887">
        <f>INDEX('all data'!M:M,MATCH('testing dec_feb without vag emp'!$A887,'all data'!$B:$B,0))</f>
        <v>195</v>
      </c>
      <c r="K887">
        <f>INDEX('all data'!N:N,MATCH('testing dec_feb without vag emp'!$A887,'all data'!$B:$B,0))</f>
        <v>72.67</v>
      </c>
      <c r="L887">
        <f>INDEX('all data'!O:O,MATCH('testing dec_feb without vag emp'!$A887,'all data'!$B:$B,0))</f>
        <v>1947</v>
      </c>
      <c r="M887">
        <v>1035</v>
      </c>
      <c r="N887">
        <f>INDEX('lf csv'!BL:BL,MATCH('testing dec_feb without vag emp'!$A887,'lf csv'!$A:$A,0))</f>
        <v>34.90000000000002</v>
      </c>
      <c r="O887">
        <f t="shared" si="1090"/>
        <v>1</v>
      </c>
      <c r="P887">
        <f>INDEX('in out'!X:X,MATCH('testing dec_feb without vag emp'!$A887,'in out'!$B:$B,0))</f>
        <v>0.02</v>
      </c>
      <c r="Q887">
        <f>INDEX('in out'!AF:AF,MATCH('testing dec_feb without vag emp'!$A887,'in out'!$B:$B,0))</f>
        <v>2.1000000000000001E-2</v>
      </c>
      <c r="R887">
        <f t="shared" si="1052"/>
        <v>1.0000000000000009E-3</v>
      </c>
      <c r="S887">
        <f t="shared" si="1113"/>
        <v>0</v>
      </c>
      <c r="T887">
        <f t="shared" si="1053"/>
        <v>0</v>
      </c>
      <c r="U887">
        <f t="shared" si="1054"/>
        <v>1</v>
      </c>
      <c r="V887">
        <f t="shared" si="1055"/>
        <v>0</v>
      </c>
      <c r="W887">
        <f t="shared" si="1056"/>
        <v>0</v>
      </c>
      <c r="X887">
        <f>INDEX('lf csv'!AJ:AJ,MATCH('testing dec_feb without vag emp'!$A887,'lf csv'!$A:$A,0))</f>
        <v>25.3</v>
      </c>
      <c r="Y887">
        <f t="shared" si="1057"/>
        <v>0</v>
      </c>
      <c r="Z887">
        <f t="shared" si="1091"/>
        <v>1</v>
      </c>
      <c r="AA887">
        <f>100*(E887-0.05)/0.004/33</f>
        <v>13.636363636363638</v>
      </c>
      <c r="AB887">
        <f>100*(F887-0.007)/0.004/3</f>
        <v>133.33333333333334</v>
      </c>
      <c r="AC887">
        <f>100*(F887-0.007)/0.004/3-AA887</f>
        <v>119.6969696969697</v>
      </c>
      <c r="AD887">
        <f>ABS(AF887-AC887)</f>
        <v>214.30303030303031</v>
      </c>
      <c r="AE887">
        <f>IF(AB887&lt;=50,1,0)</f>
        <v>0</v>
      </c>
      <c r="AF887" s="8">
        <v>334</v>
      </c>
      <c r="AG887">
        <v>246.77947884210499</v>
      </c>
      <c r="AH887">
        <f t="shared" si="1058"/>
        <v>87.220521157895007</v>
      </c>
      <c r="AI887">
        <f t="shared" si="1059"/>
        <v>0.26113928490387728</v>
      </c>
      <c r="AJ887">
        <f t="shared" si="1060"/>
        <v>0</v>
      </c>
      <c r="AK887">
        <f t="shared" si="1061"/>
        <v>0</v>
      </c>
      <c r="AL887">
        <v>100.4493527105263</v>
      </c>
      <c r="AM887">
        <f t="shared" si="1062"/>
        <v>233.55064728947372</v>
      </c>
      <c r="AN887">
        <f t="shared" si="1063"/>
        <v>0.69925343499842429</v>
      </c>
      <c r="AO887">
        <f t="shared" si="1064"/>
        <v>0</v>
      </c>
      <c r="AP887">
        <f t="shared" si="1065"/>
        <v>0</v>
      </c>
      <c r="AQ887">
        <v>179.40840733157901</v>
      </c>
      <c r="AR887">
        <f t="shared" si="1066"/>
        <v>154.59159266842099</v>
      </c>
      <c r="AS887">
        <f t="shared" si="1067"/>
        <v>0.46284907984557183</v>
      </c>
      <c r="AT887">
        <f t="shared" si="1068"/>
        <v>0</v>
      </c>
      <c r="AU887">
        <f t="shared" si="1069"/>
        <v>0</v>
      </c>
      <c r="AV887">
        <v>179.40840733157901</v>
      </c>
      <c r="AW887">
        <f t="shared" si="1070"/>
        <v>154.59159266842099</v>
      </c>
      <c r="AX887">
        <f t="shared" si="1071"/>
        <v>0.46284907984557183</v>
      </c>
      <c r="AY887">
        <f t="shared" si="1072"/>
        <v>0</v>
      </c>
      <c r="AZ887">
        <f t="shared" si="1073"/>
        <v>0</v>
      </c>
      <c r="BA887">
        <f t="shared" si="1093"/>
        <v>100.4493527105263</v>
      </c>
      <c r="BB887">
        <f t="shared" si="1074"/>
        <v>233.55064728947372</v>
      </c>
      <c r="BC887">
        <f t="shared" si="1075"/>
        <v>0.69925343499842429</v>
      </c>
      <c r="BD887">
        <f t="shared" si="1076"/>
        <v>0</v>
      </c>
      <c r="BE887">
        <f t="shared" si="1077"/>
        <v>0</v>
      </c>
      <c r="BF887">
        <f t="shared" si="1094"/>
        <v>0</v>
      </c>
      <c r="BG887">
        <f t="shared" si="1095"/>
        <v>0</v>
      </c>
      <c r="BH887" s="43">
        <f t="shared" si="1096"/>
        <v>100.4493527105263</v>
      </c>
      <c r="BI887" s="11">
        <f t="shared" si="1078"/>
        <v>233.55064728947372</v>
      </c>
      <c r="BJ887" s="11">
        <f t="shared" si="1079"/>
        <v>0.69925343499842429</v>
      </c>
      <c r="BK887" s="11">
        <f t="shared" si="1080"/>
        <v>0</v>
      </c>
      <c r="BL887" s="45">
        <f t="shared" si="1081"/>
        <v>0</v>
      </c>
      <c r="BM887">
        <f>INDEX(Sheet1!B:B,MATCH('testing dec_feb without vag emp'!A887,Sheet1!A:A,0))</f>
        <v>21205368</v>
      </c>
      <c r="BN887" t="str">
        <f>INDEX('lf csv'!D:D,MATCH('testing dec_feb without vag emp'!BM887,'lf csv'!A:A,0))</f>
        <v>JDTL0550DN</v>
      </c>
      <c r="BO887">
        <f>INDEX(grade_constraints!H:H,MATCH('testing dec_feb without vag emp'!BN887,grade_constraints!B:B,0))</f>
        <v>0.15</v>
      </c>
      <c r="BP887">
        <f t="shared" si="1097"/>
        <v>1</v>
      </c>
      <c r="BQ887">
        <f t="shared" si="1098"/>
        <v>2</v>
      </c>
      <c r="BR887">
        <f t="shared" si="1099"/>
        <v>102.4493527105263</v>
      </c>
      <c r="BS887">
        <f t="shared" si="1082"/>
        <v>231.55064728947372</v>
      </c>
      <c r="BT887">
        <f t="shared" si="1083"/>
        <v>0.69326541104632844</v>
      </c>
      <c r="BU887">
        <f t="shared" si="1084"/>
        <v>0</v>
      </c>
      <c r="BV887">
        <f t="shared" si="1085"/>
        <v>0</v>
      </c>
      <c r="BW887">
        <f t="shared" si="1100"/>
        <v>0</v>
      </c>
      <c r="BX887">
        <f t="shared" si="1101"/>
        <v>0</v>
      </c>
      <c r="BY887">
        <f t="shared" si="1102"/>
        <v>0</v>
      </c>
      <c r="BZ887">
        <f t="shared" si="1103"/>
        <v>0</v>
      </c>
      <c r="CA887">
        <f t="shared" si="1104"/>
        <v>102.4493527105263</v>
      </c>
      <c r="CB887">
        <f t="shared" si="1086"/>
        <v>231.55064728947372</v>
      </c>
      <c r="CC887">
        <f t="shared" si="1087"/>
        <v>0.69326541104632844</v>
      </c>
      <c r="CD887">
        <f t="shared" si="1088"/>
        <v>0</v>
      </c>
      <c r="CE887">
        <f t="shared" si="1089"/>
        <v>0</v>
      </c>
    </row>
    <row r="888" spans="1:83">
      <c r="A888">
        <v>21105494</v>
      </c>
      <c r="B888">
        <v>2</v>
      </c>
      <c r="C888" t="s">
        <v>18</v>
      </c>
      <c r="D888" t="s">
        <v>109</v>
      </c>
      <c r="E888">
        <v>4.8000000000000001E-2</v>
      </c>
      <c r="F888">
        <v>1.9E-2</v>
      </c>
      <c r="G888">
        <v>12</v>
      </c>
      <c r="H888">
        <f>INDEX('all data'!K:K,MATCH('testing dec_feb without vag emp'!$A888,'all data'!$B:$B,0))</f>
        <v>1575</v>
      </c>
      <c r="I888">
        <f>INDEX('all data'!L:L,MATCH('testing dec_feb without vag emp'!$A888,'all data'!$B:$B,0))</f>
        <v>23.15789473684211</v>
      </c>
      <c r="J888">
        <f>INDEX('all data'!M:M,MATCH('testing dec_feb without vag emp'!$A888,'all data'!$B:$B,0))</f>
        <v>190</v>
      </c>
      <c r="K888">
        <f>INDEX('all data'!N:N,MATCH('testing dec_feb without vag emp'!$A888,'all data'!$B:$B,0))</f>
        <v>78</v>
      </c>
      <c r="L888">
        <f>INDEX('all data'!O:O,MATCH('testing dec_feb without vag emp'!$A888,'all data'!$B:$B,0))</f>
        <v>871</v>
      </c>
      <c r="M888">
        <v>861</v>
      </c>
      <c r="N888">
        <f>INDEX('lf csv'!BL:BL,MATCH('testing dec_feb without vag emp'!$A888,'lf csv'!$A:$A,0))</f>
        <v>15.466666666666793</v>
      </c>
      <c r="O888">
        <f t="shared" si="1090"/>
        <v>0</v>
      </c>
      <c r="P888">
        <f>INDEX('in out'!X:X,MATCH('testing dec_feb without vag emp'!$A888,'in out'!$B:$B,0))</f>
        <v>1.0999999999999999E-2</v>
      </c>
      <c r="Q888">
        <f>INDEX('in out'!AF:AF,MATCH('testing dec_feb without vag emp'!$A888,'in out'!$B:$B,0))</f>
        <v>1.0999999999999999E-2</v>
      </c>
      <c r="R888">
        <f t="shared" si="1052"/>
        <v>0</v>
      </c>
      <c r="S888">
        <f t="shared" si="1113"/>
        <v>0</v>
      </c>
      <c r="T888">
        <f t="shared" si="1053"/>
        <v>0</v>
      </c>
      <c r="U888">
        <f t="shared" si="1054"/>
        <v>0</v>
      </c>
      <c r="V888">
        <f t="shared" si="1055"/>
        <v>0</v>
      </c>
      <c r="W888">
        <f t="shared" si="1056"/>
        <v>0</v>
      </c>
      <c r="X888">
        <f>INDEX('lf csv'!AJ:AJ,MATCH('testing dec_feb without vag emp'!$A888,'lf csv'!$A:$A,0))</f>
        <v>16.3</v>
      </c>
      <c r="Y888">
        <f t="shared" si="1057"/>
        <v>0</v>
      </c>
      <c r="Z888">
        <f t="shared" si="1091"/>
        <v>0</v>
      </c>
      <c r="AB888">
        <f t="shared" si="1092"/>
        <v>100</v>
      </c>
      <c r="AF888" s="8">
        <v>205.3</v>
      </c>
      <c r="AG888">
        <v>154.539840110526</v>
      </c>
      <c r="AH888">
        <f t="shared" si="1058"/>
        <v>50.760159889474011</v>
      </c>
      <c r="AI888">
        <f t="shared" si="1059"/>
        <v>0.24724870866767662</v>
      </c>
      <c r="AJ888">
        <f t="shared" si="1060"/>
        <v>0</v>
      </c>
      <c r="AK888">
        <f t="shared" si="1061"/>
        <v>0</v>
      </c>
      <c r="AL888">
        <v>154.53984011052631</v>
      </c>
      <c r="AM888">
        <f t="shared" si="1062"/>
        <v>50.760159889473698</v>
      </c>
      <c r="AN888">
        <f t="shared" si="1063"/>
        <v>0.24724870866767509</v>
      </c>
      <c r="AO888">
        <f t="shared" si="1064"/>
        <v>0</v>
      </c>
      <c r="AP888">
        <f t="shared" si="1065"/>
        <v>0</v>
      </c>
      <c r="AQ888">
        <v>147.48599933157899</v>
      </c>
      <c r="AR888">
        <f t="shared" si="1066"/>
        <v>57.814000668421016</v>
      </c>
      <c r="AS888">
        <f t="shared" si="1067"/>
        <v>0.28160740705514375</v>
      </c>
      <c r="AT888">
        <f t="shared" si="1068"/>
        <v>0</v>
      </c>
      <c r="AU888">
        <f t="shared" si="1069"/>
        <v>0</v>
      </c>
      <c r="AV888">
        <v>147.48599933157899</v>
      </c>
      <c r="AW888">
        <f t="shared" si="1070"/>
        <v>57.814000668421016</v>
      </c>
      <c r="AX888">
        <f t="shared" si="1071"/>
        <v>0.28160740705514375</v>
      </c>
      <c r="AY888">
        <f t="shared" si="1072"/>
        <v>0</v>
      </c>
      <c r="AZ888">
        <f t="shared" si="1073"/>
        <v>0</v>
      </c>
      <c r="BA888">
        <f t="shared" si="1093"/>
        <v>154.53984011052631</v>
      </c>
      <c r="BB888">
        <f t="shared" si="1074"/>
        <v>50.760159889473698</v>
      </c>
      <c r="BC888">
        <f t="shared" si="1075"/>
        <v>0.24724870866767509</v>
      </c>
      <c r="BD888">
        <f t="shared" si="1076"/>
        <v>0</v>
      </c>
      <c r="BE888">
        <f t="shared" si="1077"/>
        <v>0</v>
      </c>
      <c r="BF888">
        <f t="shared" si="1094"/>
        <v>0</v>
      </c>
      <c r="BG888">
        <f t="shared" si="1095"/>
        <v>0</v>
      </c>
      <c r="BH888" s="43">
        <f t="shared" si="1096"/>
        <v>154.53984011052631</v>
      </c>
      <c r="BI888" s="11">
        <f t="shared" si="1078"/>
        <v>50.760159889473698</v>
      </c>
      <c r="BJ888" s="11">
        <f t="shared" si="1079"/>
        <v>0.24724870866767509</v>
      </c>
      <c r="BK888" s="11">
        <f t="shared" si="1080"/>
        <v>0</v>
      </c>
      <c r="BL888" s="45">
        <f t="shared" si="1081"/>
        <v>0</v>
      </c>
      <c r="BM888">
        <f>INDEX(Sheet1!B:B,MATCH('testing dec_feb without vag emp'!A888,Sheet1!A:A,0))</f>
        <v>21205369</v>
      </c>
      <c r="BN888" t="str">
        <f>INDEX('lf csv'!D:D,MATCH('testing dec_feb without vag emp'!BM888,'lf csv'!A:A,0))</f>
        <v>JDHCG04ACN</v>
      </c>
      <c r="BO888">
        <f>INDEX(grade_constraints!H:H,MATCH('testing dec_feb without vag emp'!BN888,grade_constraints!B:B,0))</f>
        <v>0</v>
      </c>
      <c r="BP888">
        <f t="shared" si="1097"/>
        <v>0</v>
      </c>
      <c r="BQ888">
        <f t="shared" si="1098"/>
        <v>0</v>
      </c>
      <c r="BR888">
        <f t="shared" si="1099"/>
        <v>154.53984011052631</v>
      </c>
      <c r="BS888">
        <f t="shared" si="1082"/>
        <v>50.760159889473698</v>
      </c>
      <c r="BT888">
        <f t="shared" si="1083"/>
        <v>0.24724870866767509</v>
      </c>
      <c r="BU888">
        <f t="shared" si="1084"/>
        <v>0</v>
      </c>
      <c r="BV888">
        <f t="shared" si="1085"/>
        <v>0</v>
      </c>
      <c r="BW888">
        <f t="shared" si="1100"/>
        <v>0</v>
      </c>
      <c r="BX888">
        <f t="shared" si="1101"/>
        <v>0</v>
      </c>
      <c r="BY888">
        <f t="shared" si="1102"/>
        <v>0</v>
      </c>
      <c r="BZ888">
        <f t="shared" si="1103"/>
        <v>0</v>
      </c>
      <c r="CA888">
        <f t="shared" si="1104"/>
        <v>154.53984011052631</v>
      </c>
      <c r="CB888">
        <f t="shared" si="1086"/>
        <v>50.760159889473698</v>
      </c>
      <c r="CC888">
        <f t="shared" si="1087"/>
        <v>0.24724870866767509</v>
      </c>
      <c r="CD888">
        <f t="shared" si="1088"/>
        <v>0</v>
      </c>
      <c r="CE888">
        <f t="shared" si="1089"/>
        <v>0</v>
      </c>
    </row>
    <row r="889" spans="1:83">
      <c r="A889">
        <v>21405585</v>
      </c>
      <c r="B889">
        <v>1</v>
      </c>
      <c r="C889" t="s">
        <v>18</v>
      </c>
      <c r="D889" t="s">
        <v>109</v>
      </c>
      <c r="E889">
        <v>6.6000000000000003E-2</v>
      </c>
      <c r="F889">
        <v>0.02</v>
      </c>
      <c r="G889">
        <v>12</v>
      </c>
      <c r="H889">
        <f>INDEX('all data'!K:K,MATCH('testing dec_feb without vag emp'!$A889,'all data'!$B:$B,0))</f>
        <v>1594</v>
      </c>
      <c r="I889">
        <f>INDEX('all data'!L:L,MATCH('testing dec_feb without vag emp'!$A889,'all data'!$B:$B,0))</f>
        <v>20.84210526315789</v>
      </c>
      <c r="J889">
        <f>INDEX('all data'!M:M,MATCH('testing dec_feb without vag emp'!$A889,'all data'!$B:$B,0))</f>
        <v>217</v>
      </c>
      <c r="K889">
        <f>INDEX('all data'!N:N,MATCH('testing dec_feb without vag emp'!$A889,'all data'!$B:$B,0))</f>
        <v>47.98</v>
      </c>
      <c r="L889">
        <f>INDEX('all data'!O:O,MATCH('testing dec_feb without vag emp'!$A889,'all data'!$B:$B,0))</f>
        <v>2327</v>
      </c>
      <c r="M889">
        <v>1031</v>
      </c>
      <c r="N889">
        <f>INDEX('lf csv'!BL:BL,MATCH('testing dec_feb without vag emp'!$A889,'lf csv'!$A:$A,0))</f>
        <v>5.066666666666606</v>
      </c>
      <c r="O889">
        <f t="shared" si="1090"/>
        <v>0</v>
      </c>
      <c r="P889">
        <f>INDEX('in out'!X:X,MATCH('testing dec_feb without vag emp'!$A889,'in out'!$B:$B,0))</f>
        <v>6.0000000000000001E-3</v>
      </c>
      <c r="Q889">
        <f>INDEX('in out'!AF:AF,MATCH('testing dec_feb without vag emp'!$A889,'in out'!$B:$B,0))</f>
        <v>7.0000000000000001E-3</v>
      </c>
      <c r="R889">
        <f t="shared" si="1052"/>
        <v>1E-3</v>
      </c>
      <c r="S889">
        <f t="shared" si="1113"/>
        <v>0</v>
      </c>
      <c r="T889">
        <f t="shared" si="1053"/>
        <v>0</v>
      </c>
      <c r="U889">
        <f t="shared" si="1054"/>
        <v>1</v>
      </c>
      <c r="V889">
        <f t="shared" si="1055"/>
        <v>1</v>
      </c>
      <c r="W889">
        <f t="shared" si="1056"/>
        <v>0</v>
      </c>
      <c r="X889">
        <f>INDEX('lf csv'!AJ:AJ,MATCH('testing dec_feb without vag emp'!$A889,'lf csv'!$A:$A,0))</f>
        <v>29.4</v>
      </c>
      <c r="Y889">
        <f t="shared" si="1057"/>
        <v>0</v>
      </c>
      <c r="Z889">
        <f t="shared" si="1091"/>
        <v>2</v>
      </c>
      <c r="AA889">
        <f t="shared" ref="AA889:AA890" si="1130">100*(E889-0.05)/0.004/33</f>
        <v>12.121212121212121</v>
      </c>
      <c r="AB889">
        <f t="shared" si="1092"/>
        <v>108.33333333333333</v>
      </c>
      <c r="AC889">
        <f t="shared" ref="AC889:AC890" si="1131">100*(F889-0.007)/0.004/3-AA889</f>
        <v>96.212121212121204</v>
      </c>
      <c r="AD889">
        <f t="shared" ref="AD889:AD890" si="1132">ABS(AF889-AC889)</f>
        <v>36.087878787878807</v>
      </c>
      <c r="AE889">
        <f t="shared" ref="AE889:AE890" si="1133">IF(AB889&lt;=50,1,0)</f>
        <v>0</v>
      </c>
      <c r="AF889" s="8">
        <v>132.30000000000001</v>
      </c>
      <c r="AG889">
        <v>77.511426931578995</v>
      </c>
      <c r="AH889">
        <f t="shared" si="1058"/>
        <v>54.788573068421016</v>
      </c>
      <c r="AI889">
        <f t="shared" si="1059"/>
        <v>0.41412375713092225</v>
      </c>
      <c r="AJ889">
        <f t="shared" si="1060"/>
        <v>0</v>
      </c>
      <c r="AK889">
        <f t="shared" si="1061"/>
        <v>0</v>
      </c>
      <c r="AL889">
        <v>45.472426931578951</v>
      </c>
      <c r="AM889">
        <f t="shared" si="1062"/>
        <v>86.82757306842106</v>
      </c>
      <c r="AN889">
        <f t="shared" si="1063"/>
        <v>0.65629306930023468</v>
      </c>
      <c r="AO889">
        <f t="shared" si="1064"/>
        <v>0</v>
      </c>
      <c r="AP889">
        <f t="shared" si="1065"/>
        <v>0</v>
      </c>
      <c r="AQ889">
        <v>229.59191954736841</v>
      </c>
      <c r="AR889">
        <f t="shared" si="1066"/>
        <v>97.291919547368394</v>
      </c>
      <c r="AS889">
        <f t="shared" si="1067"/>
        <v>0.73538865871026748</v>
      </c>
      <c r="AT889">
        <f t="shared" si="1068"/>
        <v>0</v>
      </c>
      <c r="AU889">
        <f t="shared" si="1069"/>
        <v>0</v>
      </c>
      <c r="AV889">
        <v>229.59191954736841</v>
      </c>
      <c r="AW889">
        <f t="shared" si="1070"/>
        <v>97.291919547368394</v>
      </c>
      <c r="AX889">
        <f t="shared" si="1071"/>
        <v>0.73538865871026748</v>
      </c>
      <c r="AY889">
        <f t="shared" si="1072"/>
        <v>0</v>
      </c>
      <c r="AZ889">
        <f t="shared" si="1073"/>
        <v>0</v>
      </c>
      <c r="BA889">
        <f t="shared" si="1093"/>
        <v>45.472426931578951</v>
      </c>
      <c r="BB889">
        <f t="shared" si="1074"/>
        <v>86.82757306842106</v>
      </c>
      <c r="BC889">
        <f t="shared" si="1075"/>
        <v>0.65629306930023468</v>
      </c>
      <c r="BD889">
        <f t="shared" si="1076"/>
        <v>0</v>
      </c>
      <c r="BE889">
        <f t="shared" si="1077"/>
        <v>0</v>
      </c>
      <c r="BF889">
        <f t="shared" si="1094"/>
        <v>0</v>
      </c>
      <c r="BG889">
        <f t="shared" si="1095"/>
        <v>0</v>
      </c>
      <c r="BH889" s="43">
        <f t="shared" si="1096"/>
        <v>45.472426931578951</v>
      </c>
      <c r="BI889" s="11">
        <f t="shared" si="1078"/>
        <v>86.82757306842106</v>
      </c>
      <c r="BJ889" s="11">
        <f t="shared" si="1079"/>
        <v>0.65629306930023468</v>
      </c>
      <c r="BK889" s="11">
        <f t="shared" si="1080"/>
        <v>0</v>
      </c>
      <c r="BL889" s="45">
        <f t="shared" si="1081"/>
        <v>0</v>
      </c>
      <c r="BM889">
        <f>INDEX(Sheet1!B:B,MATCH('testing dec_feb without vag emp'!A889,Sheet1!A:A,0))</f>
        <v>21205371</v>
      </c>
      <c r="BN889" t="str">
        <f>INDEX('lf csv'!D:D,MATCH('testing dec_feb without vag emp'!BM889,'lf csv'!A:A,0))</f>
        <v>JDHCG04B1N</v>
      </c>
      <c r="BO889">
        <f>INDEX(grade_constraints!H:H,MATCH('testing dec_feb without vag emp'!BN889,grade_constraints!B:B,0))</f>
        <v>0</v>
      </c>
      <c r="BP889">
        <f t="shared" si="1097"/>
        <v>0</v>
      </c>
      <c r="BQ889">
        <f t="shared" si="1098"/>
        <v>0</v>
      </c>
      <c r="BR889">
        <f t="shared" si="1099"/>
        <v>45.472426931578951</v>
      </c>
      <c r="BS889">
        <f t="shared" si="1082"/>
        <v>86.82757306842106</v>
      </c>
      <c r="BT889">
        <f t="shared" si="1083"/>
        <v>0.65629306930023468</v>
      </c>
      <c r="BU889">
        <f t="shared" si="1084"/>
        <v>0</v>
      </c>
      <c r="BV889">
        <f t="shared" si="1085"/>
        <v>0</v>
      </c>
      <c r="BW889">
        <f t="shared" si="1100"/>
        <v>0</v>
      </c>
      <c r="BX889">
        <f t="shared" si="1101"/>
        <v>0</v>
      </c>
      <c r="BY889">
        <f t="shared" si="1102"/>
        <v>0</v>
      </c>
      <c r="BZ889">
        <f t="shared" si="1103"/>
        <v>0</v>
      </c>
      <c r="CA889">
        <f t="shared" si="1104"/>
        <v>45.472426931578951</v>
      </c>
      <c r="CB889">
        <f t="shared" si="1086"/>
        <v>86.82757306842106</v>
      </c>
      <c r="CC889">
        <f t="shared" si="1087"/>
        <v>0.65629306930023468</v>
      </c>
      <c r="CD889">
        <f t="shared" si="1088"/>
        <v>0</v>
      </c>
      <c r="CE889">
        <f t="shared" si="1089"/>
        <v>0</v>
      </c>
    </row>
    <row r="890" spans="1:83">
      <c r="A890">
        <v>21205371</v>
      </c>
      <c r="B890">
        <v>3</v>
      </c>
      <c r="C890" t="s">
        <v>18</v>
      </c>
      <c r="D890" t="s">
        <v>109</v>
      </c>
      <c r="E890">
        <v>7.0000000000000007E-2</v>
      </c>
      <c r="F890">
        <v>3.4000000000000002E-2</v>
      </c>
      <c r="G890">
        <v>12</v>
      </c>
      <c r="H890">
        <f>INDEX('all data'!K:K,MATCH('testing dec_feb without vag emp'!$A890,'all data'!$B:$B,0))</f>
        <v>1548</v>
      </c>
      <c r="I890">
        <f>INDEX('all data'!L:L,MATCH('testing dec_feb without vag emp'!$A890,'all data'!$B:$B,0))</f>
        <v>22</v>
      </c>
      <c r="J890">
        <f>INDEX('all data'!M:M,MATCH('testing dec_feb without vag emp'!$A890,'all data'!$B:$B,0))</f>
        <v>182</v>
      </c>
      <c r="K890">
        <f>INDEX('all data'!N:N,MATCH('testing dec_feb without vag emp'!$A890,'all data'!$B:$B,0))</f>
        <v>47.98</v>
      </c>
      <c r="L890">
        <f>INDEX('all data'!O:O,MATCH('testing dec_feb without vag emp'!$A890,'all data'!$B:$B,0))</f>
        <v>1402</v>
      </c>
      <c r="M890">
        <v>1107</v>
      </c>
      <c r="N890">
        <f>INDEX('lf csv'!BL:BL,MATCH('testing dec_feb without vag emp'!$A890,'lf csv'!$A:$A,0))</f>
        <v>18.783333333333445</v>
      </c>
      <c r="O890">
        <f t="shared" si="1090"/>
        <v>0</v>
      </c>
      <c r="P890">
        <f>INDEX('in out'!X:X,MATCH('testing dec_feb without vag emp'!$A890,'in out'!$B:$B,0))</f>
        <v>8.9999999999999993E-3</v>
      </c>
      <c r="Q890">
        <f>INDEX('in out'!AF:AF,MATCH('testing dec_feb without vag emp'!$A890,'in out'!$B:$B,0))</f>
        <v>1.0999999999999999E-2</v>
      </c>
      <c r="R890">
        <f t="shared" si="1052"/>
        <v>2E-3</v>
      </c>
      <c r="S890">
        <f t="shared" si="1113"/>
        <v>0</v>
      </c>
      <c r="T890">
        <f t="shared" si="1053"/>
        <v>0</v>
      </c>
      <c r="U890">
        <f t="shared" si="1054"/>
        <v>0</v>
      </c>
      <c r="V890">
        <f t="shared" si="1055"/>
        <v>0</v>
      </c>
      <c r="W890">
        <f t="shared" si="1056"/>
        <v>0</v>
      </c>
      <c r="X890">
        <f>INDEX('lf csv'!AJ:AJ,MATCH('testing dec_feb without vag emp'!$A890,'lf csv'!$A:$A,0))</f>
        <v>22</v>
      </c>
      <c r="Y890">
        <f t="shared" si="1057"/>
        <v>0</v>
      </c>
      <c r="Z890">
        <f t="shared" si="1091"/>
        <v>0</v>
      </c>
      <c r="AA890">
        <f t="shared" si="1130"/>
        <v>15.151515151515156</v>
      </c>
      <c r="AB890">
        <f t="shared" si="1092"/>
        <v>225</v>
      </c>
      <c r="AC890">
        <f t="shared" si="1131"/>
        <v>209.84848484848484</v>
      </c>
      <c r="AD890">
        <f t="shared" si="1132"/>
        <v>89.151515151515156</v>
      </c>
      <c r="AE890">
        <f t="shared" si="1133"/>
        <v>0</v>
      </c>
      <c r="AF890" s="8">
        <v>299</v>
      </c>
      <c r="AG890">
        <v>168.0108951</v>
      </c>
      <c r="AH890">
        <f t="shared" si="1058"/>
        <v>130.9891049</v>
      </c>
      <c r="AI890">
        <f t="shared" si="1059"/>
        <v>0.43809065183946488</v>
      </c>
      <c r="AJ890">
        <f t="shared" si="1060"/>
        <v>0</v>
      </c>
      <c r="AK890">
        <f t="shared" si="1061"/>
        <v>0</v>
      </c>
      <c r="AL890">
        <v>168.0108951</v>
      </c>
      <c r="AM890">
        <f t="shared" si="1062"/>
        <v>130.9891049</v>
      </c>
      <c r="AN890">
        <f t="shared" si="1063"/>
        <v>0.43809065183946488</v>
      </c>
      <c r="AO890">
        <f t="shared" si="1064"/>
        <v>0</v>
      </c>
      <c r="AP890">
        <f t="shared" si="1065"/>
        <v>0</v>
      </c>
      <c r="AQ890">
        <v>215.52417800000001</v>
      </c>
      <c r="AR890">
        <f t="shared" si="1066"/>
        <v>83.475821999999994</v>
      </c>
      <c r="AS890">
        <f t="shared" si="1067"/>
        <v>0.27918335117056853</v>
      </c>
      <c r="AT890">
        <f t="shared" si="1068"/>
        <v>0</v>
      </c>
      <c r="AU890">
        <f t="shared" si="1069"/>
        <v>0</v>
      </c>
      <c r="AV890">
        <v>215.52417800000001</v>
      </c>
      <c r="AW890">
        <f t="shared" si="1070"/>
        <v>83.475821999999994</v>
      </c>
      <c r="AX890">
        <f t="shared" si="1071"/>
        <v>0.27918335117056853</v>
      </c>
      <c r="AY890">
        <f t="shared" si="1072"/>
        <v>0</v>
      </c>
      <c r="AZ890">
        <f t="shared" si="1073"/>
        <v>0</v>
      </c>
      <c r="BA890">
        <f t="shared" si="1093"/>
        <v>168.0108951</v>
      </c>
      <c r="BB890">
        <f t="shared" si="1074"/>
        <v>130.9891049</v>
      </c>
      <c r="BC890">
        <f t="shared" si="1075"/>
        <v>0.43809065183946488</v>
      </c>
      <c r="BD890">
        <f t="shared" si="1076"/>
        <v>0</v>
      </c>
      <c r="BE890">
        <f t="shared" si="1077"/>
        <v>0</v>
      </c>
      <c r="BF890">
        <f t="shared" si="1094"/>
        <v>0</v>
      </c>
      <c r="BG890">
        <f t="shared" si="1095"/>
        <v>0</v>
      </c>
      <c r="BH890" s="43">
        <f t="shared" si="1096"/>
        <v>168.0108951</v>
      </c>
      <c r="BI890" s="11">
        <f t="shared" si="1078"/>
        <v>130.9891049</v>
      </c>
      <c r="BJ890" s="11">
        <f t="shared" si="1079"/>
        <v>0.43809065183946488</v>
      </c>
      <c r="BK890" s="11">
        <f t="shared" si="1080"/>
        <v>0</v>
      </c>
      <c r="BL890" s="45">
        <f t="shared" si="1081"/>
        <v>0</v>
      </c>
      <c r="BM890">
        <f>INDEX(Sheet1!B:B,MATCH('testing dec_feb without vag emp'!A890,Sheet1!A:A,0))</f>
        <v>21305646</v>
      </c>
      <c r="BN890" t="str">
        <f>INDEX('lf csv'!D:D,MATCH('testing dec_feb without vag emp'!BM890,'lf csv'!A:A,0))</f>
        <v>JDHSG37ALZ</v>
      </c>
      <c r="BO890">
        <f>INDEX(grade_constraints!H:H,MATCH('testing dec_feb without vag emp'!BN890,grade_constraints!B:B,0))</f>
        <v>0</v>
      </c>
      <c r="BP890">
        <f t="shared" si="1097"/>
        <v>0</v>
      </c>
      <c r="BQ890">
        <f t="shared" si="1098"/>
        <v>0</v>
      </c>
      <c r="BR890">
        <f t="shared" si="1099"/>
        <v>168.0108951</v>
      </c>
      <c r="BS890">
        <f t="shared" si="1082"/>
        <v>130.9891049</v>
      </c>
      <c r="BT890">
        <f t="shared" si="1083"/>
        <v>0.43809065183946488</v>
      </c>
      <c r="BU890">
        <f t="shared" si="1084"/>
        <v>0</v>
      </c>
      <c r="BV890">
        <f t="shared" si="1085"/>
        <v>0</v>
      </c>
      <c r="BW890">
        <f t="shared" si="1100"/>
        <v>1</v>
      </c>
      <c r="BX890">
        <f t="shared" si="1101"/>
        <v>0</v>
      </c>
      <c r="BY890">
        <f t="shared" si="1102"/>
        <v>0</v>
      </c>
      <c r="BZ890">
        <f t="shared" si="1103"/>
        <v>0</v>
      </c>
      <c r="CA890">
        <f t="shared" si="1104"/>
        <v>168.0108951</v>
      </c>
      <c r="CB890">
        <f t="shared" si="1086"/>
        <v>130.9891049</v>
      </c>
      <c r="CC890">
        <f t="shared" si="1087"/>
        <v>0.43809065183946488</v>
      </c>
      <c r="CD890">
        <f t="shared" si="1088"/>
        <v>0</v>
      </c>
      <c r="CE890">
        <f t="shared" si="1089"/>
        <v>0</v>
      </c>
    </row>
    <row r="891" spans="1:83">
      <c r="A891">
        <v>21205346</v>
      </c>
      <c r="B891">
        <v>2</v>
      </c>
      <c r="C891" t="s">
        <v>18</v>
      </c>
      <c r="D891" t="s">
        <v>109</v>
      </c>
      <c r="E891">
        <v>0.04</v>
      </c>
      <c r="F891">
        <v>1.2E-2</v>
      </c>
      <c r="G891">
        <v>12</v>
      </c>
      <c r="H891">
        <f>INDEX('all data'!K:K,MATCH('testing dec_feb without vag emp'!$A891,'all data'!$B:$B,0))</f>
        <v>1571</v>
      </c>
      <c r="I891">
        <f>INDEX('all data'!L:L,MATCH('testing dec_feb without vag emp'!$A891,'all data'!$B:$B,0))</f>
        <v>23.15789473684211</v>
      </c>
      <c r="J891">
        <f>INDEX('all data'!M:M,MATCH('testing dec_feb without vag emp'!$A891,'all data'!$B:$B,0))</f>
        <v>185</v>
      </c>
      <c r="K891">
        <f>INDEX('all data'!N:N,MATCH('testing dec_feb without vag emp'!$A891,'all data'!$B:$B,0))</f>
        <v>60.85</v>
      </c>
      <c r="L891">
        <f>INDEX('all data'!O:O,MATCH('testing dec_feb without vag emp'!$A891,'all data'!$B:$B,0))</f>
        <v>2571</v>
      </c>
      <c r="M891">
        <v>1003</v>
      </c>
      <c r="N891">
        <f>INDEX('lf csv'!BL:BL,MATCH('testing dec_feb without vag emp'!$A891,'lf csv'!$A:$A,0))</f>
        <v>36.53333333333326</v>
      </c>
      <c r="O891">
        <f t="shared" si="1090"/>
        <v>1</v>
      </c>
      <c r="P891">
        <f>INDEX('in out'!X:X,MATCH('testing dec_feb without vag emp'!$A891,'in out'!$B:$B,0))</f>
        <v>7.0000000000000001E-3</v>
      </c>
      <c r="Q891">
        <f>INDEX('in out'!AF:AF,MATCH('testing dec_feb without vag emp'!$A891,'in out'!$B:$B,0))</f>
        <v>7.0000000000000001E-3</v>
      </c>
      <c r="R891">
        <f t="shared" si="1052"/>
        <v>0</v>
      </c>
      <c r="S891">
        <f t="shared" si="1113"/>
        <v>0</v>
      </c>
      <c r="T891">
        <f t="shared" si="1053"/>
        <v>0</v>
      </c>
      <c r="U891">
        <f t="shared" si="1054"/>
        <v>1</v>
      </c>
      <c r="V891">
        <f t="shared" si="1055"/>
        <v>0</v>
      </c>
      <c r="W891">
        <f t="shared" si="1056"/>
        <v>0</v>
      </c>
      <c r="X891">
        <f>INDEX('lf csv'!AJ:AJ,MATCH('testing dec_feb without vag emp'!$A891,'lf csv'!$A:$A,0))</f>
        <v>21</v>
      </c>
      <c r="Y891">
        <f t="shared" si="1057"/>
        <v>0</v>
      </c>
      <c r="Z891">
        <f t="shared" si="1091"/>
        <v>1</v>
      </c>
      <c r="AB891">
        <f t="shared" si="1092"/>
        <v>41.666666666666664</v>
      </c>
      <c r="AF891" s="8">
        <v>231</v>
      </c>
      <c r="AG891">
        <v>241.29885999999999</v>
      </c>
      <c r="AH891">
        <f t="shared" si="1058"/>
        <v>10.298859999999991</v>
      </c>
      <c r="AI891">
        <f t="shared" si="1059"/>
        <v>4.4583809523809484E-2</v>
      </c>
      <c r="AJ891">
        <f t="shared" si="1060"/>
        <v>1</v>
      </c>
      <c r="AK891">
        <f t="shared" si="1061"/>
        <v>1</v>
      </c>
      <c r="AL891">
        <v>69.003291810526292</v>
      </c>
      <c r="AM891">
        <f t="shared" si="1062"/>
        <v>161.99670818947371</v>
      </c>
      <c r="AN891">
        <f t="shared" si="1063"/>
        <v>0.70128445103668269</v>
      </c>
      <c r="AO891">
        <f t="shared" si="1064"/>
        <v>0</v>
      </c>
      <c r="AP891">
        <f t="shared" si="1065"/>
        <v>0</v>
      </c>
      <c r="AQ891">
        <v>192.31351863157889</v>
      </c>
      <c r="AR891">
        <f t="shared" si="1066"/>
        <v>38.686481368421113</v>
      </c>
      <c r="AS891">
        <f t="shared" si="1067"/>
        <v>0.16747394531784032</v>
      </c>
      <c r="AT891">
        <f t="shared" si="1068"/>
        <v>1</v>
      </c>
      <c r="AU891">
        <f t="shared" si="1069"/>
        <v>0</v>
      </c>
      <c r="AV891">
        <v>192.31351863157889</v>
      </c>
      <c r="AW891">
        <f t="shared" si="1070"/>
        <v>38.686481368421113</v>
      </c>
      <c r="AX891">
        <f t="shared" si="1071"/>
        <v>0.16747394531784032</v>
      </c>
      <c r="AY891">
        <f t="shared" si="1072"/>
        <v>1</v>
      </c>
      <c r="AZ891">
        <f t="shared" si="1073"/>
        <v>0</v>
      </c>
      <c r="BA891">
        <f t="shared" si="1093"/>
        <v>69.003291810526292</v>
      </c>
      <c r="BB891">
        <f t="shared" si="1074"/>
        <v>161.99670818947371</v>
      </c>
      <c r="BC891">
        <f t="shared" si="1075"/>
        <v>0.70128445103668269</v>
      </c>
      <c r="BD891">
        <f t="shared" si="1076"/>
        <v>0</v>
      </c>
      <c r="BE891">
        <f t="shared" si="1077"/>
        <v>0</v>
      </c>
      <c r="BF891">
        <f t="shared" si="1094"/>
        <v>0</v>
      </c>
      <c r="BG891">
        <f t="shared" si="1095"/>
        <v>0</v>
      </c>
      <c r="BH891" s="43">
        <f t="shared" si="1096"/>
        <v>69.003291810526292</v>
      </c>
      <c r="BI891" s="11">
        <f t="shared" si="1078"/>
        <v>161.99670818947371</v>
      </c>
      <c r="BJ891" s="11">
        <f t="shared" si="1079"/>
        <v>0.70128445103668269</v>
      </c>
      <c r="BK891" s="11">
        <f t="shared" si="1080"/>
        <v>0</v>
      </c>
      <c r="BL891" s="45">
        <f t="shared" si="1081"/>
        <v>0</v>
      </c>
      <c r="BM891">
        <f>INDEX(Sheet1!B:B,MATCH('testing dec_feb without vag emp'!A891,Sheet1!A:A,0))</f>
        <v>21405556</v>
      </c>
      <c r="BN891" t="str">
        <f>INDEX('lf csv'!D:D,MATCH('testing dec_feb without vag emp'!BM891,'lf csv'!A:A,0))</f>
        <v>JDTL0550DN</v>
      </c>
      <c r="BO891">
        <f>INDEX(grade_constraints!H:H,MATCH('testing dec_feb without vag emp'!BN891,grade_constraints!B:B,0))</f>
        <v>0.15</v>
      </c>
      <c r="BP891">
        <f t="shared" si="1097"/>
        <v>1</v>
      </c>
      <c r="BQ891">
        <f t="shared" si="1098"/>
        <v>2</v>
      </c>
      <c r="BR891">
        <f t="shared" si="1099"/>
        <v>71.003291810526292</v>
      </c>
      <c r="BS891">
        <f t="shared" si="1082"/>
        <v>159.99670818947371</v>
      </c>
      <c r="BT891">
        <f t="shared" si="1083"/>
        <v>0.6926264423786741</v>
      </c>
      <c r="BU891">
        <f t="shared" si="1084"/>
        <v>0</v>
      </c>
      <c r="BV891">
        <f t="shared" si="1085"/>
        <v>0</v>
      </c>
      <c r="BW891">
        <f t="shared" si="1100"/>
        <v>0</v>
      </c>
      <c r="BX891">
        <f t="shared" si="1101"/>
        <v>0</v>
      </c>
      <c r="BY891">
        <f t="shared" si="1102"/>
        <v>0</v>
      </c>
      <c r="BZ891">
        <f t="shared" si="1103"/>
        <v>0</v>
      </c>
      <c r="CA891">
        <f t="shared" si="1104"/>
        <v>71.003291810526292</v>
      </c>
      <c r="CB891">
        <f t="shared" si="1086"/>
        <v>159.99670818947371</v>
      </c>
      <c r="CC891">
        <f t="shared" si="1087"/>
        <v>0.6926264423786741</v>
      </c>
      <c r="CD891">
        <f t="shared" si="1088"/>
        <v>0</v>
      </c>
      <c r="CE891">
        <f t="shared" si="1089"/>
        <v>0</v>
      </c>
    </row>
    <row r="892" spans="1:83">
      <c r="A892">
        <v>21405560</v>
      </c>
      <c r="B892">
        <v>0</v>
      </c>
      <c r="C892" t="s">
        <v>18</v>
      </c>
      <c r="D892" t="s">
        <v>109</v>
      </c>
      <c r="E892">
        <v>8.2000000000000003E-2</v>
      </c>
      <c r="F892">
        <v>2.3E-2</v>
      </c>
      <c r="G892">
        <v>12</v>
      </c>
      <c r="H892">
        <f>INDEX('all data'!K:K,MATCH('testing dec_feb without vag emp'!$A892,'all data'!$B:$B,0))</f>
        <v>1545</v>
      </c>
      <c r="I892">
        <f>INDEX('all data'!L:L,MATCH('testing dec_feb without vag emp'!$A892,'all data'!$B:$B,0))</f>
        <v>23.15789473684211</v>
      </c>
      <c r="J892">
        <f>INDEX('all data'!M:M,MATCH('testing dec_feb without vag emp'!$A892,'all data'!$B:$B,0))</f>
        <v>189</v>
      </c>
      <c r="K892">
        <f>INDEX('all data'!N:N,MATCH('testing dec_feb without vag emp'!$A892,'all data'!$B:$B,0))</f>
        <v>0</v>
      </c>
      <c r="L892">
        <f>INDEX('all data'!O:O,MATCH('testing dec_feb without vag emp'!$A892,'all data'!$B:$B,0))</f>
        <v>1006</v>
      </c>
      <c r="M892">
        <v>854</v>
      </c>
      <c r="N892">
        <f>INDEX('lf csv'!BL:BL,MATCH('testing dec_feb without vag emp'!$A892,'lf csv'!$A:$A,0))</f>
        <v>25.199999999999942</v>
      </c>
      <c r="O892">
        <f t="shared" si="1090"/>
        <v>1</v>
      </c>
      <c r="P892">
        <f>INDEX('in out'!X:X,MATCH('testing dec_feb without vag emp'!$A892,'in out'!$B:$B,0))</f>
        <v>7.0000000000000001E-3</v>
      </c>
      <c r="Q892">
        <f>INDEX('in out'!AF:AF,MATCH('testing dec_feb without vag emp'!$A892,'in out'!$B:$B,0))</f>
        <v>8.0000000000000002E-3</v>
      </c>
      <c r="R892">
        <f t="shared" si="1052"/>
        <v>1E-3</v>
      </c>
      <c r="S892">
        <f t="shared" si="1113"/>
        <v>0</v>
      </c>
      <c r="T892">
        <f t="shared" si="1053"/>
        <v>0</v>
      </c>
      <c r="U892">
        <f t="shared" si="1054"/>
        <v>0</v>
      </c>
      <c r="V892">
        <f t="shared" si="1055"/>
        <v>0</v>
      </c>
      <c r="W892">
        <f t="shared" si="1056"/>
        <v>0</v>
      </c>
      <c r="X892">
        <f>INDEX('lf csv'!AJ:AJ,MATCH('testing dec_feb without vag emp'!$A892,'lf csv'!$A:$A,0))</f>
        <v>22.5</v>
      </c>
      <c r="Y892">
        <f t="shared" si="1057"/>
        <v>0</v>
      </c>
      <c r="Z892">
        <f t="shared" si="1091"/>
        <v>0</v>
      </c>
      <c r="AA892">
        <f>100*(E892-0.05)/0.004/33</f>
        <v>24.242424242424242</v>
      </c>
      <c r="AB892">
        <f>100*(F892-0.007)/0.004/3</f>
        <v>133.33333333333334</v>
      </c>
      <c r="AC892">
        <f>100*(F892-0.007)/0.004/3-AA892</f>
        <v>109.09090909090909</v>
      </c>
      <c r="AD892">
        <f>ABS(AF892-AC892)</f>
        <v>91.209090909090918</v>
      </c>
      <c r="AE892">
        <f>IF(AB892&lt;=50,1,0)</f>
        <v>0</v>
      </c>
      <c r="AF892" s="8">
        <v>200.3</v>
      </c>
      <c r="AG892">
        <v>110.50289840000001</v>
      </c>
      <c r="AH892">
        <f t="shared" si="1058"/>
        <v>89.797101600000005</v>
      </c>
      <c r="AI892">
        <f t="shared" si="1059"/>
        <v>0.4483130384423365</v>
      </c>
      <c r="AJ892">
        <f t="shared" si="1060"/>
        <v>0</v>
      </c>
      <c r="AK892">
        <f t="shared" si="1061"/>
        <v>0</v>
      </c>
      <c r="AL892">
        <v>110.50289840000001</v>
      </c>
      <c r="AM892">
        <f t="shared" si="1062"/>
        <v>89.797101600000005</v>
      </c>
      <c r="AN892">
        <f t="shared" si="1063"/>
        <v>0.4483130384423365</v>
      </c>
      <c r="AO892">
        <f t="shared" si="1064"/>
        <v>0</v>
      </c>
      <c r="AP892">
        <f t="shared" si="1065"/>
        <v>0</v>
      </c>
      <c r="AQ892">
        <v>50.19611214210525</v>
      </c>
      <c r="AR892">
        <f t="shared" si="1066"/>
        <v>150.10388785789476</v>
      </c>
      <c r="AS892">
        <f t="shared" si="1067"/>
        <v>0.74939534627006865</v>
      </c>
      <c r="AT892">
        <f t="shared" si="1068"/>
        <v>0</v>
      </c>
      <c r="AU892">
        <f t="shared" si="1069"/>
        <v>0</v>
      </c>
      <c r="AV892">
        <v>50.19611214210525</v>
      </c>
      <c r="AW892">
        <f t="shared" si="1070"/>
        <v>150.10388785789476</v>
      </c>
      <c r="AX892">
        <f t="shared" si="1071"/>
        <v>0.74939534627006865</v>
      </c>
      <c r="AY892">
        <f t="shared" si="1072"/>
        <v>0</v>
      </c>
      <c r="AZ892">
        <f t="shared" si="1073"/>
        <v>0</v>
      </c>
      <c r="BA892">
        <f t="shared" si="1093"/>
        <v>110.50289840000001</v>
      </c>
      <c r="BB892">
        <f t="shared" si="1074"/>
        <v>89.797101600000005</v>
      </c>
      <c r="BC892">
        <f t="shared" si="1075"/>
        <v>0.4483130384423365</v>
      </c>
      <c r="BD892">
        <f t="shared" si="1076"/>
        <v>0</v>
      </c>
      <c r="BE892">
        <f t="shared" si="1077"/>
        <v>0</v>
      </c>
      <c r="BF892">
        <f t="shared" si="1094"/>
        <v>0</v>
      </c>
      <c r="BG892">
        <f t="shared" si="1095"/>
        <v>-35</v>
      </c>
      <c r="BH892" s="43">
        <f t="shared" si="1096"/>
        <v>75.502898400000007</v>
      </c>
      <c r="BI892" s="11">
        <f t="shared" si="1078"/>
        <v>124.7971016</v>
      </c>
      <c r="BJ892" s="11">
        <f t="shared" si="1079"/>
        <v>0.62305093160259606</v>
      </c>
      <c r="BK892" s="11">
        <f t="shared" si="1080"/>
        <v>0</v>
      </c>
      <c r="BL892" s="45">
        <f t="shared" si="1081"/>
        <v>0</v>
      </c>
      <c r="BM892">
        <f>INDEX(Sheet1!B:B,MATCH('testing dec_feb without vag emp'!A892,Sheet1!A:A,0))</f>
        <v>21205344</v>
      </c>
      <c r="BN892" t="str">
        <f>INDEX('lf csv'!D:D,MATCH('testing dec_feb without vag emp'!BM892,'lf csv'!A:A,0))</f>
        <v>JDTL0500DN</v>
      </c>
      <c r="BO892">
        <f>INDEX(grade_constraints!H:H,MATCH('testing dec_feb without vag emp'!BN892,grade_constraints!B:B,0))</f>
        <v>0.15</v>
      </c>
      <c r="BP892">
        <f t="shared" si="1097"/>
        <v>1</v>
      </c>
      <c r="BQ892">
        <f t="shared" si="1098"/>
        <v>2</v>
      </c>
      <c r="BR892">
        <f t="shared" si="1099"/>
        <v>77.502898400000007</v>
      </c>
      <c r="BS892">
        <f t="shared" si="1082"/>
        <v>122.7971016</v>
      </c>
      <c r="BT892">
        <f t="shared" si="1083"/>
        <v>0.61306590913629555</v>
      </c>
      <c r="BU892">
        <f t="shared" si="1084"/>
        <v>0</v>
      </c>
      <c r="BV892">
        <f t="shared" si="1085"/>
        <v>0</v>
      </c>
      <c r="BW892">
        <f t="shared" si="1100"/>
        <v>1</v>
      </c>
      <c r="BX892">
        <f t="shared" si="1101"/>
        <v>0</v>
      </c>
      <c r="BY892">
        <f t="shared" si="1102"/>
        <v>0</v>
      </c>
      <c r="BZ892">
        <f t="shared" si="1103"/>
        <v>0</v>
      </c>
      <c r="CA892">
        <f t="shared" si="1104"/>
        <v>77.502898400000007</v>
      </c>
      <c r="CB892">
        <f t="shared" si="1086"/>
        <v>122.7971016</v>
      </c>
      <c r="CC892">
        <f t="shared" si="1087"/>
        <v>0.61306590913629555</v>
      </c>
      <c r="CD892">
        <f t="shared" si="1088"/>
        <v>0</v>
      </c>
      <c r="CE892">
        <f t="shared" si="1089"/>
        <v>0</v>
      </c>
    </row>
    <row r="893" spans="1:83">
      <c r="A893">
        <v>21305624</v>
      </c>
      <c r="B893">
        <v>2</v>
      </c>
      <c r="C893" t="s">
        <v>18</v>
      </c>
      <c r="D893" t="s">
        <v>109</v>
      </c>
      <c r="E893">
        <v>3.5000000000000003E-2</v>
      </c>
      <c r="F893">
        <v>6.0000000000000001E-3</v>
      </c>
      <c r="G893">
        <v>12</v>
      </c>
      <c r="H893">
        <f>INDEX('all data'!K:K,MATCH('testing dec_feb without vag emp'!$A893,'all data'!$B:$B,0))</f>
        <v>1576</v>
      </c>
      <c r="I893">
        <f>INDEX('all data'!L:L,MATCH('testing dec_feb without vag emp'!$A893,'all data'!$B:$B,0))</f>
        <v>23.15789473684211</v>
      </c>
      <c r="J893">
        <f>INDEX('all data'!M:M,MATCH('testing dec_feb without vag emp'!$A893,'all data'!$B:$B,0))</f>
        <v>199</v>
      </c>
      <c r="K893">
        <f>INDEX('all data'!N:N,MATCH('testing dec_feb without vag emp'!$A893,'all data'!$B:$B,0))</f>
        <v>68.88</v>
      </c>
      <c r="L893">
        <f>INDEX('all data'!O:O,MATCH('testing dec_feb without vag emp'!$A893,'all data'!$B:$B,0))</f>
        <v>2310</v>
      </c>
      <c r="M893">
        <v>1080</v>
      </c>
      <c r="N893">
        <f>INDEX('lf csv'!BL:BL,MATCH('testing dec_feb without vag emp'!$A893,'lf csv'!$A:$A,0))</f>
        <v>18.316666666666599</v>
      </c>
      <c r="O893">
        <f t="shared" si="1090"/>
        <v>0</v>
      </c>
      <c r="P893">
        <f>INDEX('in out'!X:X,MATCH('testing dec_feb without vag emp'!$A893,'in out'!$B:$B,0))</f>
        <v>8.9999999999999993E-3</v>
      </c>
      <c r="Q893">
        <f>INDEX('in out'!AF:AF,MATCH('testing dec_feb without vag emp'!$A893,'in out'!$B:$B,0))</f>
        <v>0.01</v>
      </c>
      <c r="R893">
        <f t="shared" si="1052"/>
        <v>1.0000000000000009E-3</v>
      </c>
      <c r="S893">
        <f t="shared" si="1113"/>
        <v>0</v>
      </c>
      <c r="T893">
        <f t="shared" si="1053"/>
        <v>0</v>
      </c>
      <c r="U893">
        <f t="shared" si="1054"/>
        <v>1</v>
      </c>
      <c r="V893">
        <f t="shared" si="1055"/>
        <v>0</v>
      </c>
      <c r="W893">
        <f t="shared" si="1056"/>
        <v>0</v>
      </c>
      <c r="X893">
        <f>INDEX('lf csv'!AJ:AJ,MATCH('testing dec_feb without vag emp'!$A893,'lf csv'!$A:$A,0))</f>
        <v>17.899999999999999</v>
      </c>
      <c r="Y893">
        <f t="shared" si="1057"/>
        <v>0</v>
      </c>
      <c r="Z893">
        <f t="shared" si="1091"/>
        <v>1</v>
      </c>
      <c r="AB893">
        <f t="shared" si="1092"/>
        <v>-8.3333333333333339</v>
      </c>
      <c r="AF893" s="8">
        <v>264</v>
      </c>
      <c r="AG893">
        <v>212.40916118947399</v>
      </c>
      <c r="AH893">
        <f t="shared" si="1058"/>
        <v>51.590838810526009</v>
      </c>
      <c r="AI893">
        <f t="shared" si="1059"/>
        <v>0.19541984397926518</v>
      </c>
      <c r="AJ893">
        <f t="shared" si="1060"/>
        <v>0</v>
      </c>
      <c r="AK893">
        <f t="shared" si="1061"/>
        <v>0</v>
      </c>
      <c r="AL893">
        <v>0</v>
      </c>
      <c r="AM893">
        <f t="shared" si="1062"/>
        <v>264</v>
      </c>
      <c r="AN893">
        <f t="shared" si="1063"/>
        <v>1</v>
      </c>
      <c r="AO893">
        <f t="shared" si="1064"/>
        <v>0</v>
      </c>
      <c r="AP893">
        <f t="shared" si="1065"/>
        <v>0</v>
      </c>
      <c r="AQ893">
        <v>158.26255413157901</v>
      </c>
      <c r="AR893">
        <f t="shared" si="1066"/>
        <v>105.73744586842099</v>
      </c>
      <c r="AS893">
        <f t="shared" si="1067"/>
        <v>0.40052062828947343</v>
      </c>
      <c r="AT893">
        <f t="shared" si="1068"/>
        <v>0</v>
      </c>
      <c r="AU893">
        <f t="shared" si="1069"/>
        <v>0</v>
      </c>
      <c r="AV893">
        <v>158.26255413157901</v>
      </c>
      <c r="AW893">
        <f t="shared" si="1070"/>
        <v>105.73744586842099</v>
      </c>
      <c r="AX893">
        <f t="shared" si="1071"/>
        <v>0.40052062828947343</v>
      </c>
      <c r="AY893">
        <f t="shared" si="1072"/>
        <v>0</v>
      </c>
      <c r="AZ893">
        <f t="shared" si="1073"/>
        <v>0</v>
      </c>
      <c r="BA893">
        <f t="shared" si="1093"/>
        <v>0</v>
      </c>
      <c r="BB893">
        <f t="shared" si="1074"/>
        <v>264</v>
      </c>
      <c r="BC893">
        <f t="shared" si="1075"/>
        <v>1</v>
      </c>
      <c r="BD893">
        <f t="shared" si="1076"/>
        <v>0</v>
      </c>
      <c r="BE893">
        <f t="shared" si="1077"/>
        <v>0</v>
      </c>
      <c r="BF893">
        <f t="shared" si="1094"/>
        <v>0</v>
      </c>
      <c r="BG893">
        <f t="shared" si="1095"/>
        <v>0</v>
      </c>
      <c r="BH893" s="43">
        <f t="shared" si="1096"/>
        <v>0</v>
      </c>
      <c r="BI893" s="11">
        <f t="shared" si="1078"/>
        <v>264</v>
      </c>
      <c r="BJ893" s="11">
        <f t="shared" si="1079"/>
        <v>1</v>
      </c>
      <c r="BK893" s="11">
        <f t="shared" si="1080"/>
        <v>0</v>
      </c>
      <c r="BL893" s="45">
        <f t="shared" si="1081"/>
        <v>0</v>
      </c>
      <c r="BM893">
        <f>INDEX(Sheet1!B:B,MATCH('testing dec_feb without vag emp'!A893,Sheet1!A:A,0))</f>
        <v>21405557</v>
      </c>
      <c r="BN893" t="str">
        <f>INDEX('lf csv'!D:D,MATCH('testing dec_feb without vag emp'!BM893,'lf csv'!A:A,0))</f>
        <v>JDHCR04AKZ</v>
      </c>
      <c r="BO893">
        <f>INDEX(grade_constraints!H:H,MATCH('testing dec_feb without vag emp'!BN893,grade_constraints!B:B,0))</f>
        <v>0</v>
      </c>
      <c r="BP893">
        <f t="shared" si="1097"/>
        <v>0</v>
      </c>
      <c r="BQ893">
        <f t="shared" si="1098"/>
        <v>0</v>
      </c>
      <c r="BR893">
        <f t="shared" si="1099"/>
        <v>0</v>
      </c>
      <c r="BS893">
        <f t="shared" si="1082"/>
        <v>264</v>
      </c>
      <c r="BT893">
        <f t="shared" si="1083"/>
        <v>1</v>
      </c>
      <c r="BU893">
        <f t="shared" si="1084"/>
        <v>0</v>
      </c>
      <c r="BV893">
        <f t="shared" si="1085"/>
        <v>0</v>
      </c>
      <c r="BW893">
        <f t="shared" si="1100"/>
        <v>0</v>
      </c>
      <c r="BX893">
        <f t="shared" si="1101"/>
        <v>0</v>
      </c>
      <c r="BY893">
        <f t="shared" si="1102"/>
        <v>0</v>
      </c>
      <c r="BZ893">
        <f t="shared" si="1103"/>
        <v>0</v>
      </c>
      <c r="CA893">
        <f t="shared" si="1104"/>
        <v>0</v>
      </c>
      <c r="CB893">
        <f t="shared" si="1086"/>
        <v>264</v>
      </c>
      <c r="CC893">
        <f t="shared" si="1087"/>
        <v>1</v>
      </c>
      <c r="CD893">
        <f t="shared" si="1088"/>
        <v>0</v>
      </c>
      <c r="CE893">
        <f t="shared" si="1089"/>
        <v>0</v>
      </c>
    </row>
    <row r="894" spans="1:83">
      <c r="A894">
        <v>21105470</v>
      </c>
      <c r="B894">
        <v>5</v>
      </c>
      <c r="C894" t="s">
        <v>18</v>
      </c>
      <c r="D894" t="s">
        <v>109</v>
      </c>
      <c r="E894">
        <v>4.3999999999999997E-2</v>
      </c>
      <c r="F894">
        <v>2.3E-2</v>
      </c>
      <c r="G894">
        <v>12</v>
      </c>
      <c r="H894">
        <f>INDEX('all data'!K:K,MATCH('testing dec_feb without vag emp'!$A894,'all data'!$B:$B,0))</f>
        <v>1623</v>
      </c>
      <c r="I894">
        <f>INDEX('all data'!L:L,MATCH('testing dec_feb without vag emp'!$A894,'all data'!$B:$B,0))</f>
        <v>23.15789473684211</v>
      </c>
      <c r="J894">
        <f>INDEX('all data'!M:M,MATCH('testing dec_feb without vag emp'!$A894,'all data'!$B:$B,0))</f>
        <v>196</v>
      </c>
      <c r="K894">
        <f>INDEX('all data'!N:N,MATCH('testing dec_feb without vag emp'!$A894,'all data'!$B:$B,0))</f>
        <v>44.9</v>
      </c>
      <c r="L894">
        <f>INDEX('all data'!O:O,MATCH('testing dec_feb without vag emp'!$A894,'all data'!$B:$B,0))</f>
        <v>1308</v>
      </c>
      <c r="M894">
        <v>1231</v>
      </c>
      <c r="N894">
        <f>INDEX('lf csv'!BL:BL,MATCH('testing dec_feb without vag emp'!$A894,'lf csv'!$A:$A,0))</f>
        <v>5.0333333333333741</v>
      </c>
      <c r="O894">
        <f t="shared" si="1090"/>
        <v>0</v>
      </c>
      <c r="P894">
        <f>INDEX('in out'!X:X,MATCH('testing dec_feb without vag emp'!$A894,'in out'!$B:$B,0))</f>
        <v>2.4E-2</v>
      </c>
      <c r="Q894">
        <f>INDEX('in out'!AF:AF,MATCH('testing dec_feb without vag emp'!$A894,'in out'!$B:$B,0))</f>
        <v>2.7E-2</v>
      </c>
      <c r="R894">
        <f t="shared" si="1052"/>
        <v>2.9999999999999992E-3</v>
      </c>
      <c r="S894">
        <f t="shared" si="1113"/>
        <v>0</v>
      </c>
      <c r="T894">
        <f t="shared" si="1053"/>
        <v>1</v>
      </c>
      <c r="U894">
        <f t="shared" si="1054"/>
        <v>0</v>
      </c>
      <c r="V894">
        <f t="shared" si="1055"/>
        <v>0</v>
      </c>
      <c r="W894">
        <f t="shared" si="1056"/>
        <v>0</v>
      </c>
      <c r="X894">
        <f>INDEX('lf csv'!AJ:AJ,MATCH('testing dec_feb without vag emp'!$A894,'lf csv'!$A:$A,0))</f>
        <v>12.7</v>
      </c>
      <c r="Y894">
        <f t="shared" si="1057"/>
        <v>0</v>
      </c>
      <c r="Z894">
        <f t="shared" si="1091"/>
        <v>0</v>
      </c>
      <c r="AB894">
        <f t="shared" si="1092"/>
        <v>133.33333333333334</v>
      </c>
      <c r="AF894" s="8">
        <v>495</v>
      </c>
      <c r="AG894">
        <v>169.839785710526</v>
      </c>
      <c r="AH894">
        <f t="shared" si="1058"/>
        <v>325.16021428947397</v>
      </c>
      <c r="AI894">
        <f t="shared" si="1059"/>
        <v>0.65688932179691706</v>
      </c>
      <c r="AJ894">
        <f t="shared" si="1060"/>
        <v>0</v>
      </c>
      <c r="AK894">
        <f t="shared" si="1061"/>
        <v>0</v>
      </c>
      <c r="AL894">
        <v>170.02888571052631</v>
      </c>
      <c r="AM894">
        <f t="shared" si="1062"/>
        <v>324.97111428947369</v>
      </c>
      <c r="AN894">
        <f t="shared" si="1063"/>
        <v>0.65650730159489634</v>
      </c>
      <c r="AO894">
        <f t="shared" si="1064"/>
        <v>0</v>
      </c>
      <c r="AP894">
        <f t="shared" si="1065"/>
        <v>0</v>
      </c>
      <c r="AQ894">
        <v>199.54935280526311</v>
      </c>
      <c r="AR894">
        <f t="shared" si="1066"/>
        <v>295.45064719473692</v>
      </c>
      <c r="AS894">
        <f t="shared" si="1067"/>
        <v>0.59686999433280186</v>
      </c>
      <c r="AT894">
        <f t="shared" si="1068"/>
        <v>0</v>
      </c>
      <c r="AU894">
        <f t="shared" si="1069"/>
        <v>0</v>
      </c>
      <c r="AV894">
        <v>199.54935280526311</v>
      </c>
      <c r="AW894">
        <f t="shared" si="1070"/>
        <v>295.45064719473692</v>
      </c>
      <c r="AX894">
        <f t="shared" si="1071"/>
        <v>0.59686999433280186</v>
      </c>
      <c r="AY894">
        <f t="shared" si="1072"/>
        <v>0</v>
      </c>
      <c r="AZ894">
        <f t="shared" si="1073"/>
        <v>0</v>
      </c>
      <c r="BA894">
        <f t="shared" si="1093"/>
        <v>170.02888571052631</v>
      </c>
      <c r="BB894">
        <f t="shared" si="1074"/>
        <v>324.97111428947369</v>
      </c>
      <c r="BC894">
        <f t="shared" si="1075"/>
        <v>0.65650730159489634</v>
      </c>
      <c r="BD894">
        <f t="shared" si="1076"/>
        <v>0</v>
      </c>
      <c r="BE894">
        <f t="shared" si="1077"/>
        <v>0</v>
      </c>
      <c r="BF894">
        <f t="shared" si="1094"/>
        <v>0</v>
      </c>
      <c r="BG894">
        <f t="shared" si="1095"/>
        <v>0</v>
      </c>
      <c r="BH894" s="43">
        <f t="shared" si="1096"/>
        <v>170.02888571052631</v>
      </c>
      <c r="BI894" s="11">
        <f t="shared" si="1078"/>
        <v>324.97111428947369</v>
      </c>
      <c r="BJ894" s="11">
        <f t="shared" si="1079"/>
        <v>0.65650730159489634</v>
      </c>
      <c r="BK894" s="11">
        <f t="shared" si="1080"/>
        <v>0</v>
      </c>
      <c r="BL894" s="45">
        <f t="shared" si="1081"/>
        <v>0</v>
      </c>
      <c r="BM894">
        <f>INDEX(Sheet1!B:B,MATCH('testing dec_feb without vag emp'!A894,Sheet1!A:A,0))</f>
        <v>21205343</v>
      </c>
      <c r="BN894" t="str">
        <f>INDEX('lf csv'!D:D,MATCH('testing dec_feb without vag emp'!BM894,'lf csv'!A:A,0))</f>
        <v>JDHWT41ALN</v>
      </c>
      <c r="BO894">
        <f>INDEX(grade_constraints!H:H,MATCH('testing dec_feb without vag emp'!BN894,grade_constraints!B:B,0))</f>
        <v>0.05</v>
      </c>
      <c r="BP894">
        <f t="shared" si="1097"/>
        <v>1</v>
      </c>
      <c r="BQ894">
        <f t="shared" si="1098"/>
        <v>2</v>
      </c>
      <c r="BR894">
        <f t="shared" si="1099"/>
        <v>172.02888571052631</v>
      </c>
      <c r="BS894">
        <f t="shared" si="1082"/>
        <v>322.97111428947369</v>
      </c>
      <c r="BT894">
        <f t="shared" si="1083"/>
        <v>0.65246689755449228</v>
      </c>
      <c r="BU894">
        <f t="shared" si="1084"/>
        <v>0</v>
      </c>
      <c r="BV894">
        <f t="shared" si="1085"/>
        <v>0</v>
      </c>
      <c r="BW894">
        <f t="shared" si="1100"/>
        <v>0</v>
      </c>
      <c r="BX894">
        <f t="shared" si="1101"/>
        <v>0</v>
      </c>
      <c r="BY894">
        <f t="shared" si="1102"/>
        <v>1</v>
      </c>
      <c r="BZ894">
        <f t="shared" si="1103"/>
        <v>-10</v>
      </c>
      <c r="CA894">
        <f t="shared" si="1104"/>
        <v>162.02888571052631</v>
      </c>
      <c r="CB894">
        <f t="shared" si="1086"/>
        <v>332.97111428947369</v>
      </c>
      <c r="CC894">
        <f t="shared" si="1087"/>
        <v>0.6726689177565125</v>
      </c>
      <c r="CD894">
        <f t="shared" si="1088"/>
        <v>0</v>
      </c>
      <c r="CE894">
        <f t="shared" si="1089"/>
        <v>0</v>
      </c>
    </row>
    <row r="895" spans="1:83">
      <c r="A895">
        <v>21405559</v>
      </c>
      <c r="B895">
        <v>5</v>
      </c>
      <c r="C895" t="s">
        <v>18</v>
      </c>
      <c r="D895" t="s">
        <v>109</v>
      </c>
      <c r="E895">
        <v>0.04</v>
      </c>
      <c r="F895">
        <v>2.4E-2</v>
      </c>
      <c r="G895">
        <v>12</v>
      </c>
      <c r="H895">
        <f>INDEX('all data'!K:K,MATCH('testing dec_feb without vag emp'!$A895,'all data'!$B:$B,0))</f>
        <v>1582</v>
      </c>
      <c r="I895">
        <f>INDEX('all data'!L:L,MATCH('testing dec_feb without vag emp'!$A895,'all data'!$B:$B,0))</f>
        <v>20.84210526315789</v>
      </c>
      <c r="J895">
        <f>INDEX('all data'!M:M,MATCH('testing dec_feb without vag emp'!$A895,'all data'!$B:$B,0))</f>
        <v>210</v>
      </c>
      <c r="K895">
        <f>INDEX('all data'!N:N,MATCH('testing dec_feb without vag emp'!$A895,'all data'!$B:$B,0))</f>
        <v>67</v>
      </c>
      <c r="L895">
        <f>INDEX('all data'!O:O,MATCH('testing dec_feb without vag emp'!$A895,'all data'!$B:$B,0))</f>
        <v>1150</v>
      </c>
      <c r="M895">
        <v>1001</v>
      </c>
      <c r="N895">
        <f>INDEX('lf csv'!BL:BL,MATCH('testing dec_feb without vag emp'!$A895,'lf csv'!$A:$A,0))</f>
        <v>4.0166666666666018</v>
      </c>
      <c r="O895">
        <f t="shared" si="1090"/>
        <v>0</v>
      </c>
      <c r="P895">
        <f>INDEX('in out'!X:X,MATCH('testing dec_feb without vag emp'!$A895,'in out'!$B:$B,0))</f>
        <v>6.0000000000000001E-3</v>
      </c>
      <c r="Q895">
        <f>INDEX('in out'!AF:AF,MATCH('testing dec_feb without vag emp'!$A895,'in out'!$B:$B,0))</f>
        <v>7.0000000000000001E-3</v>
      </c>
      <c r="R895">
        <f t="shared" si="1052"/>
        <v>1E-3</v>
      </c>
      <c r="S895">
        <f t="shared" si="1113"/>
        <v>0</v>
      </c>
      <c r="T895">
        <f t="shared" si="1053"/>
        <v>0</v>
      </c>
      <c r="U895">
        <f t="shared" si="1054"/>
        <v>0</v>
      </c>
      <c r="V895">
        <f t="shared" si="1055"/>
        <v>0</v>
      </c>
      <c r="W895">
        <f t="shared" si="1056"/>
        <v>0</v>
      </c>
      <c r="X895">
        <f>INDEX('lf csv'!AJ:AJ,MATCH('testing dec_feb without vag emp'!$A895,'lf csv'!$A:$A,0))</f>
        <v>15.3</v>
      </c>
      <c r="Y895">
        <f t="shared" si="1057"/>
        <v>0</v>
      </c>
      <c r="Z895">
        <f t="shared" si="1091"/>
        <v>0</v>
      </c>
      <c r="AB895">
        <f t="shared" si="1092"/>
        <v>141.66666666666669</v>
      </c>
      <c r="AF895" s="8">
        <v>310.5</v>
      </c>
      <c r="AG895">
        <v>199.762614989474</v>
      </c>
      <c r="AH895">
        <f t="shared" si="1058"/>
        <v>110.737385010526</v>
      </c>
      <c r="AI895">
        <f t="shared" si="1059"/>
        <v>0.35664214174082448</v>
      </c>
      <c r="AJ895">
        <f t="shared" si="1060"/>
        <v>0</v>
      </c>
      <c r="AK895">
        <f t="shared" si="1061"/>
        <v>0</v>
      </c>
      <c r="AL895">
        <v>199.76261498947369</v>
      </c>
      <c r="AM895">
        <f t="shared" si="1062"/>
        <v>110.73738501052631</v>
      </c>
      <c r="AN895">
        <f t="shared" si="1063"/>
        <v>0.35664214174082548</v>
      </c>
      <c r="AO895">
        <f t="shared" si="1064"/>
        <v>0</v>
      </c>
      <c r="AP895">
        <f t="shared" si="1065"/>
        <v>0</v>
      </c>
      <c r="AQ895">
        <v>224.66878669473689</v>
      </c>
      <c r="AR895">
        <f t="shared" si="1066"/>
        <v>85.831213305263105</v>
      </c>
      <c r="AS895">
        <f t="shared" si="1067"/>
        <v>0.27642902835833527</v>
      </c>
      <c r="AT895">
        <f t="shared" si="1068"/>
        <v>0</v>
      </c>
      <c r="AU895">
        <f t="shared" si="1069"/>
        <v>0</v>
      </c>
      <c r="AV895">
        <v>224.66878669473689</v>
      </c>
      <c r="AW895">
        <f t="shared" si="1070"/>
        <v>85.831213305263105</v>
      </c>
      <c r="AX895">
        <f t="shared" si="1071"/>
        <v>0.27642902835833527</v>
      </c>
      <c r="AY895">
        <f t="shared" si="1072"/>
        <v>0</v>
      </c>
      <c r="AZ895">
        <f t="shared" si="1073"/>
        <v>0</v>
      </c>
      <c r="BA895">
        <f t="shared" si="1093"/>
        <v>199.76261498947369</v>
      </c>
      <c r="BB895">
        <f t="shared" si="1074"/>
        <v>110.73738501052631</v>
      </c>
      <c r="BC895">
        <f t="shared" si="1075"/>
        <v>0.35664214174082548</v>
      </c>
      <c r="BD895">
        <f t="shared" si="1076"/>
        <v>0</v>
      </c>
      <c r="BE895">
        <f t="shared" si="1077"/>
        <v>0</v>
      </c>
      <c r="BF895">
        <f t="shared" si="1094"/>
        <v>0</v>
      </c>
      <c r="BG895">
        <f t="shared" si="1095"/>
        <v>0</v>
      </c>
      <c r="BH895" s="43">
        <f t="shared" si="1096"/>
        <v>199.76261498947369</v>
      </c>
      <c r="BI895" s="11">
        <f t="shared" si="1078"/>
        <v>110.73738501052631</v>
      </c>
      <c r="BJ895" s="11">
        <f t="shared" si="1079"/>
        <v>0.35664214174082548</v>
      </c>
      <c r="BK895" s="11">
        <f t="shared" si="1080"/>
        <v>0</v>
      </c>
      <c r="BL895" s="45">
        <f t="shared" si="1081"/>
        <v>0</v>
      </c>
      <c r="BM895">
        <f>INDEX(Sheet1!B:B,MATCH('testing dec_feb without vag emp'!A895,Sheet1!A:A,0))</f>
        <v>21305621</v>
      </c>
      <c r="BN895" t="str">
        <f>INDEX('lf csv'!D:D,MATCH('testing dec_feb without vag emp'!BM895,'lf csv'!A:A,0))</f>
        <v>JDHWT41ALN</v>
      </c>
      <c r="BO895">
        <f>INDEX(grade_constraints!H:H,MATCH('testing dec_feb without vag emp'!BN895,grade_constraints!B:B,0))</f>
        <v>0.05</v>
      </c>
      <c r="BP895">
        <f t="shared" si="1097"/>
        <v>1</v>
      </c>
      <c r="BQ895">
        <f t="shared" si="1098"/>
        <v>2</v>
      </c>
      <c r="BR895">
        <f t="shared" si="1099"/>
        <v>201.76261498947369</v>
      </c>
      <c r="BS895">
        <f t="shared" si="1082"/>
        <v>108.73738501052631</v>
      </c>
      <c r="BT895">
        <f t="shared" si="1083"/>
        <v>0.35020091790829727</v>
      </c>
      <c r="BU895">
        <f t="shared" si="1084"/>
        <v>0</v>
      </c>
      <c r="BV895">
        <f t="shared" si="1085"/>
        <v>0</v>
      </c>
      <c r="BW895">
        <f t="shared" si="1100"/>
        <v>0</v>
      </c>
      <c r="BX895">
        <f t="shared" si="1101"/>
        <v>0</v>
      </c>
      <c r="BY895">
        <f t="shared" si="1102"/>
        <v>0</v>
      </c>
      <c r="BZ895">
        <f t="shared" si="1103"/>
        <v>0</v>
      </c>
      <c r="CA895">
        <f t="shared" si="1104"/>
        <v>201.76261498947369</v>
      </c>
      <c r="CB895">
        <f t="shared" si="1086"/>
        <v>108.73738501052631</v>
      </c>
      <c r="CC895">
        <f t="shared" si="1087"/>
        <v>0.35020091790829727</v>
      </c>
      <c r="CD895">
        <f t="shared" si="1088"/>
        <v>0</v>
      </c>
      <c r="CE895">
        <f t="shared" si="1089"/>
        <v>0</v>
      </c>
    </row>
    <row r="896" spans="1:83">
      <c r="A896">
        <v>21305618</v>
      </c>
      <c r="B896">
        <v>5</v>
      </c>
      <c r="C896" t="s">
        <v>18</v>
      </c>
      <c r="D896" t="s">
        <v>109</v>
      </c>
      <c r="E896">
        <v>3.9E-2</v>
      </c>
      <c r="F896">
        <v>2.7E-2</v>
      </c>
      <c r="G896">
        <v>12</v>
      </c>
      <c r="H896">
        <f>INDEX('all data'!K:K,MATCH('testing dec_feb without vag emp'!$A896,'all data'!$B:$B,0))</f>
        <v>1566</v>
      </c>
      <c r="I896">
        <f>INDEX('all data'!L:L,MATCH('testing dec_feb without vag emp'!$A896,'all data'!$B:$B,0))</f>
        <v>23.15789473684211</v>
      </c>
      <c r="J896">
        <f>INDEX('all data'!M:M,MATCH('testing dec_feb without vag emp'!$A896,'all data'!$B:$B,0))</f>
        <v>194</v>
      </c>
      <c r="K896">
        <f>INDEX('all data'!N:N,MATCH('testing dec_feb without vag emp'!$A896,'all data'!$B:$B,0))</f>
        <v>148.52000000000001</v>
      </c>
      <c r="L896">
        <f>INDEX('all data'!O:O,MATCH('testing dec_feb without vag emp'!$A896,'all data'!$B:$B,0))</f>
        <v>1332</v>
      </c>
      <c r="M896">
        <v>1070</v>
      </c>
      <c r="N896">
        <f>INDEX('lf csv'!BL:BL,MATCH('testing dec_feb without vag emp'!$A896,'lf csv'!$A:$A,0))</f>
        <v>3.5833333333333073</v>
      </c>
      <c r="O896">
        <f t="shared" si="1090"/>
        <v>0</v>
      </c>
      <c r="P896">
        <f>INDEX('in out'!X:X,MATCH('testing dec_feb without vag emp'!$A896,'in out'!$B:$B,0))</f>
        <v>8.9999999999999993E-3</v>
      </c>
      <c r="Q896">
        <f>INDEX('in out'!AF:AF,MATCH('testing dec_feb without vag emp'!$A896,'in out'!$B:$B,0))</f>
        <v>8.9999999999999993E-3</v>
      </c>
      <c r="R896">
        <f t="shared" si="1052"/>
        <v>0</v>
      </c>
      <c r="S896">
        <f t="shared" si="1113"/>
        <v>0</v>
      </c>
      <c r="T896">
        <f t="shared" si="1053"/>
        <v>0</v>
      </c>
      <c r="U896">
        <f t="shared" si="1054"/>
        <v>0</v>
      </c>
      <c r="V896">
        <f t="shared" si="1055"/>
        <v>0</v>
      </c>
      <c r="W896">
        <f t="shared" si="1056"/>
        <v>0</v>
      </c>
      <c r="X896">
        <f>INDEX('lf csv'!AJ:AJ,MATCH('testing dec_feb without vag emp'!$A896,'lf csv'!$A:$A,0))</f>
        <v>21.8</v>
      </c>
      <c r="Y896">
        <f t="shared" si="1057"/>
        <v>0</v>
      </c>
      <c r="Z896">
        <f t="shared" si="1091"/>
        <v>0</v>
      </c>
      <c r="AB896">
        <f t="shared" si="1092"/>
        <v>166.66666666666666</v>
      </c>
      <c r="AF896" s="8">
        <v>191.7</v>
      </c>
      <c r="AG896">
        <v>214.80868370526301</v>
      </c>
      <c r="AH896">
        <f t="shared" si="1058"/>
        <v>23.108683705263019</v>
      </c>
      <c r="AI896">
        <f t="shared" si="1059"/>
        <v>0.12054608088295785</v>
      </c>
      <c r="AJ896">
        <f t="shared" si="1060"/>
        <v>1</v>
      </c>
      <c r="AK896">
        <f t="shared" si="1061"/>
        <v>1</v>
      </c>
      <c r="AL896">
        <v>214.80868370526309</v>
      </c>
      <c r="AM896">
        <f t="shared" si="1062"/>
        <v>23.108683705263104</v>
      </c>
      <c r="AN896">
        <f t="shared" si="1063"/>
        <v>0.12054608088295829</v>
      </c>
      <c r="AO896">
        <f t="shared" si="1064"/>
        <v>1</v>
      </c>
      <c r="AP896">
        <f t="shared" si="1065"/>
        <v>1</v>
      </c>
      <c r="AQ896">
        <v>214.80868370526309</v>
      </c>
      <c r="AR896">
        <f t="shared" si="1066"/>
        <v>23.108683705263104</v>
      </c>
      <c r="AS896">
        <f t="shared" si="1067"/>
        <v>0.12054608088295829</v>
      </c>
      <c r="AT896">
        <f t="shared" si="1068"/>
        <v>1</v>
      </c>
      <c r="AU896">
        <f t="shared" si="1069"/>
        <v>1</v>
      </c>
      <c r="AV896">
        <v>214.80868370526309</v>
      </c>
      <c r="AW896">
        <f t="shared" si="1070"/>
        <v>23.108683705263104</v>
      </c>
      <c r="AX896">
        <f t="shared" si="1071"/>
        <v>0.12054608088295829</v>
      </c>
      <c r="AY896">
        <f t="shared" si="1072"/>
        <v>1</v>
      </c>
      <c r="AZ896">
        <f t="shared" si="1073"/>
        <v>1</v>
      </c>
      <c r="BA896">
        <f t="shared" si="1093"/>
        <v>214.80868370526309</v>
      </c>
      <c r="BB896">
        <f t="shared" si="1074"/>
        <v>23.108683705263104</v>
      </c>
      <c r="BC896">
        <f t="shared" si="1075"/>
        <v>0.12054608088295829</v>
      </c>
      <c r="BD896">
        <f t="shared" si="1076"/>
        <v>1</v>
      </c>
      <c r="BE896">
        <f t="shared" si="1077"/>
        <v>1</v>
      </c>
      <c r="BF896">
        <f t="shared" si="1094"/>
        <v>0</v>
      </c>
      <c r="BG896">
        <f t="shared" si="1095"/>
        <v>0</v>
      </c>
      <c r="BH896" s="43">
        <f t="shared" si="1096"/>
        <v>214.80868370526309</v>
      </c>
      <c r="BI896" s="11">
        <f t="shared" si="1078"/>
        <v>23.108683705263104</v>
      </c>
      <c r="BJ896" s="11">
        <f t="shared" si="1079"/>
        <v>0.12054608088295829</v>
      </c>
      <c r="BK896" s="11">
        <f t="shared" si="1080"/>
        <v>1</v>
      </c>
      <c r="BL896" s="45">
        <f t="shared" si="1081"/>
        <v>1</v>
      </c>
      <c r="BM896">
        <f>INDEX(Sheet1!B:B,MATCH('testing dec_feb without vag emp'!A896,Sheet1!A:A,0))</f>
        <v>21405550</v>
      </c>
      <c r="BN896" t="str">
        <f>INDEX('lf csv'!D:D,MATCH('testing dec_feb without vag emp'!BM896,'lf csv'!A:A,0))</f>
        <v>JDHCG04B1N</v>
      </c>
      <c r="BO896">
        <f>INDEX(grade_constraints!H:H,MATCH('testing dec_feb without vag emp'!BN896,grade_constraints!B:B,0))</f>
        <v>0</v>
      </c>
      <c r="BP896">
        <f t="shared" si="1097"/>
        <v>0</v>
      </c>
      <c r="BQ896">
        <f t="shared" si="1098"/>
        <v>0</v>
      </c>
      <c r="BR896">
        <f t="shared" si="1099"/>
        <v>214.80868370526309</v>
      </c>
      <c r="BS896">
        <f t="shared" si="1082"/>
        <v>23.108683705263104</v>
      </c>
      <c r="BT896">
        <f t="shared" si="1083"/>
        <v>0.12054608088295829</v>
      </c>
      <c r="BU896">
        <f t="shared" si="1084"/>
        <v>1</v>
      </c>
      <c r="BV896">
        <f t="shared" si="1085"/>
        <v>1</v>
      </c>
      <c r="BW896">
        <f t="shared" si="1100"/>
        <v>1</v>
      </c>
      <c r="BX896">
        <f t="shared" si="1101"/>
        <v>0</v>
      </c>
      <c r="BY896">
        <f t="shared" si="1102"/>
        <v>0</v>
      </c>
      <c r="BZ896">
        <f t="shared" si="1103"/>
        <v>0</v>
      </c>
      <c r="CA896">
        <f t="shared" si="1104"/>
        <v>214.80868370526309</v>
      </c>
      <c r="CB896">
        <f t="shared" si="1086"/>
        <v>23.108683705263104</v>
      </c>
      <c r="CC896">
        <f t="shared" si="1087"/>
        <v>0.12054608088295829</v>
      </c>
      <c r="CD896">
        <f t="shared" si="1088"/>
        <v>1</v>
      </c>
      <c r="CE896">
        <f t="shared" si="1089"/>
        <v>1</v>
      </c>
    </row>
    <row r="897" spans="1:83">
      <c r="A897">
        <v>21305617</v>
      </c>
      <c r="B897">
        <v>5</v>
      </c>
      <c r="C897" t="s">
        <v>18</v>
      </c>
      <c r="D897" t="s">
        <v>109</v>
      </c>
      <c r="E897">
        <v>0.05</v>
      </c>
      <c r="F897">
        <v>2.1999999999999999E-2</v>
      </c>
      <c r="G897">
        <v>12</v>
      </c>
      <c r="H897">
        <f>INDEX('all data'!K:K,MATCH('testing dec_feb without vag emp'!$A897,'all data'!$B:$B,0))</f>
        <v>1570</v>
      </c>
      <c r="I897">
        <f>INDEX('all data'!L:L,MATCH('testing dec_feb without vag emp'!$A897,'all data'!$B:$B,0))</f>
        <v>23.15789473684211</v>
      </c>
      <c r="J897">
        <f>INDEX('all data'!M:M,MATCH('testing dec_feb without vag emp'!$A897,'all data'!$B:$B,0))</f>
        <v>188</v>
      </c>
      <c r="K897">
        <f>INDEX('all data'!N:N,MATCH('testing dec_feb without vag emp'!$A897,'all data'!$B:$B,0))</f>
        <v>32.869999999999997</v>
      </c>
      <c r="L897">
        <f>INDEX('all data'!O:O,MATCH('testing dec_feb without vag emp'!$A897,'all data'!$B:$B,0))</f>
        <v>869</v>
      </c>
      <c r="M897">
        <v>1250</v>
      </c>
      <c r="N897">
        <f>INDEX('lf csv'!BL:BL,MATCH('testing dec_feb without vag emp'!$A897,'lf csv'!$A:$A,0))</f>
        <v>27.483333333333345</v>
      </c>
      <c r="O897">
        <f t="shared" si="1090"/>
        <v>1</v>
      </c>
      <c r="P897">
        <f>INDEX('in out'!X:X,MATCH('testing dec_feb without vag emp'!$A897,'in out'!$B:$B,0))</f>
        <v>1.6E-2</v>
      </c>
      <c r="Q897">
        <f>INDEX('in out'!AF:AF,MATCH('testing dec_feb without vag emp'!$A897,'in out'!$B:$B,0))</f>
        <v>1.6E-2</v>
      </c>
      <c r="R897">
        <f t="shared" si="1052"/>
        <v>0</v>
      </c>
      <c r="S897">
        <f t="shared" si="1113"/>
        <v>0</v>
      </c>
      <c r="T897">
        <f t="shared" si="1053"/>
        <v>1</v>
      </c>
      <c r="U897">
        <f t="shared" si="1054"/>
        <v>0</v>
      </c>
      <c r="V897">
        <f t="shared" si="1055"/>
        <v>0</v>
      </c>
      <c r="W897">
        <f t="shared" si="1056"/>
        <v>0</v>
      </c>
      <c r="X897">
        <f>INDEX('lf csv'!AJ:AJ,MATCH('testing dec_feb without vag emp'!$A897,'lf csv'!$A:$A,0))</f>
        <v>16.5</v>
      </c>
      <c r="Y897">
        <f t="shared" si="1057"/>
        <v>0</v>
      </c>
      <c r="Z897">
        <f t="shared" si="1091"/>
        <v>0</v>
      </c>
      <c r="AB897">
        <f t="shared" si="1092"/>
        <v>125</v>
      </c>
      <c r="AF897" s="8">
        <v>165</v>
      </c>
      <c r="AG897">
        <v>144.99895030526301</v>
      </c>
      <c r="AH897">
        <f t="shared" si="1058"/>
        <v>20.001049694736992</v>
      </c>
      <c r="AI897">
        <f t="shared" si="1059"/>
        <v>0.12121848299840601</v>
      </c>
      <c r="AJ897">
        <f t="shared" si="1060"/>
        <v>1</v>
      </c>
      <c r="AK897">
        <f t="shared" si="1061"/>
        <v>1</v>
      </c>
      <c r="AL897">
        <v>144.99895030526309</v>
      </c>
      <c r="AM897">
        <f t="shared" si="1062"/>
        <v>20.001049694736906</v>
      </c>
      <c r="AN897">
        <f t="shared" si="1063"/>
        <v>0.1212184829984055</v>
      </c>
      <c r="AO897">
        <f t="shared" si="1064"/>
        <v>1</v>
      </c>
      <c r="AP897">
        <f t="shared" si="1065"/>
        <v>1</v>
      </c>
      <c r="AQ897">
        <v>144.99895030526309</v>
      </c>
      <c r="AR897">
        <f t="shared" si="1066"/>
        <v>20.001049694736906</v>
      </c>
      <c r="AS897">
        <f t="shared" si="1067"/>
        <v>0.1212184829984055</v>
      </c>
      <c r="AT897">
        <f t="shared" si="1068"/>
        <v>1</v>
      </c>
      <c r="AU897">
        <f t="shared" si="1069"/>
        <v>1</v>
      </c>
      <c r="AV897">
        <v>144.99895030526309</v>
      </c>
      <c r="AW897">
        <f t="shared" si="1070"/>
        <v>20.001049694736906</v>
      </c>
      <c r="AX897">
        <f t="shared" si="1071"/>
        <v>0.1212184829984055</v>
      </c>
      <c r="AY897">
        <f t="shared" si="1072"/>
        <v>1</v>
      </c>
      <c r="AZ897">
        <f t="shared" si="1073"/>
        <v>1</v>
      </c>
      <c r="BA897">
        <f t="shared" si="1093"/>
        <v>144.99895030526309</v>
      </c>
      <c r="BB897">
        <f t="shared" si="1074"/>
        <v>20.001049694736906</v>
      </c>
      <c r="BC897">
        <f t="shared" si="1075"/>
        <v>0.1212184829984055</v>
      </c>
      <c r="BD897">
        <f t="shared" si="1076"/>
        <v>1</v>
      </c>
      <c r="BE897">
        <f t="shared" si="1077"/>
        <v>1</v>
      </c>
      <c r="BF897">
        <f t="shared" si="1094"/>
        <v>0</v>
      </c>
      <c r="BG897">
        <f t="shared" si="1095"/>
        <v>0</v>
      </c>
      <c r="BH897" s="43">
        <f t="shared" si="1096"/>
        <v>144.99895030526309</v>
      </c>
      <c r="BI897" s="11">
        <f t="shared" si="1078"/>
        <v>20.001049694736906</v>
      </c>
      <c r="BJ897" s="11">
        <f t="shared" si="1079"/>
        <v>0.1212184829984055</v>
      </c>
      <c r="BK897" s="11">
        <f t="shared" si="1080"/>
        <v>1</v>
      </c>
      <c r="BL897" s="45">
        <f t="shared" si="1081"/>
        <v>1</v>
      </c>
      <c r="BM897">
        <f>INDEX(Sheet1!B:B,MATCH('testing dec_feb without vag emp'!A897,Sheet1!A:A,0))</f>
        <v>21105461</v>
      </c>
      <c r="BN897" t="str">
        <f>INDEX('lf csv'!D:D,MATCH('testing dec_feb without vag emp'!BM897,'lf csv'!A:A,0))</f>
        <v>JDHTR34ALZ</v>
      </c>
      <c r="BO897">
        <f>INDEX(grade_constraints!H:H,MATCH('testing dec_feb without vag emp'!BN897,grade_constraints!B:B,0))</f>
        <v>0.08</v>
      </c>
      <c r="BP897">
        <f t="shared" si="1097"/>
        <v>1</v>
      </c>
      <c r="BQ897">
        <f t="shared" si="1098"/>
        <v>2</v>
      </c>
      <c r="BR897">
        <f t="shared" si="1099"/>
        <v>146.99895030526309</v>
      </c>
      <c r="BS897">
        <f t="shared" si="1082"/>
        <v>18.001049694736906</v>
      </c>
      <c r="BT897">
        <f t="shared" si="1083"/>
        <v>0.10909727087719337</v>
      </c>
      <c r="BU897">
        <f t="shared" si="1084"/>
        <v>1</v>
      </c>
      <c r="BV897">
        <f t="shared" si="1085"/>
        <v>1</v>
      </c>
      <c r="BW897">
        <f t="shared" si="1100"/>
        <v>0</v>
      </c>
      <c r="BX897">
        <f t="shared" si="1101"/>
        <v>0</v>
      </c>
      <c r="BY897">
        <f t="shared" si="1102"/>
        <v>0</v>
      </c>
      <c r="BZ897">
        <f t="shared" si="1103"/>
        <v>0</v>
      </c>
      <c r="CA897">
        <f t="shared" si="1104"/>
        <v>146.99895030526309</v>
      </c>
      <c r="CB897">
        <f t="shared" si="1086"/>
        <v>18.001049694736906</v>
      </c>
      <c r="CC897">
        <f t="shared" si="1087"/>
        <v>0.10909727087719337</v>
      </c>
      <c r="CD897">
        <f t="shared" si="1088"/>
        <v>1</v>
      </c>
      <c r="CE897">
        <f t="shared" si="1089"/>
        <v>1</v>
      </c>
    </row>
    <row r="898" spans="1:83">
      <c r="A898">
        <v>21405552</v>
      </c>
      <c r="B898">
        <v>3</v>
      </c>
      <c r="C898" t="s">
        <v>18</v>
      </c>
      <c r="D898" t="s">
        <v>109</v>
      </c>
      <c r="E898">
        <v>6.5000000000000002E-2</v>
      </c>
      <c r="F898">
        <v>2.3E-2</v>
      </c>
      <c r="G898">
        <v>12</v>
      </c>
      <c r="H898">
        <f>INDEX('all data'!K:K,MATCH('testing dec_feb without vag emp'!$A898,'all data'!$B:$B,0))</f>
        <v>1600</v>
      </c>
      <c r="I898">
        <f>INDEX('all data'!L:L,MATCH('testing dec_feb without vag emp'!$A898,'all data'!$B:$B,0))</f>
        <v>23.15789473684211</v>
      </c>
      <c r="J898">
        <f>INDEX('all data'!M:M,MATCH('testing dec_feb without vag emp'!$A898,'all data'!$B:$B,0))</f>
        <v>216</v>
      </c>
      <c r="K898">
        <f>INDEX('all data'!N:N,MATCH('testing dec_feb without vag emp'!$A898,'all data'!$B:$B,0))</f>
        <v>84.02</v>
      </c>
      <c r="L898">
        <f>INDEX('all data'!O:O,MATCH('testing dec_feb without vag emp'!$A898,'all data'!$B:$B,0))</f>
        <v>1219</v>
      </c>
      <c r="M898">
        <v>966</v>
      </c>
      <c r="N898">
        <f>INDEX('lf csv'!BL:BL,MATCH('testing dec_feb without vag emp'!$A898,'lf csv'!$A:$A,0))</f>
        <v>3.3499999999999841</v>
      </c>
      <c r="O898">
        <f t="shared" si="1090"/>
        <v>0</v>
      </c>
      <c r="P898">
        <f>INDEX('in out'!X:X,MATCH('testing dec_feb without vag emp'!$A898,'in out'!$B:$B,0))</f>
        <v>8.0000000000000002E-3</v>
      </c>
      <c r="Q898">
        <f>INDEX('in out'!AF:AF,MATCH('testing dec_feb without vag emp'!$A898,'in out'!$B:$B,0))</f>
        <v>8.9999999999999993E-3</v>
      </c>
      <c r="R898">
        <f t="shared" si="1052"/>
        <v>9.9999999999999915E-4</v>
      </c>
      <c r="S898">
        <f t="shared" si="1113"/>
        <v>0</v>
      </c>
      <c r="T898">
        <f t="shared" si="1053"/>
        <v>0</v>
      </c>
      <c r="U898">
        <f t="shared" si="1054"/>
        <v>0</v>
      </c>
      <c r="V898">
        <f t="shared" si="1055"/>
        <v>1</v>
      </c>
      <c r="W898">
        <f t="shared" si="1056"/>
        <v>0</v>
      </c>
      <c r="X898">
        <f>INDEX('lf csv'!AJ:AJ,MATCH('testing dec_feb without vag emp'!$A898,'lf csv'!$A:$A,0))</f>
        <v>13.6</v>
      </c>
      <c r="Y898">
        <f t="shared" si="1057"/>
        <v>0</v>
      </c>
      <c r="Z898">
        <f t="shared" si="1091"/>
        <v>1</v>
      </c>
      <c r="AA898">
        <f t="shared" ref="AA898:AA899" si="1134">100*(E898-0.05)/0.004/33</f>
        <v>11.363636363636363</v>
      </c>
      <c r="AB898">
        <f t="shared" si="1092"/>
        <v>133.33333333333334</v>
      </c>
      <c r="AC898">
        <f t="shared" ref="AC898:AC899" si="1135">100*(F898-0.007)/0.004/3-AA898</f>
        <v>121.96969696969698</v>
      </c>
      <c r="AD898">
        <f t="shared" ref="AD898:AD899" si="1136">ABS(AF898-AC898)</f>
        <v>27.530303030303017</v>
      </c>
      <c r="AE898">
        <f t="shared" ref="AE898:AE899" si="1137">IF(AB898&lt;=50,1,0)</f>
        <v>0</v>
      </c>
      <c r="AF898" s="8">
        <v>149.5</v>
      </c>
      <c r="AG898">
        <v>139.86249961052599</v>
      </c>
      <c r="AH898">
        <f t="shared" si="1058"/>
        <v>9.6375003894740132</v>
      </c>
      <c r="AI898">
        <f t="shared" si="1059"/>
        <v>6.4464885548321152E-2</v>
      </c>
      <c r="AJ898">
        <f t="shared" si="1060"/>
        <v>1</v>
      </c>
      <c r="AK898">
        <f t="shared" si="1061"/>
        <v>1</v>
      </c>
      <c r="AL898">
        <v>139.86249961052621</v>
      </c>
      <c r="AM898">
        <f t="shared" si="1062"/>
        <v>9.6375003894737858</v>
      </c>
      <c r="AN898">
        <f t="shared" si="1063"/>
        <v>6.4464885548319639E-2</v>
      </c>
      <c r="AO898">
        <f t="shared" si="1064"/>
        <v>1</v>
      </c>
      <c r="AP898">
        <f t="shared" si="1065"/>
        <v>1</v>
      </c>
      <c r="AQ898">
        <v>153.50435363157899</v>
      </c>
      <c r="AR898">
        <f t="shared" si="1066"/>
        <v>4.0043536315789936</v>
      </c>
      <c r="AS898">
        <f t="shared" si="1067"/>
        <v>2.6784974124274205E-2</v>
      </c>
      <c r="AT898">
        <f t="shared" si="1068"/>
        <v>1</v>
      </c>
      <c r="AU898">
        <f t="shared" si="1069"/>
        <v>1</v>
      </c>
      <c r="AV898">
        <v>153.50435363157899</v>
      </c>
      <c r="AW898">
        <f t="shared" si="1070"/>
        <v>4.0043536315789936</v>
      </c>
      <c r="AX898">
        <f t="shared" si="1071"/>
        <v>2.6784974124274205E-2</v>
      </c>
      <c r="AY898">
        <f t="shared" si="1072"/>
        <v>1</v>
      </c>
      <c r="AZ898">
        <f t="shared" si="1073"/>
        <v>1</v>
      </c>
      <c r="BA898">
        <f t="shared" si="1093"/>
        <v>139.86249961052621</v>
      </c>
      <c r="BB898">
        <f t="shared" si="1074"/>
        <v>9.6375003894737858</v>
      </c>
      <c r="BC898">
        <f t="shared" si="1075"/>
        <v>6.4464885548319639E-2</v>
      </c>
      <c r="BD898">
        <f t="shared" si="1076"/>
        <v>1</v>
      </c>
      <c r="BE898">
        <f t="shared" si="1077"/>
        <v>1</v>
      </c>
      <c r="BF898">
        <f t="shared" si="1094"/>
        <v>0</v>
      </c>
      <c r="BG898">
        <f t="shared" si="1095"/>
        <v>0</v>
      </c>
      <c r="BH898" s="43">
        <f t="shared" si="1096"/>
        <v>139.86249961052621</v>
      </c>
      <c r="BI898" s="11">
        <f t="shared" si="1078"/>
        <v>9.6375003894737858</v>
      </c>
      <c r="BJ898" s="11">
        <f t="shared" si="1079"/>
        <v>6.4464885548319639E-2</v>
      </c>
      <c r="BK898" s="11">
        <f t="shared" si="1080"/>
        <v>1</v>
      </c>
      <c r="BL898" s="45">
        <f t="shared" si="1081"/>
        <v>1</v>
      </c>
      <c r="BM898">
        <f>INDEX(Sheet1!B:B,MATCH('testing dec_feb without vag emp'!A898,Sheet1!A:A,0))</f>
        <v>21205336</v>
      </c>
      <c r="BN898" t="str">
        <f>INDEX('lf csv'!D:D,MATCH('testing dec_feb without vag emp'!BM898,'lf csv'!A:A,0))</f>
        <v>JDHCG04ACN</v>
      </c>
      <c r="BO898">
        <f>INDEX(grade_constraints!H:H,MATCH('testing dec_feb without vag emp'!BN898,grade_constraints!B:B,0))</f>
        <v>0</v>
      </c>
      <c r="BP898">
        <f t="shared" si="1097"/>
        <v>0</v>
      </c>
      <c r="BQ898">
        <f t="shared" si="1098"/>
        <v>0</v>
      </c>
      <c r="BR898">
        <f t="shared" si="1099"/>
        <v>139.86249961052621</v>
      </c>
      <c r="BS898">
        <f t="shared" si="1082"/>
        <v>9.6375003894737858</v>
      </c>
      <c r="BT898">
        <f t="shared" si="1083"/>
        <v>6.4464885548319639E-2</v>
      </c>
      <c r="BU898">
        <f t="shared" si="1084"/>
        <v>1</v>
      </c>
      <c r="BV898">
        <f t="shared" si="1085"/>
        <v>1</v>
      </c>
      <c r="BW898">
        <f t="shared" si="1100"/>
        <v>0</v>
      </c>
      <c r="BX898">
        <f t="shared" si="1101"/>
        <v>0</v>
      </c>
      <c r="BY898">
        <f t="shared" si="1102"/>
        <v>0</v>
      </c>
      <c r="BZ898">
        <f t="shared" si="1103"/>
        <v>0</v>
      </c>
      <c r="CA898">
        <f t="shared" si="1104"/>
        <v>139.86249961052621</v>
      </c>
      <c r="CB898">
        <f t="shared" si="1086"/>
        <v>9.6375003894737858</v>
      </c>
      <c r="CC898">
        <f t="shared" si="1087"/>
        <v>6.4464885548319639E-2</v>
      </c>
      <c r="CD898">
        <f t="shared" si="1088"/>
        <v>1</v>
      </c>
      <c r="CE898">
        <f t="shared" si="1089"/>
        <v>1</v>
      </c>
    </row>
    <row r="899" spans="1:83">
      <c r="A899">
        <v>21305616</v>
      </c>
      <c r="B899">
        <v>3</v>
      </c>
      <c r="C899" t="s">
        <v>18</v>
      </c>
      <c r="D899" t="s">
        <v>109</v>
      </c>
      <c r="E899">
        <v>7.8E-2</v>
      </c>
      <c r="F899">
        <v>2.3E-2</v>
      </c>
      <c r="G899">
        <v>12</v>
      </c>
      <c r="H899">
        <f>INDEX('all data'!K:K,MATCH('testing dec_feb without vag emp'!$A899,'all data'!$B:$B,0))</f>
        <v>1607</v>
      </c>
      <c r="I899">
        <f>INDEX('all data'!L:L,MATCH('testing dec_feb without vag emp'!$A899,'all data'!$B:$B,0))</f>
        <v>23.15789473684211</v>
      </c>
      <c r="J899">
        <f>INDEX('all data'!M:M,MATCH('testing dec_feb without vag emp'!$A899,'all data'!$B:$B,0))</f>
        <v>185</v>
      </c>
      <c r="K899">
        <f>INDEX('all data'!N:N,MATCH('testing dec_feb without vag emp'!$A899,'all data'!$B:$B,0))</f>
        <v>60.53</v>
      </c>
      <c r="L899">
        <f>INDEX('all data'!O:O,MATCH('testing dec_feb without vag emp'!$A899,'all data'!$B:$B,0))</f>
        <v>915</v>
      </c>
      <c r="M899">
        <v>1250</v>
      </c>
      <c r="N899">
        <f>INDEX('lf csv'!BL:BL,MATCH('testing dec_feb without vag emp'!$A899,'lf csv'!$A:$A,0))</f>
        <v>3.1</v>
      </c>
      <c r="O899">
        <f t="shared" si="1090"/>
        <v>0</v>
      </c>
      <c r="P899">
        <f>INDEX('in out'!X:X,MATCH('testing dec_feb without vag emp'!$A899,'in out'!$B:$B,0))</f>
        <v>1.4999999999999999E-2</v>
      </c>
      <c r="Q899">
        <f>INDEX('in out'!AF:AF,MATCH('testing dec_feb without vag emp'!$A899,'in out'!$B:$B,0))</f>
        <v>1.4999999999999999E-2</v>
      </c>
      <c r="R899">
        <f t="shared" si="1052"/>
        <v>0</v>
      </c>
      <c r="S899">
        <f t="shared" si="1113"/>
        <v>0</v>
      </c>
      <c r="T899">
        <f t="shared" si="1053"/>
        <v>1</v>
      </c>
      <c r="U899">
        <f t="shared" si="1054"/>
        <v>0</v>
      </c>
      <c r="V899">
        <f t="shared" si="1055"/>
        <v>0</v>
      </c>
      <c r="W899">
        <f t="shared" si="1056"/>
        <v>0</v>
      </c>
      <c r="X899">
        <f>INDEX('lf csv'!AJ:AJ,MATCH('testing dec_feb without vag emp'!$A899,'lf csv'!$A:$A,0))</f>
        <v>13.5</v>
      </c>
      <c r="Y899">
        <f t="shared" si="1057"/>
        <v>0</v>
      </c>
      <c r="Z899">
        <f t="shared" si="1091"/>
        <v>0</v>
      </c>
      <c r="AA899">
        <f t="shared" si="1134"/>
        <v>21.212121212121207</v>
      </c>
      <c r="AB899">
        <f t="shared" si="1092"/>
        <v>133.33333333333334</v>
      </c>
      <c r="AC899">
        <f t="shared" si="1135"/>
        <v>112.12121212121214</v>
      </c>
      <c r="AD899">
        <f t="shared" si="1136"/>
        <v>23.021212121212145</v>
      </c>
      <c r="AE899">
        <f t="shared" si="1137"/>
        <v>0</v>
      </c>
      <c r="AF899" s="8">
        <v>89.1</v>
      </c>
      <c r="AG899">
        <v>110.288618610526</v>
      </c>
      <c r="AH899">
        <f t="shared" si="1058"/>
        <v>21.188618610526007</v>
      </c>
      <c r="AI899">
        <f t="shared" si="1059"/>
        <v>0.2378071673459709</v>
      </c>
      <c r="AJ899">
        <f t="shared" si="1060"/>
        <v>1</v>
      </c>
      <c r="AK899">
        <f t="shared" si="1061"/>
        <v>1</v>
      </c>
      <c r="AL899">
        <v>110.2886186105263</v>
      </c>
      <c r="AM899">
        <f t="shared" si="1062"/>
        <v>21.188618610526305</v>
      </c>
      <c r="AN899">
        <f t="shared" si="1063"/>
        <v>0.23780716734597426</v>
      </c>
      <c r="AO899">
        <f t="shared" si="1064"/>
        <v>1</v>
      </c>
      <c r="AP899">
        <f t="shared" si="1065"/>
        <v>1</v>
      </c>
      <c r="AQ899">
        <v>132.87638633157891</v>
      </c>
      <c r="AR899">
        <f t="shared" si="1066"/>
        <v>43.776386331578919</v>
      </c>
      <c r="AS899">
        <f t="shared" si="1067"/>
        <v>0.4913174672455547</v>
      </c>
      <c r="AT899">
        <f t="shared" si="1068"/>
        <v>1</v>
      </c>
      <c r="AU899">
        <f t="shared" si="1069"/>
        <v>0</v>
      </c>
      <c r="AV899">
        <v>132.87638633157891</v>
      </c>
      <c r="AW899">
        <f t="shared" si="1070"/>
        <v>43.776386331578919</v>
      </c>
      <c r="AX899">
        <f t="shared" si="1071"/>
        <v>0.4913174672455547</v>
      </c>
      <c r="AY899">
        <f t="shared" si="1072"/>
        <v>1</v>
      </c>
      <c r="AZ899">
        <f t="shared" si="1073"/>
        <v>0</v>
      </c>
      <c r="BA899">
        <f t="shared" si="1093"/>
        <v>110.2886186105263</v>
      </c>
      <c r="BB899">
        <f t="shared" si="1074"/>
        <v>21.188618610526305</v>
      </c>
      <c r="BC899">
        <f t="shared" si="1075"/>
        <v>0.23780716734597426</v>
      </c>
      <c r="BD899">
        <f t="shared" si="1076"/>
        <v>1</v>
      </c>
      <c r="BE899">
        <f t="shared" si="1077"/>
        <v>1</v>
      </c>
      <c r="BF899">
        <f t="shared" si="1094"/>
        <v>0</v>
      </c>
      <c r="BG899">
        <f t="shared" si="1095"/>
        <v>-35</v>
      </c>
      <c r="BH899" s="43">
        <f t="shared" si="1096"/>
        <v>75.288618610526299</v>
      </c>
      <c r="BI899" s="11">
        <f t="shared" si="1078"/>
        <v>13.811381389473695</v>
      </c>
      <c r="BJ899" s="11">
        <f t="shared" si="1079"/>
        <v>0.15500989213775193</v>
      </c>
      <c r="BK899" s="11">
        <f t="shared" si="1080"/>
        <v>1</v>
      </c>
      <c r="BL899" s="45">
        <f t="shared" si="1081"/>
        <v>1</v>
      </c>
      <c r="BM899">
        <f>INDEX(Sheet1!B:B,MATCH('testing dec_feb without vag emp'!A899,Sheet1!A:A,0))</f>
        <v>21205332</v>
      </c>
      <c r="BN899" t="str">
        <f>INDEX('lf csv'!D:D,MATCH('testing dec_feb without vag emp'!BM899,'lf csv'!A:A,0))</f>
        <v>JDHCG04ACN</v>
      </c>
      <c r="BO899">
        <f>INDEX(grade_constraints!H:H,MATCH('testing dec_feb without vag emp'!BN899,grade_constraints!B:B,0))</f>
        <v>0</v>
      </c>
      <c r="BP899">
        <f t="shared" si="1097"/>
        <v>0</v>
      </c>
      <c r="BQ899">
        <f t="shared" si="1098"/>
        <v>0</v>
      </c>
      <c r="BR899">
        <f t="shared" si="1099"/>
        <v>75.288618610526299</v>
      </c>
      <c r="BS899">
        <f t="shared" si="1082"/>
        <v>13.811381389473695</v>
      </c>
      <c r="BT899">
        <f t="shared" si="1083"/>
        <v>0.15500989213775193</v>
      </c>
      <c r="BU899">
        <f t="shared" si="1084"/>
        <v>1</v>
      </c>
      <c r="BV899">
        <f t="shared" si="1085"/>
        <v>1</v>
      </c>
      <c r="BW899">
        <f t="shared" si="1100"/>
        <v>0</v>
      </c>
      <c r="BX899">
        <f t="shared" si="1101"/>
        <v>0</v>
      </c>
      <c r="BY899">
        <f t="shared" si="1102"/>
        <v>1</v>
      </c>
      <c r="BZ899">
        <f t="shared" si="1103"/>
        <v>-10</v>
      </c>
      <c r="CA899">
        <f t="shared" si="1104"/>
        <v>65.288618610526299</v>
      </c>
      <c r="CB899">
        <f t="shared" si="1086"/>
        <v>23.811381389473695</v>
      </c>
      <c r="CC899">
        <f t="shared" si="1087"/>
        <v>0.26724333770453085</v>
      </c>
      <c r="CD899">
        <f t="shared" si="1088"/>
        <v>1</v>
      </c>
      <c r="CE899">
        <f t="shared" si="1089"/>
        <v>1</v>
      </c>
    </row>
    <row r="900" spans="1:83">
      <c r="A900">
        <v>21305615</v>
      </c>
      <c r="B900">
        <v>0</v>
      </c>
      <c r="C900" t="s">
        <v>18</v>
      </c>
      <c r="D900" t="s">
        <v>109</v>
      </c>
      <c r="E900">
        <v>5.8999999999999997E-2</v>
      </c>
      <c r="F900">
        <v>1.7000000000000001E-2</v>
      </c>
      <c r="G900">
        <v>12</v>
      </c>
      <c r="H900">
        <f>INDEX('all data'!K:K,MATCH('testing dec_feb without vag emp'!$A900,'all data'!$B:$B,0))</f>
        <v>1535</v>
      </c>
      <c r="I900">
        <f>INDEX('all data'!L:L,MATCH('testing dec_feb without vag emp'!$A900,'all data'!$B:$B,0))</f>
        <v>23.15789473684211</v>
      </c>
      <c r="J900">
        <f>INDEX('all data'!M:M,MATCH('testing dec_feb without vag emp'!$A900,'all data'!$B:$B,0))</f>
        <v>183</v>
      </c>
      <c r="K900">
        <f>INDEX('all data'!N:N,MATCH('testing dec_feb without vag emp'!$A900,'all data'!$B:$B,0))</f>
        <v>0</v>
      </c>
      <c r="L900">
        <f>INDEX('all data'!O:O,MATCH('testing dec_feb without vag emp'!$A900,'all data'!$B:$B,0))</f>
        <v>974</v>
      </c>
      <c r="M900">
        <v>1220</v>
      </c>
      <c r="N900">
        <f>INDEX('lf csv'!BL:BL,MATCH('testing dec_feb without vag emp'!$A900,'lf csv'!$A:$A,0))</f>
        <v>38.150000000000048</v>
      </c>
      <c r="O900">
        <f t="shared" si="1090"/>
        <v>1</v>
      </c>
      <c r="P900">
        <f>INDEX('in out'!X:X,MATCH('testing dec_feb without vag emp'!$A900,'in out'!$B:$B,0))</f>
        <v>2.1999999999999999E-2</v>
      </c>
      <c r="Q900">
        <f>INDEX('in out'!AF:AF,MATCH('testing dec_feb without vag emp'!$A900,'in out'!$B:$B,0))</f>
        <v>2.1999999999999999E-2</v>
      </c>
      <c r="R900">
        <f t="shared" si="1052"/>
        <v>0</v>
      </c>
      <c r="S900">
        <f t="shared" si="1113"/>
        <v>0</v>
      </c>
      <c r="T900">
        <f t="shared" si="1053"/>
        <v>1</v>
      </c>
      <c r="U900">
        <f t="shared" si="1054"/>
        <v>0</v>
      </c>
      <c r="V900">
        <f t="shared" si="1055"/>
        <v>0</v>
      </c>
      <c r="W900">
        <f t="shared" si="1056"/>
        <v>0</v>
      </c>
      <c r="X900">
        <f>INDEX('lf csv'!AJ:AJ,MATCH('testing dec_feb without vag emp'!$A900,'lf csv'!$A:$A,0))</f>
        <v>21.6</v>
      </c>
      <c r="Y900">
        <f t="shared" si="1057"/>
        <v>0</v>
      </c>
      <c r="Z900">
        <f t="shared" si="1091"/>
        <v>0</v>
      </c>
      <c r="AB900">
        <f t="shared" si="1092"/>
        <v>83.333333333333357</v>
      </c>
      <c r="AF900" s="8">
        <v>73.3</v>
      </c>
      <c r="AG900">
        <v>105.52182860000001</v>
      </c>
      <c r="AH900">
        <f t="shared" si="1058"/>
        <v>32.221828600000009</v>
      </c>
      <c r="AI900">
        <f t="shared" si="1059"/>
        <v>0.43958838472032757</v>
      </c>
      <c r="AJ900">
        <f t="shared" si="1060"/>
        <v>1</v>
      </c>
      <c r="AK900">
        <f t="shared" si="1061"/>
        <v>1</v>
      </c>
      <c r="AL900">
        <v>105.52182860000001</v>
      </c>
      <c r="AM900">
        <f t="shared" si="1062"/>
        <v>32.221828600000009</v>
      </c>
      <c r="AN900">
        <f t="shared" si="1063"/>
        <v>0.43958838472032757</v>
      </c>
      <c r="AO900">
        <f t="shared" si="1064"/>
        <v>1</v>
      </c>
      <c r="AP900">
        <f t="shared" si="1065"/>
        <v>1</v>
      </c>
      <c r="AQ900">
        <v>116.18761334210529</v>
      </c>
      <c r="AR900">
        <f t="shared" si="1066"/>
        <v>42.887613342105297</v>
      </c>
      <c r="AS900">
        <f t="shared" si="1067"/>
        <v>0.58509704423063158</v>
      </c>
      <c r="AT900">
        <f t="shared" si="1068"/>
        <v>1</v>
      </c>
      <c r="AU900">
        <f t="shared" si="1069"/>
        <v>0</v>
      </c>
      <c r="AV900">
        <v>116.18761334210529</v>
      </c>
      <c r="AW900">
        <f t="shared" si="1070"/>
        <v>42.887613342105297</v>
      </c>
      <c r="AX900">
        <f t="shared" si="1071"/>
        <v>0.58509704423063158</v>
      </c>
      <c r="AY900">
        <f t="shared" si="1072"/>
        <v>1</v>
      </c>
      <c r="AZ900">
        <f t="shared" si="1073"/>
        <v>0</v>
      </c>
      <c r="BA900">
        <f t="shared" si="1093"/>
        <v>105.52182860000001</v>
      </c>
      <c r="BB900">
        <f t="shared" si="1074"/>
        <v>32.221828600000009</v>
      </c>
      <c r="BC900">
        <f t="shared" si="1075"/>
        <v>0.43958838472032757</v>
      </c>
      <c r="BD900">
        <f t="shared" si="1076"/>
        <v>1</v>
      </c>
      <c r="BE900">
        <f t="shared" si="1077"/>
        <v>1</v>
      </c>
      <c r="BF900">
        <f t="shared" si="1094"/>
        <v>0</v>
      </c>
      <c r="BG900">
        <f t="shared" si="1095"/>
        <v>0</v>
      </c>
      <c r="BH900" s="43">
        <f t="shared" si="1096"/>
        <v>105.52182860000001</v>
      </c>
      <c r="BI900" s="11">
        <f t="shared" si="1078"/>
        <v>32.221828600000009</v>
      </c>
      <c r="BJ900" s="11">
        <f t="shared" si="1079"/>
        <v>0.43958838472032757</v>
      </c>
      <c r="BK900" s="11">
        <f t="shared" si="1080"/>
        <v>1</v>
      </c>
      <c r="BL900" s="45">
        <f t="shared" si="1081"/>
        <v>1</v>
      </c>
      <c r="BM900">
        <f>INDEX(Sheet1!B:B,MATCH('testing dec_feb without vag emp'!A900,Sheet1!A:A,0))</f>
        <v>21005549</v>
      </c>
      <c r="BN900" t="e">
        <f>INDEX('lf csv'!D:D,MATCH('testing dec_feb without vag emp'!BM900,'lf csv'!A:A,0))</f>
        <v>#N/A</v>
      </c>
      <c r="BO900" t="e">
        <f>INDEX(grade_constraints!H:H,MATCH('testing dec_feb without vag emp'!BN900,grade_constraints!B:B,0))</f>
        <v>#N/A</v>
      </c>
      <c r="BP900">
        <f t="shared" si="1097"/>
        <v>0</v>
      </c>
      <c r="BQ900">
        <f t="shared" si="1098"/>
        <v>0</v>
      </c>
      <c r="BR900">
        <f t="shared" si="1099"/>
        <v>105.52182860000001</v>
      </c>
      <c r="BS900">
        <f t="shared" si="1082"/>
        <v>32.221828600000009</v>
      </c>
      <c r="BT900">
        <f t="shared" si="1083"/>
        <v>0.43958838472032757</v>
      </c>
      <c r="BU900">
        <f t="shared" si="1084"/>
        <v>1</v>
      </c>
      <c r="BV900">
        <f t="shared" si="1085"/>
        <v>1</v>
      </c>
      <c r="BW900">
        <f t="shared" si="1100"/>
        <v>1</v>
      </c>
      <c r="BX900">
        <f t="shared" si="1101"/>
        <v>0</v>
      </c>
      <c r="BY900">
        <f t="shared" si="1102"/>
        <v>0</v>
      </c>
      <c r="BZ900">
        <f t="shared" si="1103"/>
        <v>0</v>
      </c>
      <c r="CA900">
        <f t="shared" si="1104"/>
        <v>105.52182860000001</v>
      </c>
      <c r="CB900">
        <f t="shared" si="1086"/>
        <v>32.221828600000009</v>
      </c>
      <c r="CC900">
        <f t="shared" si="1087"/>
        <v>0.43958838472032757</v>
      </c>
      <c r="CD900">
        <f t="shared" si="1088"/>
        <v>1</v>
      </c>
      <c r="CE900">
        <f t="shared" si="1089"/>
        <v>1</v>
      </c>
    </row>
    <row r="901" spans="1:83">
      <c r="A901">
        <v>21405550</v>
      </c>
      <c r="B901">
        <v>6</v>
      </c>
      <c r="C901" t="s">
        <v>18</v>
      </c>
      <c r="D901" t="s">
        <v>109</v>
      </c>
      <c r="E901">
        <v>2.5999999999999999E-2</v>
      </c>
      <c r="F901">
        <v>7.0000000000000001E-3</v>
      </c>
      <c r="G901">
        <v>12</v>
      </c>
      <c r="H901">
        <f>INDEX('all data'!K:K,MATCH('testing dec_feb without vag emp'!$A901,'all data'!$B:$B,0))</f>
        <v>1580</v>
      </c>
      <c r="I901">
        <f>INDEX('all data'!L:L,MATCH('testing dec_feb without vag emp'!$A901,'all data'!$B:$B,0))</f>
        <v>23.15789473684211</v>
      </c>
      <c r="J901">
        <f>INDEX('all data'!M:M,MATCH('testing dec_feb without vag emp'!$A901,'all data'!$B:$B,0))</f>
        <v>198</v>
      </c>
      <c r="K901">
        <f>INDEX('all data'!N:N,MATCH('testing dec_feb without vag emp'!$A901,'all data'!$B:$B,0))</f>
        <v>259.8</v>
      </c>
      <c r="L901">
        <f>INDEX('all data'!O:O,MATCH('testing dec_feb without vag emp'!$A901,'all data'!$B:$B,0))</f>
        <v>1999</v>
      </c>
      <c r="M901">
        <v>1060</v>
      </c>
      <c r="N901">
        <f>INDEX('lf csv'!BL:BL,MATCH('testing dec_feb without vag emp'!$A901,'lf csv'!$A:$A,0))</f>
        <v>17.36666666666677</v>
      </c>
      <c r="O901">
        <f t="shared" si="1090"/>
        <v>0</v>
      </c>
      <c r="P901">
        <f>INDEX('in out'!X:X,MATCH('testing dec_feb without vag emp'!$A901,'in out'!$B:$B,0))</f>
        <v>0.01</v>
      </c>
      <c r="Q901">
        <f>INDEX('in out'!AF:AF,MATCH('testing dec_feb without vag emp'!$A901,'in out'!$B:$B,0))</f>
        <v>1.0999999999999999E-2</v>
      </c>
      <c r="R901">
        <f t="shared" si="1052"/>
        <v>9.9999999999999915E-4</v>
      </c>
      <c r="S901">
        <f t="shared" si="1113"/>
        <v>0</v>
      </c>
      <c r="T901">
        <f t="shared" si="1053"/>
        <v>0</v>
      </c>
      <c r="U901">
        <f t="shared" si="1054"/>
        <v>1</v>
      </c>
      <c r="V901">
        <f t="shared" si="1055"/>
        <v>0</v>
      </c>
      <c r="W901">
        <f t="shared" si="1056"/>
        <v>0</v>
      </c>
      <c r="X901">
        <f>INDEX('lf csv'!AJ:AJ,MATCH('testing dec_feb without vag emp'!$A901,'lf csv'!$A:$A,0))</f>
        <v>11.4</v>
      </c>
      <c r="Y901">
        <f t="shared" si="1057"/>
        <v>0</v>
      </c>
      <c r="Z901">
        <f t="shared" si="1091"/>
        <v>1</v>
      </c>
      <c r="AB901">
        <f t="shared" si="1092"/>
        <v>0</v>
      </c>
      <c r="AF901" s="8">
        <v>107.9</v>
      </c>
      <c r="AG901">
        <v>111.570668505263</v>
      </c>
      <c r="AH901">
        <f t="shared" si="1058"/>
        <v>3.670668505262995</v>
      </c>
      <c r="AI901">
        <f t="shared" si="1059"/>
        <v>3.4019170577043512E-2</v>
      </c>
      <c r="AJ901">
        <f t="shared" si="1060"/>
        <v>1</v>
      </c>
      <c r="AK901">
        <f t="shared" si="1061"/>
        <v>1</v>
      </c>
      <c r="AL901">
        <v>128.45097647368419</v>
      </c>
      <c r="AM901">
        <f t="shared" si="1062"/>
        <v>20.550976473684187</v>
      </c>
      <c r="AN901">
        <f t="shared" si="1063"/>
        <v>0.19046317399151239</v>
      </c>
      <c r="AO901">
        <f t="shared" si="1064"/>
        <v>1</v>
      </c>
      <c r="AP901">
        <f t="shared" si="1065"/>
        <v>1</v>
      </c>
      <c r="AQ901">
        <v>166.921355531579</v>
      </c>
      <c r="AR901">
        <f t="shared" si="1066"/>
        <v>59.02135553157899</v>
      </c>
      <c r="AS901">
        <f t="shared" si="1067"/>
        <v>0.54700051465782196</v>
      </c>
      <c r="AT901">
        <f t="shared" si="1068"/>
        <v>0</v>
      </c>
      <c r="AU901">
        <f t="shared" si="1069"/>
        <v>0</v>
      </c>
      <c r="AV901">
        <v>166.921355531579</v>
      </c>
      <c r="AW901">
        <f t="shared" si="1070"/>
        <v>59.02135553157899</v>
      </c>
      <c r="AX901">
        <f t="shared" si="1071"/>
        <v>0.54700051465782196</v>
      </c>
      <c r="AY901">
        <f t="shared" si="1072"/>
        <v>0</v>
      </c>
      <c r="AZ901">
        <f t="shared" si="1073"/>
        <v>0</v>
      </c>
      <c r="BA901">
        <f t="shared" si="1093"/>
        <v>128.45097647368419</v>
      </c>
      <c r="BB901">
        <f t="shared" si="1074"/>
        <v>20.550976473684187</v>
      </c>
      <c r="BC901">
        <f t="shared" si="1075"/>
        <v>0.19046317399151239</v>
      </c>
      <c r="BD901">
        <f t="shared" si="1076"/>
        <v>1</v>
      </c>
      <c r="BE901">
        <f t="shared" si="1077"/>
        <v>1</v>
      </c>
      <c r="BF901">
        <f t="shared" si="1094"/>
        <v>0</v>
      </c>
      <c r="BG901">
        <f t="shared" si="1095"/>
        <v>0</v>
      </c>
      <c r="BH901" s="43">
        <f t="shared" si="1096"/>
        <v>128.45097647368419</v>
      </c>
      <c r="BI901" s="11">
        <f t="shared" si="1078"/>
        <v>20.550976473684187</v>
      </c>
      <c r="BJ901" s="11">
        <f t="shared" si="1079"/>
        <v>0.19046317399151239</v>
      </c>
      <c r="BK901" s="11">
        <f t="shared" si="1080"/>
        <v>1</v>
      </c>
      <c r="BL901" s="45">
        <f t="shared" si="1081"/>
        <v>1</v>
      </c>
      <c r="BM901">
        <f>INDEX(Sheet1!B:B,MATCH('testing dec_feb without vag emp'!A901,Sheet1!A:A,0))</f>
        <v>21305610</v>
      </c>
      <c r="BN901" t="str">
        <f>INDEX('lf csv'!D:D,MATCH('testing dec_feb without vag emp'!BM901,'lf csv'!A:A,0))</f>
        <v>JDHCG04ACN</v>
      </c>
      <c r="BO901">
        <f>INDEX(grade_constraints!H:H,MATCH('testing dec_feb without vag emp'!BN901,grade_constraints!B:B,0))</f>
        <v>0</v>
      </c>
      <c r="BP901">
        <f t="shared" si="1097"/>
        <v>0</v>
      </c>
      <c r="BQ901">
        <f t="shared" si="1098"/>
        <v>0</v>
      </c>
      <c r="BR901">
        <f t="shared" si="1099"/>
        <v>128.45097647368419</v>
      </c>
      <c r="BS901">
        <f t="shared" si="1082"/>
        <v>20.550976473684187</v>
      </c>
      <c r="BT901">
        <f t="shared" si="1083"/>
        <v>0.19046317399151239</v>
      </c>
      <c r="BU901">
        <f t="shared" si="1084"/>
        <v>1</v>
      </c>
      <c r="BV901">
        <f t="shared" si="1085"/>
        <v>1</v>
      </c>
      <c r="BW901">
        <f t="shared" si="1100"/>
        <v>0</v>
      </c>
      <c r="BX901">
        <f t="shared" si="1101"/>
        <v>0</v>
      </c>
      <c r="BY901">
        <f t="shared" si="1102"/>
        <v>0</v>
      </c>
      <c r="BZ901">
        <f t="shared" si="1103"/>
        <v>0</v>
      </c>
      <c r="CA901">
        <f t="shared" si="1104"/>
        <v>128.45097647368419</v>
      </c>
      <c r="CB901">
        <f t="shared" si="1086"/>
        <v>20.550976473684187</v>
      </c>
      <c r="CC901">
        <f t="shared" si="1087"/>
        <v>0.19046317399151239</v>
      </c>
      <c r="CD901">
        <f t="shared" si="1088"/>
        <v>1</v>
      </c>
      <c r="CE901">
        <f t="shared" si="1089"/>
        <v>1</v>
      </c>
    </row>
    <row r="902" spans="1:83">
      <c r="A902">
        <v>21305614</v>
      </c>
      <c r="B902">
        <v>15</v>
      </c>
      <c r="C902" t="s">
        <v>18</v>
      </c>
      <c r="D902" t="s">
        <v>109</v>
      </c>
      <c r="E902">
        <v>7.0000000000000007E-2</v>
      </c>
      <c r="F902">
        <v>2.5999999999999999E-2</v>
      </c>
      <c r="G902">
        <v>12</v>
      </c>
      <c r="H902">
        <f>INDEX('all data'!K:K,MATCH('testing dec_feb without vag emp'!$A902,'all data'!$B:$B,0))</f>
        <v>1609</v>
      </c>
      <c r="I902">
        <f>INDEX('all data'!L:L,MATCH('testing dec_feb without vag emp'!$A902,'all data'!$B:$B,0))</f>
        <v>22</v>
      </c>
      <c r="J902">
        <f>INDEX('all data'!M:M,MATCH('testing dec_feb without vag emp'!$A902,'all data'!$B:$B,0))</f>
        <v>40</v>
      </c>
      <c r="K902">
        <f>INDEX('all data'!N:N,MATCH('testing dec_feb without vag emp'!$A902,'all data'!$B:$B,0))</f>
        <v>0.87</v>
      </c>
      <c r="L902">
        <f>INDEX('all data'!O:O,MATCH('testing dec_feb without vag emp'!$A902,'all data'!$B:$B,0))</f>
        <v>1129</v>
      </c>
      <c r="M902">
        <v>867</v>
      </c>
      <c r="N902">
        <f>INDEX('lf csv'!BL:BL,MATCH('testing dec_feb without vag emp'!$A902,'lf csv'!$A:$A,0))</f>
        <v>5.6500000000000838</v>
      </c>
      <c r="O902">
        <f t="shared" si="1090"/>
        <v>0</v>
      </c>
      <c r="P902">
        <f>INDEX('in out'!X:X,MATCH('testing dec_feb without vag emp'!$A902,'in out'!$B:$B,0))</f>
        <v>1.2E-2</v>
      </c>
      <c r="Q902">
        <f>INDEX('in out'!AF:AF,MATCH('testing dec_feb without vag emp'!$A902,'in out'!$B:$B,0))</f>
        <v>1.4E-2</v>
      </c>
      <c r="R902">
        <f t="shared" ref="R902:R965" si="1138">Q902-P902</f>
        <v>2E-3</v>
      </c>
      <c r="S902">
        <f t="shared" si="1113"/>
        <v>0</v>
      </c>
      <c r="T902">
        <f t="shared" ref="T902:T965" si="1139">IF(AND(M902&gt;=700,M902&lt;=1200),0,1)</f>
        <v>0</v>
      </c>
      <c r="U902">
        <f t="shared" ref="U902:U965" si="1140">IF(OR(L902&gt;1800,L902&lt;0),1,0)</f>
        <v>0</v>
      </c>
      <c r="V902">
        <f t="shared" ref="V902:V965" si="1141">IF(OR(J902&gt;215,J902&lt;0),1,0)</f>
        <v>0</v>
      </c>
      <c r="W902">
        <f t="shared" ref="W902:W965" si="1142">IF(OR(K902&gt;1550,K902&lt;0),1,0)</f>
        <v>0</v>
      </c>
      <c r="X902">
        <f>INDEX('lf csv'!AJ:AJ,MATCH('testing dec_feb without vag emp'!$A902,'lf csv'!$A:$A,0))</f>
        <v>11.9</v>
      </c>
      <c r="Y902">
        <f t="shared" ref="Y902:Y965" si="1143">IF(X902&lt;30,0,1)</f>
        <v>0</v>
      </c>
      <c r="Z902">
        <f t="shared" si="1091"/>
        <v>0</v>
      </c>
      <c r="AA902">
        <f>100*(E902-0.05)/0.004/33</f>
        <v>15.151515151515156</v>
      </c>
      <c r="AB902">
        <f>100*(F902-0.007)/0.004/3</f>
        <v>158.33333333333331</v>
      </c>
      <c r="AC902">
        <f>100*(F902-0.007)/0.004/3-AA902</f>
        <v>143.18181818181816</v>
      </c>
      <c r="AD902">
        <f>ABS(AF902-AC902)</f>
        <v>21.081818181818164</v>
      </c>
      <c r="AE902">
        <f>IF(AB902&lt;=50,1,0)</f>
        <v>0</v>
      </c>
      <c r="AF902" s="8">
        <v>122.1</v>
      </c>
      <c r="AG902">
        <v>147.83911359999999</v>
      </c>
      <c r="AH902">
        <f t="shared" ref="AH902:AH965" si="1144">IFERROR(ABS($AF902-AG902),"NA")</f>
        <v>25.739113599999996</v>
      </c>
      <c r="AI902">
        <f t="shared" ref="AI902:AI965" si="1145">AH902/$AF902</f>
        <v>0.21080355118755117</v>
      </c>
      <c r="AJ902">
        <f t="shared" ref="AJ902:AJ965" si="1146">IF(AH902&lt;=50,1,0)</f>
        <v>1</v>
      </c>
      <c r="AK902">
        <f t="shared" ref="AK902:AK965" si="1147">IF(AH902&lt;=33,1,0)</f>
        <v>1</v>
      </c>
      <c r="AL902">
        <v>124.14481359999991</v>
      </c>
      <c r="AM902">
        <f t="shared" ref="AM902:AM965" si="1148">IFERROR(ABS($AF902-AL902),"NA")</f>
        <v>2.0448135999999124</v>
      </c>
      <c r="AN902">
        <f t="shared" ref="AN902:AN965" si="1149">AM902/$AF902</f>
        <v>1.6747040131039413E-2</v>
      </c>
      <c r="AO902">
        <f t="shared" ref="AO902:AO965" si="1150">IF(AM902&lt;=50,1,0)</f>
        <v>1</v>
      </c>
      <c r="AP902">
        <f t="shared" ref="AP902:AP965" si="1151">IF(AM902&lt;=33,1,0)</f>
        <v>1</v>
      </c>
      <c r="AQ902">
        <v>177.5653604</v>
      </c>
      <c r="AR902">
        <f t="shared" ref="AR902:AR965" si="1152">IFERROR(ABS($AF902-AQ902),"NA")</f>
        <v>55.465360400000009</v>
      </c>
      <c r="AS902">
        <f t="shared" ref="AS902:AS965" si="1153">AR902/$AF902</f>
        <v>0.45426175593775603</v>
      </c>
      <c r="AT902">
        <f t="shared" ref="AT902:AT965" si="1154">IF(AR902&lt;=50,1,0)</f>
        <v>0</v>
      </c>
      <c r="AU902">
        <f t="shared" ref="AU902:AU965" si="1155">IF(AR902&lt;=33,1,0)</f>
        <v>0</v>
      </c>
      <c r="AV902">
        <v>177.5653604</v>
      </c>
      <c r="AW902">
        <f t="shared" ref="AW902:AW965" si="1156">IFERROR(ABS($AF902-AV902),"NA")</f>
        <v>55.465360400000009</v>
      </c>
      <c r="AX902">
        <f t="shared" ref="AX902:AX965" si="1157">AW902/$AF902</f>
        <v>0.45426175593775603</v>
      </c>
      <c r="AY902">
        <f t="shared" ref="AY902:AY965" si="1158">IF(AW902&lt;=50,1,0)</f>
        <v>0</v>
      </c>
      <c r="AZ902">
        <f t="shared" ref="AZ902:AZ965" si="1159">IF(AW902&lt;=33,1,0)</f>
        <v>0</v>
      </c>
      <c r="BA902">
        <f t="shared" si="1093"/>
        <v>124.14481359999991</v>
      </c>
      <c r="BB902">
        <f t="shared" ref="BB902:BB965" si="1160">IFERROR(ABS($AF902-BA902),"NA")</f>
        <v>2.0448135999999124</v>
      </c>
      <c r="BC902">
        <f t="shared" ref="BC902:BC965" si="1161">BB902/$AF902</f>
        <v>1.6747040131039413E-2</v>
      </c>
      <c r="BD902">
        <f t="shared" ref="BD902:BD965" si="1162">IF(BB902&lt;=50,1,0)</f>
        <v>1</v>
      </c>
      <c r="BE902">
        <f t="shared" ref="BE902:BE965" si="1163">IF(BB902&lt;=33,1,0)</f>
        <v>1</v>
      </c>
      <c r="BF902">
        <f t="shared" si="1094"/>
        <v>0</v>
      </c>
      <c r="BG902">
        <f t="shared" si="1095"/>
        <v>0</v>
      </c>
      <c r="BH902" s="43">
        <f t="shared" si="1096"/>
        <v>124.14481359999991</v>
      </c>
      <c r="BI902" s="11">
        <f t="shared" ref="BI902:BI965" si="1164">IFERROR(ABS($AF902-BH902),"NA")</f>
        <v>2.0448135999999124</v>
      </c>
      <c r="BJ902" s="11">
        <f t="shared" ref="BJ902:BJ965" si="1165">BI902/$AF902</f>
        <v>1.6747040131039413E-2</v>
      </c>
      <c r="BK902" s="11">
        <f t="shared" ref="BK902:BK965" si="1166">IF(BI902&lt;=50,1,0)</f>
        <v>1</v>
      </c>
      <c r="BL902" s="45">
        <f t="shared" ref="BL902:BL965" si="1167">IF(BI902&lt;=33,1,0)</f>
        <v>1</v>
      </c>
      <c r="BM902">
        <f>INDEX(Sheet1!B:B,MATCH('testing dec_feb without vag emp'!A902,Sheet1!A:A,0))</f>
        <v>21405548</v>
      </c>
      <c r="BN902" t="str">
        <f>INDEX('lf csv'!D:D,MATCH('testing dec_feb without vag emp'!BM902,'lf csv'!A:A,0))</f>
        <v>JDHCG04ACN</v>
      </c>
      <c r="BO902">
        <f>INDEX(grade_constraints!H:H,MATCH('testing dec_feb without vag emp'!BN902,grade_constraints!B:B,0))</f>
        <v>0</v>
      </c>
      <c r="BP902">
        <f t="shared" si="1097"/>
        <v>0</v>
      </c>
      <c r="BQ902">
        <f t="shared" si="1098"/>
        <v>0</v>
      </c>
      <c r="BR902">
        <f t="shared" si="1099"/>
        <v>124.14481359999991</v>
      </c>
      <c r="BS902">
        <f t="shared" ref="BS902:BS965" si="1168">IFERROR(ABS($AF902-BR902),"NA")</f>
        <v>2.0448135999999124</v>
      </c>
      <c r="BT902">
        <f t="shared" ref="BT902:BT965" si="1169">BS902/$AF902</f>
        <v>1.6747040131039413E-2</v>
      </c>
      <c r="BU902">
        <f t="shared" ref="BU902:BU965" si="1170">IF(BS902&lt;=50,1,0)</f>
        <v>1</v>
      </c>
      <c r="BV902">
        <f t="shared" ref="BV902:BV965" si="1171">IF(BS902&lt;=33,1,0)</f>
        <v>1</v>
      </c>
      <c r="BW902">
        <f t="shared" si="1100"/>
        <v>0</v>
      </c>
      <c r="BX902">
        <f t="shared" si="1101"/>
        <v>0</v>
      </c>
      <c r="BY902">
        <f t="shared" si="1102"/>
        <v>1</v>
      </c>
      <c r="BZ902">
        <f t="shared" si="1103"/>
        <v>-10</v>
      </c>
      <c r="CA902">
        <f t="shared" si="1104"/>
        <v>114.14481359999991</v>
      </c>
      <c r="CB902">
        <f t="shared" ref="CB902:CB965" si="1172">IFERROR(ABS($AF902-CA902),"NA")</f>
        <v>7.9551864000000876</v>
      </c>
      <c r="CC902">
        <f t="shared" ref="CC902:CC965" si="1173">CB902/$AF902</f>
        <v>6.5153041769042491E-2</v>
      </c>
      <c r="CD902">
        <f t="shared" ref="CD902:CD965" si="1174">IF(CB902&lt;=50,1,0)</f>
        <v>1</v>
      </c>
      <c r="CE902">
        <f t="shared" ref="CE902:CE965" si="1175">IF(CB902&lt;=33,1,0)</f>
        <v>1</v>
      </c>
    </row>
    <row r="903" spans="1:83">
      <c r="A903">
        <v>21305605</v>
      </c>
      <c r="B903">
        <v>10</v>
      </c>
      <c r="C903" t="s">
        <v>18</v>
      </c>
      <c r="D903" t="s">
        <v>109</v>
      </c>
      <c r="E903">
        <v>0.01</v>
      </c>
      <c r="F903">
        <v>2.1999999999999999E-2</v>
      </c>
      <c r="G903">
        <v>12</v>
      </c>
      <c r="H903">
        <f>INDEX('all data'!K:K,MATCH('testing dec_feb without vag emp'!$A903,'all data'!$B:$B,0))</f>
        <v>1534</v>
      </c>
      <c r="I903">
        <f>INDEX('all data'!L:L,MATCH('testing dec_feb without vag emp'!$A903,'all data'!$B:$B,0))</f>
        <v>22</v>
      </c>
      <c r="J903">
        <f>INDEX('all data'!M:M,MATCH('testing dec_feb without vag emp'!$A903,'all data'!$B:$B,0))</f>
        <v>196</v>
      </c>
      <c r="K903">
        <f>INDEX('all data'!N:N,MATCH('testing dec_feb without vag emp'!$A903,'all data'!$B:$B,0))</f>
        <v>115.68</v>
      </c>
      <c r="L903">
        <f>INDEX('all data'!O:O,MATCH('testing dec_feb without vag emp'!$A903,'all data'!$B:$B,0))</f>
        <v>934</v>
      </c>
      <c r="M903">
        <v>1162</v>
      </c>
      <c r="N903">
        <f>INDEX('lf csv'!BL:BL,MATCH('testing dec_feb without vag emp'!$A903,'lf csv'!$A:$A,0))</f>
        <v>58.599999999999966</v>
      </c>
      <c r="O903">
        <f t="shared" ref="O903:O966" si="1176">IF(N903&lt;20,0,1)</f>
        <v>1</v>
      </c>
      <c r="P903">
        <f>INDEX('in out'!X:X,MATCH('testing dec_feb without vag emp'!$A903,'in out'!$B:$B,0))</f>
        <v>7.0000000000000001E-3</v>
      </c>
      <c r="Q903">
        <f>INDEX('in out'!AF:AF,MATCH('testing dec_feb without vag emp'!$A903,'in out'!$B:$B,0))</f>
        <v>8.0000000000000002E-3</v>
      </c>
      <c r="R903">
        <f t="shared" si="1138"/>
        <v>1E-3</v>
      </c>
      <c r="S903">
        <f t="shared" si="1113"/>
        <v>0</v>
      </c>
      <c r="T903">
        <f t="shared" si="1139"/>
        <v>0</v>
      </c>
      <c r="U903">
        <f t="shared" si="1140"/>
        <v>0</v>
      </c>
      <c r="V903">
        <f t="shared" si="1141"/>
        <v>0</v>
      </c>
      <c r="W903">
        <f t="shared" si="1142"/>
        <v>0</v>
      </c>
      <c r="X903">
        <f>INDEX('lf csv'!AJ:AJ,MATCH('testing dec_feb without vag emp'!$A903,'lf csv'!$A:$A,0))</f>
        <v>37.700000000000003</v>
      </c>
      <c r="Y903">
        <f t="shared" si="1143"/>
        <v>1</v>
      </c>
      <c r="Z903">
        <f t="shared" ref="Z903:Z966" si="1177">SUM(S903,U903,V903,W903)</f>
        <v>0</v>
      </c>
      <c r="AB903">
        <f t="shared" ref="AB903:AB966" si="1178">100*(F903-0.007)/0.004/3</f>
        <v>125</v>
      </c>
      <c r="AF903" s="8">
        <v>311.2</v>
      </c>
      <c r="AG903">
        <v>301.31614839999997</v>
      </c>
      <c r="AH903">
        <f t="shared" si="1144"/>
        <v>9.8838516000000141</v>
      </c>
      <c r="AI903">
        <f t="shared" si="1145"/>
        <v>3.1760448586118296E-2</v>
      </c>
      <c r="AJ903">
        <f t="shared" si="1146"/>
        <v>1</v>
      </c>
      <c r="AK903">
        <f t="shared" si="1147"/>
        <v>1</v>
      </c>
      <c r="AL903">
        <v>334.0260437</v>
      </c>
      <c r="AM903">
        <f t="shared" si="1148"/>
        <v>22.826043700000014</v>
      </c>
      <c r="AN903">
        <f t="shared" si="1149"/>
        <v>7.3348469473007757E-2</v>
      </c>
      <c r="AO903">
        <f t="shared" si="1150"/>
        <v>1</v>
      </c>
      <c r="AP903">
        <f t="shared" si="1151"/>
        <v>1</v>
      </c>
      <c r="AQ903">
        <v>315.77481080000001</v>
      </c>
      <c r="AR903">
        <f t="shared" si="1152"/>
        <v>4.5748108000000229</v>
      </c>
      <c r="AS903">
        <f t="shared" si="1153"/>
        <v>1.4700548843187736E-2</v>
      </c>
      <c r="AT903">
        <f t="shared" si="1154"/>
        <v>1</v>
      </c>
      <c r="AU903">
        <f t="shared" si="1155"/>
        <v>1</v>
      </c>
      <c r="AV903">
        <v>315.77481080000001</v>
      </c>
      <c r="AW903">
        <f t="shared" si="1156"/>
        <v>4.5748108000000229</v>
      </c>
      <c r="AX903">
        <f t="shared" si="1157"/>
        <v>1.4700548843187736E-2</v>
      </c>
      <c r="AY903">
        <f t="shared" si="1158"/>
        <v>1</v>
      </c>
      <c r="AZ903">
        <f t="shared" si="1159"/>
        <v>1</v>
      </c>
      <c r="BA903">
        <f t="shared" ref="BA903:BA966" si="1179">$AL903</f>
        <v>334.0260437</v>
      </c>
      <c r="BB903">
        <f t="shared" si="1160"/>
        <v>22.826043700000014</v>
      </c>
      <c r="BC903">
        <f t="shared" si="1161"/>
        <v>7.3348469473007757E-2</v>
      </c>
      <c r="BD903">
        <f t="shared" si="1162"/>
        <v>1</v>
      </c>
      <c r="BE903">
        <f t="shared" si="1163"/>
        <v>1</v>
      </c>
      <c r="BF903">
        <f t="shared" ref="BF903:BF966" si="1180">IF(F903&gt;0.04,$BF$3,0)</f>
        <v>0</v>
      </c>
      <c r="BG903">
        <f t="shared" ref="BG903:BG966" si="1181">IF(E903&gt;0.07,$BG$3,0)</f>
        <v>0</v>
      </c>
      <c r="BH903" s="43">
        <f t="shared" ref="BH903:BH966" si="1182">$AL903+BG903+BF903</f>
        <v>334.0260437</v>
      </c>
      <c r="BI903" s="11">
        <f t="shared" si="1164"/>
        <v>22.826043700000014</v>
      </c>
      <c r="BJ903" s="11">
        <f t="shared" si="1165"/>
        <v>7.3348469473007757E-2</v>
      </c>
      <c r="BK903" s="11">
        <f t="shared" si="1166"/>
        <v>1</v>
      </c>
      <c r="BL903" s="45">
        <f t="shared" si="1167"/>
        <v>1</v>
      </c>
      <c r="BM903">
        <f>INDEX(Sheet1!B:B,MATCH('testing dec_feb without vag emp'!A903,Sheet1!A:A,0))</f>
        <v>21405537</v>
      </c>
      <c r="BN903" t="str">
        <f>INDEX('lf csv'!D:D,MATCH('testing dec_feb without vag emp'!BM903,'lf csv'!A:A,0))</f>
        <v>JDHCG04ACN</v>
      </c>
      <c r="BO903">
        <f>INDEX(grade_constraints!H:H,MATCH('testing dec_feb without vag emp'!BN903,grade_constraints!B:B,0))</f>
        <v>0</v>
      </c>
      <c r="BP903">
        <f t="shared" ref="BP903:BP966" si="1183">IF(ISERROR(BO903),0,IF(BO903&gt;0,1,0))</f>
        <v>0</v>
      </c>
      <c r="BQ903">
        <f t="shared" ref="BQ903:BQ966" si="1184">IF(BP903=1,$BQ$3,0)</f>
        <v>0</v>
      </c>
      <c r="BR903">
        <f t="shared" ref="BR903:BR966" si="1185">$BH903+BQ903</f>
        <v>334.0260437</v>
      </c>
      <c r="BS903">
        <f t="shared" si="1168"/>
        <v>22.826043700000014</v>
      </c>
      <c r="BT903">
        <f t="shared" si="1169"/>
        <v>7.3348469473007757E-2</v>
      </c>
      <c r="BU903">
        <f t="shared" si="1170"/>
        <v>1</v>
      </c>
      <c r="BV903">
        <f t="shared" si="1171"/>
        <v>1</v>
      </c>
      <c r="BW903">
        <f t="shared" ref="BW903:BW966" si="1186">IF(AND(H903&lt;$BW$3,H903&gt;0),1,0)</f>
        <v>1</v>
      </c>
      <c r="BX903">
        <f t="shared" ref="BX903:BX966" si="1187">IF(BW903=1,$BX$3,0)</f>
        <v>0</v>
      </c>
      <c r="BY903">
        <f t="shared" ref="BY903:BY966" si="1188">IF(H903&gt;$BY$3,1,0)</f>
        <v>0</v>
      </c>
      <c r="BZ903">
        <f t="shared" ref="BZ903:BZ966" si="1189">IF(BY903=1,$BZ$3,0)</f>
        <v>0</v>
      </c>
      <c r="CA903">
        <f t="shared" ref="CA903:CA966" si="1190">$BR903+BZ903+BX903</f>
        <v>334.0260437</v>
      </c>
      <c r="CB903">
        <f t="shared" si="1172"/>
        <v>22.826043700000014</v>
      </c>
      <c r="CC903">
        <f t="shared" si="1173"/>
        <v>7.3348469473007757E-2</v>
      </c>
      <c r="CD903">
        <f t="shared" si="1174"/>
        <v>1</v>
      </c>
      <c r="CE903">
        <f t="shared" si="1175"/>
        <v>1</v>
      </c>
    </row>
    <row r="904" spans="1:83">
      <c r="A904">
        <v>21405540</v>
      </c>
      <c r="B904">
        <v>14</v>
      </c>
      <c r="C904" t="s">
        <v>18</v>
      </c>
      <c r="D904" t="s">
        <v>109</v>
      </c>
      <c r="E904">
        <v>1.9E-2</v>
      </c>
      <c r="F904">
        <v>2.7E-2</v>
      </c>
      <c r="G904">
        <v>12</v>
      </c>
      <c r="H904">
        <f>INDEX('all data'!K:K,MATCH('testing dec_feb without vag emp'!$A904,'all data'!$B:$B,0))</f>
        <v>1536</v>
      </c>
      <c r="I904">
        <f>INDEX('all data'!L:L,MATCH('testing dec_feb without vag emp'!$A904,'all data'!$B:$B,0))</f>
        <v>22</v>
      </c>
      <c r="J904">
        <f>INDEX('all data'!M:M,MATCH('testing dec_feb without vag emp'!$A904,'all data'!$B:$B,0))</f>
        <v>195</v>
      </c>
      <c r="K904">
        <f>INDEX('all data'!N:N,MATCH('testing dec_feb without vag emp'!$A904,'all data'!$B:$B,0))</f>
        <v>47.47</v>
      </c>
      <c r="L904">
        <f>INDEX('all data'!O:O,MATCH('testing dec_feb without vag emp'!$A904,'all data'!$B:$B,0))</f>
        <v>1009</v>
      </c>
      <c r="M904">
        <v>993</v>
      </c>
      <c r="N904">
        <f>INDEX('lf csv'!BL:BL,MATCH('testing dec_feb without vag emp'!$A904,'lf csv'!$A:$A,0))</f>
        <v>37.933333333333323</v>
      </c>
      <c r="O904">
        <f t="shared" si="1176"/>
        <v>1</v>
      </c>
      <c r="P904">
        <f>INDEX('in out'!X:X,MATCH('testing dec_feb without vag emp'!$A904,'in out'!$B:$B,0))</f>
        <v>8.0000000000000002E-3</v>
      </c>
      <c r="Q904">
        <f>INDEX('in out'!AF:AF,MATCH('testing dec_feb without vag emp'!$A904,'in out'!$B:$B,0))</f>
        <v>8.0000000000000002E-3</v>
      </c>
      <c r="R904">
        <f t="shared" si="1138"/>
        <v>0</v>
      </c>
      <c r="S904">
        <f t="shared" si="1113"/>
        <v>0</v>
      </c>
      <c r="T904">
        <f t="shared" si="1139"/>
        <v>0</v>
      </c>
      <c r="U904">
        <f t="shared" si="1140"/>
        <v>0</v>
      </c>
      <c r="V904">
        <f t="shared" si="1141"/>
        <v>0</v>
      </c>
      <c r="W904">
        <f t="shared" si="1142"/>
        <v>0</v>
      </c>
      <c r="X904">
        <f>INDEX('lf csv'!AJ:AJ,MATCH('testing dec_feb without vag emp'!$A904,'lf csv'!$A:$A,0))</f>
        <v>22.8</v>
      </c>
      <c r="Y904">
        <f t="shared" si="1143"/>
        <v>0</v>
      </c>
      <c r="Z904">
        <f t="shared" si="1177"/>
        <v>0</v>
      </c>
      <c r="AB904">
        <f t="shared" si="1178"/>
        <v>166.66666666666666</v>
      </c>
      <c r="AF904" s="8">
        <v>305.89999999999998</v>
      </c>
      <c r="AG904">
        <v>253.6927958</v>
      </c>
      <c r="AH904">
        <f t="shared" si="1144"/>
        <v>52.207204199999978</v>
      </c>
      <c r="AI904">
        <f t="shared" si="1145"/>
        <v>0.17066755214122256</v>
      </c>
      <c r="AJ904">
        <f t="shared" si="1146"/>
        <v>0</v>
      </c>
      <c r="AK904">
        <f t="shared" si="1147"/>
        <v>0</v>
      </c>
      <c r="AL904">
        <v>253.69279580000011</v>
      </c>
      <c r="AM904">
        <f t="shared" si="1148"/>
        <v>52.207204199999865</v>
      </c>
      <c r="AN904">
        <f t="shared" si="1149"/>
        <v>0.1706675521412222</v>
      </c>
      <c r="AO904">
        <f t="shared" si="1150"/>
        <v>0</v>
      </c>
      <c r="AP904">
        <f t="shared" si="1151"/>
        <v>0</v>
      </c>
      <c r="AQ904">
        <v>344.0007703</v>
      </c>
      <c r="AR904">
        <f t="shared" si="1152"/>
        <v>38.100770300000022</v>
      </c>
      <c r="AS904">
        <f t="shared" si="1153"/>
        <v>0.12455302484472058</v>
      </c>
      <c r="AT904">
        <f t="shared" si="1154"/>
        <v>1</v>
      </c>
      <c r="AU904">
        <f t="shared" si="1155"/>
        <v>0</v>
      </c>
      <c r="AV904">
        <v>344.0007703</v>
      </c>
      <c r="AW904">
        <f t="shared" si="1156"/>
        <v>38.100770300000022</v>
      </c>
      <c r="AX904">
        <f t="shared" si="1157"/>
        <v>0.12455302484472058</v>
      </c>
      <c r="AY904">
        <f t="shared" si="1158"/>
        <v>1</v>
      </c>
      <c r="AZ904">
        <f t="shared" si="1159"/>
        <v>0</v>
      </c>
      <c r="BA904">
        <f t="shared" si="1179"/>
        <v>253.69279580000011</v>
      </c>
      <c r="BB904">
        <f t="shared" si="1160"/>
        <v>52.207204199999865</v>
      </c>
      <c r="BC904">
        <f t="shared" si="1161"/>
        <v>0.1706675521412222</v>
      </c>
      <c r="BD904">
        <f t="shared" si="1162"/>
        <v>0</v>
      </c>
      <c r="BE904">
        <f t="shared" si="1163"/>
        <v>0</v>
      </c>
      <c r="BF904">
        <f t="shared" si="1180"/>
        <v>0</v>
      </c>
      <c r="BG904">
        <f t="shared" si="1181"/>
        <v>0</v>
      </c>
      <c r="BH904" s="43">
        <f t="shared" si="1182"/>
        <v>253.69279580000011</v>
      </c>
      <c r="BI904" s="11">
        <f t="shared" si="1164"/>
        <v>52.207204199999865</v>
      </c>
      <c r="BJ904" s="11">
        <f t="shared" si="1165"/>
        <v>0.1706675521412222</v>
      </c>
      <c r="BK904" s="11">
        <f t="shared" si="1166"/>
        <v>0</v>
      </c>
      <c r="BL904" s="45">
        <f t="shared" si="1167"/>
        <v>0</v>
      </c>
      <c r="BM904">
        <f>INDEX(Sheet1!B:B,MATCH('testing dec_feb without vag emp'!A904,Sheet1!A:A,0))</f>
        <v>21105449</v>
      </c>
      <c r="BN904" t="str">
        <f>INDEX('lf csv'!D:D,MATCH('testing dec_feb without vag emp'!BM904,'lf csv'!A:A,0))</f>
        <v>JDHST46ILZ</v>
      </c>
      <c r="BO904">
        <f>INDEX(grade_constraints!H:H,MATCH('testing dec_feb without vag emp'!BN904,grade_constraints!B:B,0))</f>
        <v>0.15</v>
      </c>
      <c r="BP904">
        <f t="shared" si="1183"/>
        <v>1</v>
      </c>
      <c r="BQ904">
        <f t="shared" si="1184"/>
        <v>2</v>
      </c>
      <c r="BR904">
        <f t="shared" si="1185"/>
        <v>255.69279580000011</v>
      </c>
      <c r="BS904">
        <f t="shared" si="1168"/>
        <v>50.207204199999865</v>
      </c>
      <c r="BT904">
        <f t="shared" si="1169"/>
        <v>0.16412946779993418</v>
      </c>
      <c r="BU904">
        <f t="shared" si="1170"/>
        <v>0</v>
      </c>
      <c r="BV904">
        <f t="shared" si="1171"/>
        <v>0</v>
      </c>
      <c r="BW904">
        <f t="shared" si="1186"/>
        <v>1</v>
      </c>
      <c r="BX904">
        <f t="shared" si="1187"/>
        <v>0</v>
      </c>
      <c r="BY904">
        <f t="shared" si="1188"/>
        <v>0</v>
      </c>
      <c r="BZ904">
        <f t="shared" si="1189"/>
        <v>0</v>
      </c>
      <c r="CA904">
        <f t="shared" si="1190"/>
        <v>255.69279580000011</v>
      </c>
      <c r="CB904">
        <f t="shared" si="1172"/>
        <v>50.207204199999865</v>
      </c>
      <c r="CC904">
        <f t="shared" si="1173"/>
        <v>0.16412946779993418</v>
      </c>
      <c r="CD904">
        <f t="shared" si="1174"/>
        <v>0</v>
      </c>
      <c r="CE904">
        <f t="shared" si="1175"/>
        <v>0</v>
      </c>
    </row>
    <row r="905" spans="1:83">
      <c r="A905">
        <v>21405539</v>
      </c>
      <c r="B905">
        <v>0</v>
      </c>
      <c r="C905" t="s">
        <v>18</v>
      </c>
      <c r="D905" t="s">
        <v>109</v>
      </c>
      <c r="E905">
        <v>5.8000000000000003E-2</v>
      </c>
      <c r="F905">
        <v>2.4E-2</v>
      </c>
      <c r="G905">
        <v>12</v>
      </c>
      <c r="H905">
        <f>INDEX('all data'!K:K,MATCH('testing dec_feb without vag emp'!$A905,'all data'!$B:$B,0))</f>
        <v>1554</v>
      </c>
      <c r="I905">
        <f>INDEX('all data'!L:L,MATCH('testing dec_feb without vag emp'!$A905,'all data'!$B:$B,0))</f>
        <v>23.15789473684211</v>
      </c>
      <c r="J905">
        <f>INDEX('all data'!M:M,MATCH('testing dec_feb without vag emp'!$A905,'all data'!$B:$B,0))</f>
        <v>198</v>
      </c>
      <c r="K905">
        <f>INDEX('all data'!N:N,MATCH('testing dec_feb without vag emp'!$A905,'all data'!$B:$B,0))</f>
        <v>6246.17</v>
      </c>
      <c r="L905">
        <f>INDEX('all data'!O:O,MATCH('testing dec_feb without vag emp'!$A905,'all data'!$B:$B,0))</f>
        <v>1016</v>
      </c>
      <c r="M905">
        <v>1096</v>
      </c>
      <c r="N905">
        <f>INDEX('lf csv'!BL:BL,MATCH('testing dec_feb without vag emp'!$A905,'lf csv'!$A:$A,0))</f>
        <v>10.783333333333234</v>
      </c>
      <c r="O905">
        <f t="shared" si="1176"/>
        <v>0</v>
      </c>
      <c r="P905">
        <f>INDEX('in out'!X:X,MATCH('testing dec_feb without vag emp'!$A905,'in out'!$B:$B,0))</f>
        <v>1.0999999999999999E-2</v>
      </c>
      <c r="Q905">
        <f>INDEX('in out'!AF:AF,MATCH('testing dec_feb without vag emp'!$A905,'in out'!$B:$B,0))</f>
        <v>1.0999999999999999E-2</v>
      </c>
      <c r="R905">
        <f t="shared" si="1138"/>
        <v>0</v>
      </c>
      <c r="S905">
        <f t="shared" si="1113"/>
        <v>0</v>
      </c>
      <c r="T905">
        <f t="shared" si="1139"/>
        <v>0</v>
      </c>
      <c r="U905">
        <f t="shared" si="1140"/>
        <v>0</v>
      </c>
      <c r="V905">
        <f t="shared" si="1141"/>
        <v>0</v>
      </c>
      <c r="W905">
        <f t="shared" si="1142"/>
        <v>1</v>
      </c>
      <c r="X905">
        <f>INDEX('lf csv'!AJ:AJ,MATCH('testing dec_feb without vag emp'!$A905,'lf csv'!$A:$A,0))</f>
        <v>36.4</v>
      </c>
      <c r="Y905">
        <f t="shared" si="1143"/>
        <v>1</v>
      </c>
      <c r="Z905">
        <f t="shared" si="1177"/>
        <v>1</v>
      </c>
      <c r="AB905">
        <f t="shared" si="1178"/>
        <v>141.66666666666669</v>
      </c>
      <c r="AF905" s="8">
        <v>216.2</v>
      </c>
      <c r="AG905">
        <v>174.16109800000001</v>
      </c>
      <c r="AH905">
        <f t="shared" si="1144"/>
        <v>42.038901999999979</v>
      </c>
      <c r="AI905">
        <f t="shared" si="1145"/>
        <v>0.1944445050878815</v>
      </c>
      <c r="AJ905">
        <f t="shared" si="1146"/>
        <v>1</v>
      </c>
      <c r="AK905">
        <f t="shared" si="1147"/>
        <v>0</v>
      </c>
      <c r="AL905">
        <v>175.016098</v>
      </c>
      <c r="AM905">
        <f t="shared" si="1148"/>
        <v>41.183901999999989</v>
      </c>
      <c r="AN905">
        <f t="shared" si="1149"/>
        <v>0.19048983348751153</v>
      </c>
      <c r="AO905">
        <f t="shared" si="1150"/>
        <v>1</v>
      </c>
      <c r="AP905">
        <f t="shared" si="1151"/>
        <v>0</v>
      </c>
      <c r="AQ905">
        <v>172.7508428421053</v>
      </c>
      <c r="AR905">
        <f t="shared" si="1152"/>
        <v>43.449157157894689</v>
      </c>
      <c r="AS905">
        <f t="shared" si="1153"/>
        <v>0.20096742441209386</v>
      </c>
      <c r="AT905">
        <f t="shared" si="1154"/>
        <v>1</v>
      </c>
      <c r="AU905">
        <f t="shared" si="1155"/>
        <v>0</v>
      </c>
      <c r="AV905">
        <v>172.7508428421053</v>
      </c>
      <c r="AW905">
        <f t="shared" si="1156"/>
        <v>43.449157157894689</v>
      </c>
      <c r="AX905">
        <f t="shared" si="1157"/>
        <v>0.20096742441209386</v>
      </c>
      <c r="AY905">
        <f t="shared" si="1158"/>
        <v>1</v>
      </c>
      <c r="AZ905">
        <f t="shared" si="1159"/>
        <v>0</v>
      </c>
      <c r="BA905">
        <f t="shared" si="1179"/>
        <v>175.016098</v>
      </c>
      <c r="BB905">
        <f t="shared" si="1160"/>
        <v>41.183901999999989</v>
      </c>
      <c r="BC905">
        <f t="shared" si="1161"/>
        <v>0.19048983348751153</v>
      </c>
      <c r="BD905">
        <f t="shared" si="1162"/>
        <v>1</v>
      </c>
      <c r="BE905">
        <f t="shared" si="1163"/>
        <v>0</v>
      </c>
      <c r="BF905">
        <f t="shared" si="1180"/>
        <v>0</v>
      </c>
      <c r="BG905">
        <f t="shared" si="1181"/>
        <v>0</v>
      </c>
      <c r="BH905" s="43">
        <f t="shared" si="1182"/>
        <v>175.016098</v>
      </c>
      <c r="BI905" s="11">
        <f t="shared" si="1164"/>
        <v>41.183901999999989</v>
      </c>
      <c r="BJ905" s="11">
        <f t="shared" si="1165"/>
        <v>0.19048983348751153</v>
      </c>
      <c r="BK905" s="11">
        <f t="shared" si="1166"/>
        <v>1</v>
      </c>
      <c r="BL905" s="45">
        <f t="shared" si="1167"/>
        <v>0</v>
      </c>
      <c r="BM905">
        <f>INDEX(Sheet1!B:B,MATCH('testing dec_feb without vag emp'!A905,Sheet1!A:A,0))</f>
        <v>21105373</v>
      </c>
      <c r="BN905" t="str">
        <f>INDEX('lf csv'!D:D,MATCH('testing dec_feb without vag emp'!BM905,'lf csv'!A:A,0))</f>
        <v>JDHTR34ALZ</v>
      </c>
      <c r="BO905">
        <f>INDEX(grade_constraints!H:H,MATCH('testing dec_feb without vag emp'!BN905,grade_constraints!B:B,0))</f>
        <v>0.08</v>
      </c>
      <c r="BP905">
        <f t="shared" si="1183"/>
        <v>1</v>
      </c>
      <c r="BQ905">
        <f t="shared" si="1184"/>
        <v>2</v>
      </c>
      <c r="BR905">
        <f t="shared" si="1185"/>
        <v>177.016098</v>
      </c>
      <c r="BS905">
        <f t="shared" si="1168"/>
        <v>39.183901999999989</v>
      </c>
      <c r="BT905">
        <f t="shared" si="1169"/>
        <v>0.18123913968547636</v>
      </c>
      <c r="BU905">
        <f t="shared" si="1170"/>
        <v>1</v>
      </c>
      <c r="BV905">
        <f t="shared" si="1171"/>
        <v>0</v>
      </c>
      <c r="BW905">
        <f t="shared" si="1186"/>
        <v>1</v>
      </c>
      <c r="BX905">
        <f t="shared" si="1187"/>
        <v>0</v>
      </c>
      <c r="BY905">
        <f t="shared" si="1188"/>
        <v>0</v>
      </c>
      <c r="BZ905">
        <f t="shared" si="1189"/>
        <v>0</v>
      </c>
      <c r="CA905">
        <f t="shared" si="1190"/>
        <v>177.016098</v>
      </c>
      <c r="CB905">
        <f t="shared" si="1172"/>
        <v>39.183901999999989</v>
      </c>
      <c r="CC905">
        <f t="shared" si="1173"/>
        <v>0.18123913968547636</v>
      </c>
      <c r="CD905">
        <f t="shared" si="1174"/>
        <v>1</v>
      </c>
      <c r="CE905">
        <f t="shared" si="1175"/>
        <v>0</v>
      </c>
    </row>
    <row r="906" spans="1:83">
      <c r="A906">
        <v>21305603</v>
      </c>
      <c r="B906">
        <v>8</v>
      </c>
      <c r="C906" t="s">
        <v>18</v>
      </c>
      <c r="D906" t="s">
        <v>109</v>
      </c>
      <c r="E906">
        <v>4.2000000000000003E-2</v>
      </c>
      <c r="F906">
        <v>0.02</v>
      </c>
      <c r="G906">
        <v>12</v>
      </c>
      <c r="H906">
        <f>INDEX('all data'!K:K,MATCH('testing dec_feb without vag emp'!$A906,'all data'!$B:$B,0))</f>
        <v>1560</v>
      </c>
      <c r="I906">
        <f>INDEX('all data'!L:L,MATCH('testing dec_feb without vag emp'!$A906,'all data'!$B:$B,0))</f>
        <v>22</v>
      </c>
      <c r="J906">
        <f>INDEX('all data'!M:M,MATCH('testing dec_feb without vag emp'!$A906,'all data'!$B:$B,0))</f>
        <v>216</v>
      </c>
      <c r="K906">
        <f>INDEX('all data'!N:N,MATCH('testing dec_feb without vag emp'!$A906,'all data'!$B:$B,0))</f>
        <v>36.32</v>
      </c>
      <c r="L906">
        <f>INDEX('all data'!O:O,MATCH('testing dec_feb without vag emp'!$A906,'all data'!$B:$B,0))</f>
        <v>1150</v>
      </c>
      <c r="M906">
        <v>1040</v>
      </c>
      <c r="N906">
        <f>INDEX('lf csv'!BL:BL,MATCH('testing dec_feb without vag emp'!$A906,'lf csv'!$A:$A,0))</f>
        <v>1.966666666666681</v>
      </c>
      <c r="O906">
        <f t="shared" si="1176"/>
        <v>0</v>
      </c>
      <c r="P906">
        <f>INDEX('in out'!X:X,MATCH('testing dec_feb without vag emp'!$A906,'in out'!$B:$B,0))</f>
        <v>6.0000000000000001E-3</v>
      </c>
      <c r="Q906">
        <f>INDEX('in out'!AF:AF,MATCH('testing dec_feb without vag emp'!$A906,'in out'!$B:$B,0))</f>
        <v>6.0000000000000001E-3</v>
      </c>
      <c r="R906">
        <f t="shared" si="1138"/>
        <v>0</v>
      </c>
      <c r="S906">
        <f t="shared" si="1113"/>
        <v>0</v>
      </c>
      <c r="T906">
        <f t="shared" si="1139"/>
        <v>0</v>
      </c>
      <c r="U906">
        <f t="shared" si="1140"/>
        <v>0</v>
      </c>
      <c r="V906">
        <f t="shared" si="1141"/>
        <v>1</v>
      </c>
      <c r="W906">
        <f t="shared" si="1142"/>
        <v>0</v>
      </c>
      <c r="X906">
        <f>INDEX('lf csv'!AJ:AJ,MATCH('testing dec_feb without vag emp'!$A906,'lf csv'!$A:$A,0))</f>
        <v>22.6</v>
      </c>
      <c r="Y906">
        <f t="shared" si="1143"/>
        <v>0</v>
      </c>
      <c r="Z906">
        <f t="shared" si="1177"/>
        <v>1</v>
      </c>
      <c r="AB906">
        <f t="shared" si="1178"/>
        <v>108.33333333333333</v>
      </c>
      <c r="AF906" s="8">
        <v>216.2</v>
      </c>
      <c r="AG906">
        <v>172.89847779999999</v>
      </c>
      <c r="AH906">
        <f t="shared" si="1144"/>
        <v>43.301522199999994</v>
      </c>
      <c r="AI906">
        <f t="shared" si="1145"/>
        <v>0.20028456151711377</v>
      </c>
      <c r="AJ906">
        <f t="shared" si="1146"/>
        <v>1</v>
      </c>
      <c r="AK906">
        <f t="shared" si="1147"/>
        <v>0</v>
      </c>
      <c r="AL906">
        <v>172.89847779999999</v>
      </c>
      <c r="AM906">
        <f t="shared" si="1148"/>
        <v>43.301522199999994</v>
      </c>
      <c r="AN906">
        <f t="shared" si="1149"/>
        <v>0.20028456151711377</v>
      </c>
      <c r="AO906">
        <f t="shared" si="1150"/>
        <v>1</v>
      </c>
      <c r="AP906">
        <f t="shared" si="1151"/>
        <v>0</v>
      </c>
      <c r="AQ906">
        <v>193.78416540000001</v>
      </c>
      <c r="AR906">
        <f t="shared" si="1152"/>
        <v>22.415834599999982</v>
      </c>
      <c r="AS906">
        <f t="shared" si="1153"/>
        <v>0.10368101110083248</v>
      </c>
      <c r="AT906">
        <f t="shared" si="1154"/>
        <v>1</v>
      </c>
      <c r="AU906">
        <f t="shared" si="1155"/>
        <v>1</v>
      </c>
      <c r="AV906">
        <v>193.78416540000001</v>
      </c>
      <c r="AW906">
        <f t="shared" si="1156"/>
        <v>22.415834599999982</v>
      </c>
      <c r="AX906">
        <f t="shared" si="1157"/>
        <v>0.10368101110083248</v>
      </c>
      <c r="AY906">
        <f t="shared" si="1158"/>
        <v>1</v>
      </c>
      <c r="AZ906">
        <f t="shared" si="1159"/>
        <v>1</v>
      </c>
      <c r="BA906">
        <f t="shared" si="1179"/>
        <v>172.89847779999999</v>
      </c>
      <c r="BB906">
        <f t="shared" si="1160"/>
        <v>43.301522199999994</v>
      </c>
      <c r="BC906">
        <f t="shared" si="1161"/>
        <v>0.20028456151711377</v>
      </c>
      <c r="BD906">
        <f t="shared" si="1162"/>
        <v>1</v>
      </c>
      <c r="BE906">
        <f t="shared" si="1163"/>
        <v>0</v>
      </c>
      <c r="BF906">
        <f t="shared" si="1180"/>
        <v>0</v>
      </c>
      <c r="BG906">
        <f t="shared" si="1181"/>
        <v>0</v>
      </c>
      <c r="BH906" s="43">
        <f t="shared" si="1182"/>
        <v>172.89847779999999</v>
      </c>
      <c r="BI906" s="11">
        <f t="shared" si="1164"/>
        <v>43.301522199999994</v>
      </c>
      <c r="BJ906" s="11">
        <f t="shared" si="1165"/>
        <v>0.20028456151711377</v>
      </c>
      <c r="BK906" s="11">
        <f t="shared" si="1166"/>
        <v>1</v>
      </c>
      <c r="BL906" s="45">
        <f t="shared" si="1167"/>
        <v>0</v>
      </c>
      <c r="BM906">
        <f>INDEX(Sheet1!B:B,MATCH('testing dec_feb without vag emp'!A906,Sheet1!A:A,0))</f>
        <v>21405536</v>
      </c>
      <c r="BN906" t="str">
        <f>INDEX('lf csv'!D:D,MATCH('testing dec_feb without vag emp'!BM906,'lf csv'!A:A,0))</f>
        <v>JDHST46ILZ</v>
      </c>
      <c r="BO906">
        <f>INDEX(grade_constraints!H:H,MATCH('testing dec_feb without vag emp'!BN906,grade_constraints!B:B,0))</f>
        <v>0.15</v>
      </c>
      <c r="BP906">
        <f t="shared" si="1183"/>
        <v>1</v>
      </c>
      <c r="BQ906">
        <f t="shared" si="1184"/>
        <v>2</v>
      </c>
      <c r="BR906">
        <f t="shared" si="1185"/>
        <v>174.89847779999999</v>
      </c>
      <c r="BS906">
        <f t="shared" si="1168"/>
        <v>41.301522199999994</v>
      </c>
      <c r="BT906">
        <f t="shared" si="1169"/>
        <v>0.1910338677150786</v>
      </c>
      <c r="BU906">
        <f t="shared" si="1170"/>
        <v>1</v>
      </c>
      <c r="BV906">
        <f t="shared" si="1171"/>
        <v>0</v>
      </c>
      <c r="BW906">
        <f t="shared" si="1186"/>
        <v>1</v>
      </c>
      <c r="BX906">
        <f t="shared" si="1187"/>
        <v>0</v>
      </c>
      <c r="BY906">
        <f t="shared" si="1188"/>
        <v>0</v>
      </c>
      <c r="BZ906">
        <f t="shared" si="1189"/>
        <v>0</v>
      </c>
      <c r="CA906">
        <f t="shared" si="1190"/>
        <v>174.89847779999999</v>
      </c>
      <c r="CB906">
        <f t="shared" si="1172"/>
        <v>41.301522199999994</v>
      </c>
      <c r="CC906">
        <f t="shared" si="1173"/>
        <v>0.1910338677150786</v>
      </c>
      <c r="CD906">
        <f t="shared" si="1174"/>
        <v>1</v>
      </c>
      <c r="CE906">
        <f t="shared" si="1175"/>
        <v>0</v>
      </c>
    </row>
    <row r="907" spans="1:83">
      <c r="A907">
        <v>21305602</v>
      </c>
      <c r="B907">
        <v>5</v>
      </c>
      <c r="C907" t="s">
        <v>18</v>
      </c>
      <c r="D907" t="s">
        <v>109</v>
      </c>
      <c r="E907">
        <v>4.2999999999999997E-2</v>
      </c>
      <c r="F907">
        <v>2.5000000000000001E-2</v>
      </c>
      <c r="G907">
        <v>12</v>
      </c>
      <c r="H907">
        <f>INDEX('all data'!K:K,MATCH('testing dec_feb without vag emp'!$A907,'all data'!$B:$B,0))</f>
        <v>1538</v>
      </c>
      <c r="I907">
        <f>INDEX('all data'!L:L,MATCH('testing dec_feb without vag emp'!$A907,'all data'!$B:$B,0))</f>
        <v>22</v>
      </c>
      <c r="J907">
        <f>INDEX('all data'!M:M,MATCH('testing dec_feb without vag emp'!$A907,'all data'!$B:$B,0))</f>
        <v>203</v>
      </c>
      <c r="K907">
        <f>INDEX('all data'!N:N,MATCH('testing dec_feb without vag emp'!$A907,'all data'!$B:$B,0))</f>
        <v>231.77</v>
      </c>
      <c r="L907">
        <f>INDEX('all data'!O:O,MATCH('testing dec_feb without vag emp'!$A907,'all data'!$B:$B,0))</f>
        <v>1036</v>
      </c>
      <c r="M907">
        <v>995</v>
      </c>
      <c r="N907">
        <f>INDEX('lf csv'!BL:BL,MATCH('testing dec_feb without vag emp'!$A907,'lf csv'!$A:$A,0))</f>
        <v>31.499999999999968</v>
      </c>
      <c r="O907">
        <f t="shared" si="1176"/>
        <v>1</v>
      </c>
      <c r="P907">
        <f>INDEX('in out'!X:X,MATCH('testing dec_feb without vag emp'!$A907,'in out'!$B:$B,0))</f>
        <v>8.9999999999999993E-3</v>
      </c>
      <c r="Q907">
        <f>INDEX('in out'!AF:AF,MATCH('testing dec_feb without vag emp'!$A907,'in out'!$B:$B,0))</f>
        <v>8.9999999999999993E-3</v>
      </c>
      <c r="R907">
        <f t="shared" si="1138"/>
        <v>0</v>
      </c>
      <c r="S907">
        <f t="shared" si="1113"/>
        <v>0</v>
      </c>
      <c r="T907">
        <f t="shared" si="1139"/>
        <v>0</v>
      </c>
      <c r="U907">
        <f t="shared" si="1140"/>
        <v>0</v>
      </c>
      <c r="V907">
        <f t="shared" si="1141"/>
        <v>0</v>
      </c>
      <c r="W907">
        <f t="shared" si="1142"/>
        <v>0</v>
      </c>
      <c r="X907">
        <f>INDEX('lf csv'!AJ:AJ,MATCH('testing dec_feb without vag emp'!$A907,'lf csv'!$A:$A,0))</f>
        <v>28.1</v>
      </c>
      <c r="Y907">
        <f t="shared" si="1143"/>
        <v>0</v>
      </c>
      <c r="Z907">
        <f t="shared" si="1177"/>
        <v>0</v>
      </c>
      <c r="AB907">
        <f t="shared" si="1178"/>
        <v>150.00000000000003</v>
      </c>
      <c r="AF907" s="8">
        <v>349.5</v>
      </c>
      <c r="AG907">
        <v>198.87024059999999</v>
      </c>
      <c r="AH907">
        <f t="shared" si="1144"/>
        <v>150.62975940000001</v>
      </c>
      <c r="AI907">
        <f t="shared" si="1145"/>
        <v>0.43098643605150216</v>
      </c>
      <c r="AJ907">
        <f t="shared" si="1146"/>
        <v>0</v>
      </c>
      <c r="AK907">
        <f t="shared" si="1147"/>
        <v>0</v>
      </c>
      <c r="AL907">
        <v>198.87024059999999</v>
      </c>
      <c r="AM907">
        <f t="shared" si="1148"/>
        <v>150.62975940000001</v>
      </c>
      <c r="AN907">
        <f t="shared" si="1149"/>
        <v>0.43098643605150216</v>
      </c>
      <c r="AO907">
        <f t="shared" si="1150"/>
        <v>0</v>
      </c>
      <c r="AP907">
        <f t="shared" si="1151"/>
        <v>0</v>
      </c>
      <c r="AQ907">
        <v>216.32642039999999</v>
      </c>
      <c r="AR907">
        <f t="shared" si="1152"/>
        <v>133.17357960000001</v>
      </c>
      <c r="AS907">
        <f t="shared" si="1153"/>
        <v>0.38104028497854081</v>
      </c>
      <c r="AT907">
        <f t="shared" si="1154"/>
        <v>0</v>
      </c>
      <c r="AU907">
        <f t="shared" si="1155"/>
        <v>0</v>
      </c>
      <c r="AV907">
        <v>216.32642039999999</v>
      </c>
      <c r="AW907">
        <f t="shared" si="1156"/>
        <v>133.17357960000001</v>
      </c>
      <c r="AX907">
        <f t="shared" si="1157"/>
        <v>0.38104028497854081</v>
      </c>
      <c r="AY907">
        <f t="shared" si="1158"/>
        <v>0</v>
      </c>
      <c r="AZ907">
        <f t="shared" si="1159"/>
        <v>0</v>
      </c>
      <c r="BA907">
        <f t="shared" si="1179"/>
        <v>198.87024059999999</v>
      </c>
      <c r="BB907">
        <f t="shared" si="1160"/>
        <v>150.62975940000001</v>
      </c>
      <c r="BC907">
        <f t="shared" si="1161"/>
        <v>0.43098643605150216</v>
      </c>
      <c r="BD907">
        <f t="shared" si="1162"/>
        <v>0</v>
      </c>
      <c r="BE907">
        <f t="shared" si="1163"/>
        <v>0</v>
      </c>
      <c r="BF907">
        <f t="shared" si="1180"/>
        <v>0</v>
      </c>
      <c r="BG907">
        <f t="shared" si="1181"/>
        <v>0</v>
      </c>
      <c r="BH907" s="43">
        <f t="shared" si="1182"/>
        <v>198.87024059999999</v>
      </c>
      <c r="BI907" s="11">
        <f t="shared" si="1164"/>
        <v>150.62975940000001</v>
      </c>
      <c r="BJ907" s="11">
        <f t="shared" si="1165"/>
        <v>0.43098643605150216</v>
      </c>
      <c r="BK907" s="11">
        <f t="shared" si="1166"/>
        <v>0</v>
      </c>
      <c r="BL907" s="45">
        <f t="shared" si="1167"/>
        <v>0</v>
      </c>
      <c r="BM907">
        <f>INDEX(Sheet1!B:B,MATCH('testing dec_feb without vag emp'!A907,Sheet1!A:A,0))</f>
        <v>21405533</v>
      </c>
      <c r="BN907" t="str">
        <f>INDEX('lf csv'!D:D,MATCH('testing dec_feb without vag emp'!BM907,'lf csv'!A:A,0))</f>
        <v>JDHCG04ACN</v>
      </c>
      <c r="BO907">
        <f>INDEX(grade_constraints!H:H,MATCH('testing dec_feb without vag emp'!BN907,grade_constraints!B:B,0))</f>
        <v>0</v>
      </c>
      <c r="BP907">
        <f t="shared" si="1183"/>
        <v>0</v>
      </c>
      <c r="BQ907">
        <f t="shared" si="1184"/>
        <v>0</v>
      </c>
      <c r="BR907">
        <f t="shared" si="1185"/>
        <v>198.87024059999999</v>
      </c>
      <c r="BS907">
        <f t="shared" si="1168"/>
        <v>150.62975940000001</v>
      </c>
      <c r="BT907">
        <f t="shared" si="1169"/>
        <v>0.43098643605150216</v>
      </c>
      <c r="BU907">
        <f t="shared" si="1170"/>
        <v>0</v>
      </c>
      <c r="BV907">
        <f t="shared" si="1171"/>
        <v>0</v>
      </c>
      <c r="BW907">
        <f t="shared" si="1186"/>
        <v>1</v>
      </c>
      <c r="BX907">
        <f t="shared" si="1187"/>
        <v>0</v>
      </c>
      <c r="BY907">
        <f t="shared" si="1188"/>
        <v>0</v>
      </c>
      <c r="BZ907">
        <f t="shared" si="1189"/>
        <v>0</v>
      </c>
      <c r="CA907">
        <f t="shared" si="1190"/>
        <v>198.87024059999999</v>
      </c>
      <c r="CB907">
        <f t="shared" si="1172"/>
        <v>150.62975940000001</v>
      </c>
      <c r="CC907">
        <f t="shared" si="1173"/>
        <v>0.43098643605150216</v>
      </c>
      <c r="CD907">
        <f t="shared" si="1174"/>
        <v>0</v>
      </c>
      <c r="CE907">
        <f t="shared" si="1175"/>
        <v>0</v>
      </c>
    </row>
    <row r="908" spans="1:83">
      <c r="A908">
        <v>21405482</v>
      </c>
      <c r="B908">
        <v>12</v>
      </c>
      <c r="C908" t="s">
        <v>18</v>
      </c>
      <c r="D908" t="s">
        <v>109</v>
      </c>
      <c r="E908">
        <v>1.4E-2</v>
      </c>
      <c r="F908">
        <v>3.1E-2</v>
      </c>
      <c r="G908">
        <v>12</v>
      </c>
      <c r="H908">
        <f>INDEX('all data'!K:K,MATCH('testing dec_feb without vag emp'!$A908,'all data'!$B:$B,0))</f>
        <v>1585</v>
      </c>
      <c r="I908">
        <f>INDEX('all data'!L:L,MATCH('testing dec_feb without vag emp'!$A908,'all data'!$B:$B,0))</f>
        <v>20.84210526315789</v>
      </c>
      <c r="J908">
        <f>INDEX('all data'!M:M,MATCH('testing dec_feb without vag emp'!$A908,'all data'!$B:$B,0))</f>
        <v>192</v>
      </c>
      <c r="K908">
        <f>INDEX('all data'!N:N,MATCH('testing dec_feb without vag emp'!$A908,'all data'!$B:$B,0))</f>
        <v>95.55</v>
      </c>
      <c r="L908">
        <f>INDEX('all data'!O:O,MATCH('testing dec_feb without vag emp'!$A908,'all data'!$B:$B,0))</f>
        <v>1622</v>
      </c>
      <c r="M908">
        <v>991</v>
      </c>
      <c r="N908">
        <f>INDEX('lf csv'!BL:BL,MATCH('testing dec_feb without vag emp'!$A908,'lf csv'!$A:$A,0))</f>
        <v>5.7500000000000995</v>
      </c>
      <c r="O908">
        <f t="shared" si="1176"/>
        <v>0</v>
      </c>
      <c r="P908">
        <f>INDEX('in out'!X:X,MATCH('testing dec_feb without vag emp'!$A908,'in out'!$B:$B,0))</f>
        <v>1.0999999999999999E-2</v>
      </c>
      <c r="Q908">
        <f>INDEX('in out'!AF:AF,MATCH('testing dec_feb without vag emp'!$A908,'in out'!$B:$B,0))</f>
        <v>1.2E-2</v>
      </c>
      <c r="R908">
        <f t="shared" si="1138"/>
        <v>1.0000000000000009E-3</v>
      </c>
      <c r="S908">
        <f t="shared" si="1113"/>
        <v>0</v>
      </c>
      <c r="T908">
        <f t="shared" si="1139"/>
        <v>0</v>
      </c>
      <c r="U908">
        <f t="shared" si="1140"/>
        <v>0</v>
      </c>
      <c r="V908">
        <f t="shared" si="1141"/>
        <v>0</v>
      </c>
      <c r="W908">
        <f t="shared" si="1142"/>
        <v>0</v>
      </c>
      <c r="X908">
        <f>INDEX('lf csv'!AJ:AJ,MATCH('testing dec_feb without vag emp'!$A908,'lf csv'!$A:$A,0))</f>
        <v>17.8</v>
      </c>
      <c r="Y908">
        <f t="shared" si="1143"/>
        <v>0</v>
      </c>
      <c r="Z908">
        <f t="shared" si="1177"/>
        <v>0</v>
      </c>
      <c r="AB908">
        <f t="shared" si="1178"/>
        <v>200</v>
      </c>
      <c r="AF908" s="8">
        <v>183.2</v>
      </c>
      <c r="AG908">
        <v>364.07348910000002</v>
      </c>
      <c r="AH908">
        <f t="shared" si="1144"/>
        <v>180.87348910000003</v>
      </c>
      <c r="AI908">
        <f t="shared" si="1145"/>
        <v>0.98730070469432341</v>
      </c>
      <c r="AJ908">
        <f t="shared" si="1146"/>
        <v>0</v>
      </c>
      <c r="AK908">
        <f t="shared" si="1147"/>
        <v>0</v>
      </c>
      <c r="AL908">
        <v>262.95629962631568</v>
      </c>
      <c r="AM908">
        <f t="shared" si="1148"/>
        <v>79.756299626315695</v>
      </c>
      <c r="AN908">
        <f t="shared" si="1149"/>
        <v>0.43535098049298965</v>
      </c>
      <c r="AO908">
        <f t="shared" si="1150"/>
        <v>0</v>
      </c>
      <c r="AP908">
        <f t="shared" si="1151"/>
        <v>0</v>
      </c>
      <c r="AQ908">
        <v>311.95790301052642</v>
      </c>
      <c r="AR908">
        <f t="shared" si="1152"/>
        <v>128.75790301052643</v>
      </c>
      <c r="AS908">
        <f t="shared" si="1153"/>
        <v>0.70282698149850675</v>
      </c>
      <c r="AT908">
        <f t="shared" si="1154"/>
        <v>0</v>
      </c>
      <c r="AU908">
        <f t="shared" si="1155"/>
        <v>0</v>
      </c>
      <c r="AV908">
        <v>311.95790301052642</v>
      </c>
      <c r="AW908">
        <f t="shared" si="1156"/>
        <v>128.75790301052643</v>
      </c>
      <c r="AX908">
        <f t="shared" si="1157"/>
        <v>0.70282698149850675</v>
      </c>
      <c r="AY908">
        <f t="shared" si="1158"/>
        <v>0</v>
      </c>
      <c r="AZ908">
        <f t="shared" si="1159"/>
        <v>0</v>
      </c>
      <c r="BA908">
        <f t="shared" si="1179"/>
        <v>262.95629962631568</v>
      </c>
      <c r="BB908">
        <f t="shared" si="1160"/>
        <v>79.756299626315695</v>
      </c>
      <c r="BC908">
        <f t="shared" si="1161"/>
        <v>0.43535098049298965</v>
      </c>
      <c r="BD908">
        <f t="shared" si="1162"/>
        <v>0</v>
      </c>
      <c r="BE908">
        <f t="shared" si="1163"/>
        <v>0</v>
      </c>
      <c r="BF908">
        <f t="shared" si="1180"/>
        <v>0</v>
      </c>
      <c r="BG908">
        <f t="shared" si="1181"/>
        <v>0</v>
      </c>
      <c r="BH908" s="43">
        <f t="shared" si="1182"/>
        <v>262.95629962631568</v>
      </c>
      <c r="BI908" s="11">
        <f t="shared" si="1164"/>
        <v>79.756299626315695</v>
      </c>
      <c r="BJ908" s="11">
        <f t="shared" si="1165"/>
        <v>0.43535098049298965</v>
      </c>
      <c r="BK908" s="11">
        <f t="shared" si="1166"/>
        <v>0</v>
      </c>
      <c r="BL908" s="45">
        <f t="shared" si="1167"/>
        <v>0</v>
      </c>
      <c r="BM908">
        <f>INDEX(Sheet1!B:B,MATCH('testing dec_feb without vag emp'!A908,Sheet1!A:A,0))</f>
        <v>21405479</v>
      </c>
      <c r="BN908" t="str">
        <f>INDEX('lf csv'!D:D,MATCH('testing dec_feb without vag emp'!BM908,'lf csv'!A:A,0))</f>
        <v>JDHCG04ACN</v>
      </c>
      <c r="BO908">
        <f>INDEX(grade_constraints!H:H,MATCH('testing dec_feb without vag emp'!BN908,grade_constraints!B:B,0))</f>
        <v>0</v>
      </c>
      <c r="BP908">
        <f t="shared" si="1183"/>
        <v>0</v>
      </c>
      <c r="BQ908">
        <f t="shared" si="1184"/>
        <v>0</v>
      </c>
      <c r="BR908">
        <f t="shared" si="1185"/>
        <v>262.95629962631568</v>
      </c>
      <c r="BS908">
        <f t="shared" si="1168"/>
        <v>79.756299626315695</v>
      </c>
      <c r="BT908">
        <f t="shared" si="1169"/>
        <v>0.43535098049298965</v>
      </c>
      <c r="BU908">
        <f t="shared" si="1170"/>
        <v>0</v>
      </c>
      <c r="BV908">
        <f t="shared" si="1171"/>
        <v>0</v>
      </c>
      <c r="BW908">
        <f t="shared" si="1186"/>
        <v>0</v>
      </c>
      <c r="BX908">
        <f t="shared" si="1187"/>
        <v>0</v>
      </c>
      <c r="BY908">
        <f t="shared" si="1188"/>
        <v>0</v>
      </c>
      <c r="BZ908">
        <f t="shared" si="1189"/>
        <v>0</v>
      </c>
      <c r="CA908">
        <f t="shared" si="1190"/>
        <v>262.95629962631568</v>
      </c>
      <c r="CB908">
        <f t="shared" si="1172"/>
        <v>79.756299626315695</v>
      </c>
      <c r="CC908">
        <f t="shared" si="1173"/>
        <v>0.43535098049298965</v>
      </c>
      <c r="CD908">
        <f t="shared" si="1174"/>
        <v>0</v>
      </c>
      <c r="CE908">
        <f t="shared" si="1175"/>
        <v>0</v>
      </c>
    </row>
    <row r="909" spans="1:83">
      <c r="A909">
        <v>21405480</v>
      </c>
      <c r="B909">
        <v>0</v>
      </c>
      <c r="C909" t="s">
        <v>18</v>
      </c>
      <c r="D909" t="s">
        <v>109</v>
      </c>
      <c r="E909">
        <v>6.5000000000000002E-2</v>
      </c>
      <c r="F909">
        <v>2.3E-2</v>
      </c>
      <c r="G909">
        <v>12</v>
      </c>
      <c r="H909">
        <f>INDEX('all data'!K:K,MATCH('testing dec_feb without vag emp'!$A909,'all data'!$B:$B,0))</f>
        <v>1608</v>
      </c>
      <c r="I909">
        <f>INDEX('all data'!L:L,MATCH('testing dec_feb without vag emp'!$A909,'all data'!$B:$B,0))</f>
        <v>20.84210526315789</v>
      </c>
      <c r="J909">
        <f>INDEX('all data'!M:M,MATCH('testing dec_feb without vag emp'!$A909,'all data'!$B:$B,0))</f>
        <v>189</v>
      </c>
      <c r="K909">
        <f>INDEX('all data'!N:N,MATCH('testing dec_feb without vag emp'!$A909,'all data'!$B:$B,0))</f>
        <v>103.1</v>
      </c>
      <c r="L909">
        <f>INDEX('all data'!O:O,MATCH('testing dec_feb without vag emp'!$A909,'all data'!$B:$B,0))</f>
        <v>1246</v>
      </c>
      <c r="M909">
        <v>921</v>
      </c>
      <c r="N909">
        <f>INDEX('lf csv'!BL:BL,MATCH('testing dec_feb without vag emp'!$A909,'lf csv'!$A:$A,0))</f>
        <v>3.8333333333335062</v>
      </c>
      <c r="O909">
        <f t="shared" si="1176"/>
        <v>0</v>
      </c>
      <c r="P909">
        <f>INDEX('in out'!X:X,MATCH('testing dec_feb without vag emp'!$A909,'in out'!$B:$B,0))</f>
        <v>6.0000000000000001E-3</v>
      </c>
      <c r="Q909">
        <f>INDEX('in out'!AF:AF,MATCH('testing dec_feb without vag emp'!$A909,'in out'!$B:$B,0))</f>
        <v>8.0000000000000002E-3</v>
      </c>
      <c r="R909">
        <f t="shared" si="1138"/>
        <v>2E-3</v>
      </c>
      <c r="S909">
        <f t="shared" si="1113"/>
        <v>0</v>
      </c>
      <c r="T909">
        <f t="shared" si="1139"/>
        <v>0</v>
      </c>
      <c r="U909">
        <f t="shared" si="1140"/>
        <v>0</v>
      </c>
      <c r="V909">
        <f t="shared" si="1141"/>
        <v>0</v>
      </c>
      <c r="W909">
        <f t="shared" si="1142"/>
        <v>0</v>
      </c>
      <c r="X909">
        <f>INDEX('lf csv'!AJ:AJ,MATCH('testing dec_feb without vag emp'!$A909,'lf csv'!$A:$A,0))</f>
        <v>14.9</v>
      </c>
      <c r="Y909">
        <f t="shared" si="1143"/>
        <v>0</v>
      </c>
      <c r="Z909">
        <f t="shared" si="1177"/>
        <v>0</v>
      </c>
      <c r="AA909">
        <f>100*(E909-0.05)/0.004/33</f>
        <v>11.363636363636363</v>
      </c>
      <c r="AB909">
        <f>100*(F909-0.007)/0.004/3</f>
        <v>133.33333333333334</v>
      </c>
      <c r="AC909">
        <f>100*(F909-0.007)/0.004/3-AA909</f>
        <v>121.96969696969698</v>
      </c>
      <c r="AD909">
        <f>ABS(AF909-AC909)</f>
        <v>61.230303030303006</v>
      </c>
      <c r="AE909">
        <f>IF(AB909&lt;=50,1,0)</f>
        <v>0</v>
      </c>
      <c r="AF909" s="8">
        <v>183.2</v>
      </c>
      <c r="AG909">
        <v>173.54461140000001</v>
      </c>
      <c r="AH909">
        <f t="shared" si="1144"/>
        <v>9.6553885999999807</v>
      </c>
      <c r="AI909">
        <f t="shared" si="1145"/>
        <v>5.2704086244541384E-2</v>
      </c>
      <c r="AJ909">
        <f t="shared" si="1146"/>
        <v>1</v>
      </c>
      <c r="AK909">
        <f t="shared" si="1147"/>
        <v>1</v>
      </c>
      <c r="AL909">
        <v>165.57481139999999</v>
      </c>
      <c r="AM909">
        <f t="shared" si="1148"/>
        <v>17.625188600000001</v>
      </c>
      <c r="AN909">
        <f t="shared" si="1149"/>
        <v>9.6207361353711801E-2</v>
      </c>
      <c r="AO909">
        <f t="shared" si="1150"/>
        <v>1</v>
      </c>
      <c r="AP909">
        <f t="shared" si="1151"/>
        <v>1</v>
      </c>
      <c r="AQ909">
        <v>168.75419385789479</v>
      </c>
      <c r="AR909">
        <f t="shared" si="1152"/>
        <v>14.445806142105198</v>
      </c>
      <c r="AS909">
        <f t="shared" si="1153"/>
        <v>7.8852653614111354E-2</v>
      </c>
      <c r="AT909">
        <f t="shared" si="1154"/>
        <v>1</v>
      </c>
      <c r="AU909">
        <f t="shared" si="1155"/>
        <v>1</v>
      </c>
      <c r="AV909">
        <v>168.75419385789479</v>
      </c>
      <c r="AW909">
        <f t="shared" si="1156"/>
        <v>14.445806142105198</v>
      </c>
      <c r="AX909">
        <f t="shared" si="1157"/>
        <v>7.8852653614111354E-2</v>
      </c>
      <c r="AY909">
        <f t="shared" si="1158"/>
        <v>1</v>
      </c>
      <c r="AZ909">
        <f t="shared" si="1159"/>
        <v>1</v>
      </c>
      <c r="BA909">
        <f t="shared" si="1179"/>
        <v>165.57481139999999</v>
      </c>
      <c r="BB909">
        <f t="shared" si="1160"/>
        <v>17.625188600000001</v>
      </c>
      <c r="BC909">
        <f t="shared" si="1161"/>
        <v>9.6207361353711801E-2</v>
      </c>
      <c r="BD909">
        <f t="shared" si="1162"/>
        <v>1</v>
      </c>
      <c r="BE909">
        <f t="shared" si="1163"/>
        <v>1</v>
      </c>
      <c r="BF909">
        <f t="shared" si="1180"/>
        <v>0</v>
      </c>
      <c r="BG909">
        <f t="shared" si="1181"/>
        <v>0</v>
      </c>
      <c r="BH909" s="43">
        <f t="shared" si="1182"/>
        <v>165.57481139999999</v>
      </c>
      <c r="BI909" s="11">
        <f t="shared" si="1164"/>
        <v>17.625188600000001</v>
      </c>
      <c r="BJ909" s="11">
        <f t="shared" si="1165"/>
        <v>9.6207361353711801E-2</v>
      </c>
      <c r="BK909" s="11">
        <f t="shared" si="1166"/>
        <v>1</v>
      </c>
      <c r="BL909" s="45">
        <f t="shared" si="1167"/>
        <v>1</v>
      </c>
      <c r="BM909">
        <f>INDEX(Sheet1!B:B,MATCH('testing dec_feb without vag emp'!A909,Sheet1!A:A,0))</f>
        <v>21405477</v>
      </c>
      <c r="BN909" t="str">
        <f>INDEX('lf csv'!D:D,MATCH('testing dec_feb without vag emp'!BM909,'lf csv'!A:A,0))</f>
        <v>JDHCG04ACN</v>
      </c>
      <c r="BO909">
        <f>INDEX(grade_constraints!H:H,MATCH('testing dec_feb without vag emp'!BN909,grade_constraints!B:B,0))</f>
        <v>0</v>
      </c>
      <c r="BP909">
        <f t="shared" si="1183"/>
        <v>0</v>
      </c>
      <c r="BQ909">
        <f t="shared" si="1184"/>
        <v>0</v>
      </c>
      <c r="BR909">
        <f t="shared" si="1185"/>
        <v>165.57481139999999</v>
      </c>
      <c r="BS909">
        <f t="shared" si="1168"/>
        <v>17.625188600000001</v>
      </c>
      <c r="BT909">
        <f t="shared" si="1169"/>
        <v>9.6207361353711801E-2</v>
      </c>
      <c r="BU909">
        <f t="shared" si="1170"/>
        <v>1</v>
      </c>
      <c r="BV909">
        <f t="shared" si="1171"/>
        <v>1</v>
      </c>
      <c r="BW909">
        <f t="shared" si="1186"/>
        <v>0</v>
      </c>
      <c r="BX909">
        <f t="shared" si="1187"/>
        <v>0</v>
      </c>
      <c r="BY909">
        <f t="shared" si="1188"/>
        <v>1</v>
      </c>
      <c r="BZ909">
        <f t="shared" si="1189"/>
        <v>-10</v>
      </c>
      <c r="CA909">
        <f t="shared" si="1190"/>
        <v>155.57481139999999</v>
      </c>
      <c r="CB909">
        <f t="shared" si="1172"/>
        <v>27.625188600000001</v>
      </c>
      <c r="CC909">
        <f t="shared" si="1173"/>
        <v>0.15079251419213976</v>
      </c>
      <c r="CD909">
        <f t="shared" si="1174"/>
        <v>1</v>
      </c>
      <c r="CE909">
        <f t="shared" si="1175"/>
        <v>1</v>
      </c>
    </row>
    <row r="910" spans="1:83">
      <c r="A910">
        <v>21305538</v>
      </c>
      <c r="B910">
        <v>8</v>
      </c>
      <c r="C910" t="s">
        <v>18</v>
      </c>
      <c r="D910" t="s">
        <v>109</v>
      </c>
      <c r="E910">
        <v>4.7E-2</v>
      </c>
      <c r="F910">
        <v>1.9E-2</v>
      </c>
      <c r="G910">
        <v>12</v>
      </c>
      <c r="H910">
        <f>INDEX('all data'!K:K,MATCH('testing dec_feb without vag emp'!$A910,'all data'!$B:$B,0))</f>
        <v>1550</v>
      </c>
      <c r="I910">
        <f>INDEX('all data'!L:L,MATCH('testing dec_feb without vag emp'!$A910,'all data'!$B:$B,0))</f>
        <v>20.84210526315789</v>
      </c>
      <c r="J910">
        <f>INDEX('all data'!M:M,MATCH('testing dec_feb without vag emp'!$A910,'all data'!$B:$B,0))</f>
        <v>100</v>
      </c>
      <c r="K910">
        <f>INDEX('all data'!N:N,MATCH('testing dec_feb without vag emp'!$A910,'all data'!$B:$B,0))</f>
        <v>39.1</v>
      </c>
      <c r="L910">
        <f>INDEX('all data'!O:O,MATCH('testing dec_feb without vag emp'!$A910,'all data'!$B:$B,0))</f>
        <v>1038</v>
      </c>
      <c r="M910">
        <v>984</v>
      </c>
      <c r="N910">
        <f>INDEX('lf csv'!BL:BL,MATCH('testing dec_feb without vag emp'!$A910,'lf csv'!$A:$A,0))</f>
        <v>57.066666666666578</v>
      </c>
      <c r="O910">
        <f t="shared" si="1176"/>
        <v>1</v>
      </c>
      <c r="P910">
        <f>INDEX('in out'!X:X,MATCH('testing dec_feb without vag emp'!$A910,'in out'!$B:$B,0))</f>
        <v>1.4E-2</v>
      </c>
      <c r="Q910">
        <f>INDEX('in out'!AF:AF,MATCH('testing dec_feb without vag emp'!$A910,'in out'!$B:$B,0))</f>
        <v>1.4E-2</v>
      </c>
      <c r="R910">
        <f t="shared" si="1138"/>
        <v>0</v>
      </c>
      <c r="S910">
        <f t="shared" si="1113"/>
        <v>0</v>
      </c>
      <c r="T910">
        <f t="shared" si="1139"/>
        <v>0</v>
      </c>
      <c r="U910">
        <f t="shared" si="1140"/>
        <v>0</v>
      </c>
      <c r="V910">
        <f t="shared" si="1141"/>
        <v>0</v>
      </c>
      <c r="W910">
        <f t="shared" si="1142"/>
        <v>0</v>
      </c>
      <c r="X910">
        <f>INDEX('lf csv'!AJ:AJ,MATCH('testing dec_feb without vag emp'!$A910,'lf csv'!$A:$A,0))</f>
        <v>14.1</v>
      </c>
      <c r="Y910">
        <f t="shared" si="1143"/>
        <v>0</v>
      </c>
      <c r="Z910">
        <f t="shared" si="1177"/>
        <v>0</v>
      </c>
      <c r="AB910">
        <f t="shared" si="1178"/>
        <v>100</v>
      </c>
      <c r="AF910" s="8">
        <v>61.7</v>
      </c>
      <c r="AG910">
        <v>137.965833789474</v>
      </c>
      <c r="AH910">
        <f t="shared" si="1144"/>
        <v>76.265833789474001</v>
      </c>
      <c r="AI910">
        <f t="shared" si="1145"/>
        <v>1.2360751019363696</v>
      </c>
      <c r="AJ910">
        <f t="shared" si="1146"/>
        <v>0</v>
      </c>
      <c r="AK910">
        <f t="shared" si="1147"/>
        <v>0</v>
      </c>
      <c r="AL910">
        <v>137.96583378947369</v>
      </c>
      <c r="AM910">
        <f t="shared" si="1148"/>
        <v>76.265833789473689</v>
      </c>
      <c r="AN910">
        <f t="shared" si="1149"/>
        <v>1.2360751019363645</v>
      </c>
      <c r="AO910">
        <f t="shared" si="1150"/>
        <v>0</v>
      </c>
      <c r="AP910">
        <f t="shared" si="1151"/>
        <v>0</v>
      </c>
      <c r="AQ910">
        <v>166.4849154947369</v>
      </c>
      <c r="AR910">
        <f t="shared" si="1152"/>
        <v>104.78491549473689</v>
      </c>
      <c r="AS910">
        <f t="shared" si="1153"/>
        <v>1.6982968475646174</v>
      </c>
      <c r="AT910">
        <f t="shared" si="1154"/>
        <v>0</v>
      </c>
      <c r="AU910">
        <f t="shared" si="1155"/>
        <v>0</v>
      </c>
      <c r="AV910">
        <v>166.4849154947369</v>
      </c>
      <c r="AW910">
        <f t="shared" si="1156"/>
        <v>104.78491549473689</v>
      </c>
      <c r="AX910">
        <f t="shared" si="1157"/>
        <v>1.6982968475646174</v>
      </c>
      <c r="AY910">
        <f t="shared" si="1158"/>
        <v>0</v>
      </c>
      <c r="AZ910">
        <f t="shared" si="1159"/>
        <v>0</v>
      </c>
      <c r="BA910">
        <f t="shared" si="1179"/>
        <v>137.96583378947369</v>
      </c>
      <c r="BB910">
        <f t="shared" si="1160"/>
        <v>76.265833789473689</v>
      </c>
      <c r="BC910">
        <f t="shared" si="1161"/>
        <v>1.2360751019363645</v>
      </c>
      <c r="BD910">
        <f t="shared" si="1162"/>
        <v>0</v>
      </c>
      <c r="BE910">
        <f t="shared" si="1163"/>
        <v>0</v>
      </c>
      <c r="BF910">
        <f t="shared" si="1180"/>
        <v>0</v>
      </c>
      <c r="BG910">
        <f t="shared" si="1181"/>
        <v>0</v>
      </c>
      <c r="BH910" s="43">
        <f t="shared" si="1182"/>
        <v>137.96583378947369</v>
      </c>
      <c r="BI910" s="11">
        <f t="shared" si="1164"/>
        <v>76.265833789473689</v>
      </c>
      <c r="BJ910" s="11">
        <f t="shared" si="1165"/>
        <v>1.2360751019363645</v>
      </c>
      <c r="BK910" s="11">
        <f t="shared" si="1166"/>
        <v>0</v>
      </c>
      <c r="BL910" s="45">
        <f t="shared" si="1167"/>
        <v>0</v>
      </c>
      <c r="BM910">
        <f>INDEX(Sheet1!B:B,MATCH('testing dec_feb without vag emp'!A910,Sheet1!A:A,0))</f>
        <v>21405473</v>
      </c>
      <c r="BN910" t="str">
        <f>INDEX('lf csv'!D:D,MATCH('testing dec_feb without vag emp'!BM910,'lf csv'!A:A,0))</f>
        <v>JDHST46ILZ</v>
      </c>
      <c r="BO910">
        <f>INDEX(grade_constraints!H:H,MATCH('testing dec_feb without vag emp'!BN910,grade_constraints!B:B,0))</f>
        <v>0.15</v>
      </c>
      <c r="BP910">
        <f t="shared" si="1183"/>
        <v>1</v>
      </c>
      <c r="BQ910">
        <f t="shared" si="1184"/>
        <v>2</v>
      </c>
      <c r="BR910">
        <f t="shared" si="1185"/>
        <v>139.96583378947369</v>
      </c>
      <c r="BS910">
        <f t="shared" si="1168"/>
        <v>78.265833789473689</v>
      </c>
      <c r="BT910">
        <f t="shared" si="1169"/>
        <v>1.2684900127953596</v>
      </c>
      <c r="BU910">
        <f t="shared" si="1170"/>
        <v>0</v>
      </c>
      <c r="BV910">
        <f t="shared" si="1171"/>
        <v>0</v>
      </c>
      <c r="BW910">
        <f t="shared" si="1186"/>
        <v>1</v>
      </c>
      <c r="BX910">
        <f t="shared" si="1187"/>
        <v>0</v>
      </c>
      <c r="BY910">
        <f t="shared" si="1188"/>
        <v>0</v>
      </c>
      <c r="BZ910">
        <f t="shared" si="1189"/>
        <v>0</v>
      </c>
      <c r="CA910">
        <f t="shared" si="1190"/>
        <v>139.96583378947369</v>
      </c>
      <c r="CB910">
        <f t="shared" si="1172"/>
        <v>78.265833789473689</v>
      </c>
      <c r="CC910">
        <f t="shared" si="1173"/>
        <v>1.2684900127953596</v>
      </c>
      <c r="CD910">
        <f t="shared" si="1174"/>
        <v>0</v>
      </c>
      <c r="CE910">
        <f t="shared" si="1175"/>
        <v>0</v>
      </c>
    </row>
    <row r="911" spans="1:83">
      <c r="A911">
        <v>21305536</v>
      </c>
      <c r="B911">
        <v>3</v>
      </c>
      <c r="C911" t="s">
        <v>18</v>
      </c>
      <c r="D911" t="s">
        <v>109</v>
      </c>
      <c r="E911">
        <v>0.08</v>
      </c>
      <c r="F911">
        <v>2.3E-2</v>
      </c>
      <c r="G911">
        <v>12</v>
      </c>
      <c r="H911">
        <f>INDEX('all data'!K:K,MATCH('testing dec_feb without vag emp'!$A911,'all data'!$B:$B,0))</f>
        <v>1642</v>
      </c>
      <c r="I911">
        <f>INDEX('all data'!L:L,MATCH('testing dec_feb without vag emp'!$A911,'all data'!$B:$B,0))</f>
        <v>20.84210526315789</v>
      </c>
      <c r="J911">
        <f>INDEX('all data'!M:M,MATCH('testing dec_feb without vag emp'!$A911,'all data'!$B:$B,0))</f>
        <v>187</v>
      </c>
      <c r="K911">
        <f>INDEX('all data'!N:N,MATCH('testing dec_feb without vag emp'!$A911,'all data'!$B:$B,0))</f>
        <v>142.4</v>
      </c>
      <c r="L911">
        <f>INDEX('all data'!O:O,MATCH('testing dec_feb without vag emp'!$A911,'all data'!$B:$B,0))</f>
        <v>927</v>
      </c>
      <c r="M911">
        <v>1163</v>
      </c>
      <c r="N911">
        <f>INDEX('lf csv'!BL:BL,MATCH('testing dec_feb without vag emp'!$A911,'lf csv'!$A:$A,0))</f>
        <v>4.3166666666665687</v>
      </c>
      <c r="O911">
        <f t="shared" si="1176"/>
        <v>0</v>
      </c>
      <c r="P911">
        <f>INDEX('in out'!X:X,MATCH('testing dec_feb without vag emp'!$A911,'in out'!$B:$B,0))</f>
        <v>1.2E-2</v>
      </c>
      <c r="Q911">
        <f>INDEX('in out'!AF:AF,MATCH('testing dec_feb without vag emp'!$A911,'in out'!$B:$B,0))</f>
        <v>1.4E-2</v>
      </c>
      <c r="R911">
        <f t="shared" si="1138"/>
        <v>2E-3</v>
      </c>
      <c r="S911">
        <f t="shared" si="1113"/>
        <v>0</v>
      </c>
      <c r="T911">
        <f t="shared" si="1139"/>
        <v>0</v>
      </c>
      <c r="U911">
        <f t="shared" si="1140"/>
        <v>0</v>
      </c>
      <c r="V911">
        <f t="shared" si="1141"/>
        <v>0</v>
      </c>
      <c r="W911">
        <f t="shared" si="1142"/>
        <v>0</v>
      </c>
      <c r="X911">
        <f>INDEX('lf csv'!AJ:AJ,MATCH('testing dec_feb without vag emp'!$A911,'lf csv'!$A:$A,0))</f>
        <v>20.7</v>
      </c>
      <c r="Y911">
        <f t="shared" si="1143"/>
        <v>0</v>
      </c>
      <c r="Z911">
        <f t="shared" si="1177"/>
        <v>0</v>
      </c>
      <c r="AA911">
        <f>100*(E911-0.05)/0.004/33</f>
        <v>22.727272727272727</v>
      </c>
      <c r="AB911">
        <f>100*(F911-0.007)/0.004/3</f>
        <v>133.33333333333334</v>
      </c>
      <c r="AC911">
        <f>100*(F911-0.007)/0.004/3-AA911</f>
        <v>110.60606060606062</v>
      </c>
      <c r="AD911">
        <f>ABS(AF911-AC911)</f>
        <v>5.1939393939393739</v>
      </c>
      <c r="AE911">
        <f>IF(AB911&lt;=50,1,0)</f>
        <v>0</v>
      </c>
      <c r="AF911" s="8">
        <v>115.8</v>
      </c>
      <c r="AG911">
        <v>148.81797850000001</v>
      </c>
      <c r="AH911">
        <f t="shared" si="1144"/>
        <v>33.017978500000012</v>
      </c>
      <c r="AI911">
        <f t="shared" si="1145"/>
        <v>0.28512934801381706</v>
      </c>
      <c r="AJ911">
        <f t="shared" si="1146"/>
        <v>1</v>
      </c>
      <c r="AK911">
        <f t="shared" si="1147"/>
        <v>0</v>
      </c>
      <c r="AL911">
        <v>128.41307428947371</v>
      </c>
      <c r="AM911">
        <f t="shared" si="1148"/>
        <v>12.613074289473715</v>
      </c>
      <c r="AN911">
        <f t="shared" si="1149"/>
        <v>0.10892119420961757</v>
      </c>
      <c r="AO911">
        <f t="shared" si="1150"/>
        <v>1</v>
      </c>
      <c r="AP911">
        <f t="shared" si="1151"/>
        <v>1</v>
      </c>
      <c r="AQ911">
        <v>125.4894168684211</v>
      </c>
      <c r="AR911">
        <f t="shared" si="1152"/>
        <v>9.6894168684211053</v>
      </c>
      <c r="AS911">
        <f t="shared" si="1153"/>
        <v>8.3673720798109724E-2</v>
      </c>
      <c r="AT911">
        <f t="shared" si="1154"/>
        <v>1</v>
      </c>
      <c r="AU911">
        <f t="shared" si="1155"/>
        <v>1</v>
      </c>
      <c r="AV911">
        <v>125.4894168684211</v>
      </c>
      <c r="AW911">
        <f t="shared" si="1156"/>
        <v>9.6894168684211053</v>
      </c>
      <c r="AX911">
        <f t="shared" si="1157"/>
        <v>8.3673720798109724E-2</v>
      </c>
      <c r="AY911">
        <f t="shared" si="1158"/>
        <v>1</v>
      </c>
      <c r="AZ911">
        <f t="shared" si="1159"/>
        <v>1</v>
      </c>
      <c r="BA911">
        <f t="shared" si="1179"/>
        <v>128.41307428947371</v>
      </c>
      <c r="BB911">
        <f t="shared" si="1160"/>
        <v>12.613074289473715</v>
      </c>
      <c r="BC911">
        <f t="shared" si="1161"/>
        <v>0.10892119420961757</v>
      </c>
      <c r="BD911">
        <f t="shared" si="1162"/>
        <v>1</v>
      </c>
      <c r="BE911">
        <f t="shared" si="1163"/>
        <v>1</v>
      </c>
      <c r="BF911">
        <f t="shared" si="1180"/>
        <v>0</v>
      </c>
      <c r="BG911">
        <f t="shared" si="1181"/>
        <v>-35</v>
      </c>
      <c r="BH911" s="43">
        <f t="shared" si="1182"/>
        <v>93.413074289473712</v>
      </c>
      <c r="BI911" s="11">
        <f t="shared" si="1164"/>
        <v>22.386925710526285</v>
      </c>
      <c r="BJ911" s="11">
        <f t="shared" si="1165"/>
        <v>0.19332405622216137</v>
      </c>
      <c r="BK911" s="11">
        <f t="shared" si="1166"/>
        <v>1</v>
      </c>
      <c r="BL911" s="45">
        <f t="shared" si="1167"/>
        <v>1</v>
      </c>
      <c r="BM911">
        <f>INDEX(Sheet1!B:B,MATCH('testing dec_feb without vag emp'!A911,Sheet1!A:A,0))</f>
        <v>21305533</v>
      </c>
      <c r="BN911" t="str">
        <f>INDEX('lf csv'!D:D,MATCH('testing dec_feb without vag emp'!BM911,'lf csv'!A:A,0))</f>
        <v>JDHST46ILZ</v>
      </c>
      <c r="BO911">
        <f>INDEX(grade_constraints!H:H,MATCH('testing dec_feb without vag emp'!BN911,grade_constraints!B:B,0))</f>
        <v>0.15</v>
      </c>
      <c r="BP911">
        <f t="shared" si="1183"/>
        <v>1</v>
      </c>
      <c r="BQ911">
        <f t="shared" si="1184"/>
        <v>2</v>
      </c>
      <c r="BR911">
        <f t="shared" si="1185"/>
        <v>95.413074289473712</v>
      </c>
      <c r="BS911">
        <f t="shared" si="1168"/>
        <v>20.386925710526285</v>
      </c>
      <c r="BT911">
        <f t="shared" si="1169"/>
        <v>0.17605289905463115</v>
      </c>
      <c r="BU911">
        <f t="shared" si="1170"/>
        <v>1</v>
      </c>
      <c r="BV911">
        <f t="shared" si="1171"/>
        <v>1</v>
      </c>
      <c r="BW911">
        <f t="shared" si="1186"/>
        <v>0</v>
      </c>
      <c r="BX911">
        <f t="shared" si="1187"/>
        <v>0</v>
      </c>
      <c r="BY911">
        <f t="shared" si="1188"/>
        <v>1</v>
      </c>
      <c r="BZ911">
        <f t="shared" si="1189"/>
        <v>-10</v>
      </c>
      <c r="CA911">
        <f t="shared" si="1190"/>
        <v>85.413074289473712</v>
      </c>
      <c r="CB911">
        <f t="shared" si="1172"/>
        <v>30.386925710526285</v>
      </c>
      <c r="CC911">
        <f t="shared" si="1173"/>
        <v>0.26240868489228225</v>
      </c>
      <c r="CD911">
        <f t="shared" si="1174"/>
        <v>1</v>
      </c>
      <c r="CE911">
        <f t="shared" si="1175"/>
        <v>1</v>
      </c>
    </row>
    <row r="912" spans="1:83">
      <c r="A912">
        <v>22100475</v>
      </c>
      <c r="B912">
        <v>2</v>
      </c>
      <c r="C912" t="s">
        <v>26</v>
      </c>
      <c r="D912" t="s">
        <v>109</v>
      </c>
      <c r="E912">
        <v>4.4999999999999998E-2</v>
      </c>
      <c r="F912">
        <v>1.4999999999999999E-2</v>
      </c>
      <c r="G912">
        <v>1</v>
      </c>
      <c r="H912">
        <f>INDEX('all data'!K:K,MATCH('testing dec_feb without vag emp'!$A912,'all data'!$B:$B,0))</f>
        <v>1610</v>
      </c>
      <c r="I912">
        <f>INDEX('all data'!L:L,MATCH('testing dec_feb without vag emp'!$A912,'all data'!$B:$B,0))</f>
        <v>20.84210526315789</v>
      </c>
      <c r="J912">
        <f>INDEX('all data'!M:M,MATCH('testing dec_feb without vag emp'!$A912,'all data'!$B:$B,0))</f>
        <v>192</v>
      </c>
      <c r="K912">
        <f>INDEX('all data'!N:N,MATCH('testing dec_feb without vag emp'!$A912,'all data'!$B:$B,0))</f>
        <v>93.9</v>
      </c>
      <c r="L912">
        <f>INDEX('all data'!O:O,MATCH('testing dec_feb without vag emp'!$A912,'all data'!$B:$B,0))</f>
        <v>1094</v>
      </c>
      <c r="M912">
        <v>924</v>
      </c>
      <c r="N912">
        <f>INDEX('lf csv'!BL:BL,MATCH('testing dec_feb without vag emp'!$A912,'lf csv'!$A:$A,0))</f>
        <v>11.25</v>
      </c>
      <c r="O912">
        <f t="shared" si="1176"/>
        <v>0</v>
      </c>
      <c r="P912">
        <f>INDEX('in out'!X:X,MATCH('testing dec_feb without vag emp'!$A912,'in out'!$B:$B,0))</f>
        <v>8.0000000000000002E-3</v>
      </c>
      <c r="Q912">
        <f>INDEX('in out'!AF:AF,MATCH('testing dec_feb without vag emp'!$A912,'in out'!$B:$B,0))</f>
        <v>8.9999999999999993E-3</v>
      </c>
      <c r="R912">
        <f t="shared" si="1138"/>
        <v>9.9999999999999915E-4</v>
      </c>
      <c r="S912">
        <f t="shared" si="1113"/>
        <v>0</v>
      </c>
      <c r="T912">
        <f t="shared" si="1139"/>
        <v>0</v>
      </c>
      <c r="U912">
        <f t="shared" si="1140"/>
        <v>0</v>
      </c>
      <c r="V912">
        <f t="shared" si="1141"/>
        <v>0</v>
      </c>
      <c r="W912">
        <f t="shared" si="1142"/>
        <v>0</v>
      </c>
      <c r="X912">
        <f>INDEX('lf csv'!AJ:AJ,MATCH('testing dec_feb without vag emp'!$A912,'lf csv'!$A:$A,0))</f>
        <v>10.7</v>
      </c>
      <c r="Y912">
        <f t="shared" si="1143"/>
        <v>0</v>
      </c>
      <c r="Z912">
        <f t="shared" si="1177"/>
        <v>0</v>
      </c>
      <c r="AB912">
        <f t="shared" si="1178"/>
        <v>66.666666666666671</v>
      </c>
      <c r="AF912" s="8">
        <v>99</v>
      </c>
      <c r="AG912">
        <v>143.18736078947401</v>
      </c>
      <c r="AH912">
        <f t="shared" si="1144"/>
        <v>44.187360789474013</v>
      </c>
      <c r="AI912">
        <f t="shared" si="1145"/>
        <v>0.44633697767145469</v>
      </c>
      <c r="AJ912">
        <f t="shared" si="1146"/>
        <v>1</v>
      </c>
      <c r="AK912">
        <f t="shared" si="1147"/>
        <v>0</v>
      </c>
      <c r="AL912">
        <v>143.1873607894737</v>
      </c>
      <c r="AM912">
        <f t="shared" si="1148"/>
        <v>44.187360789473701</v>
      </c>
      <c r="AN912">
        <f t="shared" si="1149"/>
        <v>0.44633697767145153</v>
      </c>
      <c r="AO912">
        <f t="shared" si="1150"/>
        <v>1</v>
      </c>
      <c r="AP912">
        <f t="shared" si="1151"/>
        <v>0</v>
      </c>
      <c r="AQ912">
        <v>138.15729036842109</v>
      </c>
      <c r="AR912">
        <f t="shared" si="1152"/>
        <v>39.157290368421087</v>
      </c>
      <c r="AS912">
        <f t="shared" si="1153"/>
        <v>0.39552818553960695</v>
      </c>
      <c r="AT912">
        <f t="shared" si="1154"/>
        <v>1</v>
      </c>
      <c r="AU912">
        <f t="shared" si="1155"/>
        <v>0</v>
      </c>
      <c r="AV912">
        <v>138.15729036842109</v>
      </c>
      <c r="AW912">
        <f t="shared" si="1156"/>
        <v>39.157290368421087</v>
      </c>
      <c r="AX912">
        <f t="shared" si="1157"/>
        <v>0.39552818553960695</v>
      </c>
      <c r="AY912">
        <f t="shared" si="1158"/>
        <v>1</v>
      </c>
      <c r="AZ912">
        <f t="shared" si="1159"/>
        <v>0</v>
      </c>
      <c r="BA912">
        <f t="shared" si="1179"/>
        <v>143.1873607894737</v>
      </c>
      <c r="BB912">
        <f t="shared" si="1160"/>
        <v>44.187360789473701</v>
      </c>
      <c r="BC912">
        <f t="shared" si="1161"/>
        <v>0.44633697767145153</v>
      </c>
      <c r="BD912">
        <f t="shared" si="1162"/>
        <v>1</v>
      </c>
      <c r="BE912">
        <f t="shared" si="1163"/>
        <v>0</v>
      </c>
      <c r="BF912">
        <f t="shared" si="1180"/>
        <v>0</v>
      </c>
      <c r="BG912">
        <f t="shared" si="1181"/>
        <v>0</v>
      </c>
      <c r="BH912" s="43">
        <f t="shared" si="1182"/>
        <v>143.1873607894737</v>
      </c>
      <c r="BI912" s="11">
        <f t="shared" si="1164"/>
        <v>44.187360789473701</v>
      </c>
      <c r="BJ912" s="11">
        <f t="shared" si="1165"/>
        <v>0.44633697767145153</v>
      </c>
      <c r="BK912" s="11">
        <f t="shared" si="1166"/>
        <v>1</v>
      </c>
      <c r="BL912" s="45">
        <f t="shared" si="1167"/>
        <v>0</v>
      </c>
      <c r="BM912">
        <f>INDEX(Sheet1!B:B,MATCH('testing dec_feb without vag emp'!A912,Sheet1!A:A,0))</f>
        <v>22200480</v>
      </c>
      <c r="BN912" t="str">
        <f>INDEX('lf csv'!D:D,MATCH('testing dec_feb without vag emp'!BM912,'lf csv'!A:A,0))</f>
        <v>JDHWG29ACN</v>
      </c>
      <c r="BO912">
        <f>INDEX(grade_constraints!H:H,MATCH('testing dec_feb without vag emp'!BN912,grade_constraints!B:B,0))</f>
        <v>0</v>
      </c>
      <c r="BP912">
        <f t="shared" si="1183"/>
        <v>0</v>
      </c>
      <c r="BQ912">
        <f t="shared" si="1184"/>
        <v>0</v>
      </c>
      <c r="BR912">
        <f t="shared" si="1185"/>
        <v>143.1873607894737</v>
      </c>
      <c r="BS912">
        <f t="shared" si="1168"/>
        <v>44.187360789473701</v>
      </c>
      <c r="BT912">
        <f t="shared" si="1169"/>
        <v>0.44633697767145153</v>
      </c>
      <c r="BU912">
        <f t="shared" si="1170"/>
        <v>1</v>
      </c>
      <c r="BV912">
        <f t="shared" si="1171"/>
        <v>0</v>
      </c>
      <c r="BW912">
        <f t="shared" si="1186"/>
        <v>0</v>
      </c>
      <c r="BX912">
        <f t="shared" si="1187"/>
        <v>0</v>
      </c>
      <c r="BY912">
        <f t="shared" si="1188"/>
        <v>1</v>
      </c>
      <c r="BZ912">
        <f t="shared" si="1189"/>
        <v>-10</v>
      </c>
      <c r="CA912">
        <f t="shared" si="1190"/>
        <v>133.1873607894737</v>
      </c>
      <c r="CB912">
        <f t="shared" si="1172"/>
        <v>34.187360789473701</v>
      </c>
      <c r="CC912">
        <f t="shared" si="1173"/>
        <v>0.34532687666135053</v>
      </c>
      <c r="CD912">
        <f t="shared" si="1174"/>
        <v>1</v>
      </c>
      <c r="CE912">
        <f t="shared" si="1175"/>
        <v>0</v>
      </c>
    </row>
    <row r="913" spans="1:83">
      <c r="A913">
        <v>22200482</v>
      </c>
      <c r="B913">
        <v>2</v>
      </c>
      <c r="C913" t="s">
        <v>26</v>
      </c>
      <c r="D913" t="s">
        <v>109</v>
      </c>
      <c r="E913">
        <v>0.05</v>
      </c>
      <c r="F913">
        <v>2.1000000000000001E-2</v>
      </c>
      <c r="G913">
        <v>1</v>
      </c>
      <c r="H913">
        <f>INDEX('all data'!K:K,MATCH('testing dec_feb without vag emp'!$A913,'all data'!$B:$B,0))</f>
        <v>1588</v>
      </c>
      <c r="I913">
        <f>INDEX('all data'!L:L,MATCH('testing dec_feb without vag emp'!$A913,'all data'!$B:$B,0))</f>
        <v>20.84210526315789</v>
      </c>
      <c r="J913">
        <f>INDEX('all data'!M:M,MATCH('testing dec_feb without vag emp'!$A913,'all data'!$B:$B,0))</f>
        <v>192</v>
      </c>
      <c r="K913">
        <f>INDEX('all data'!N:N,MATCH('testing dec_feb without vag emp'!$A913,'all data'!$B:$B,0))</f>
        <v>105.53</v>
      </c>
      <c r="L913">
        <f>INDEX('all data'!O:O,MATCH('testing dec_feb without vag emp'!$A913,'all data'!$B:$B,0))</f>
        <v>1069</v>
      </c>
      <c r="M913">
        <v>967</v>
      </c>
      <c r="N913">
        <f>INDEX('lf csv'!BL:BL,MATCH('testing dec_feb without vag emp'!$A913,'lf csv'!$A:$A,0))</f>
        <v>4.3666666666668164</v>
      </c>
      <c r="O913">
        <f t="shared" si="1176"/>
        <v>0</v>
      </c>
      <c r="P913">
        <f>INDEX('in out'!X:X,MATCH('testing dec_feb without vag emp'!$A913,'in out'!$B:$B,0))</f>
        <v>6.0000000000000001E-3</v>
      </c>
      <c r="Q913">
        <f>INDEX('in out'!AF:AF,MATCH('testing dec_feb without vag emp'!$A913,'in out'!$B:$B,0))</f>
        <v>6.0000000000000001E-3</v>
      </c>
      <c r="R913">
        <f t="shared" si="1138"/>
        <v>0</v>
      </c>
      <c r="S913">
        <f t="shared" si="1113"/>
        <v>0</v>
      </c>
      <c r="T913">
        <f t="shared" si="1139"/>
        <v>0</v>
      </c>
      <c r="U913">
        <f t="shared" si="1140"/>
        <v>0</v>
      </c>
      <c r="V913">
        <f t="shared" si="1141"/>
        <v>0</v>
      </c>
      <c r="W913">
        <f t="shared" si="1142"/>
        <v>0</v>
      </c>
      <c r="X913">
        <f>INDEX('lf csv'!AJ:AJ,MATCH('testing dec_feb without vag emp'!$A913,'lf csv'!$A:$A,0))</f>
        <v>15.6</v>
      </c>
      <c r="Y913">
        <f t="shared" si="1143"/>
        <v>0</v>
      </c>
      <c r="Z913">
        <f t="shared" si="1177"/>
        <v>0</v>
      </c>
      <c r="AB913">
        <f t="shared" si="1178"/>
        <v>116.66666666666667</v>
      </c>
      <c r="AF913" s="8">
        <v>116.5</v>
      </c>
      <c r="AG913">
        <v>160.46784608947399</v>
      </c>
      <c r="AH913">
        <f t="shared" si="1144"/>
        <v>43.967846089473994</v>
      </c>
      <c r="AI913">
        <f t="shared" si="1145"/>
        <v>0.37740640420149352</v>
      </c>
      <c r="AJ913">
        <f t="shared" si="1146"/>
        <v>1</v>
      </c>
      <c r="AK913">
        <f t="shared" si="1147"/>
        <v>0</v>
      </c>
      <c r="AL913">
        <v>160.46784608947371</v>
      </c>
      <c r="AM913">
        <f t="shared" si="1148"/>
        <v>43.96784608947371</v>
      </c>
      <c r="AN913">
        <f t="shared" si="1149"/>
        <v>0.37740640420149107</v>
      </c>
      <c r="AO913">
        <f t="shared" si="1150"/>
        <v>1</v>
      </c>
      <c r="AP913">
        <f t="shared" si="1151"/>
        <v>0</v>
      </c>
      <c r="AQ913">
        <v>160.79915486842111</v>
      </c>
      <c r="AR913">
        <f t="shared" si="1152"/>
        <v>44.299154868421112</v>
      </c>
      <c r="AS913">
        <f t="shared" si="1153"/>
        <v>0.38025025638129711</v>
      </c>
      <c r="AT913">
        <f t="shared" si="1154"/>
        <v>1</v>
      </c>
      <c r="AU913">
        <f t="shared" si="1155"/>
        <v>0</v>
      </c>
      <c r="AV913">
        <v>160.79915486842111</v>
      </c>
      <c r="AW913">
        <f t="shared" si="1156"/>
        <v>44.299154868421112</v>
      </c>
      <c r="AX913">
        <f t="shared" si="1157"/>
        <v>0.38025025638129711</v>
      </c>
      <c r="AY913">
        <f t="shared" si="1158"/>
        <v>1</v>
      </c>
      <c r="AZ913">
        <f t="shared" si="1159"/>
        <v>0</v>
      </c>
      <c r="BA913">
        <f t="shared" si="1179"/>
        <v>160.46784608947371</v>
      </c>
      <c r="BB913">
        <f t="shared" si="1160"/>
        <v>43.96784608947371</v>
      </c>
      <c r="BC913">
        <f t="shared" si="1161"/>
        <v>0.37740640420149107</v>
      </c>
      <c r="BD913">
        <f t="shared" si="1162"/>
        <v>1</v>
      </c>
      <c r="BE913">
        <f t="shared" si="1163"/>
        <v>0</v>
      </c>
      <c r="BF913">
        <f t="shared" si="1180"/>
        <v>0</v>
      </c>
      <c r="BG913">
        <f t="shared" si="1181"/>
        <v>0</v>
      </c>
      <c r="BH913" s="43">
        <f t="shared" si="1182"/>
        <v>160.46784608947371</v>
      </c>
      <c r="BI913" s="11">
        <f t="shared" si="1164"/>
        <v>43.96784608947371</v>
      </c>
      <c r="BJ913" s="11">
        <f t="shared" si="1165"/>
        <v>0.37740640420149107</v>
      </c>
      <c r="BK913" s="11">
        <f t="shared" si="1166"/>
        <v>1</v>
      </c>
      <c r="BL913" s="45">
        <f t="shared" si="1167"/>
        <v>0</v>
      </c>
      <c r="BM913">
        <f>INDEX(Sheet1!B:B,MATCH('testing dec_feb without vag emp'!A913,Sheet1!A:A,0))</f>
        <v>22200478</v>
      </c>
      <c r="BN913" t="str">
        <f>INDEX('lf csv'!D:D,MATCH('testing dec_feb without vag emp'!BM913,'lf csv'!A:A,0))</f>
        <v>JDTL0550DN</v>
      </c>
      <c r="BO913">
        <f>INDEX(grade_constraints!H:H,MATCH('testing dec_feb without vag emp'!BN913,grade_constraints!B:B,0))</f>
        <v>0.15</v>
      </c>
      <c r="BP913">
        <f t="shared" si="1183"/>
        <v>1</v>
      </c>
      <c r="BQ913">
        <f t="shared" si="1184"/>
        <v>2</v>
      </c>
      <c r="BR913">
        <f t="shared" si="1185"/>
        <v>162.46784608947371</v>
      </c>
      <c r="BS913">
        <f t="shared" si="1168"/>
        <v>45.96784608947371</v>
      </c>
      <c r="BT913">
        <f t="shared" si="1169"/>
        <v>0.39457378617574002</v>
      </c>
      <c r="BU913">
        <f t="shared" si="1170"/>
        <v>1</v>
      </c>
      <c r="BV913">
        <f t="shared" si="1171"/>
        <v>0</v>
      </c>
      <c r="BW913">
        <f t="shared" si="1186"/>
        <v>0</v>
      </c>
      <c r="BX913">
        <f t="shared" si="1187"/>
        <v>0</v>
      </c>
      <c r="BY913">
        <f t="shared" si="1188"/>
        <v>0</v>
      </c>
      <c r="BZ913">
        <f t="shared" si="1189"/>
        <v>0</v>
      </c>
      <c r="CA913">
        <f t="shared" si="1190"/>
        <v>162.46784608947371</v>
      </c>
      <c r="CB913">
        <f t="shared" si="1172"/>
        <v>45.96784608947371</v>
      </c>
      <c r="CC913">
        <f t="shared" si="1173"/>
        <v>0.39457378617574002</v>
      </c>
      <c r="CD913">
        <f t="shared" si="1174"/>
        <v>1</v>
      </c>
      <c r="CE913">
        <f t="shared" si="1175"/>
        <v>0</v>
      </c>
    </row>
    <row r="914" spans="1:83">
      <c r="A914">
        <v>22200481</v>
      </c>
      <c r="B914">
        <v>2</v>
      </c>
      <c r="C914" t="s">
        <v>26</v>
      </c>
      <c r="D914" t="s">
        <v>109</v>
      </c>
      <c r="E914">
        <v>4.7E-2</v>
      </c>
      <c r="F914">
        <v>7.0000000000000001E-3</v>
      </c>
      <c r="G914">
        <v>1</v>
      </c>
      <c r="H914">
        <f>INDEX('all data'!K:K,MATCH('testing dec_feb without vag emp'!$A914,'all data'!$B:$B,0))</f>
        <v>1579</v>
      </c>
      <c r="I914">
        <f>INDEX('all data'!L:L,MATCH('testing dec_feb without vag emp'!$A914,'all data'!$B:$B,0))</f>
        <v>22</v>
      </c>
      <c r="J914">
        <f>INDEX('all data'!M:M,MATCH('testing dec_feb without vag emp'!$A914,'all data'!$B:$B,0))</f>
        <v>220</v>
      </c>
      <c r="K914">
        <f>INDEX('all data'!N:N,MATCH('testing dec_feb without vag emp'!$A914,'all data'!$B:$B,0))</f>
        <v>80.12</v>
      </c>
      <c r="L914">
        <f>INDEX('all data'!O:O,MATCH('testing dec_feb without vag emp'!$A914,'all data'!$B:$B,0))</f>
        <v>1772</v>
      </c>
      <c r="M914">
        <v>1019</v>
      </c>
      <c r="N914">
        <f>INDEX('lf csv'!BL:BL,MATCH('testing dec_feb without vag emp'!$A914,'lf csv'!$A:$A,0))</f>
        <v>15.516666666666641</v>
      </c>
      <c r="O914">
        <f t="shared" si="1176"/>
        <v>0</v>
      </c>
      <c r="P914">
        <f>INDEX('in out'!X:X,MATCH('testing dec_feb without vag emp'!$A914,'in out'!$B:$B,0))</f>
        <v>7.0000000000000001E-3</v>
      </c>
      <c r="Q914">
        <f>INDEX('in out'!AF:AF,MATCH('testing dec_feb without vag emp'!$A914,'in out'!$B:$B,0))</f>
        <v>8.9999999999999993E-3</v>
      </c>
      <c r="R914">
        <f t="shared" si="1138"/>
        <v>1.9999999999999992E-3</v>
      </c>
      <c r="S914">
        <f t="shared" si="1113"/>
        <v>0</v>
      </c>
      <c r="T914">
        <f t="shared" si="1139"/>
        <v>0</v>
      </c>
      <c r="U914">
        <f t="shared" si="1140"/>
        <v>0</v>
      </c>
      <c r="V914">
        <f t="shared" si="1141"/>
        <v>1</v>
      </c>
      <c r="W914">
        <f t="shared" si="1142"/>
        <v>0</v>
      </c>
      <c r="X914">
        <f>INDEX('lf csv'!AJ:AJ,MATCH('testing dec_feb without vag emp'!$A914,'lf csv'!$A:$A,0))</f>
        <v>12.3</v>
      </c>
      <c r="Y914">
        <f t="shared" si="1143"/>
        <v>0</v>
      </c>
      <c r="Z914">
        <f t="shared" si="1177"/>
        <v>1</v>
      </c>
      <c r="AB914">
        <f t="shared" si="1178"/>
        <v>0</v>
      </c>
      <c r="AF914" s="8">
        <v>0</v>
      </c>
      <c r="AG914">
        <v>45.845277099999997</v>
      </c>
      <c r="AH914">
        <f t="shared" si="1144"/>
        <v>45.845277099999997</v>
      </c>
      <c r="AI914" t="e">
        <f t="shared" si="1145"/>
        <v>#DIV/0!</v>
      </c>
      <c r="AJ914">
        <f t="shared" si="1146"/>
        <v>1</v>
      </c>
      <c r="AK914">
        <f t="shared" si="1147"/>
        <v>0</v>
      </c>
      <c r="AL914">
        <v>17.469281326800001</v>
      </c>
      <c r="AM914">
        <f t="shared" si="1148"/>
        <v>17.469281326800001</v>
      </c>
      <c r="AN914" t="e">
        <f t="shared" si="1149"/>
        <v>#DIV/0!</v>
      </c>
      <c r="AO914">
        <f t="shared" si="1150"/>
        <v>1</v>
      </c>
      <c r="AP914">
        <f t="shared" si="1151"/>
        <v>1</v>
      </c>
      <c r="AQ914">
        <v>118.0271788</v>
      </c>
      <c r="AR914">
        <f t="shared" si="1152"/>
        <v>118.0271788</v>
      </c>
      <c r="AS914" t="e">
        <f t="shared" si="1153"/>
        <v>#DIV/0!</v>
      </c>
      <c r="AT914">
        <f t="shared" si="1154"/>
        <v>0</v>
      </c>
      <c r="AU914">
        <f t="shared" si="1155"/>
        <v>0</v>
      </c>
      <c r="AV914">
        <v>118.0271788</v>
      </c>
      <c r="AW914">
        <f t="shared" si="1156"/>
        <v>118.0271788</v>
      </c>
      <c r="AX914" t="e">
        <f t="shared" si="1157"/>
        <v>#DIV/0!</v>
      </c>
      <c r="AY914">
        <f t="shared" si="1158"/>
        <v>0</v>
      </c>
      <c r="AZ914">
        <f t="shared" si="1159"/>
        <v>0</v>
      </c>
      <c r="BA914">
        <f t="shared" si="1179"/>
        <v>17.469281326800001</v>
      </c>
      <c r="BB914">
        <f t="shared" si="1160"/>
        <v>17.469281326800001</v>
      </c>
      <c r="BC914" t="e">
        <f t="shared" si="1161"/>
        <v>#DIV/0!</v>
      </c>
      <c r="BD914">
        <f t="shared" si="1162"/>
        <v>1</v>
      </c>
      <c r="BE914">
        <f t="shared" si="1163"/>
        <v>1</v>
      </c>
      <c r="BF914">
        <f t="shared" si="1180"/>
        <v>0</v>
      </c>
      <c r="BG914">
        <f t="shared" si="1181"/>
        <v>0</v>
      </c>
      <c r="BH914" s="43">
        <f t="shared" si="1182"/>
        <v>17.469281326800001</v>
      </c>
      <c r="BI914" s="11">
        <f t="shared" si="1164"/>
        <v>17.469281326800001</v>
      </c>
      <c r="BJ914" s="11" t="e">
        <f t="shared" si="1165"/>
        <v>#DIV/0!</v>
      </c>
      <c r="BK914" s="11">
        <f t="shared" si="1166"/>
        <v>1</v>
      </c>
      <c r="BL914" s="45">
        <f t="shared" si="1167"/>
        <v>1</v>
      </c>
      <c r="BM914">
        <f>INDEX(Sheet1!B:B,MATCH('testing dec_feb without vag emp'!A914,Sheet1!A:A,0))</f>
        <v>22100471</v>
      </c>
      <c r="BN914" t="str">
        <f>INDEX('lf csv'!D:D,MATCH('testing dec_feb without vag emp'!BM914,'lf csv'!A:A,0))</f>
        <v>JDHTR38ACN</v>
      </c>
      <c r="BO914">
        <f>INDEX(grade_constraints!H:H,MATCH('testing dec_feb without vag emp'!BN914,grade_constraints!B:B,0))</f>
        <v>0</v>
      </c>
      <c r="BP914">
        <f t="shared" si="1183"/>
        <v>0</v>
      </c>
      <c r="BQ914">
        <f t="shared" si="1184"/>
        <v>0</v>
      </c>
      <c r="BR914">
        <f t="shared" si="1185"/>
        <v>17.469281326800001</v>
      </c>
      <c r="BS914">
        <f t="shared" si="1168"/>
        <v>17.469281326800001</v>
      </c>
      <c r="BT914" t="e">
        <f t="shared" si="1169"/>
        <v>#DIV/0!</v>
      </c>
      <c r="BU914">
        <f t="shared" si="1170"/>
        <v>1</v>
      </c>
      <c r="BV914">
        <f t="shared" si="1171"/>
        <v>1</v>
      </c>
      <c r="BW914">
        <f t="shared" si="1186"/>
        <v>0</v>
      </c>
      <c r="BX914">
        <f t="shared" si="1187"/>
        <v>0</v>
      </c>
      <c r="BY914">
        <f t="shared" si="1188"/>
        <v>0</v>
      </c>
      <c r="BZ914">
        <f t="shared" si="1189"/>
        <v>0</v>
      </c>
      <c r="CA914">
        <f t="shared" si="1190"/>
        <v>17.469281326800001</v>
      </c>
      <c r="CB914">
        <f t="shared" si="1172"/>
        <v>17.469281326800001</v>
      </c>
      <c r="CC914" t="e">
        <f t="shared" si="1173"/>
        <v>#DIV/0!</v>
      </c>
      <c r="CD914">
        <f t="shared" si="1174"/>
        <v>1</v>
      </c>
      <c r="CE914">
        <f t="shared" si="1175"/>
        <v>1</v>
      </c>
    </row>
    <row r="915" spans="1:83">
      <c r="A915">
        <v>22200286</v>
      </c>
      <c r="B915">
        <v>0</v>
      </c>
      <c r="C915" t="s">
        <v>26</v>
      </c>
      <c r="D915" t="s">
        <v>109</v>
      </c>
      <c r="E915">
        <v>7.8E-2</v>
      </c>
      <c r="F915">
        <v>0.02</v>
      </c>
      <c r="G915">
        <v>1</v>
      </c>
      <c r="H915">
        <f>INDEX('all data'!K:K,MATCH('testing dec_feb without vag emp'!$A915,'all data'!$B:$B,0))</f>
        <v>1561</v>
      </c>
      <c r="I915">
        <f>INDEX('all data'!L:L,MATCH('testing dec_feb without vag emp'!$A915,'all data'!$B:$B,0))</f>
        <v>20.84210526315789</v>
      </c>
      <c r="J915">
        <f>INDEX('all data'!M:M,MATCH('testing dec_feb without vag emp'!$A915,'all data'!$B:$B,0))</f>
        <v>190</v>
      </c>
      <c r="K915">
        <f>INDEX('all data'!N:N,MATCH('testing dec_feb without vag emp'!$A915,'all data'!$B:$B,0))</f>
        <v>35.770000000000003</v>
      </c>
      <c r="L915">
        <f>INDEX('all data'!O:O,MATCH('testing dec_feb without vag emp'!$A915,'all data'!$B:$B,0))</f>
        <v>1070</v>
      </c>
      <c r="M915">
        <v>1246</v>
      </c>
      <c r="N915">
        <f>INDEX('lf csv'!BL:BL,MATCH('testing dec_feb without vag emp'!$A915,'lf csv'!$A:$A,0))</f>
        <v>22.94999999999995</v>
      </c>
      <c r="O915">
        <f t="shared" si="1176"/>
        <v>1</v>
      </c>
      <c r="P915">
        <f>INDEX('in out'!X:X,MATCH('testing dec_feb without vag emp'!$A915,'in out'!$B:$B,0))</f>
        <v>6.0000000000000001E-3</v>
      </c>
      <c r="Q915">
        <f>INDEX('in out'!AF:AF,MATCH('testing dec_feb without vag emp'!$A915,'in out'!$B:$B,0))</f>
        <v>6.0000000000000001E-3</v>
      </c>
      <c r="R915">
        <f t="shared" si="1138"/>
        <v>0</v>
      </c>
      <c r="S915">
        <f t="shared" si="1113"/>
        <v>0</v>
      </c>
      <c r="T915">
        <f t="shared" si="1139"/>
        <v>1</v>
      </c>
      <c r="U915">
        <f t="shared" si="1140"/>
        <v>0</v>
      </c>
      <c r="V915">
        <f t="shared" si="1141"/>
        <v>0</v>
      </c>
      <c r="W915">
        <f t="shared" si="1142"/>
        <v>0</v>
      </c>
      <c r="X915">
        <f>INDEX('lf csv'!AJ:AJ,MATCH('testing dec_feb without vag emp'!$A915,'lf csv'!$A:$A,0))</f>
        <v>16.100000000000001</v>
      </c>
      <c r="Y915">
        <f t="shared" si="1143"/>
        <v>0</v>
      </c>
      <c r="Z915">
        <f t="shared" si="1177"/>
        <v>0</v>
      </c>
      <c r="AA915">
        <f>100*(E915-0.05)/0.004/33</f>
        <v>21.212121212121207</v>
      </c>
      <c r="AB915">
        <f>100*(F915-0.007)/0.004/3</f>
        <v>108.33333333333333</v>
      </c>
      <c r="AC915">
        <f>100*(F915-0.007)/0.004/3-AA915</f>
        <v>87.121212121212125</v>
      </c>
      <c r="AD915">
        <f>ABS(AF915-AC915)</f>
        <v>21.121212121212125</v>
      </c>
      <c r="AE915">
        <f>IF(AB915&lt;=50,1,0)</f>
        <v>0</v>
      </c>
      <c r="AF915" s="8">
        <v>66</v>
      </c>
      <c r="AG915" t="e">
        <v>#N/A</v>
      </c>
      <c r="AH915" t="str">
        <f t="shared" si="1144"/>
        <v>NA</v>
      </c>
      <c r="AI915" t="e">
        <f t="shared" si="1145"/>
        <v>#VALUE!</v>
      </c>
      <c r="AJ915">
        <f t="shared" si="1146"/>
        <v>0</v>
      </c>
      <c r="AK915">
        <f t="shared" si="1147"/>
        <v>0</v>
      </c>
      <c r="AL915">
        <v>113.65338700000009</v>
      </c>
      <c r="AM915">
        <f t="shared" si="1148"/>
        <v>47.653387000000095</v>
      </c>
      <c r="AN915">
        <f t="shared" si="1149"/>
        <v>0.72202101515151662</v>
      </c>
      <c r="AO915">
        <f t="shared" si="1150"/>
        <v>1</v>
      </c>
      <c r="AP915">
        <f t="shared" si="1151"/>
        <v>0</v>
      </c>
      <c r="AQ915">
        <v>83.322017557894725</v>
      </c>
      <c r="AR915">
        <f t="shared" si="1152"/>
        <v>17.322017557894725</v>
      </c>
      <c r="AS915">
        <f t="shared" si="1153"/>
        <v>0.26245481148325339</v>
      </c>
      <c r="AT915">
        <f t="shared" si="1154"/>
        <v>1</v>
      </c>
      <c r="AU915">
        <f t="shared" si="1155"/>
        <v>1</v>
      </c>
      <c r="AV915">
        <v>83.322017557894725</v>
      </c>
      <c r="AW915">
        <f t="shared" si="1156"/>
        <v>17.322017557894725</v>
      </c>
      <c r="AX915">
        <f t="shared" si="1157"/>
        <v>0.26245481148325339</v>
      </c>
      <c r="AY915">
        <f t="shared" si="1158"/>
        <v>1</v>
      </c>
      <c r="AZ915">
        <f t="shared" si="1159"/>
        <v>1</v>
      </c>
      <c r="BA915">
        <f t="shared" si="1179"/>
        <v>113.65338700000009</v>
      </c>
      <c r="BB915">
        <f t="shared" si="1160"/>
        <v>47.653387000000095</v>
      </c>
      <c r="BC915">
        <f t="shared" si="1161"/>
        <v>0.72202101515151662</v>
      </c>
      <c r="BD915">
        <f t="shared" si="1162"/>
        <v>1</v>
      </c>
      <c r="BE915">
        <f t="shared" si="1163"/>
        <v>0</v>
      </c>
      <c r="BF915">
        <f t="shared" si="1180"/>
        <v>0</v>
      </c>
      <c r="BG915">
        <f t="shared" si="1181"/>
        <v>-35</v>
      </c>
      <c r="BH915" s="43">
        <f t="shared" si="1182"/>
        <v>78.653387000000095</v>
      </c>
      <c r="BI915" s="11">
        <f t="shared" si="1164"/>
        <v>12.653387000000095</v>
      </c>
      <c r="BJ915" s="11">
        <f t="shared" si="1165"/>
        <v>0.19171798484848629</v>
      </c>
      <c r="BK915" s="11">
        <f t="shared" si="1166"/>
        <v>1</v>
      </c>
      <c r="BL915" s="45">
        <f t="shared" si="1167"/>
        <v>1</v>
      </c>
      <c r="BM915">
        <f>INDEX(Sheet1!B:B,MATCH('testing dec_feb without vag emp'!A915,Sheet1!A:A,0))</f>
        <v>22400296</v>
      </c>
      <c r="BN915" t="str">
        <f>INDEX('lf csv'!D:D,MATCH('testing dec_feb without vag emp'!BM915,'lf csv'!A:A,0))</f>
        <v>JDHSH41CLN</v>
      </c>
      <c r="BO915">
        <f>INDEX(grade_constraints!H:H,MATCH('testing dec_feb without vag emp'!BN915,grade_constraints!B:B,0))</f>
        <v>0</v>
      </c>
      <c r="BP915">
        <f t="shared" si="1183"/>
        <v>0</v>
      </c>
      <c r="BQ915">
        <f t="shared" si="1184"/>
        <v>0</v>
      </c>
      <c r="BR915">
        <f t="shared" si="1185"/>
        <v>78.653387000000095</v>
      </c>
      <c r="BS915">
        <f t="shared" si="1168"/>
        <v>12.653387000000095</v>
      </c>
      <c r="BT915">
        <f t="shared" si="1169"/>
        <v>0.19171798484848629</v>
      </c>
      <c r="BU915">
        <f t="shared" si="1170"/>
        <v>1</v>
      </c>
      <c r="BV915">
        <f t="shared" si="1171"/>
        <v>1</v>
      </c>
      <c r="BW915">
        <f t="shared" si="1186"/>
        <v>1</v>
      </c>
      <c r="BX915">
        <f t="shared" si="1187"/>
        <v>0</v>
      </c>
      <c r="BY915">
        <f t="shared" si="1188"/>
        <v>0</v>
      </c>
      <c r="BZ915">
        <f t="shared" si="1189"/>
        <v>0</v>
      </c>
      <c r="CA915">
        <f t="shared" si="1190"/>
        <v>78.653387000000095</v>
      </c>
      <c r="CB915">
        <f t="shared" si="1172"/>
        <v>12.653387000000095</v>
      </c>
      <c r="CC915">
        <f t="shared" si="1173"/>
        <v>0.19171798484848629</v>
      </c>
      <c r="CD915">
        <f t="shared" si="1174"/>
        <v>1</v>
      </c>
      <c r="CE915">
        <f t="shared" si="1175"/>
        <v>1</v>
      </c>
    </row>
    <row r="916" spans="1:83">
      <c r="A916">
        <v>22100280</v>
      </c>
      <c r="B916">
        <v>14</v>
      </c>
      <c r="C916" t="s">
        <v>26</v>
      </c>
      <c r="D916" t="s">
        <v>109</v>
      </c>
      <c r="E916">
        <v>1.6E-2</v>
      </c>
      <c r="F916">
        <v>2.8000000000000001E-2</v>
      </c>
      <c r="G916">
        <v>1</v>
      </c>
      <c r="H916">
        <f>INDEX('all data'!K:K,MATCH('testing dec_feb without vag emp'!$A916,'all data'!$B:$B,0))</f>
        <v>1559</v>
      </c>
      <c r="I916">
        <f>INDEX('all data'!L:L,MATCH('testing dec_feb without vag emp'!$A916,'all data'!$B:$B,0))</f>
        <v>20.84210526315789</v>
      </c>
      <c r="J916">
        <f>INDEX('all data'!M:M,MATCH('testing dec_feb without vag emp'!$A916,'all data'!$B:$B,0))</f>
        <v>192</v>
      </c>
      <c r="K916">
        <f>INDEX('all data'!N:N,MATCH('testing dec_feb without vag emp'!$A916,'all data'!$B:$B,0))</f>
        <v>25.15</v>
      </c>
      <c r="L916">
        <f>INDEX('all data'!O:O,MATCH('testing dec_feb without vag emp'!$A916,'all data'!$B:$B,0))</f>
        <v>1342</v>
      </c>
      <c r="M916">
        <v>1012</v>
      </c>
      <c r="N916">
        <f>INDEX('lf csv'!BL:BL,MATCH('testing dec_feb without vag emp'!$A916,'lf csv'!$A:$A,0))</f>
        <v>29.400000000000041</v>
      </c>
      <c r="O916">
        <f t="shared" si="1176"/>
        <v>1</v>
      </c>
      <c r="P916">
        <f>INDEX('in out'!X:X,MATCH('testing dec_feb without vag emp'!$A916,'in out'!$B:$B,0))</f>
        <v>0.01</v>
      </c>
      <c r="Q916">
        <f>INDEX('in out'!AF:AF,MATCH('testing dec_feb without vag emp'!$A916,'in out'!$B:$B,0))</f>
        <v>0.01</v>
      </c>
      <c r="R916">
        <f t="shared" si="1138"/>
        <v>0</v>
      </c>
      <c r="S916">
        <f t="shared" si="1113"/>
        <v>0</v>
      </c>
      <c r="T916">
        <f t="shared" si="1139"/>
        <v>0</v>
      </c>
      <c r="U916">
        <f t="shared" si="1140"/>
        <v>0</v>
      </c>
      <c r="V916">
        <f t="shared" si="1141"/>
        <v>0</v>
      </c>
      <c r="W916">
        <f t="shared" si="1142"/>
        <v>0</v>
      </c>
      <c r="X916">
        <f>INDEX('lf csv'!AJ:AJ,MATCH('testing dec_feb without vag emp'!$A916,'lf csv'!$A:$A,0))</f>
        <v>18.399999999999999</v>
      </c>
      <c r="Y916">
        <f t="shared" si="1143"/>
        <v>0</v>
      </c>
      <c r="Z916">
        <f t="shared" si="1177"/>
        <v>0</v>
      </c>
      <c r="AB916">
        <f t="shared" si="1178"/>
        <v>175</v>
      </c>
      <c r="AF916" s="8">
        <v>277.89999999999998</v>
      </c>
      <c r="AG916" t="e">
        <v>#N/A</v>
      </c>
      <c r="AH916" t="str">
        <f t="shared" si="1144"/>
        <v>NA</v>
      </c>
      <c r="AI916" t="e">
        <f t="shared" si="1145"/>
        <v>#VALUE!</v>
      </c>
      <c r="AJ916">
        <f t="shared" si="1146"/>
        <v>0</v>
      </c>
      <c r="AK916">
        <f t="shared" si="1147"/>
        <v>0</v>
      </c>
      <c r="AL916">
        <v>245.65866909999991</v>
      </c>
      <c r="AM916">
        <f t="shared" si="1148"/>
        <v>32.241330900000065</v>
      </c>
      <c r="AN916">
        <f t="shared" si="1149"/>
        <v>0.11601774343288977</v>
      </c>
      <c r="AO916">
        <f t="shared" si="1150"/>
        <v>1</v>
      </c>
      <c r="AP916">
        <f t="shared" si="1151"/>
        <v>1</v>
      </c>
      <c r="AQ916">
        <v>328.07802130526318</v>
      </c>
      <c r="AR916">
        <f t="shared" si="1152"/>
        <v>50.178021305263201</v>
      </c>
      <c r="AS916">
        <f t="shared" si="1153"/>
        <v>0.18056142966989278</v>
      </c>
      <c r="AT916">
        <f t="shared" si="1154"/>
        <v>0</v>
      </c>
      <c r="AU916">
        <f t="shared" si="1155"/>
        <v>0</v>
      </c>
      <c r="AV916">
        <v>328.07802130526318</v>
      </c>
      <c r="AW916">
        <f t="shared" si="1156"/>
        <v>50.178021305263201</v>
      </c>
      <c r="AX916">
        <f t="shared" si="1157"/>
        <v>0.18056142966989278</v>
      </c>
      <c r="AY916">
        <f t="shared" si="1158"/>
        <v>0</v>
      </c>
      <c r="AZ916">
        <f t="shared" si="1159"/>
        <v>0</v>
      </c>
      <c r="BA916">
        <f t="shared" si="1179"/>
        <v>245.65866909999991</v>
      </c>
      <c r="BB916">
        <f t="shared" si="1160"/>
        <v>32.241330900000065</v>
      </c>
      <c r="BC916">
        <f t="shared" si="1161"/>
        <v>0.11601774343288977</v>
      </c>
      <c r="BD916">
        <f t="shared" si="1162"/>
        <v>1</v>
      </c>
      <c r="BE916">
        <f t="shared" si="1163"/>
        <v>1</v>
      </c>
      <c r="BF916">
        <f t="shared" si="1180"/>
        <v>0</v>
      </c>
      <c r="BG916">
        <f t="shared" si="1181"/>
        <v>0</v>
      </c>
      <c r="BH916" s="43">
        <f t="shared" si="1182"/>
        <v>245.65866909999991</v>
      </c>
      <c r="BI916" s="11">
        <f t="shared" si="1164"/>
        <v>32.241330900000065</v>
      </c>
      <c r="BJ916" s="11">
        <f t="shared" si="1165"/>
        <v>0.11601774343288977</v>
      </c>
      <c r="BK916" s="11">
        <f t="shared" si="1166"/>
        <v>1</v>
      </c>
      <c r="BL916" s="45">
        <f t="shared" si="1167"/>
        <v>1</v>
      </c>
      <c r="BM916">
        <f>INDEX(Sheet1!B:B,MATCH('testing dec_feb without vag emp'!A916,Sheet1!A:A,0))</f>
        <v>22200281</v>
      </c>
      <c r="BN916" t="str">
        <f>INDEX('lf csv'!D:D,MATCH('testing dec_feb without vag emp'!BM916,'lf csv'!A:A,0))</f>
        <v>JDTL0550DN</v>
      </c>
      <c r="BO916">
        <f>INDEX(grade_constraints!H:H,MATCH('testing dec_feb without vag emp'!BN916,grade_constraints!B:B,0))</f>
        <v>0.15</v>
      </c>
      <c r="BP916">
        <f t="shared" si="1183"/>
        <v>1</v>
      </c>
      <c r="BQ916">
        <f t="shared" si="1184"/>
        <v>2</v>
      </c>
      <c r="BR916">
        <f t="shared" si="1185"/>
        <v>247.65866909999991</v>
      </c>
      <c r="BS916">
        <f t="shared" si="1168"/>
        <v>30.241330900000065</v>
      </c>
      <c r="BT916">
        <f t="shared" si="1169"/>
        <v>0.10882091003958283</v>
      </c>
      <c r="BU916">
        <f t="shared" si="1170"/>
        <v>1</v>
      </c>
      <c r="BV916">
        <f t="shared" si="1171"/>
        <v>1</v>
      </c>
      <c r="BW916">
        <f t="shared" si="1186"/>
        <v>1</v>
      </c>
      <c r="BX916">
        <f t="shared" si="1187"/>
        <v>0</v>
      </c>
      <c r="BY916">
        <f t="shared" si="1188"/>
        <v>0</v>
      </c>
      <c r="BZ916">
        <f t="shared" si="1189"/>
        <v>0</v>
      </c>
      <c r="CA916">
        <f t="shared" si="1190"/>
        <v>247.65866909999991</v>
      </c>
      <c r="CB916">
        <f t="shared" si="1172"/>
        <v>30.241330900000065</v>
      </c>
      <c r="CC916">
        <f t="shared" si="1173"/>
        <v>0.10882091003958283</v>
      </c>
      <c r="CD916">
        <f t="shared" si="1174"/>
        <v>1</v>
      </c>
      <c r="CE916">
        <f t="shared" si="1175"/>
        <v>1</v>
      </c>
    </row>
    <row r="917" spans="1:83">
      <c r="A917">
        <v>22300297</v>
      </c>
      <c r="B917">
        <v>6</v>
      </c>
      <c r="C917" t="s">
        <v>26</v>
      </c>
      <c r="D917" t="s">
        <v>109</v>
      </c>
      <c r="E917">
        <v>2.5000000000000001E-2</v>
      </c>
      <c r="F917">
        <v>1.4999999999999999E-2</v>
      </c>
      <c r="G917">
        <v>1</v>
      </c>
      <c r="H917">
        <f>INDEX('all data'!K:K,MATCH('testing dec_feb without vag emp'!$A917,'all data'!$B:$B,0))</f>
        <v>1593</v>
      </c>
      <c r="I917">
        <f>INDEX('all data'!L:L,MATCH('testing dec_feb without vag emp'!$A917,'all data'!$B:$B,0))</f>
        <v>20.84210526315789</v>
      </c>
      <c r="J917">
        <f>INDEX('all data'!M:M,MATCH('testing dec_feb without vag emp'!$A917,'all data'!$B:$B,0))</f>
        <v>189</v>
      </c>
      <c r="K917">
        <f>INDEX('all data'!N:N,MATCH('testing dec_feb without vag emp'!$A917,'all data'!$B:$B,0))</f>
        <v>0</v>
      </c>
      <c r="L917">
        <f>INDEX('all data'!O:O,MATCH('testing dec_feb without vag emp'!$A917,'all data'!$B:$B,0))</f>
        <v>1257</v>
      </c>
      <c r="M917">
        <v>1260</v>
      </c>
      <c r="N917">
        <f>INDEX('lf csv'!BL:BL,MATCH('testing dec_feb without vag emp'!$A917,'lf csv'!$A:$A,0))</f>
        <v>23.400000000000002</v>
      </c>
      <c r="O917">
        <f t="shared" si="1176"/>
        <v>1</v>
      </c>
      <c r="P917">
        <f>INDEX('in out'!X:X,MATCH('testing dec_feb without vag emp'!$A917,'in out'!$B:$B,0))</f>
        <v>0.01</v>
      </c>
      <c r="Q917">
        <f>INDEX('in out'!AF:AF,MATCH('testing dec_feb without vag emp'!$A917,'in out'!$B:$B,0))</f>
        <v>1.0999999999999999E-2</v>
      </c>
      <c r="R917">
        <f t="shared" si="1138"/>
        <v>9.9999999999999915E-4</v>
      </c>
      <c r="S917">
        <f t="shared" si="1113"/>
        <v>0</v>
      </c>
      <c r="T917">
        <f t="shared" si="1139"/>
        <v>1</v>
      </c>
      <c r="U917">
        <f t="shared" si="1140"/>
        <v>0</v>
      </c>
      <c r="V917">
        <f t="shared" si="1141"/>
        <v>0</v>
      </c>
      <c r="W917">
        <f t="shared" si="1142"/>
        <v>0</v>
      </c>
      <c r="X917">
        <f>INDEX('lf csv'!AJ:AJ,MATCH('testing dec_feb without vag emp'!$A917,'lf csv'!$A:$A,0))</f>
        <v>24.6</v>
      </c>
      <c r="Y917">
        <f t="shared" si="1143"/>
        <v>0</v>
      </c>
      <c r="Z917">
        <f t="shared" si="1177"/>
        <v>0</v>
      </c>
      <c r="AB917">
        <f t="shared" si="1178"/>
        <v>66.666666666666671</v>
      </c>
      <c r="AF917" s="8">
        <v>331</v>
      </c>
      <c r="AG917" t="e">
        <v>#N/A</v>
      </c>
      <c r="AH917" t="str">
        <f t="shared" si="1144"/>
        <v>NA</v>
      </c>
      <c r="AI917" t="e">
        <f t="shared" si="1145"/>
        <v>#VALUE!</v>
      </c>
      <c r="AJ917">
        <f t="shared" si="1146"/>
        <v>0</v>
      </c>
      <c r="AK917">
        <f t="shared" si="1147"/>
        <v>0</v>
      </c>
      <c r="AL917">
        <v>199.80466882631569</v>
      </c>
      <c r="AM917">
        <f t="shared" si="1148"/>
        <v>131.19533117368431</v>
      </c>
      <c r="AN917">
        <f t="shared" si="1149"/>
        <v>0.3963605171410402</v>
      </c>
      <c r="AO917">
        <f t="shared" si="1150"/>
        <v>0</v>
      </c>
      <c r="AP917">
        <f t="shared" si="1151"/>
        <v>0</v>
      </c>
      <c r="AQ917">
        <v>185.89653236842099</v>
      </c>
      <c r="AR917">
        <f t="shared" si="1152"/>
        <v>145.10346763157901</v>
      </c>
      <c r="AS917">
        <f t="shared" si="1153"/>
        <v>0.43837905628875834</v>
      </c>
      <c r="AT917">
        <f t="shared" si="1154"/>
        <v>0</v>
      </c>
      <c r="AU917">
        <f t="shared" si="1155"/>
        <v>0</v>
      </c>
      <c r="AV917">
        <v>185.89653236842099</v>
      </c>
      <c r="AW917">
        <f t="shared" si="1156"/>
        <v>145.10346763157901</v>
      </c>
      <c r="AX917">
        <f t="shared" si="1157"/>
        <v>0.43837905628875834</v>
      </c>
      <c r="AY917">
        <f t="shared" si="1158"/>
        <v>0</v>
      </c>
      <c r="AZ917">
        <f t="shared" si="1159"/>
        <v>0</v>
      </c>
      <c r="BA917">
        <f t="shared" si="1179"/>
        <v>199.80466882631569</v>
      </c>
      <c r="BB917">
        <f t="shared" si="1160"/>
        <v>131.19533117368431</v>
      </c>
      <c r="BC917">
        <f t="shared" si="1161"/>
        <v>0.3963605171410402</v>
      </c>
      <c r="BD917">
        <f t="shared" si="1162"/>
        <v>0</v>
      </c>
      <c r="BE917">
        <f t="shared" si="1163"/>
        <v>0</v>
      </c>
      <c r="BF917">
        <f t="shared" si="1180"/>
        <v>0</v>
      </c>
      <c r="BG917">
        <f t="shared" si="1181"/>
        <v>0</v>
      </c>
      <c r="BH917" s="43">
        <f t="shared" si="1182"/>
        <v>199.80466882631569</v>
      </c>
      <c r="BI917" s="11">
        <f t="shared" si="1164"/>
        <v>131.19533117368431</v>
      </c>
      <c r="BJ917" s="11">
        <f t="shared" si="1165"/>
        <v>0.3963605171410402</v>
      </c>
      <c r="BK917" s="11">
        <f t="shared" si="1166"/>
        <v>0</v>
      </c>
      <c r="BL917" s="45">
        <f t="shared" si="1167"/>
        <v>0</v>
      </c>
      <c r="BM917">
        <f>INDEX(Sheet1!B:B,MATCH('testing dec_feb without vag emp'!A917,Sheet1!A:A,0))</f>
        <v>22100278</v>
      </c>
      <c r="BN917" t="str">
        <f>INDEX('lf csv'!D:D,MATCH('testing dec_feb without vag emp'!BM917,'lf csv'!A:A,0))</f>
        <v>JDHSH41CLN</v>
      </c>
      <c r="BO917">
        <f>INDEX(grade_constraints!H:H,MATCH('testing dec_feb without vag emp'!BN917,grade_constraints!B:B,0))</f>
        <v>0</v>
      </c>
      <c r="BP917">
        <f t="shared" si="1183"/>
        <v>0</v>
      </c>
      <c r="BQ917">
        <f t="shared" si="1184"/>
        <v>0</v>
      </c>
      <c r="BR917">
        <f t="shared" si="1185"/>
        <v>199.80466882631569</v>
      </c>
      <c r="BS917">
        <f t="shared" si="1168"/>
        <v>131.19533117368431</v>
      </c>
      <c r="BT917">
        <f t="shared" si="1169"/>
        <v>0.3963605171410402</v>
      </c>
      <c r="BU917">
        <f t="shared" si="1170"/>
        <v>0</v>
      </c>
      <c r="BV917">
        <f t="shared" si="1171"/>
        <v>0</v>
      </c>
      <c r="BW917">
        <f t="shared" si="1186"/>
        <v>0</v>
      </c>
      <c r="BX917">
        <f t="shared" si="1187"/>
        <v>0</v>
      </c>
      <c r="BY917">
        <f t="shared" si="1188"/>
        <v>0</v>
      </c>
      <c r="BZ917">
        <f t="shared" si="1189"/>
        <v>0</v>
      </c>
      <c r="CA917">
        <f t="shared" si="1190"/>
        <v>199.80466882631569</v>
      </c>
      <c r="CB917">
        <f t="shared" si="1172"/>
        <v>131.19533117368431</v>
      </c>
      <c r="CC917">
        <f t="shared" si="1173"/>
        <v>0.3963605171410402</v>
      </c>
      <c r="CD917">
        <f t="shared" si="1174"/>
        <v>0</v>
      </c>
      <c r="CE917">
        <f t="shared" si="1175"/>
        <v>0</v>
      </c>
    </row>
    <row r="918" spans="1:83">
      <c r="A918">
        <v>22300296</v>
      </c>
      <c r="B918">
        <v>2</v>
      </c>
      <c r="C918" t="s">
        <v>26</v>
      </c>
      <c r="D918" t="s">
        <v>109</v>
      </c>
      <c r="E918">
        <v>3.4000000000000002E-2</v>
      </c>
      <c r="F918">
        <v>7.0000000000000001E-3</v>
      </c>
      <c r="G918">
        <v>1</v>
      </c>
      <c r="H918">
        <f>INDEX('all data'!K:K,MATCH('testing dec_feb without vag emp'!$A918,'all data'!$B:$B,0))</f>
        <v>1596</v>
      </c>
      <c r="I918">
        <f>INDEX('all data'!L:L,MATCH('testing dec_feb without vag emp'!$A918,'all data'!$B:$B,0))</f>
        <v>17.368421052631579</v>
      </c>
      <c r="J918">
        <f>INDEX('all data'!M:M,MATCH('testing dec_feb without vag emp'!$A918,'all data'!$B:$B,0))</f>
        <v>201</v>
      </c>
      <c r="K918">
        <f>INDEX('all data'!N:N,MATCH('testing dec_feb without vag emp'!$A918,'all data'!$B:$B,0))</f>
        <v>69.099999999999994</v>
      </c>
      <c r="L918">
        <f>INDEX('all data'!O:O,MATCH('testing dec_feb without vag emp'!$A918,'all data'!$B:$B,0))</f>
        <v>2585</v>
      </c>
      <c r="M918">
        <v>1436</v>
      </c>
      <c r="N918">
        <f>INDEX('lf csv'!BL:BL,MATCH('testing dec_feb without vag emp'!$A918,'lf csv'!$A:$A,0))</f>
        <v>8.9666666666666561</v>
      </c>
      <c r="O918">
        <f t="shared" si="1176"/>
        <v>0</v>
      </c>
      <c r="P918">
        <f>INDEX('in out'!X:X,MATCH('testing dec_feb without vag emp'!$A918,'in out'!$B:$B,0))</f>
        <v>8.0000000000000002E-3</v>
      </c>
      <c r="Q918">
        <f>INDEX('in out'!AF:AF,MATCH('testing dec_feb without vag emp'!$A918,'in out'!$B:$B,0))</f>
        <v>0.01</v>
      </c>
      <c r="R918">
        <f t="shared" si="1138"/>
        <v>2E-3</v>
      </c>
      <c r="S918">
        <f t="shared" ref="S918:S981" si="1191">IF(R918&gt;0.003,1,0)</f>
        <v>0</v>
      </c>
      <c r="T918">
        <f t="shared" si="1139"/>
        <v>1</v>
      </c>
      <c r="U918">
        <f t="shared" si="1140"/>
        <v>1</v>
      </c>
      <c r="V918">
        <f t="shared" si="1141"/>
        <v>0</v>
      </c>
      <c r="W918">
        <f t="shared" si="1142"/>
        <v>0</v>
      </c>
      <c r="X918">
        <f>INDEX('lf csv'!AJ:AJ,MATCH('testing dec_feb without vag emp'!$A918,'lf csv'!$A:$A,0))</f>
        <v>31.3</v>
      </c>
      <c r="Y918">
        <f t="shared" si="1143"/>
        <v>1</v>
      </c>
      <c r="Z918">
        <f t="shared" si="1177"/>
        <v>1</v>
      </c>
      <c r="AB918">
        <f t="shared" si="1178"/>
        <v>0</v>
      </c>
      <c r="AF918" s="8">
        <v>529.6</v>
      </c>
      <c r="AG918" t="e">
        <v>#N/A</v>
      </c>
      <c r="AH918" t="str">
        <f t="shared" si="1144"/>
        <v>NA</v>
      </c>
      <c r="AI918" t="e">
        <f t="shared" si="1145"/>
        <v>#VALUE!</v>
      </c>
      <c r="AJ918">
        <f t="shared" si="1146"/>
        <v>0</v>
      </c>
      <c r="AK918">
        <f t="shared" si="1147"/>
        <v>0</v>
      </c>
      <c r="AL918">
        <v>0</v>
      </c>
      <c r="AM918">
        <f t="shared" si="1148"/>
        <v>529.6</v>
      </c>
      <c r="AN918">
        <f t="shared" si="1149"/>
        <v>1</v>
      </c>
      <c r="AO918">
        <f t="shared" si="1150"/>
        <v>0</v>
      </c>
      <c r="AP918">
        <f t="shared" si="1151"/>
        <v>0</v>
      </c>
      <c r="AQ918">
        <v>168.17383557368419</v>
      </c>
      <c r="AR918">
        <f t="shared" si="1152"/>
        <v>361.42616442631584</v>
      </c>
      <c r="AS918">
        <f t="shared" si="1153"/>
        <v>0.68245121681706156</v>
      </c>
      <c r="AT918">
        <f t="shared" si="1154"/>
        <v>0</v>
      </c>
      <c r="AU918">
        <f t="shared" si="1155"/>
        <v>0</v>
      </c>
      <c r="AV918">
        <v>168.17383557368419</v>
      </c>
      <c r="AW918">
        <f t="shared" si="1156"/>
        <v>361.42616442631584</v>
      </c>
      <c r="AX918">
        <f t="shared" si="1157"/>
        <v>0.68245121681706156</v>
      </c>
      <c r="AY918">
        <f t="shared" si="1158"/>
        <v>0</v>
      </c>
      <c r="AZ918">
        <f t="shared" si="1159"/>
        <v>0</v>
      </c>
      <c r="BA918">
        <f t="shared" si="1179"/>
        <v>0</v>
      </c>
      <c r="BB918">
        <f t="shared" si="1160"/>
        <v>529.6</v>
      </c>
      <c r="BC918">
        <f t="shared" si="1161"/>
        <v>1</v>
      </c>
      <c r="BD918">
        <f t="shared" si="1162"/>
        <v>0</v>
      </c>
      <c r="BE918">
        <f t="shared" si="1163"/>
        <v>0</v>
      </c>
      <c r="BF918">
        <f t="shared" si="1180"/>
        <v>0</v>
      </c>
      <c r="BG918">
        <f t="shared" si="1181"/>
        <v>0</v>
      </c>
      <c r="BH918" s="43">
        <f t="shared" si="1182"/>
        <v>0</v>
      </c>
      <c r="BI918" s="11">
        <f t="shared" si="1164"/>
        <v>529.6</v>
      </c>
      <c r="BJ918" s="11">
        <f t="shared" si="1165"/>
        <v>1</v>
      </c>
      <c r="BK918" s="11">
        <f t="shared" si="1166"/>
        <v>0</v>
      </c>
      <c r="BL918" s="45">
        <f t="shared" si="1167"/>
        <v>0</v>
      </c>
      <c r="BM918">
        <f>INDEX(Sheet1!B:B,MATCH('testing dec_feb without vag emp'!A918,Sheet1!A:A,0))</f>
        <v>22400292</v>
      </c>
      <c r="BN918" t="str">
        <f>INDEX('lf csv'!D:D,MATCH('testing dec_feb without vag emp'!BM918,'lf csv'!A:A,0))</f>
        <v>JDHSH41AKN</v>
      </c>
      <c r="BO918">
        <f>INDEX(grade_constraints!H:H,MATCH('testing dec_feb without vag emp'!BN918,grade_constraints!B:B,0))</f>
        <v>0</v>
      </c>
      <c r="BP918">
        <f t="shared" si="1183"/>
        <v>0</v>
      </c>
      <c r="BQ918">
        <f t="shared" si="1184"/>
        <v>0</v>
      </c>
      <c r="BR918">
        <f t="shared" si="1185"/>
        <v>0</v>
      </c>
      <c r="BS918">
        <f t="shared" si="1168"/>
        <v>529.6</v>
      </c>
      <c r="BT918">
        <f t="shared" si="1169"/>
        <v>1</v>
      </c>
      <c r="BU918">
        <f t="shared" si="1170"/>
        <v>0</v>
      </c>
      <c r="BV918">
        <f t="shared" si="1171"/>
        <v>0</v>
      </c>
      <c r="BW918">
        <f t="shared" si="1186"/>
        <v>0</v>
      </c>
      <c r="BX918">
        <f t="shared" si="1187"/>
        <v>0</v>
      </c>
      <c r="BY918">
        <f t="shared" si="1188"/>
        <v>0</v>
      </c>
      <c r="BZ918">
        <f t="shared" si="1189"/>
        <v>0</v>
      </c>
      <c r="CA918">
        <f t="shared" si="1190"/>
        <v>0</v>
      </c>
      <c r="CB918">
        <f t="shared" si="1172"/>
        <v>529.6</v>
      </c>
      <c r="CC918">
        <f t="shared" si="1173"/>
        <v>1</v>
      </c>
      <c r="CD918">
        <f t="shared" si="1174"/>
        <v>0</v>
      </c>
      <c r="CE918">
        <f t="shared" si="1175"/>
        <v>0</v>
      </c>
    </row>
    <row r="919" spans="1:83">
      <c r="A919">
        <v>22100200</v>
      </c>
      <c r="B919">
        <v>3</v>
      </c>
      <c r="C919" t="s">
        <v>26</v>
      </c>
      <c r="D919" t="s">
        <v>109</v>
      </c>
      <c r="E919">
        <v>8.5000000000000006E-2</v>
      </c>
      <c r="F919">
        <v>3.5999999999999997E-2</v>
      </c>
      <c r="G919">
        <v>1</v>
      </c>
      <c r="H919">
        <f>INDEX('all data'!K:K,MATCH('testing dec_feb without vag emp'!$A919,'all data'!$B:$B,0))</f>
        <v>1548</v>
      </c>
      <c r="I919">
        <f>INDEX('all data'!L:L,MATCH('testing dec_feb without vag emp'!$A919,'all data'!$B:$B,0))</f>
        <v>23.15789473684211</v>
      </c>
      <c r="J919">
        <f>INDEX('all data'!M:M,MATCH('testing dec_feb without vag emp'!$A919,'all data'!$B:$B,0))</f>
        <v>186</v>
      </c>
      <c r="K919">
        <f>INDEX('all data'!N:N,MATCH('testing dec_feb without vag emp'!$A919,'all data'!$B:$B,0))</f>
        <v>33.47</v>
      </c>
      <c r="L919">
        <f>INDEX('all data'!O:O,MATCH('testing dec_feb without vag emp'!$A919,'all data'!$B:$B,0))</f>
        <v>1090</v>
      </c>
      <c r="M919">
        <v>957</v>
      </c>
      <c r="N919">
        <f>INDEX('lf csv'!BL:BL,MATCH('testing dec_feb without vag emp'!$A919,'lf csv'!$A:$A,0))</f>
        <v>9.0666666666666718</v>
      </c>
      <c r="O919">
        <f t="shared" si="1176"/>
        <v>0</v>
      </c>
      <c r="P919">
        <f>INDEX('in out'!X:X,MATCH('testing dec_feb without vag emp'!$A919,'in out'!$B:$B,0))</f>
        <v>6.0000000000000001E-3</v>
      </c>
      <c r="Q919">
        <f>INDEX('in out'!AF:AF,MATCH('testing dec_feb without vag emp'!$A919,'in out'!$B:$B,0))</f>
        <v>6.0000000000000001E-3</v>
      </c>
      <c r="R919">
        <f t="shared" si="1138"/>
        <v>0</v>
      </c>
      <c r="S919">
        <f t="shared" si="1191"/>
        <v>0</v>
      </c>
      <c r="T919">
        <f t="shared" si="1139"/>
        <v>0</v>
      </c>
      <c r="U919">
        <f t="shared" si="1140"/>
        <v>0</v>
      </c>
      <c r="V919">
        <f t="shared" si="1141"/>
        <v>0</v>
      </c>
      <c r="W919">
        <f t="shared" si="1142"/>
        <v>0</v>
      </c>
      <c r="X919">
        <f>INDEX('lf csv'!AJ:AJ,MATCH('testing dec_feb without vag emp'!$A919,'lf csv'!$A:$A,0))</f>
        <v>18.899999999999999</v>
      </c>
      <c r="Y919">
        <f t="shared" si="1143"/>
        <v>0</v>
      </c>
      <c r="Z919">
        <f t="shared" si="1177"/>
        <v>0</v>
      </c>
      <c r="AA919">
        <f>100*(E919-0.05)/0.004/33</f>
        <v>26.515151515151519</v>
      </c>
      <c r="AB919">
        <f>100*(F919-0.007)/0.004/3</f>
        <v>241.66666666666666</v>
      </c>
      <c r="AC919">
        <f>100*(F919-0.007)/0.004/3-AA919</f>
        <v>215.15151515151513</v>
      </c>
      <c r="AD919">
        <f>ABS(AF919-AC919)</f>
        <v>15.151515151515127</v>
      </c>
      <c r="AE919">
        <f>IF(AB919&lt;=50,1,0)</f>
        <v>0</v>
      </c>
      <c r="AF919" s="8">
        <v>200</v>
      </c>
      <c r="AG919">
        <v>148.733015610526</v>
      </c>
      <c r="AH919">
        <f t="shared" si="1144"/>
        <v>51.266984389474004</v>
      </c>
      <c r="AI919">
        <f t="shared" si="1145"/>
        <v>0.25633492194737001</v>
      </c>
      <c r="AJ919">
        <f t="shared" si="1146"/>
        <v>0</v>
      </c>
      <c r="AK919">
        <f t="shared" si="1147"/>
        <v>0</v>
      </c>
      <c r="AL919">
        <v>148.73301561052619</v>
      </c>
      <c r="AM919">
        <f t="shared" si="1148"/>
        <v>51.266984389473805</v>
      </c>
      <c r="AN919">
        <f t="shared" si="1149"/>
        <v>0.25633492194736901</v>
      </c>
      <c r="AO919">
        <f t="shared" si="1150"/>
        <v>0</v>
      </c>
      <c r="AP919">
        <f t="shared" si="1151"/>
        <v>0</v>
      </c>
      <c r="AQ919">
        <v>186.14692413157891</v>
      </c>
      <c r="AR919">
        <f t="shared" si="1152"/>
        <v>13.853075868421087</v>
      </c>
      <c r="AS919">
        <f t="shared" si="1153"/>
        <v>6.9265379342105429E-2</v>
      </c>
      <c r="AT919">
        <f t="shared" si="1154"/>
        <v>1</v>
      </c>
      <c r="AU919">
        <f t="shared" si="1155"/>
        <v>1</v>
      </c>
      <c r="AV919">
        <v>186.14692413157891</v>
      </c>
      <c r="AW919">
        <f t="shared" si="1156"/>
        <v>13.853075868421087</v>
      </c>
      <c r="AX919">
        <f t="shared" si="1157"/>
        <v>6.9265379342105429E-2</v>
      </c>
      <c r="AY919">
        <f t="shared" si="1158"/>
        <v>1</v>
      </c>
      <c r="AZ919">
        <f t="shared" si="1159"/>
        <v>1</v>
      </c>
      <c r="BA919">
        <f t="shared" si="1179"/>
        <v>148.73301561052619</v>
      </c>
      <c r="BB919">
        <f t="shared" si="1160"/>
        <v>51.266984389473805</v>
      </c>
      <c r="BC919">
        <f t="shared" si="1161"/>
        <v>0.25633492194736901</v>
      </c>
      <c r="BD919">
        <f t="shared" si="1162"/>
        <v>0</v>
      </c>
      <c r="BE919">
        <f t="shared" si="1163"/>
        <v>0</v>
      </c>
      <c r="BF919">
        <f t="shared" si="1180"/>
        <v>0</v>
      </c>
      <c r="BG919">
        <f t="shared" si="1181"/>
        <v>-35</v>
      </c>
      <c r="BH919" s="43">
        <f t="shared" si="1182"/>
        <v>113.73301561052619</v>
      </c>
      <c r="BI919" s="11">
        <f t="shared" si="1164"/>
        <v>86.266984389473805</v>
      </c>
      <c r="BJ919" s="11">
        <f t="shared" si="1165"/>
        <v>0.431334921947369</v>
      </c>
      <c r="BK919" s="11">
        <f t="shared" si="1166"/>
        <v>0</v>
      </c>
      <c r="BL919" s="45">
        <f t="shared" si="1167"/>
        <v>0</v>
      </c>
      <c r="BM919">
        <f>INDEX(Sheet1!B:B,MATCH('testing dec_feb without vag emp'!A919,Sheet1!A:A,0))</f>
        <v>22100197</v>
      </c>
      <c r="BN919" t="str">
        <f>INDEX('lf csv'!D:D,MATCH('testing dec_feb without vag emp'!BM919,'lf csv'!A:A,0))</f>
        <v>JDTL0550DN</v>
      </c>
      <c r="BO919">
        <f>INDEX(grade_constraints!H:H,MATCH('testing dec_feb without vag emp'!BN919,grade_constraints!B:B,0))</f>
        <v>0.15</v>
      </c>
      <c r="BP919">
        <f t="shared" si="1183"/>
        <v>1</v>
      </c>
      <c r="BQ919">
        <f t="shared" si="1184"/>
        <v>2</v>
      </c>
      <c r="BR919">
        <f t="shared" si="1185"/>
        <v>115.73301561052619</v>
      </c>
      <c r="BS919">
        <f t="shared" si="1168"/>
        <v>84.266984389473805</v>
      </c>
      <c r="BT919">
        <f t="shared" si="1169"/>
        <v>0.42133492194736905</v>
      </c>
      <c r="BU919">
        <f t="shared" si="1170"/>
        <v>0</v>
      </c>
      <c r="BV919">
        <f t="shared" si="1171"/>
        <v>0</v>
      </c>
      <c r="BW919">
        <f t="shared" si="1186"/>
        <v>1</v>
      </c>
      <c r="BX919">
        <f t="shared" si="1187"/>
        <v>0</v>
      </c>
      <c r="BY919">
        <f t="shared" si="1188"/>
        <v>0</v>
      </c>
      <c r="BZ919">
        <f t="shared" si="1189"/>
        <v>0</v>
      </c>
      <c r="CA919">
        <f t="shared" si="1190"/>
        <v>115.73301561052619</v>
      </c>
      <c r="CB919">
        <f t="shared" si="1172"/>
        <v>84.266984389473805</v>
      </c>
      <c r="CC919">
        <f t="shared" si="1173"/>
        <v>0.42133492194736905</v>
      </c>
      <c r="CD919">
        <f t="shared" si="1174"/>
        <v>0</v>
      </c>
      <c r="CE919">
        <f t="shared" si="1175"/>
        <v>0</v>
      </c>
    </row>
    <row r="920" spans="1:83">
      <c r="A920">
        <v>22200202</v>
      </c>
      <c r="B920">
        <v>5</v>
      </c>
      <c r="C920" t="s">
        <v>26</v>
      </c>
      <c r="D920" t="s">
        <v>109</v>
      </c>
      <c r="E920">
        <v>4.4999999999999998E-2</v>
      </c>
      <c r="F920">
        <v>2.1999999999999999E-2</v>
      </c>
      <c r="G920">
        <v>1</v>
      </c>
      <c r="H920">
        <f>INDEX('all data'!K:K,MATCH('testing dec_feb without vag emp'!$A920,'all data'!$B:$B,0))</f>
        <v>1580</v>
      </c>
      <c r="I920">
        <f>INDEX('all data'!L:L,MATCH('testing dec_feb without vag emp'!$A920,'all data'!$B:$B,0))</f>
        <v>23.15789473684211</v>
      </c>
      <c r="J920">
        <f>INDEX('all data'!M:M,MATCH('testing dec_feb without vag emp'!$A920,'all data'!$B:$B,0))</f>
        <v>178</v>
      </c>
      <c r="K920">
        <f>INDEX('all data'!N:N,MATCH('testing dec_feb without vag emp'!$A920,'all data'!$B:$B,0))</f>
        <v>66.92</v>
      </c>
      <c r="L920">
        <f>INDEX('all data'!O:O,MATCH('testing dec_feb without vag emp'!$A920,'all data'!$B:$B,0))</f>
        <v>959</v>
      </c>
      <c r="M920">
        <v>1064</v>
      </c>
      <c r="N920">
        <f>INDEX('lf csv'!BL:BL,MATCH('testing dec_feb without vag emp'!$A920,'lf csv'!$A:$A,0))</f>
        <v>3.633333333333395</v>
      </c>
      <c r="O920">
        <f t="shared" si="1176"/>
        <v>0</v>
      </c>
      <c r="P920">
        <f>INDEX('in out'!X:X,MATCH('testing dec_feb without vag emp'!$A920,'in out'!$B:$B,0))</f>
        <v>8.0000000000000002E-3</v>
      </c>
      <c r="Q920">
        <f>INDEX('in out'!AF:AF,MATCH('testing dec_feb without vag emp'!$A920,'in out'!$B:$B,0))</f>
        <v>7.0000000000000001E-3</v>
      </c>
      <c r="R920">
        <f t="shared" si="1138"/>
        <v>-1E-3</v>
      </c>
      <c r="S920">
        <f t="shared" si="1191"/>
        <v>0</v>
      </c>
      <c r="T920">
        <f t="shared" si="1139"/>
        <v>0</v>
      </c>
      <c r="U920">
        <f t="shared" si="1140"/>
        <v>0</v>
      </c>
      <c r="V920">
        <f t="shared" si="1141"/>
        <v>0</v>
      </c>
      <c r="W920">
        <f t="shared" si="1142"/>
        <v>0</v>
      </c>
      <c r="X920">
        <f>INDEX('lf csv'!AJ:AJ,MATCH('testing dec_feb without vag emp'!$A920,'lf csv'!$A:$A,0))</f>
        <v>12.5</v>
      </c>
      <c r="Y920">
        <f t="shared" si="1143"/>
        <v>0</v>
      </c>
      <c r="Z920">
        <f t="shared" si="1177"/>
        <v>0</v>
      </c>
      <c r="AB920">
        <f t="shared" si="1178"/>
        <v>125</v>
      </c>
      <c r="AF920" s="8">
        <v>141.19999999999999</v>
      </c>
      <c r="AG920">
        <v>160.215774310526</v>
      </c>
      <c r="AH920">
        <f t="shared" si="1144"/>
        <v>19.015774310526012</v>
      </c>
      <c r="AI920">
        <f t="shared" si="1145"/>
        <v>0.1346726225957933</v>
      </c>
      <c r="AJ920">
        <f t="shared" si="1146"/>
        <v>1</v>
      </c>
      <c r="AK920">
        <f t="shared" si="1147"/>
        <v>1</v>
      </c>
      <c r="AL920">
        <v>160.21577431052631</v>
      </c>
      <c r="AM920">
        <f t="shared" si="1148"/>
        <v>19.015774310526325</v>
      </c>
      <c r="AN920">
        <f t="shared" si="1149"/>
        <v>0.13467262259579552</v>
      </c>
      <c r="AO920">
        <f t="shared" si="1150"/>
        <v>1</v>
      </c>
      <c r="AP920">
        <f t="shared" si="1151"/>
        <v>1</v>
      </c>
      <c r="AQ920">
        <v>191.27624580526319</v>
      </c>
      <c r="AR920">
        <f t="shared" si="1152"/>
        <v>50.076245805263198</v>
      </c>
      <c r="AS920">
        <f t="shared" si="1153"/>
        <v>0.35464763318175074</v>
      </c>
      <c r="AT920">
        <f t="shared" si="1154"/>
        <v>0</v>
      </c>
      <c r="AU920">
        <f t="shared" si="1155"/>
        <v>0</v>
      </c>
      <c r="AV920">
        <v>191.27624580526319</v>
      </c>
      <c r="AW920">
        <f t="shared" si="1156"/>
        <v>50.076245805263198</v>
      </c>
      <c r="AX920">
        <f t="shared" si="1157"/>
        <v>0.35464763318175074</v>
      </c>
      <c r="AY920">
        <f t="shared" si="1158"/>
        <v>0</v>
      </c>
      <c r="AZ920">
        <f t="shared" si="1159"/>
        <v>0</v>
      </c>
      <c r="BA920">
        <f t="shared" si="1179"/>
        <v>160.21577431052631</v>
      </c>
      <c r="BB920">
        <f t="shared" si="1160"/>
        <v>19.015774310526325</v>
      </c>
      <c r="BC920">
        <f t="shared" si="1161"/>
        <v>0.13467262259579552</v>
      </c>
      <c r="BD920">
        <f t="shared" si="1162"/>
        <v>1</v>
      </c>
      <c r="BE920">
        <f t="shared" si="1163"/>
        <v>1</v>
      </c>
      <c r="BF920">
        <f t="shared" si="1180"/>
        <v>0</v>
      </c>
      <c r="BG920">
        <f t="shared" si="1181"/>
        <v>0</v>
      </c>
      <c r="BH920" s="43">
        <f t="shared" si="1182"/>
        <v>160.21577431052631</v>
      </c>
      <c r="BI920" s="11">
        <f t="shared" si="1164"/>
        <v>19.015774310526325</v>
      </c>
      <c r="BJ920" s="11">
        <f t="shared" si="1165"/>
        <v>0.13467262259579552</v>
      </c>
      <c r="BK920" s="11">
        <f t="shared" si="1166"/>
        <v>1</v>
      </c>
      <c r="BL920" s="45">
        <f t="shared" si="1167"/>
        <v>1</v>
      </c>
      <c r="BM920">
        <f>INDEX(Sheet1!B:B,MATCH('testing dec_feb without vag emp'!A920,Sheet1!A:A,0))</f>
        <v>22100196</v>
      </c>
      <c r="BN920" t="str">
        <f>INDEX('lf csv'!D:D,MATCH('testing dec_feb without vag emp'!BM920,'lf csv'!A:A,0))</f>
        <v>JDTL0550DN</v>
      </c>
      <c r="BO920">
        <f>INDEX(grade_constraints!H:H,MATCH('testing dec_feb without vag emp'!BN920,grade_constraints!B:B,0))</f>
        <v>0.15</v>
      </c>
      <c r="BP920">
        <f t="shared" si="1183"/>
        <v>1</v>
      </c>
      <c r="BQ920">
        <f t="shared" si="1184"/>
        <v>2</v>
      </c>
      <c r="BR920">
        <f t="shared" si="1185"/>
        <v>162.21577431052631</v>
      </c>
      <c r="BS920">
        <f t="shared" si="1168"/>
        <v>21.015774310526325</v>
      </c>
      <c r="BT920">
        <f t="shared" si="1169"/>
        <v>0.14883692854480401</v>
      </c>
      <c r="BU920">
        <f t="shared" si="1170"/>
        <v>1</v>
      </c>
      <c r="BV920">
        <f t="shared" si="1171"/>
        <v>1</v>
      </c>
      <c r="BW920">
        <f t="shared" si="1186"/>
        <v>0</v>
      </c>
      <c r="BX920">
        <f t="shared" si="1187"/>
        <v>0</v>
      </c>
      <c r="BY920">
        <f t="shared" si="1188"/>
        <v>0</v>
      </c>
      <c r="BZ920">
        <f t="shared" si="1189"/>
        <v>0</v>
      </c>
      <c r="CA920">
        <f t="shared" si="1190"/>
        <v>162.21577431052631</v>
      </c>
      <c r="CB920">
        <f t="shared" si="1172"/>
        <v>21.015774310526325</v>
      </c>
      <c r="CC920">
        <f t="shared" si="1173"/>
        <v>0.14883692854480401</v>
      </c>
      <c r="CD920">
        <f t="shared" si="1174"/>
        <v>1</v>
      </c>
      <c r="CE920">
        <f t="shared" si="1175"/>
        <v>1</v>
      </c>
    </row>
    <row r="921" spans="1:83">
      <c r="A921">
        <v>22300211</v>
      </c>
      <c r="B921">
        <v>9</v>
      </c>
      <c r="C921" t="s">
        <v>26</v>
      </c>
      <c r="D921" t="s">
        <v>109</v>
      </c>
      <c r="E921">
        <v>5.0000000000000001E-3</v>
      </c>
      <c r="F921">
        <v>1.7999999999999999E-2</v>
      </c>
      <c r="G921">
        <v>1</v>
      </c>
      <c r="H921">
        <f>INDEX('all data'!K:K,MATCH('testing dec_feb without vag emp'!$A921,'all data'!$B:$B,0))</f>
        <v>1537</v>
      </c>
      <c r="I921">
        <f>INDEX('all data'!L:L,MATCH('testing dec_feb without vag emp'!$A921,'all data'!$B:$B,0))</f>
        <v>22</v>
      </c>
      <c r="J921">
        <f>INDEX('all data'!M:M,MATCH('testing dec_feb without vag emp'!$A921,'all data'!$B:$B,0))</f>
        <v>183</v>
      </c>
      <c r="K921">
        <f>INDEX('all data'!N:N,MATCH('testing dec_feb without vag emp'!$A921,'all data'!$B:$B,0))</f>
        <v>56.27</v>
      </c>
      <c r="L921">
        <f>INDEX('all data'!O:O,MATCH('testing dec_feb without vag emp'!$A921,'all data'!$B:$B,0))</f>
        <v>930</v>
      </c>
      <c r="M921">
        <v>1035</v>
      </c>
      <c r="N921">
        <f>INDEX('lf csv'!BL:BL,MATCH('testing dec_feb without vag emp'!$A921,'lf csv'!$A:$A,0))</f>
        <v>31.516666666666744</v>
      </c>
      <c r="O921">
        <f t="shared" si="1176"/>
        <v>1</v>
      </c>
      <c r="P921">
        <f>INDEX('in out'!X:X,MATCH('testing dec_feb without vag emp'!$A921,'in out'!$B:$B,0))</f>
        <v>8.0000000000000002E-3</v>
      </c>
      <c r="Q921">
        <f>INDEX('in out'!AF:AF,MATCH('testing dec_feb without vag emp'!$A921,'in out'!$B:$B,0))</f>
        <v>8.0000000000000002E-3</v>
      </c>
      <c r="R921">
        <f t="shared" si="1138"/>
        <v>0</v>
      </c>
      <c r="S921">
        <f t="shared" si="1191"/>
        <v>0</v>
      </c>
      <c r="T921">
        <f t="shared" si="1139"/>
        <v>0</v>
      </c>
      <c r="U921">
        <f t="shared" si="1140"/>
        <v>0</v>
      </c>
      <c r="V921">
        <f t="shared" si="1141"/>
        <v>0</v>
      </c>
      <c r="W921">
        <f t="shared" si="1142"/>
        <v>0</v>
      </c>
      <c r="X921">
        <f>INDEX('lf csv'!AJ:AJ,MATCH('testing dec_feb without vag emp'!$A921,'lf csv'!$A:$A,0))</f>
        <v>20.100000000000001</v>
      </c>
      <c r="Y921">
        <f t="shared" si="1143"/>
        <v>0</v>
      </c>
      <c r="Z921">
        <f t="shared" si="1177"/>
        <v>0</v>
      </c>
      <c r="AB921">
        <f t="shared" si="1178"/>
        <v>91.666666666666643</v>
      </c>
      <c r="AF921" s="8">
        <v>234.6</v>
      </c>
      <c r="AG921">
        <v>309.0879425</v>
      </c>
      <c r="AH921">
        <f t="shared" si="1144"/>
        <v>74.487942500000003</v>
      </c>
      <c r="AI921">
        <f t="shared" si="1145"/>
        <v>0.31751041133844843</v>
      </c>
      <c r="AJ921">
        <f t="shared" si="1146"/>
        <v>0</v>
      </c>
      <c r="AK921">
        <f t="shared" si="1147"/>
        <v>0</v>
      </c>
      <c r="AL921">
        <v>309.66064250000011</v>
      </c>
      <c r="AM921">
        <f t="shared" si="1148"/>
        <v>75.060642500000114</v>
      </c>
      <c r="AN921">
        <f t="shared" si="1149"/>
        <v>0.31995158780903715</v>
      </c>
      <c r="AO921">
        <f t="shared" si="1150"/>
        <v>0</v>
      </c>
      <c r="AP921">
        <f t="shared" si="1151"/>
        <v>0</v>
      </c>
      <c r="AQ921">
        <v>363.43900000000002</v>
      </c>
      <c r="AR921">
        <f t="shared" si="1152"/>
        <v>128.83900000000003</v>
      </c>
      <c r="AS921">
        <f t="shared" si="1153"/>
        <v>0.54918584825234451</v>
      </c>
      <c r="AT921">
        <f t="shared" si="1154"/>
        <v>0</v>
      </c>
      <c r="AU921">
        <f t="shared" si="1155"/>
        <v>0</v>
      </c>
      <c r="AV921">
        <v>363.43900000000002</v>
      </c>
      <c r="AW921">
        <f t="shared" si="1156"/>
        <v>128.83900000000003</v>
      </c>
      <c r="AX921">
        <f t="shared" si="1157"/>
        <v>0.54918584825234451</v>
      </c>
      <c r="AY921">
        <f t="shared" si="1158"/>
        <v>0</v>
      </c>
      <c r="AZ921">
        <f t="shared" si="1159"/>
        <v>0</v>
      </c>
      <c r="BA921">
        <f t="shared" si="1179"/>
        <v>309.66064250000011</v>
      </c>
      <c r="BB921">
        <f t="shared" si="1160"/>
        <v>75.060642500000114</v>
      </c>
      <c r="BC921">
        <f t="shared" si="1161"/>
        <v>0.31995158780903715</v>
      </c>
      <c r="BD921">
        <f t="shared" si="1162"/>
        <v>0</v>
      </c>
      <c r="BE921">
        <f t="shared" si="1163"/>
        <v>0</v>
      </c>
      <c r="BF921">
        <f t="shared" si="1180"/>
        <v>0</v>
      </c>
      <c r="BG921">
        <f t="shared" si="1181"/>
        <v>0</v>
      </c>
      <c r="BH921" s="43">
        <f t="shared" si="1182"/>
        <v>309.66064250000011</v>
      </c>
      <c r="BI921" s="11">
        <f t="shared" si="1164"/>
        <v>75.060642500000114</v>
      </c>
      <c r="BJ921" s="11">
        <f t="shared" si="1165"/>
        <v>0.31995158780903715</v>
      </c>
      <c r="BK921" s="11">
        <f t="shared" si="1166"/>
        <v>0</v>
      </c>
      <c r="BL921" s="45">
        <f t="shared" si="1167"/>
        <v>0</v>
      </c>
      <c r="BM921">
        <f>INDEX(Sheet1!B:B,MATCH('testing dec_feb without vag emp'!A921,Sheet1!A:A,0))</f>
        <v>22400210</v>
      </c>
      <c r="BN921" t="str">
        <f>INDEX('lf csv'!D:D,MATCH('testing dec_feb without vag emp'!BM921,'lf csv'!A:A,0))</f>
        <v>JDHSH29ALN</v>
      </c>
      <c r="BO921">
        <f>INDEX(grade_constraints!H:H,MATCH('testing dec_feb without vag emp'!BN921,grade_constraints!B:B,0))</f>
        <v>0</v>
      </c>
      <c r="BP921">
        <f t="shared" si="1183"/>
        <v>0</v>
      </c>
      <c r="BQ921">
        <f t="shared" si="1184"/>
        <v>0</v>
      </c>
      <c r="BR921">
        <f t="shared" si="1185"/>
        <v>309.66064250000011</v>
      </c>
      <c r="BS921">
        <f t="shared" si="1168"/>
        <v>75.060642500000114</v>
      </c>
      <c r="BT921">
        <f t="shared" si="1169"/>
        <v>0.31995158780903715</v>
      </c>
      <c r="BU921">
        <f t="shared" si="1170"/>
        <v>0</v>
      </c>
      <c r="BV921">
        <f t="shared" si="1171"/>
        <v>0</v>
      </c>
      <c r="BW921">
        <f t="shared" si="1186"/>
        <v>1</v>
      </c>
      <c r="BX921">
        <f t="shared" si="1187"/>
        <v>0</v>
      </c>
      <c r="BY921">
        <f t="shared" si="1188"/>
        <v>0</v>
      </c>
      <c r="BZ921">
        <f t="shared" si="1189"/>
        <v>0</v>
      </c>
      <c r="CA921">
        <f t="shared" si="1190"/>
        <v>309.66064250000011</v>
      </c>
      <c r="CB921">
        <f t="shared" si="1172"/>
        <v>75.060642500000114</v>
      </c>
      <c r="CC921">
        <f t="shared" si="1173"/>
        <v>0.31995158780903715</v>
      </c>
      <c r="CD921">
        <f t="shared" si="1174"/>
        <v>0</v>
      </c>
      <c r="CE921">
        <f t="shared" si="1175"/>
        <v>0</v>
      </c>
    </row>
    <row r="922" spans="1:83">
      <c r="A922">
        <v>22400212</v>
      </c>
      <c r="B922">
        <v>5</v>
      </c>
      <c r="C922" t="s">
        <v>26</v>
      </c>
      <c r="D922" t="s">
        <v>109</v>
      </c>
      <c r="E922">
        <v>4.9000000000000002E-2</v>
      </c>
      <c r="F922">
        <v>2.1999999999999999E-2</v>
      </c>
      <c r="G922">
        <v>1</v>
      </c>
      <c r="H922">
        <f>INDEX('all data'!K:K,MATCH('testing dec_feb without vag emp'!$A922,'all data'!$B:$B,0))</f>
        <v>1592</v>
      </c>
      <c r="I922">
        <f>INDEX('all data'!L:L,MATCH('testing dec_feb without vag emp'!$A922,'all data'!$B:$B,0))</f>
        <v>16.210526315789469</v>
      </c>
      <c r="J922">
        <f>INDEX('all data'!M:M,MATCH('testing dec_feb without vag emp'!$A922,'all data'!$B:$B,0))</f>
        <v>202</v>
      </c>
      <c r="K922">
        <f>INDEX('all data'!N:N,MATCH('testing dec_feb without vag emp'!$A922,'all data'!$B:$B,0))</f>
        <v>76.099999999999994</v>
      </c>
      <c r="L922">
        <f>INDEX('all data'!O:O,MATCH('testing dec_feb without vag emp'!$A922,'all data'!$B:$B,0))</f>
        <v>1008</v>
      </c>
      <c r="M922">
        <v>1000</v>
      </c>
      <c r="N922">
        <f>INDEX('lf csv'!BL:BL,MATCH('testing dec_feb without vag emp'!$A922,'lf csv'!$A:$A,0))</f>
        <v>16.849999999999916</v>
      </c>
      <c r="O922">
        <f t="shared" si="1176"/>
        <v>0</v>
      </c>
      <c r="P922">
        <f>INDEX('in out'!X:X,MATCH('testing dec_feb without vag emp'!$A922,'in out'!$B:$B,0))</f>
        <v>4.0000000000000001E-3</v>
      </c>
      <c r="Q922">
        <f>INDEX('in out'!AF:AF,MATCH('testing dec_feb without vag emp'!$A922,'in out'!$B:$B,0))</f>
        <v>8.9999999999999993E-3</v>
      </c>
      <c r="R922">
        <f t="shared" si="1138"/>
        <v>4.9999999999999992E-3</v>
      </c>
      <c r="S922">
        <f t="shared" si="1191"/>
        <v>1</v>
      </c>
      <c r="T922">
        <f t="shared" si="1139"/>
        <v>0</v>
      </c>
      <c r="U922">
        <f t="shared" si="1140"/>
        <v>0</v>
      </c>
      <c r="V922">
        <f t="shared" si="1141"/>
        <v>0</v>
      </c>
      <c r="W922">
        <f t="shared" si="1142"/>
        <v>0</v>
      </c>
      <c r="X922">
        <f>INDEX('lf csv'!AJ:AJ,MATCH('testing dec_feb without vag emp'!$A922,'lf csv'!$A:$A,0))</f>
        <v>9.9</v>
      </c>
      <c r="Y922">
        <f t="shared" si="1143"/>
        <v>0</v>
      </c>
      <c r="Z922">
        <f t="shared" si="1177"/>
        <v>1</v>
      </c>
      <c r="AB922">
        <f t="shared" si="1178"/>
        <v>125</v>
      </c>
      <c r="AF922" s="8">
        <v>545.79999999999995</v>
      </c>
      <c r="AG922">
        <v>189.425720647368</v>
      </c>
      <c r="AH922">
        <f t="shared" si="1144"/>
        <v>356.37427935263196</v>
      </c>
      <c r="AI922">
        <f t="shared" si="1145"/>
        <v>0.65293931724556975</v>
      </c>
      <c r="AJ922">
        <f t="shared" si="1146"/>
        <v>0</v>
      </c>
      <c r="AK922">
        <f t="shared" si="1147"/>
        <v>0</v>
      </c>
      <c r="AL922">
        <v>189.42572064736839</v>
      </c>
      <c r="AM922">
        <f t="shared" si="1148"/>
        <v>356.37427935263156</v>
      </c>
      <c r="AN922">
        <f t="shared" si="1149"/>
        <v>0.65293931724556908</v>
      </c>
      <c r="AO922">
        <f t="shared" si="1150"/>
        <v>0</v>
      </c>
      <c r="AP922">
        <f t="shared" si="1151"/>
        <v>0</v>
      </c>
      <c r="AQ922">
        <v>212.57448197368419</v>
      </c>
      <c r="AR922">
        <f t="shared" si="1152"/>
        <v>333.22551802631574</v>
      </c>
      <c r="AS922">
        <f t="shared" si="1153"/>
        <v>0.61052678275250227</v>
      </c>
      <c r="AT922">
        <f t="shared" si="1154"/>
        <v>0</v>
      </c>
      <c r="AU922">
        <f t="shared" si="1155"/>
        <v>0</v>
      </c>
      <c r="AV922">
        <v>212.57448197368419</v>
      </c>
      <c r="AW922">
        <f t="shared" si="1156"/>
        <v>333.22551802631574</v>
      </c>
      <c r="AX922">
        <f t="shared" si="1157"/>
        <v>0.61052678275250227</v>
      </c>
      <c r="AY922">
        <f t="shared" si="1158"/>
        <v>0</v>
      </c>
      <c r="AZ922">
        <f t="shared" si="1159"/>
        <v>0</v>
      </c>
      <c r="BA922">
        <f t="shared" si="1179"/>
        <v>189.42572064736839</v>
      </c>
      <c r="BB922">
        <f t="shared" si="1160"/>
        <v>356.37427935263156</v>
      </c>
      <c r="BC922">
        <f t="shared" si="1161"/>
        <v>0.65293931724556908</v>
      </c>
      <c r="BD922">
        <f t="shared" si="1162"/>
        <v>0</v>
      </c>
      <c r="BE922">
        <f t="shared" si="1163"/>
        <v>0</v>
      </c>
      <c r="BF922">
        <f t="shared" si="1180"/>
        <v>0</v>
      </c>
      <c r="BG922">
        <f t="shared" si="1181"/>
        <v>0</v>
      </c>
      <c r="BH922" s="43">
        <f t="shared" si="1182"/>
        <v>189.42572064736839</v>
      </c>
      <c r="BI922" s="11">
        <f t="shared" si="1164"/>
        <v>356.37427935263156</v>
      </c>
      <c r="BJ922" s="11">
        <f t="shared" si="1165"/>
        <v>0.65293931724556908</v>
      </c>
      <c r="BK922" s="11">
        <f t="shared" si="1166"/>
        <v>0</v>
      </c>
      <c r="BL922" s="45">
        <f t="shared" si="1167"/>
        <v>0</v>
      </c>
      <c r="BM922">
        <f>INDEX(Sheet1!B:B,MATCH('testing dec_feb without vag emp'!A922,Sheet1!A:A,0))</f>
        <v>22200198</v>
      </c>
      <c r="BN922" t="str">
        <f>INDEX('lf csv'!D:D,MATCH('testing dec_feb without vag emp'!BM922,'lf csv'!A:A,0))</f>
        <v>JDHCG04ACN</v>
      </c>
      <c r="BO922">
        <f>INDEX(grade_constraints!H:H,MATCH('testing dec_feb without vag emp'!BN922,grade_constraints!B:B,0))</f>
        <v>0</v>
      </c>
      <c r="BP922">
        <f t="shared" si="1183"/>
        <v>0</v>
      </c>
      <c r="BQ922">
        <f t="shared" si="1184"/>
        <v>0</v>
      </c>
      <c r="BR922">
        <f t="shared" si="1185"/>
        <v>189.42572064736839</v>
      </c>
      <c r="BS922">
        <f t="shared" si="1168"/>
        <v>356.37427935263156</v>
      </c>
      <c r="BT922">
        <f t="shared" si="1169"/>
        <v>0.65293931724556908</v>
      </c>
      <c r="BU922">
        <f t="shared" si="1170"/>
        <v>0</v>
      </c>
      <c r="BV922">
        <f t="shared" si="1171"/>
        <v>0</v>
      </c>
      <c r="BW922">
        <f t="shared" si="1186"/>
        <v>0</v>
      </c>
      <c r="BX922">
        <f t="shared" si="1187"/>
        <v>0</v>
      </c>
      <c r="BY922">
        <f t="shared" si="1188"/>
        <v>0</v>
      </c>
      <c r="BZ922">
        <f t="shared" si="1189"/>
        <v>0</v>
      </c>
      <c r="CA922">
        <f t="shared" si="1190"/>
        <v>189.42572064736839</v>
      </c>
      <c r="CB922">
        <f t="shared" si="1172"/>
        <v>356.37427935263156</v>
      </c>
      <c r="CC922">
        <f t="shared" si="1173"/>
        <v>0.65293931724556908</v>
      </c>
      <c r="CD922">
        <f t="shared" si="1174"/>
        <v>0</v>
      </c>
      <c r="CE922">
        <f t="shared" si="1175"/>
        <v>0</v>
      </c>
    </row>
    <row r="923" spans="1:83">
      <c r="A923">
        <v>22300210</v>
      </c>
      <c r="B923">
        <v>2</v>
      </c>
      <c r="C923" t="s">
        <v>26</v>
      </c>
      <c r="D923" t="s">
        <v>109</v>
      </c>
      <c r="E923">
        <v>4.4999999999999998E-2</v>
      </c>
      <c r="F923">
        <v>1.6E-2</v>
      </c>
      <c r="G923">
        <v>1</v>
      </c>
      <c r="H923">
        <f>INDEX('all data'!K:K,MATCH('testing dec_feb without vag emp'!$A923,'all data'!$B:$B,0))</f>
        <v>1624</v>
      </c>
      <c r="I923">
        <f>INDEX('all data'!L:L,MATCH('testing dec_feb without vag emp'!$A923,'all data'!$B:$B,0))</f>
        <v>20.84210526315789</v>
      </c>
      <c r="J923">
        <f>INDEX('all data'!M:M,MATCH('testing dec_feb without vag emp'!$A923,'all data'!$B:$B,0))</f>
        <v>176</v>
      </c>
      <c r="K923">
        <f>INDEX('all data'!N:N,MATCH('testing dec_feb without vag emp'!$A923,'all data'!$B:$B,0))</f>
        <v>136.94999999999999</v>
      </c>
      <c r="L923">
        <f>INDEX('all data'!O:O,MATCH('testing dec_feb without vag emp'!$A923,'all data'!$B:$B,0))</f>
        <v>929</v>
      </c>
      <c r="M923">
        <v>998</v>
      </c>
      <c r="N923">
        <f>INDEX('lf csv'!BL:BL,MATCH('testing dec_feb without vag emp'!$A923,'lf csv'!$A:$A,0))</f>
        <v>3.5166666666666835</v>
      </c>
      <c r="O923">
        <f t="shared" si="1176"/>
        <v>0</v>
      </c>
      <c r="P923">
        <f>INDEX('in out'!X:X,MATCH('testing dec_feb without vag emp'!$A923,'in out'!$B:$B,0))</f>
        <v>7.0000000000000001E-3</v>
      </c>
      <c r="Q923">
        <f>INDEX('in out'!AF:AF,MATCH('testing dec_feb without vag emp'!$A923,'in out'!$B:$B,0))</f>
        <v>7.0000000000000001E-3</v>
      </c>
      <c r="R923">
        <f t="shared" si="1138"/>
        <v>0</v>
      </c>
      <c r="S923">
        <f t="shared" si="1191"/>
        <v>0</v>
      </c>
      <c r="T923">
        <f t="shared" si="1139"/>
        <v>0</v>
      </c>
      <c r="U923">
        <f t="shared" si="1140"/>
        <v>0</v>
      </c>
      <c r="V923">
        <f t="shared" si="1141"/>
        <v>0</v>
      </c>
      <c r="W923">
        <f t="shared" si="1142"/>
        <v>0</v>
      </c>
      <c r="X923">
        <f>INDEX('lf csv'!AJ:AJ,MATCH('testing dec_feb without vag emp'!$A923,'lf csv'!$A:$A,0))</f>
        <v>5</v>
      </c>
      <c r="Y923">
        <f t="shared" si="1143"/>
        <v>0</v>
      </c>
      <c r="Z923">
        <f t="shared" si="1177"/>
        <v>0</v>
      </c>
      <c r="AB923">
        <f t="shared" si="1178"/>
        <v>75.000000000000014</v>
      </c>
      <c r="AF923" s="8">
        <v>136.30000000000001</v>
      </c>
      <c r="AG923">
        <v>140.89561008947399</v>
      </c>
      <c r="AH923">
        <f t="shared" si="1144"/>
        <v>4.5956100894739791</v>
      </c>
      <c r="AI923">
        <f t="shared" si="1145"/>
        <v>3.3716875197901529E-2</v>
      </c>
      <c r="AJ923">
        <f t="shared" si="1146"/>
        <v>1</v>
      </c>
      <c r="AK923">
        <f t="shared" si="1147"/>
        <v>1</v>
      </c>
      <c r="AL923">
        <v>141.4949287762895</v>
      </c>
      <c r="AM923">
        <f t="shared" si="1148"/>
        <v>5.1949287762894869</v>
      </c>
      <c r="AN923">
        <f t="shared" si="1149"/>
        <v>3.8113930860524482E-2</v>
      </c>
      <c r="AO923">
        <f t="shared" si="1150"/>
        <v>1</v>
      </c>
      <c r="AP923">
        <f t="shared" si="1151"/>
        <v>1</v>
      </c>
      <c r="AQ923">
        <v>144.2685528684211</v>
      </c>
      <c r="AR923">
        <f t="shared" si="1152"/>
        <v>7.9685528684210851</v>
      </c>
      <c r="AS923">
        <f t="shared" si="1153"/>
        <v>5.8463337259142219E-2</v>
      </c>
      <c r="AT923">
        <f t="shared" si="1154"/>
        <v>1</v>
      </c>
      <c r="AU923">
        <f t="shared" si="1155"/>
        <v>1</v>
      </c>
      <c r="AV923">
        <v>144.2685528684211</v>
      </c>
      <c r="AW923">
        <f t="shared" si="1156"/>
        <v>7.9685528684210851</v>
      </c>
      <c r="AX923">
        <f t="shared" si="1157"/>
        <v>5.8463337259142219E-2</v>
      </c>
      <c r="AY923">
        <f t="shared" si="1158"/>
        <v>1</v>
      </c>
      <c r="AZ923">
        <f t="shared" si="1159"/>
        <v>1</v>
      </c>
      <c r="BA923">
        <f t="shared" si="1179"/>
        <v>141.4949287762895</v>
      </c>
      <c r="BB923">
        <f t="shared" si="1160"/>
        <v>5.1949287762894869</v>
      </c>
      <c r="BC923">
        <f t="shared" si="1161"/>
        <v>3.8113930860524482E-2</v>
      </c>
      <c r="BD923">
        <f t="shared" si="1162"/>
        <v>1</v>
      </c>
      <c r="BE923">
        <f t="shared" si="1163"/>
        <v>1</v>
      </c>
      <c r="BF923">
        <f t="shared" si="1180"/>
        <v>0</v>
      </c>
      <c r="BG923">
        <f t="shared" si="1181"/>
        <v>0</v>
      </c>
      <c r="BH923" s="43">
        <f t="shared" si="1182"/>
        <v>141.4949287762895</v>
      </c>
      <c r="BI923" s="11">
        <f t="shared" si="1164"/>
        <v>5.1949287762894869</v>
      </c>
      <c r="BJ923" s="11">
        <f t="shared" si="1165"/>
        <v>3.8113930860524482E-2</v>
      </c>
      <c r="BK923" s="11">
        <f t="shared" si="1166"/>
        <v>1</v>
      </c>
      <c r="BL923" s="45">
        <f t="shared" si="1167"/>
        <v>1</v>
      </c>
      <c r="BM923">
        <f>INDEX(Sheet1!B:B,MATCH('testing dec_feb without vag emp'!A923,Sheet1!A:A,0))</f>
        <v>22400208</v>
      </c>
      <c r="BN923" t="str">
        <f>INDEX('lf csv'!D:D,MATCH('testing dec_feb without vag emp'!BM923,'lf csv'!A:A,0))</f>
        <v>JDHWG35ALZ</v>
      </c>
      <c r="BO923">
        <f>INDEX(grade_constraints!H:H,MATCH('testing dec_feb without vag emp'!BN923,grade_constraints!B:B,0))</f>
        <v>0</v>
      </c>
      <c r="BP923">
        <f t="shared" si="1183"/>
        <v>0</v>
      </c>
      <c r="BQ923">
        <f t="shared" si="1184"/>
        <v>0</v>
      </c>
      <c r="BR923">
        <f t="shared" si="1185"/>
        <v>141.4949287762895</v>
      </c>
      <c r="BS923">
        <f t="shared" si="1168"/>
        <v>5.1949287762894869</v>
      </c>
      <c r="BT923">
        <f t="shared" si="1169"/>
        <v>3.8113930860524482E-2</v>
      </c>
      <c r="BU923">
        <f t="shared" si="1170"/>
        <v>1</v>
      </c>
      <c r="BV923">
        <f t="shared" si="1171"/>
        <v>1</v>
      </c>
      <c r="BW923">
        <f t="shared" si="1186"/>
        <v>0</v>
      </c>
      <c r="BX923">
        <f t="shared" si="1187"/>
        <v>0</v>
      </c>
      <c r="BY923">
        <f t="shared" si="1188"/>
        <v>1</v>
      </c>
      <c r="BZ923">
        <f t="shared" si="1189"/>
        <v>-10</v>
      </c>
      <c r="CA923">
        <f t="shared" si="1190"/>
        <v>131.4949287762895</v>
      </c>
      <c r="CB923">
        <f t="shared" si="1172"/>
        <v>4.8050712237105131</v>
      </c>
      <c r="CC923">
        <f t="shared" si="1173"/>
        <v>3.5253640672857758E-2</v>
      </c>
      <c r="CD923">
        <f t="shared" si="1174"/>
        <v>1</v>
      </c>
      <c r="CE923">
        <f t="shared" si="1175"/>
        <v>1</v>
      </c>
    </row>
    <row r="924" spans="1:83">
      <c r="A924">
        <v>22300209</v>
      </c>
      <c r="B924">
        <v>1</v>
      </c>
      <c r="C924" t="s">
        <v>26</v>
      </c>
      <c r="D924" t="s">
        <v>109</v>
      </c>
      <c r="E924">
        <v>8.5000000000000006E-2</v>
      </c>
      <c r="F924">
        <v>1.7999999999999999E-2</v>
      </c>
      <c r="G924">
        <v>1</v>
      </c>
      <c r="H924">
        <f>INDEX('all data'!K:K,MATCH('testing dec_feb without vag emp'!$A924,'all data'!$B:$B,0))</f>
        <v>1550</v>
      </c>
      <c r="I924">
        <f>INDEX('all data'!L:L,MATCH('testing dec_feb without vag emp'!$A924,'all data'!$B:$B,0))</f>
        <v>25.473684210526319</v>
      </c>
      <c r="J924">
        <f>INDEX('all data'!M:M,MATCH('testing dec_feb without vag emp'!$A924,'all data'!$B:$B,0))</f>
        <v>184</v>
      </c>
      <c r="K924">
        <f>INDEX('all data'!N:N,MATCH('testing dec_feb without vag emp'!$A924,'all data'!$B:$B,0))</f>
        <v>89.82</v>
      </c>
      <c r="L924">
        <f>INDEX('all data'!O:O,MATCH('testing dec_feb without vag emp'!$A924,'all data'!$B:$B,0))</f>
        <v>927</v>
      </c>
      <c r="M924">
        <v>1045</v>
      </c>
      <c r="N924">
        <f>INDEX('lf csv'!BL:BL,MATCH('testing dec_feb without vag emp'!$A924,'lf csv'!$A:$A,0))</f>
        <v>3.5999999999999233</v>
      </c>
      <c r="O924">
        <f t="shared" si="1176"/>
        <v>0</v>
      </c>
      <c r="P924">
        <f>INDEX('in out'!X:X,MATCH('testing dec_feb without vag emp'!$A924,'in out'!$B:$B,0))</f>
        <v>7.0000000000000001E-3</v>
      </c>
      <c r="Q924">
        <f>INDEX('in out'!AF:AF,MATCH('testing dec_feb without vag emp'!$A924,'in out'!$B:$B,0))</f>
        <v>7.0000000000000001E-3</v>
      </c>
      <c r="R924">
        <f t="shared" si="1138"/>
        <v>0</v>
      </c>
      <c r="S924">
        <f t="shared" si="1191"/>
        <v>0</v>
      </c>
      <c r="T924">
        <f t="shared" si="1139"/>
        <v>0</v>
      </c>
      <c r="U924">
        <f t="shared" si="1140"/>
        <v>0</v>
      </c>
      <c r="V924">
        <f t="shared" si="1141"/>
        <v>0</v>
      </c>
      <c r="W924">
        <f t="shared" si="1142"/>
        <v>0</v>
      </c>
      <c r="X924">
        <f>INDEX('lf csv'!AJ:AJ,MATCH('testing dec_feb without vag emp'!$A924,'lf csv'!$A:$A,0))</f>
        <v>18.8</v>
      </c>
      <c r="Y924">
        <f t="shared" si="1143"/>
        <v>0</v>
      </c>
      <c r="Z924">
        <f t="shared" si="1177"/>
        <v>0</v>
      </c>
      <c r="AA924">
        <f>100*(E924-0.05)/0.004/33</f>
        <v>26.515151515151519</v>
      </c>
      <c r="AB924">
        <f>100*(F924-0.007)/0.004/3</f>
        <v>91.666666666666643</v>
      </c>
      <c r="AC924">
        <f>100*(F924-0.007)/0.004/3-AA924</f>
        <v>65.151515151515127</v>
      </c>
      <c r="AD924">
        <f>ABS(AF924-AC924)</f>
        <v>33.848484848484873</v>
      </c>
      <c r="AE924">
        <f>IF(AB924&lt;=50,1,0)</f>
        <v>0</v>
      </c>
      <c r="AF924" s="8">
        <v>99</v>
      </c>
      <c r="AG924">
        <v>61.882227399999998</v>
      </c>
      <c r="AH924">
        <f t="shared" si="1144"/>
        <v>37.117772600000002</v>
      </c>
      <c r="AI924">
        <f t="shared" si="1145"/>
        <v>0.374926995959596</v>
      </c>
      <c r="AJ924">
        <f t="shared" si="1146"/>
        <v>1</v>
      </c>
      <c r="AK924">
        <f t="shared" si="1147"/>
        <v>0</v>
      </c>
      <c r="AL924">
        <v>61.882227399999977</v>
      </c>
      <c r="AM924">
        <f t="shared" si="1148"/>
        <v>37.117772600000023</v>
      </c>
      <c r="AN924">
        <f t="shared" si="1149"/>
        <v>0.37492699595959622</v>
      </c>
      <c r="AO924">
        <f t="shared" si="1150"/>
        <v>1</v>
      </c>
      <c r="AP924">
        <f t="shared" si="1151"/>
        <v>0</v>
      </c>
      <c r="AQ924">
        <v>86.626922700000023</v>
      </c>
      <c r="AR924">
        <f t="shared" si="1152"/>
        <v>12.373077299999977</v>
      </c>
      <c r="AS924">
        <f t="shared" si="1153"/>
        <v>0.12498057878787856</v>
      </c>
      <c r="AT924">
        <f t="shared" si="1154"/>
        <v>1</v>
      </c>
      <c r="AU924">
        <f t="shared" si="1155"/>
        <v>1</v>
      </c>
      <c r="AV924">
        <v>86.626922700000023</v>
      </c>
      <c r="AW924">
        <f t="shared" si="1156"/>
        <v>12.373077299999977</v>
      </c>
      <c r="AX924">
        <f t="shared" si="1157"/>
        <v>0.12498057878787856</v>
      </c>
      <c r="AY924">
        <f t="shared" si="1158"/>
        <v>1</v>
      </c>
      <c r="AZ924">
        <f t="shared" si="1159"/>
        <v>1</v>
      </c>
      <c r="BA924">
        <f t="shared" si="1179"/>
        <v>61.882227399999977</v>
      </c>
      <c r="BB924">
        <f t="shared" si="1160"/>
        <v>37.117772600000023</v>
      </c>
      <c r="BC924">
        <f t="shared" si="1161"/>
        <v>0.37492699595959622</v>
      </c>
      <c r="BD924">
        <f t="shared" si="1162"/>
        <v>1</v>
      </c>
      <c r="BE924">
        <f t="shared" si="1163"/>
        <v>0</v>
      </c>
      <c r="BF924">
        <f t="shared" si="1180"/>
        <v>0</v>
      </c>
      <c r="BG924">
        <f t="shared" si="1181"/>
        <v>-35</v>
      </c>
      <c r="BH924" s="43">
        <f t="shared" si="1182"/>
        <v>26.882227399999977</v>
      </c>
      <c r="BI924" s="11">
        <f t="shared" si="1164"/>
        <v>72.117772600000023</v>
      </c>
      <c r="BJ924" s="11">
        <f t="shared" si="1165"/>
        <v>0.7284623494949497</v>
      </c>
      <c r="BK924" s="11">
        <f t="shared" si="1166"/>
        <v>0</v>
      </c>
      <c r="BL924" s="45">
        <f t="shared" si="1167"/>
        <v>0</v>
      </c>
      <c r="BM924">
        <f>INDEX(Sheet1!B:B,MATCH('testing dec_feb without vag emp'!A924,Sheet1!A:A,0))</f>
        <v>22100194</v>
      </c>
      <c r="BN924" t="str">
        <f>INDEX('lf csv'!D:D,MATCH('testing dec_feb without vag emp'!BM924,'lf csv'!A:A,0))</f>
        <v>JDHCG04B1N</v>
      </c>
      <c r="BO924">
        <f>INDEX(grade_constraints!H:H,MATCH('testing dec_feb without vag emp'!BN924,grade_constraints!B:B,0))</f>
        <v>0</v>
      </c>
      <c r="BP924">
        <f t="shared" si="1183"/>
        <v>0</v>
      </c>
      <c r="BQ924">
        <f t="shared" si="1184"/>
        <v>0</v>
      </c>
      <c r="BR924">
        <f t="shared" si="1185"/>
        <v>26.882227399999977</v>
      </c>
      <c r="BS924">
        <f t="shared" si="1168"/>
        <v>72.117772600000023</v>
      </c>
      <c r="BT924">
        <f t="shared" si="1169"/>
        <v>0.7284623494949497</v>
      </c>
      <c r="BU924">
        <f t="shared" si="1170"/>
        <v>0</v>
      </c>
      <c r="BV924">
        <f t="shared" si="1171"/>
        <v>0</v>
      </c>
      <c r="BW924">
        <f t="shared" si="1186"/>
        <v>1</v>
      </c>
      <c r="BX924">
        <f t="shared" si="1187"/>
        <v>0</v>
      </c>
      <c r="BY924">
        <f t="shared" si="1188"/>
        <v>0</v>
      </c>
      <c r="BZ924">
        <f t="shared" si="1189"/>
        <v>0</v>
      </c>
      <c r="CA924">
        <f t="shared" si="1190"/>
        <v>26.882227399999977</v>
      </c>
      <c r="CB924">
        <f t="shared" si="1172"/>
        <v>72.117772600000023</v>
      </c>
      <c r="CC924">
        <f t="shared" si="1173"/>
        <v>0.7284623494949497</v>
      </c>
      <c r="CD924">
        <f t="shared" si="1174"/>
        <v>0</v>
      </c>
      <c r="CE924">
        <f t="shared" si="1175"/>
        <v>0</v>
      </c>
    </row>
    <row r="925" spans="1:83">
      <c r="A925">
        <v>22400210</v>
      </c>
      <c r="B925">
        <v>0</v>
      </c>
      <c r="C925" t="s">
        <v>26</v>
      </c>
      <c r="D925" t="s">
        <v>109</v>
      </c>
      <c r="E925">
        <v>0.06</v>
      </c>
      <c r="F925">
        <v>1.6E-2</v>
      </c>
      <c r="G925">
        <v>1</v>
      </c>
      <c r="H925">
        <f>INDEX('all data'!K:K,MATCH('testing dec_feb without vag emp'!$A925,'all data'!$B:$B,0))</f>
        <v>1583</v>
      </c>
      <c r="I925">
        <f>INDEX('all data'!L:L,MATCH('testing dec_feb without vag emp'!$A925,'all data'!$B:$B,0))</f>
        <v>20.84210526315789</v>
      </c>
      <c r="J925">
        <f>INDEX('all data'!M:M,MATCH('testing dec_feb without vag emp'!$A925,'all data'!$B:$B,0))</f>
        <v>192</v>
      </c>
      <c r="K925">
        <f>INDEX('all data'!N:N,MATCH('testing dec_feb without vag emp'!$A925,'all data'!$B:$B,0))</f>
        <v>92.13</v>
      </c>
      <c r="L925">
        <f>INDEX('all data'!O:O,MATCH('testing dec_feb without vag emp'!$A925,'all data'!$B:$B,0))</f>
        <v>1213</v>
      </c>
      <c r="M925">
        <v>1086</v>
      </c>
      <c r="N925">
        <f>INDEX('lf csv'!BL:BL,MATCH('testing dec_feb without vag emp'!$A925,'lf csv'!$A:$A,0))</f>
        <v>12.949999999999946</v>
      </c>
      <c r="O925">
        <f t="shared" si="1176"/>
        <v>0</v>
      </c>
      <c r="P925">
        <f>INDEX('in out'!X:X,MATCH('testing dec_feb without vag emp'!$A925,'in out'!$B:$B,0))</f>
        <v>6.0000000000000001E-3</v>
      </c>
      <c r="Q925">
        <f>INDEX('in out'!AF:AF,MATCH('testing dec_feb without vag emp'!$A925,'in out'!$B:$B,0))</f>
        <v>6.0000000000000001E-3</v>
      </c>
      <c r="R925">
        <f t="shared" si="1138"/>
        <v>0</v>
      </c>
      <c r="S925">
        <f t="shared" si="1191"/>
        <v>0</v>
      </c>
      <c r="T925">
        <f t="shared" si="1139"/>
        <v>0</v>
      </c>
      <c r="U925">
        <f t="shared" si="1140"/>
        <v>0</v>
      </c>
      <c r="V925">
        <f t="shared" si="1141"/>
        <v>0</v>
      </c>
      <c r="W925">
        <f t="shared" si="1142"/>
        <v>0</v>
      </c>
      <c r="X925">
        <f>INDEX('lf csv'!AJ:AJ,MATCH('testing dec_feb without vag emp'!$A925,'lf csv'!$A:$A,0))</f>
        <v>15.2</v>
      </c>
      <c r="Y925">
        <f t="shared" si="1143"/>
        <v>0</v>
      </c>
      <c r="Z925">
        <f t="shared" si="1177"/>
        <v>0</v>
      </c>
      <c r="AB925">
        <f t="shared" si="1178"/>
        <v>75.000000000000014</v>
      </c>
      <c r="AF925" s="8">
        <v>89.1</v>
      </c>
      <c r="AG925">
        <v>119.31926439999999</v>
      </c>
      <c r="AH925">
        <f t="shared" si="1144"/>
        <v>30.2192644</v>
      </c>
      <c r="AI925">
        <f t="shared" si="1145"/>
        <v>0.33916121661054999</v>
      </c>
      <c r="AJ925">
        <f t="shared" si="1146"/>
        <v>1</v>
      </c>
      <c r="AK925">
        <f t="shared" si="1147"/>
        <v>1</v>
      </c>
      <c r="AL925">
        <v>119.31926439999999</v>
      </c>
      <c r="AM925">
        <f t="shared" si="1148"/>
        <v>30.2192644</v>
      </c>
      <c r="AN925">
        <f t="shared" si="1149"/>
        <v>0.33916121661054999</v>
      </c>
      <c r="AO925">
        <f t="shared" si="1150"/>
        <v>1</v>
      </c>
      <c r="AP925">
        <f t="shared" si="1151"/>
        <v>1</v>
      </c>
      <c r="AQ925">
        <v>139.43670155789479</v>
      </c>
      <c r="AR925">
        <f t="shared" si="1152"/>
        <v>50.336701557894798</v>
      </c>
      <c r="AS925">
        <f t="shared" si="1153"/>
        <v>0.56494614543091803</v>
      </c>
      <c r="AT925">
        <f t="shared" si="1154"/>
        <v>0</v>
      </c>
      <c r="AU925">
        <f t="shared" si="1155"/>
        <v>0</v>
      </c>
      <c r="AV925">
        <v>139.43670155789479</v>
      </c>
      <c r="AW925">
        <f t="shared" si="1156"/>
        <v>50.336701557894798</v>
      </c>
      <c r="AX925">
        <f t="shared" si="1157"/>
        <v>0.56494614543091803</v>
      </c>
      <c r="AY925">
        <f t="shared" si="1158"/>
        <v>0</v>
      </c>
      <c r="AZ925">
        <f t="shared" si="1159"/>
        <v>0</v>
      </c>
      <c r="BA925">
        <f t="shared" si="1179"/>
        <v>119.31926439999999</v>
      </c>
      <c r="BB925">
        <f t="shared" si="1160"/>
        <v>30.2192644</v>
      </c>
      <c r="BC925">
        <f t="shared" si="1161"/>
        <v>0.33916121661054999</v>
      </c>
      <c r="BD925">
        <f t="shared" si="1162"/>
        <v>1</v>
      </c>
      <c r="BE925">
        <f t="shared" si="1163"/>
        <v>1</v>
      </c>
      <c r="BF925">
        <f t="shared" si="1180"/>
        <v>0</v>
      </c>
      <c r="BG925">
        <f t="shared" si="1181"/>
        <v>0</v>
      </c>
      <c r="BH925" s="43">
        <f t="shared" si="1182"/>
        <v>119.31926439999999</v>
      </c>
      <c r="BI925" s="11">
        <f t="shared" si="1164"/>
        <v>30.2192644</v>
      </c>
      <c r="BJ925" s="11">
        <f t="shared" si="1165"/>
        <v>0.33916121661054999</v>
      </c>
      <c r="BK925" s="11">
        <f t="shared" si="1166"/>
        <v>1</v>
      </c>
      <c r="BL925" s="45">
        <f t="shared" si="1167"/>
        <v>1</v>
      </c>
      <c r="BM925">
        <f>INDEX(Sheet1!B:B,MATCH('testing dec_feb without vag emp'!A925,Sheet1!A:A,0))</f>
        <v>22100193</v>
      </c>
      <c r="BN925" t="str">
        <f>INDEX('lf csv'!D:D,MATCH('testing dec_feb without vag emp'!BM925,'lf csv'!A:A,0))</f>
        <v>JDHCG04B1N</v>
      </c>
      <c r="BO925">
        <f>INDEX(grade_constraints!H:H,MATCH('testing dec_feb without vag emp'!BN925,grade_constraints!B:B,0))</f>
        <v>0</v>
      </c>
      <c r="BP925">
        <f t="shared" si="1183"/>
        <v>0</v>
      </c>
      <c r="BQ925">
        <f t="shared" si="1184"/>
        <v>0</v>
      </c>
      <c r="BR925">
        <f t="shared" si="1185"/>
        <v>119.31926439999999</v>
      </c>
      <c r="BS925">
        <f t="shared" si="1168"/>
        <v>30.2192644</v>
      </c>
      <c r="BT925">
        <f t="shared" si="1169"/>
        <v>0.33916121661054999</v>
      </c>
      <c r="BU925">
        <f t="shared" si="1170"/>
        <v>1</v>
      </c>
      <c r="BV925">
        <f t="shared" si="1171"/>
        <v>1</v>
      </c>
      <c r="BW925">
        <f t="shared" si="1186"/>
        <v>0</v>
      </c>
      <c r="BX925">
        <f t="shared" si="1187"/>
        <v>0</v>
      </c>
      <c r="BY925">
        <f t="shared" si="1188"/>
        <v>0</v>
      </c>
      <c r="BZ925">
        <f t="shared" si="1189"/>
        <v>0</v>
      </c>
      <c r="CA925">
        <f t="shared" si="1190"/>
        <v>119.31926439999999</v>
      </c>
      <c r="CB925">
        <f t="shared" si="1172"/>
        <v>30.2192644</v>
      </c>
      <c r="CC925">
        <f t="shared" si="1173"/>
        <v>0.33916121661054999</v>
      </c>
      <c r="CD925">
        <f t="shared" si="1174"/>
        <v>1</v>
      </c>
      <c r="CE925">
        <f t="shared" si="1175"/>
        <v>1</v>
      </c>
    </row>
    <row r="926" spans="1:83">
      <c r="A926">
        <v>22300102</v>
      </c>
      <c r="B926">
        <v>1</v>
      </c>
      <c r="C926" t="s">
        <v>26</v>
      </c>
      <c r="D926" t="s">
        <v>109</v>
      </c>
      <c r="E926">
        <v>7.0000000000000007E-2</v>
      </c>
      <c r="F926">
        <v>1.7999999999999999E-2</v>
      </c>
      <c r="G926">
        <v>1</v>
      </c>
      <c r="H926">
        <f>INDEX('all data'!K:K,MATCH('testing dec_feb without vag emp'!$A926,'all data'!$B:$B,0))</f>
        <v>1572</v>
      </c>
      <c r="I926">
        <f>INDEX('all data'!L:L,MATCH('testing dec_feb without vag emp'!$A926,'all data'!$B:$B,0))</f>
        <v>23.15789473684211</v>
      </c>
      <c r="J926">
        <f>INDEX('all data'!M:M,MATCH('testing dec_feb without vag emp'!$A926,'all data'!$B:$B,0))</f>
        <v>190</v>
      </c>
      <c r="K926">
        <f>INDEX('all data'!N:N,MATCH('testing dec_feb without vag emp'!$A926,'all data'!$B:$B,0))</f>
        <v>80.53</v>
      </c>
      <c r="L926">
        <f>INDEX('all data'!O:O,MATCH('testing dec_feb without vag emp'!$A926,'all data'!$B:$B,0))</f>
        <v>931</v>
      </c>
      <c r="M926">
        <v>1070</v>
      </c>
      <c r="N926">
        <f>INDEX('lf csv'!BL:BL,MATCH('testing dec_feb without vag emp'!$A926,'lf csv'!$A:$A,0))</f>
        <v>4.766666666666719</v>
      </c>
      <c r="O926">
        <f t="shared" si="1176"/>
        <v>0</v>
      </c>
      <c r="P926">
        <f>INDEX('in out'!X:X,MATCH('testing dec_feb without vag emp'!$A926,'in out'!$B:$B,0))</f>
        <v>8.9999999999999993E-3</v>
      </c>
      <c r="Q926">
        <f>INDEX('in out'!AF:AF,MATCH('testing dec_feb without vag emp'!$A926,'in out'!$B:$B,0))</f>
        <v>0.01</v>
      </c>
      <c r="R926">
        <f t="shared" si="1138"/>
        <v>1.0000000000000009E-3</v>
      </c>
      <c r="S926">
        <f t="shared" si="1191"/>
        <v>0</v>
      </c>
      <c r="T926">
        <f t="shared" si="1139"/>
        <v>0</v>
      </c>
      <c r="U926">
        <f t="shared" si="1140"/>
        <v>0</v>
      </c>
      <c r="V926">
        <f t="shared" si="1141"/>
        <v>0</v>
      </c>
      <c r="W926">
        <f t="shared" si="1142"/>
        <v>0</v>
      </c>
      <c r="X926">
        <f>INDEX('lf csv'!AJ:AJ,MATCH('testing dec_feb without vag emp'!$A926,'lf csv'!$A:$A,0))</f>
        <v>24.3</v>
      </c>
      <c r="Y926">
        <f t="shared" si="1143"/>
        <v>0</v>
      </c>
      <c r="Z926">
        <f t="shared" si="1177"/>
        <v>0</v>
      </c>
      <c r="AA926">
        <f>100*(E926-0.05)/0.004/33</f>
        <v>15.151515151515156</v>
      </c>
      <c r="AB926">
        <f>100*(F926-0.007)/0.004/3</f>
        <v>91.666666666666643</v>
      </c>
      <c r="AC926">
        <f>100*(F926-0.007)/0.004/3-AA926</f>
        <v>76.515151515151487</v>
      </c>
      <c r="AD926">
        <f>ABS(AF926-AC926)</f>
        <v>91.784848484848524</v>
      </c>
      <c r="AE926">
        <f>IF(AB926&lt;=50,1,0)</f>
        <v>0</v>
      </c>
      <c r="AF926" s="8">
        <v>168.3</v>
      </c>
      <c r="AG926">
        <v>80.054151568421005</v>
      </c>
      <c r="AH926">
        <f t="shared" si="1144"/>
        <v>88.245848431579006</v>
      </c>
      <c r="AI926">
        <f t="shared" si="1145"/>
        <v>0.52433659198799165</v>
      </c>
      <c r="AJ926">
        <f t="shared" si="1146"/>
        <v>0</v>
      </c>
      <c r="AK926">
        <f t="shared" si="1147"/>
        <v>0</v>
      </c>
      <c r="AL926">
        <v>80.054151568421005</v>
      </c>
      <c r="AM926">
        <f t="shared" si="1148"/>
        <v>88.245848431579006</v>
      </c>
      <c r="AN926">
        <f t="shared" si="1149"/>
        <v>0.52433659198799165</v>
      </c>
      <c r="AO926">
        <f t="shared" si="1150"/>
        <v>0</v>
      </c>
      <c r="AP926">
        <f t="shared" si="1151"/>
        <v>0</v>
      </c>
      <c r="AQ926">
        <v>96.987602252631589</v>
      </c>
      <c r="AR926">
        <f t="shared" si="1152"/>
        <v>71.312397747368422</v>
      </c>
      <c r="AS926">
        <f t="shared" si="1153"/>
        <v>0.42372191174906965</v>
      </c>
      <c r="AT926">
        <f t="shared" si="1154"/>
        <v>0</v>
      </c>
      <c r="AU926">
        <f t="shared" si="1155"/>
        <v>0</v>
      </c>
      <c r="AV926">
        <v>96.987602252631589</v>
      </c>
      <c r="AW926">
        <f t="shared" si="1156"/>
        <v>71.312397747368422</v>
      </c>
      <c r="AX926">
        <f t="shared" si="1157"/>
        <v>0.42372191174906965</v>
      </c>
      <c r="AY926">
        <f t="shared" si="1158"/>
        <v>0</v>
      </c>
      <c r="AZ926">
        <f t="shared" si="1159"/>
        <v>0</v>
      </c>
      <c r="BA926">
        <f t="shared" si="1179"/>
        <v>80.054151568421005</v>
      </c>
      <c r="BB926">
        <f t="shared" si="1160"/>
        <v>88.245848431579006</v>
      </c>
      <c r="BC926">
        <f t="shared" si="1161"/>
        <v>0.52433659198799165</v>
      </c>
      <c r="BD926">
        <f t="shared" si="1162"/>
        <v>0</v>
      </c>
      <c r="BE926">
        <f t="shared" si="1163"/>
        <v>0</v>
      </c>
      <c r="BF926">
        <f t="shared" si="1180"/>
        <v>0</v>
      </c>
      <c r="BG926">
        <f t="shared" si="1181"/>
        <v>0</v>
      </c>
      <c r="BH926" s="43">
        <f t="shared" si="1182"/>
        <v>80.054151568421005</v>
      </c>
      <c r="BI926" s="11">
        <f t="shared" si="1164"/>
        <v>88.245848431579006</v>
      </c>
      <c r="BJ926" s="11">
        <f t="shared" si="1165"/>
        <v>0.52433659198799165</v>
      </c>
      <c r="BK926" s="11">
        <f t="shared" si="1166"/>
        <v>0</v>
      </c>
      <c r="BL926" s="45">
        <f t="shared" si="1167"/>
        <v>0</v>
      </c>
      <c r="BM926">
        <f>INDEX(Sheet1!B:B,MATCH('testing dec_feb without vag emp'!A926,Sheet1!A:A,0))</f>
        <v>22200098</v>
      </c>
      <c r="BN926" t="str">
        <f>INDEX('lf csv'!D:D,MATCH('testing dec_feb without vag emp'!BM926,'lf csv'!A:A,0))</f>
        <v>JDHWT41ALN</v>
      </c>
      <c r="BO926">
        <f>INDEX(grade_constraints!H:H,MATCH('testing dec_feb without vag emp'!BN926,grade_constraints!B:B,0))</f>
        <v>0.05</v>
      </c>
      <c r="BP926">
        <f t="shared" si="1183"/>
        <v>1</v>
      </c>
      <c r="BQ926">
        <f t="shared" si="1184"/>
        <v>2</v>
      </c>
      <c r="BR926">
        <f t="shared" si="1185"/>
        <v>82.054151568421005</v>
      </c>
      <c r="BS926">
        <f t="shared" si="1168"/>
        <v>86.245848431579006</v>
      </c>
      <c r="BT926">
        <f t="shared" si="1169"/>
        <v>0.51245305069268565</v>
      </c>
      <c r="BU926">
        <f t="shared" si="1170"/>
        <v>0</v>
      </c>
      <c r="BV926">
        <f t="shared" si="1171"/>
        <v>0</v>
      </c>
      <c r="BW926">
        <f t="shared" si="1186"/>
        <v>0</v>
      </c>
      <c r="BX926">
        <f t="shared" si="1187"/>
        <v>0</v>
      </c>
      <c r="BY926">
        <f t="shared" si="1188"/>
        <v>0</v>
      </c>
      <c r="BZ926">
        <f t="shared" si="1189"/>
        <v>0</v>
      </c>
      <c r="CA926">
        <f t="shared" si="1190"/>
        <v>82.054151568421005</v>
      </c>
      <c r="CB926">
        <f t="shared" si="1172"/>
        <v>86.245848431579006</v>
      </c>
      <c r="CC926">
        <f t="shared" si="1173"/>
        <v>0.51245305069268565</v>
      </c>
      <c r="CD926">
        <f t="shared" si="1174"/>
        <v>0</v>
      </c>
      <c r="CE926">
        <f t="shared" si="1175"/>
        <v>0</v>
      </c>
    </row>
    <row r="927" spans="1:83">
      <c r="A927">
        <v>22100099</v>
      </c>
      <c r="B927">
        <v>6</v>
      </c>
      <c r="C927" t="s">
        <v>26</v>
      </c>
      <c r="D927" t="s">
        <v>109</v>
      </c>
      <c r="E927">
        <v>2.5000000000000001E-2</v>
      </c>
      <c r="F927">
        <v>0.02</v>
      </c>
      <c r="G927">
        <v>1</v>
      </c>
      <c r="H927">
        <f>INDEX('all data'!K:K,MATCH('testing dec_feb without vag emp'!$A927,'all data'!$B:$B,0))</f>
        <v>1634</v>
      </c>
      <c r="I927">
        <f>INDEX('all data'!L:L,MATCH('testing dec_feb without vag emp'!$A927,'all data'!$B:$B,0))</f>
        <v>23.15789473684211</v>
      </c>
      <c r="J927">
        <f>INDEX('all data'!M:M,MATCH('testing dec_feb without vag emp'!$A927,'all data'!$B:$B,0))</f>
        <v>212</v>
      </c>
      <c r="K927">
        <f>INDEX('all data'!N:N,MATCH('testing dec_feb without vag emp'!$A927,'all data'!$B:$B,0))</f>
        <v>169.2</v>
      </c>
      <c r="L927">
        <f>INDEX('all data'!O:O,MATCH('testing dec_feb without vag emp'!$A927,'all data'!$B:$B,0))</f>
        <v>1091</v>
      </c>
      <c r="M927">
        <v>1466</v>
      </c>
      <c r="N927">
        <f>INDEX('lf csv'!BL:BL,MATCH('testing dec_feb without vag emp'!$A927,'lf csv'!$A:$A,0))</f>
        <v>3.399999999999892</v>
      </c>
      <c r="O927">
        <f t="shared" si="1176"/>
        <v>0</v>
      </c>
      <c r="P927">
        <f>INDEX('in out'!X:X,MATCH('testing dec_feb without vag emp'!$A927,'in out'!$B:$B,0))</f>
        <v>7.0000000000000001E-3</v>
      </c>
      <c r="Q927">
        <f>INDEX('in out'!AF:AF,MATCH('testing dec_feb without vag emp'!$A927,'in out'!$B:$B,0))</f>
        <v>7.0000000000000001E-3</v>
      </c>
      <c r="R927">
        <f t="shared" si="1138"/>
        <v>0</v>
      </c>
      <c r="S927">
        <f t="shared" si="1191"/>
        <v>0</v>
      </c>
      <c r="T927">
        <f t="shared" si="1139"/>
        <v>1</v>
      </c>
      <c r="U927">
        <f t="shared" si="1140"/>
        <v>0</v>
      </c>
      <c r="V927">
        <f t="shared" si="1141"/>
        <v>0</v>
      </c>
      <c r="W927">
        <f t="shared" si="1142"/>
        <v>0</v>
      </c>
      <c r="X927">
        <f>INDEX('lf csv'!AJ:AJ,MATCH('testing dec_feb without vag emp'!$A927,'lf csv'!$A:$A,0))</f>
        <v>15</v>
      </c>
      <c r="Y927">
        <f t="shared" si="1143"/>
        <v>0</v>
      </c>
      <c r="Z927">
        <f t="shared" si="1177"/>
        <v>0</v>
      </c>
      <c r="AB927">
        <f t="shared" si="1178"/>
        <v>108.33333333333333</v>
      </c>
      <c r="AF927" s="8">
        <v>231</v>
      </c>
      <c r="AG927">
        <v>250.13584729999999</v>
      </c>
      <c r="AH927">
        <f t="shared" si="1144"/>
        <v>19.135847299999995</v>
      </c>
      <c r="AI927">
        <f t="shared" si="1145"/>
        <v>8.2839165800865783E-2</v>
      </c>
      <c r="AJ927">
        <f t="shared" si="1146"/>
        <v>1</v>
      </c>
      <c r="AK927">
        <f t="shared" si="1147"/>
        <v>1</v>
      </c>
      <c r="AL927">
        <v>231.25113677368421</v>
      </c>
      <c r="AM927">
        <f t="shared" si="1148"/>
        <v>0.25113677368420895</v>
      </c>
      <c r="AN927">
        <f t="shared" si="1149"/>
        <v>1.087172180451121E-3</v>
      </c>
      <c r="AO927">
        <f t="shared" si="1150"/>
        <v>1</v>
      </c>
      <c r="AP927">
        <f t="shared" si="1151"/>
        <v>1</v>
      </c>
      <c r="AQ927">
        <v>208.44735013157899</v>
      </c>
      <c r="AR927">
        <f t="shared" si="1152"/>
        <v>22.552649868421014</v>
      </c>
      <c r="AS927">
        <f t="shared" si="1153"/>
        <v>9.7630518910913483E-2</v>
      </c>
      <c r="AT927">
        <f t="shared" si="1154"/>
        <v>1</v>
      </c>
      <c r="AU927">
        <f t="shared" si="1155"/>
        <v>1</v>
      </c>
      <c r="AV927">
        <v>208.44735013157899</v>
      </c>
      <c r="AW927">
        <f t="shared" si="1156"/>
        <v>22.552649868421014</v>
      </c>
      <c r="AX927">
        <f t="shared" si="1157"/>
        <v>9.7630518910913483E-2</v>
      </c>
      <c r="AY927">
        <f t="shared" si="1158"/>
        <v>1</v>
      </c>
      <c r="AZ927">
        <f t="shared" si="1159"/>
        <v>1</v>
      </c>
      <c r="BA927">
        <f t="shared" si="1179"/>
        <v>231.25113677368421</v>
      </c>
      <c r="BB927">
        <f t="shared" si="1160"/>
        <v>0.25113677368420895</v>
      </c>
      <c r="BC927">
        <f t="shared" si="1161"/>
        <v>1.087172180451121E-3</v>
      </c>
      <c r="BD927">
        <f t="shared" si="1162"/>
        <v>1</v>
      </c>
      <c r="BE927">
        <f t="shared" si="1163"/>
        <v>1</v>
      </c>
      <c r="BF927">
        <f t="shared" si="1180"/>
        <v>0</v>
      </c>
      <c r="BG927">
        <f t="shared" si="1181"/>
        <v>0</v>
      </c>
      <c r="BH927" s="43">
        <f t="shared" si="1182"/>
        <v>231.25113677368421</v>
      </c>
      <c r="BI927" s="11">
        <f t="shared" si="1164"/>
        <v>0.25113677368420895</v>
      </c>
      <c r="BJ927" s="11">
        <f t="shared" si="1165"/>
        <v>1.087172180451121E-3</v>
      </c>
      <c r="BK927" s="11">
        <f t="shared" si="1166"/>
        <v>1</v>
      </c>
      <c r="BL927" s="45">
        <f t="shared" si="1167"/>
        <v>1</v>
      </c>
      <c r="BM927">
        <f>INDEX(Sheet1!B:B,MATCH('testing dec_feb without vag emp'!A927,Sheet1!A:A,0))</f>
        <v>22400099</v>
      </c>
      <c r="BN927" t="str">
        <f>INDEX('lf csv'!D:D,MATCH('testing dec_feb without vag emp'!BM927,'lf csv'!A:A,0))</f>
        <v>JDHWT41ALN</v>
      </c>
      <c r="BO927">
        <f>INDEX(grade_constraints!H:H,MATCH('testing dec_feb without vag emp'!BN927,grade_constraints!B:B,0))</f>
        <v>0.05</v>
      </c>
      <c r="BP927">
        <f t="shared" si="1183"/>
        <v>1</v>
      </c>
      <c r="BQ927">
        <f t="shared" si="1184"/>
        <v>2</v>
      </c>
      <c r="BR927">
        <f t="shared" si="1185"/>
        <v>233.25113677368421</v>
      </c>
      <c r="BS927">
        <f t="shared" si="1168"/>
        <v>2.2511367736842089</v>
      </c>
      <c r="BT927">
        <f t="shared" si="1169"/>
        <v>9.7451808384597782E-3</v>
      </c>
      <c r="BU927">
        <f t="shared" si="1170"/>
        <v>1</v>
      </c>
      <c r="BV927">
        <f t="shared" si="1171"/>
        <v>1</v>
      </c>
      <c r="BW927">
        <f t="shared" si="1186"/>
        <v>0</v>
      </c>
      <c r="BX927">
        <f t="shared" si="1187"/>
        <v>0</v>
      </c>
      <c r="BY927">
        <f t="shared" si="1188"/>
        <v>1</v>
      </c>
      <c r="BZ927">
        <f t="shared" si="1189"/>
        <v>-10</v>
      </c>
      <c r="CA927">
        <f t="shared" si="1190"/>
        <v>223.25113677368421</v>
      </c>
      <c r="CB927">
        <f t="shared" si="1172"/>
        <v>7.7488632263157911</v>
      </c>
      <c r="CC927">
        <f t="shared" si="1173"/>
        <v>3.3544862451583508E-2</v>
      </c>
      <c r="CD927">
        <f t="shared" si="1174"/>
        <v>1</v>
      </c>
      <c r="CE927">
        <f t="shared" si="1175"/>
        <v>1</v>
      </c>
    </row>
    <row r="928" spans="1:83">
      <c r="A928">
        <v>21306001</v>
      </c>
      <c r="B928">
        <v>0</v>
      </c>
      <c r="C928" t="s">
        <v>26</v>
      </c>
      <c r="D928" t="s">
        <v>109</v>
      </c>
      <c r="E928">
        <v>6.9000000000000006E-2</v>
      </c>
      <c r="F928">
        <v>1.9E-2</v>
      </c>
      <c r="G928">
        <v>12</v>
      </c>
      <c r="H928">
        <f>INDEX('all data'!K:K,MATCH('testing dec_feb without vag emp'!$A928,'all data'!$B:$B,0))</f>
        <v>1558</v>
      </c>
      <c r="I928">
        <f>INDEX('all data'!L:L,MATCH('testing dec_feb without vag emp'!$A928,'all data'!$B:$B,0))</f>
        <v>20.84210526315789</v>
      </c>
      <c r="J928">
        <f>INDEX('all data'!M:M,MATCH('testing dec_feb without vag emp'!$A928,'all data'!$B:$B,0))</f>
        <v>189</v>
      </c>
      <c r="K928">
        <f>INDEX('all data'!N:N,MATCH('testing dec_feb without vag emp'!$A928,'all data'!$B:$B,0))</f>
        <v>113.85</v>
      </c>
      <c r="L928">
        <f>INDEX('all data'!O:O,MATCH('testing dec_feb without vag emp'!$A928,'all data'!$B:$B,0))</f>
        <v>1132</v>
      </c>
      <c r="M928">
        <v>1751</v>
      </c>
      <c r="N928">
        <f>INDEX('lf csv'!BL:BL,MATCH('testing dec_feb without vag emp'!$A928,'lf csv'!$A:$A,0))</f>
        <v>3.649999999999991</v>
      </c>
      <c r="O928">
        <f t="shared" si="1176"/>
        <v>0</v>
      </c>
      <c r="P928">
        <f>INDEX('in out'!X:X,MATCH('testing dec_feb without vag emp'!$A928,'in out'!$B:$B,0))</f>
        <v>8.9999999999999993E-3</v>
      </c>
      <c r="Q928">
        <f>INDEX('in out'!AF:AF,MATCH('testing dec_feb without vag emp'!$A928,'in out'!$B:$B,0))</f>
        <v>0.01</v>
      </c>
      <c r="R928">
        <f t="shared" si="1138"/>
        <v>1.0000000000000009E-3</v>
      </c>
      <c r="S928">
        <f t="shared" si="1191"/>
        <v>0</v>
      </c>
      <c r="T928">
        <f t="shared" si="1139"/>
        <v>1</v>
      </c>
      <c r="U928">
        <f t="shared" si="1140"/>
        <v>0</v>
      </c>
      <c r="V928">
        <f t="shared" si="1141"/>
        <v>0</v>
      </c>
      <c r="W928">
        <f t="shared" si="1142"/>
        <v>0</v>
      </c>
      <c r="X928">
        <f>INDEX('lf csv'!AJ:AJ,MATCH('testing dec_feb without vag emp'!$A928,'lf csv'!$A:$A,0))</f>
        <v>19.399999999999999</v>
      </c>
      <c r="Y928">
        <f t="shared" si="1143"/>
        <v>0</v>
      </c>
      <c r="Z928">
        <f t="shared" si="1177"/>
        <v>0</v>
      </c>
      <c r="AA928">
        <f>100*(E928-0.05)/0.004/33</f>
        <v>14.393939393939396</v>
      </c>
      <c r="AB928">
        <f>100*(F928-0.007)/0.004/3</f>
        <v>100</v>
      </c>
      <c r="AC928">
        <f>100*(F928-0.007)/0.004/3-AA928</f>
        <v>85.606060606060609</v>
      </c>
      <c r="AD928">
        <f>ABS(AF928-AC928)</f>
        <v>73.793939393939397</v>
      </c>
      <c r="AE928">
        <f>IF(AB928&lt;=50,1,0)</f>
        <v>0</v>
      </c>
      <c r="AF928" s="8">
        <v>159.4</v>
      </c>
      <c r="AG928">
        <v>135.32295439999999</v>
      </c>
      <c r="AH928">
        <f t="shared" si="1144"/>
        <v>24.077045600000019</v>
      </c>
      <c r="AI928">
        <f t="shared" si="1145"/>
        <v>0.15104796486825608</v>
      </c>
      <c r="AJ928">
        <f t="shared" si="1146"/>
        <v>1</v>
      </c>
      <c r="AK928">
        <f t="shared" si="1147"/>
        <v>1</v>
      </c>
      <c r="AL928">
        <v>135.32295439999999</v>
      </c>
      <c r="AM928">
        <f t="shared" si="1148"/>
        <v>24.077045600000019</v>
      </c>
      <c r="AN928">
        <f t="shared" si="1149"/>
        <v>0.15104796486825608</v>
      </c>
      <c r="AO928">
        <f t="shared" si="1150"/>
        <v>1</v>
      </c>
      <c r="AP928">
        <f t="shared" si="1151"/>
        <v>1</v>
      </c>
      <c r="AQ928">
        <v>118.9093414578947</v>
      </c>
      <c r="AR928">
        <f t="shared" si="1152"/>
        <v>40.490658542105308</v>
      </c>
      <c r="AS928">
        <f t="shared" si="1153"/>
        <v>0.25401918784256777</v>
      </c>
      <c r="AT928">
        <f t="shared" si="1154"/>
        <v>1</v>
      </c>
      <c r="AU928">
        <f t="shared" si="1155"/>
        <v>0</v>
      </c>
      <c r="AV928">
        <v>118.9093414578947</v>
      </c>
      <c r="AW928">
        <f t="shared" si="1156"/>
        <v>40.490658542105308</v>
      </c>
      <c r="AX928">
        <f t="shared" si="1157"/>
        <v>0.25401918784256777</v>
      </c>
      <c r="AY928">
        <f t="shared" si="1158"/>
        <v>1</v>
      </c>
      <c r="AZ928">
        <f t="shared" si="1159"/>
        <v>0</v>
      </c>
      <c r="BA928">
        <f t="shared" si="1179"/>
        <v>135.32295439999999</v>
      </c>
      <c r="BB928">
        <f t="shared" si="1160"/>
        <v>24.077045600000019</v>
      </c>
      <c r="BC928">
        <f t="shared" si="1161"/>
        <v>0.15104796486825608</v>
      </c>
      <c r="BD928">
        <f t="shared" si="1162"/>
        <v>1</v>
      </c>
      <c r="BE928">
        <f t="shared" si="1163"/>
        <v>1</v>
      </c>
      <c r="BF928">
        <f t="shared" si="1180"/>
        <v>0</v>
      </c>
      <c r="BG928">
        <f t="shared" si="1181"/>
        <v>0</v>
      </c>
      <c r="BH928" s="43">
        <f t="shared" si="1182"/>
        <v>135.32295439999999</v>
      </c>
      <c r="BI928" s="11">
        <f t="shared" si="1164"/>
        <v>24.077045600000019</v>
      </c>
      <c r="BJ928" s="11">
        <f t="shared" si="1165"/>
        <v>0.15104796486825608</v>
      </c>
      <c r="BK928" s="11">
        <f t="shared" si="1166"/>
        <v>1</v>
      </c>
      <c r="BL928" s="45">
        <f t="shared" si="1167"/>
        <v>1</v>
      </c>
      <c r="BM928">
        <f>INDEX(Sheet1!B:B,MATCH('testing dec_feb without vag emp'!A928,Sheet1!A:A,0))</f>
        <v>21405879</v>
      </c>
      <c r="BN928" t="str">
        <f>INDEX('lf csv'!D:D,MATCH('testing dec_feb without vag emp'!BM928,'lf csv'!A:A,0))</f>
        <v>JDHSH29ALN</v>
      </c>
      <c r="BO928">
        <f>INDEX(grade_constraints!H:H,MATCH('testing dec_feb without vag emp'!BN928,grade_constraints!B:B,0))</f>
        <v>0</v>
      </c>
      <c r="BP928">
        <f t="shared" si="1183"/>
        <v>0</v>
      </c>
      <c r="BQ928">
        <f t="shared" si="1184"/>
        <v>0</v>
      </c>
      <c r="BR928">
        <f t="shared" si="1185"/>
        <v>135.32295439999999</v>
      </c>
      <c r="BS928">
        <f t="shared" si="1168"/>
        <v>24.077045600000019</v>
      </c>
      <c r="BT928">
        <f t="shared" si="1169"/>
        <v>0.15104796486825608</v>
      </c>
      <c r="BU928">
        <f t="shared" si="1170"/>
        <v>1</v>
      </c>
      <c r="BV928">
        <f t="shared" si="1171"/>
        <v>1</v>
      </c>
      <c r="BW928">
        <f t="shared" si="1186"/>
        <v>1</v>
      </c>
      <c r="BX928">
        <f t="shared" si="1187"/>
        <v>0</v>
      </c>
      <c r="BY928">
        <f t="shared" si="1188"/>
        <v>0</v>
      </c>
      <c r="BZ928">
        <f t="shared" si="1189"/>
        <v>0</v>
      </c>
      <c r="CA928">
        <f t="shared" si="1190"/>
        <v>135.32295439999999</v>
      </c>
      <c r="CB928">
        <f t="shared" si="1172"/>
        <v>24.077045600000019</v>
      </c>
      <c r="CC928">
        <f t="shared" si="1173"/>
        <v>0.15104796486825608</v>
      </c>
      <c r="CD928">
        <f t="shared" si="1174"/>
        <v>1</v>
      </c>
      <c r="CE928">
        <f t="shared" si="1175"/>
        <v>1</v>
      </c>
    </row>
    <row r="929" spans="1:83">
      <c r="A929">
        <v>21306000</v>
      </c>
      <c r="B929">
        <v>6</v>
      </c>
      <c r="C929" t="s">
        <v>26</v>
      </c>
      <c r="D929" t="s">
        <v>109</v>
      </c>
      <c r="E929">
        <v>2.9000000000000001E-2</v>
      </c>
      <c r="F929">
        <v>1.6E-2</v>
      </c>
      <c r="G929">
        <v>12</v>
      </c>
      <c r="H929">
        <f>INDEX('all data'!K:K,MATCH('testing dec_feb without vag emp'!$A929,'all data'!$B:$B,0))</f>
        <v>1561</v>
      </c>
      <c r="I929">
        <f>INDEX('all data'!L:L,MATCH('testing dec_feb without vag emp'!$A929,'all data'!$B:$B,0))</f>
        <v>23.15789473684211</v>
      </c>
      <c r="J929">
        <f>INDEX('all data'!M:M,MATCH('testing dec_feb without vag emp'!$A929,'all data'!$B:$B,0))</f>
        <v>194</v>
      </c>
      <c r="K929">
        <f>INDEX('all data'!N:N,MATCH('testing dec_feb without vag emp'!$A929,'all data'!$B:$B,0))</f>
        <v>81.150000000000006</v>
      </c>
      <c r="L929">
        <f>INDEX('all data'!O:O,MATCH('testing dec_feb without vag emp'!$A929,'all data'!$B:$B,0))</f>
        <v>1132</v>
      </c>
      <c r="M929">
        <v>1952</v>
      </c>
      <c r="N929">
        <f>INDEX('lf csv'!BL:BL,MATCH('testing dec_feb without vag emp'!$A929,'lf csv'!$A:$A,0))</f>
        <v>26.35</v>
      </c>
      <c r="O929">
        <f t="shared" si="1176"/>
        <v>1</v>
      </c>
      <c r="P929">
        <f>INDEX('in out'!X:X,MATCH('testing dec_feb without vag emp'!$A929,'in out'!$B:$B,0))</f>
        <v>2.3E-2</v>
      </c>
      <c r="Q929">
        <f>INDEX('in out'!AF:AF,MATCH('testing dec_feb without vag emp'!$A929,'in out'!$B:$B,0))</f>
        <v>2.4E-2</v>
      </c>
      <c r="R929">
        <f t="shared" si="1138"/>
        <v>1.0000000000000009E-3</v>
      </c>
      <c r="S929">
        <f t="shared" si="1191"/>
        <v>0</v>
      </c>
      <c r="T929">
        <f t="shared" si="1139"/>
        <v>1</v>
      </c>
      <c r="U929">
        <f t="shared" si="1140"/>
        <v>0</v>
      </c>
      <c r="V929">
        <f t="shared" si="1141"/>
        <v>0</v>
      </c>
      <c r="W929">
        <f t="shared" si="1142"/>
        <v>0</v>
      </c>
      <c r="X929">
        <f>INDEX('lf csv'!AJ:AJ,MATCH('testing dec_feb without vag emp'!$A929,'lf csv'!$A:$A,0))</f>
        <v>34.1</v>
      </c>
      <c r="Y929">
        <f t="shared" si="1143"/>
        <v>1</v>
      </c>
      <c r="Z929">
        <f t="shared" si="1177"/>
        <v>0</v>
      </c>
      <c r="AB929">
        <f t="shared" si="1178"/>
        <v>75.000000000000014</v>
      </c>
      <c r="AF929" s="8">
        <v>247.5</v>
      </c>
      <c r="AG929">
        <v>168.91280117368399</v>
      </c>
      <c r="AH929">
        <f t="shared" si="1144"/>
        <v>78.587198826316012</v>
      </c>
      <c r="AI929">
        <f t="shared" si="1145"/>
        <v>0.31752403566188286</v>
      </c>
      <c r="AJ929">
        <f t="shared" si="1146"/>
        <v>0</v>
      </c>
      <c r="AK929">
        <f t="shared" si="1147"/>
        <v>0</v>
      </c>
      <c r="AL929">
        <v>168.91280117368419</v>
      </c>
      <c r="AM929">
        <f t="shared" si="1148"/>
        <v>78.587198826315813</v>
      </c>
      <c r="AN929">
        <f t="shared" si="1149"/>
        <v>0.31752403566188209</v>
      </c>
      <c r="AO929">
        <f t="shared" si="1150"/>
        <v>0</v>
      </c>
      <c r="AP929">
        <f t="shared" si="1151"/>
        <v>0</v>
      </c>
      <c r="AQ929">
        <v>181.56977173157901</v>
      </c>
      <c r="AR929">
        <f t="shared" si="1152"/>
        <v>65.93022826842099</v>
      </c>
      <c r="AS929">
        <f t="shared" si="1153"/>
        <v>0.26638476068048883</v>
      </c>
      <c r="AT929">
        <f t="shared" si="1154"/>
        <v>0</v>
      </c>
      <c r="AU929">
        <f t="shared" si="1155"/>
        <v>0</v>
      </c>
      <c r="AV929">
        <v>181.56977173157901</v>
      </c>
      <c r="AW929">
        <f t="shared" si="1156"/>
        <v>65.93022826842099</v>
      </c>
      <c r="AX929">
        <f t="shared" si="1157"/>
        <v>0.26638476068048883</v>
      </c>
      <c r="AY929">
        <f t="shared" si="1158"/>
        <v>0</v>
      </c>
      <c r="AZ929">
        <f t="shared" si="1159"/>
        <v>0</v>
      </c>
      <c r="BA929">
        <f t="shared" si="1179"/>
        <v>168.91280117368419</v>
      </c>
      <c r="BB929">
        <f t="shared" si="1160"/>
        <v>78.587198826315813</v>
      </c>
      <c r="BC929">
        <f t="shared" si="1161"/>
        <v>0.31752403566188209</v>
      </c>
      <c r="BD929">
        <f t="shared" si="1162"/>
        <v>0</v>
      </c>
      <c r="BE929">
        <f t="shared" si="1163"/>
        <v>0</v>
      </c>
      <c r="BF929">
        <f t="shared" si="1180"/>
        <v>0</v>
      </c>
      <c r="BG929">
        <f t="shared" si="1181"/>
        <v>0</v>
      </c>
      <c r="BH929" s="43">
        <f t="shared" si="1182"/>
        <v>168.91280117368419</v>
      </c>
      <c r="BI929" s="11">
        <f t="shared" si="1164"/>
        <v>78.587198826315813</v>
      </c>
      <c r="BJ929" s="11">
        <f t="shared" si="1165"/>
        <v>0.31752403566188209</v>
      </c>
      <c r="BK929" s="11">
        <f t="shared" si="1166"/>
        <v>0</v>
      </c>
      <c r="BL929" s="45">
        <f t="shared" si="1167"/>
        <v>0</v>
      </c>
      <c r="BM929">
        <f>INDEX(Sheet1!B:B,MATCH('testing dec_feb without vag emp'!A929,Sheet1!A:A,0))</f>
        <v>21105823</v>
      </c>
      <c r="BN929" t="str">
        <f>INDEX('lf csv'!D:D,MATCH('testing dec_feb without vag emp'!BM929,'lf csv'!A:A,0))</f>
        <v>JDHWT41AH1</v>
      </c>
      <c r="BO929">
        <f>INDEX(grade_constraints!H:H,MATCH('testing dec_feb without vag emp'!BN929,grade_constraints!B:B,0))</f>
        <v>0.15</v>
      </c>
      <c r="BP929">
        <f t="shared" si="1183"/>
        <v>1</v>
      </c>
      <c r="BQ929">
        <f t="shared" si="1184"/>
        <v>2</v>
      </c>
      <c r="BR929">
        <f t="shared" si="1185"/>
        <v>170.91280117368419</v>
      </c>
      <c r="BS929">
        <f t="shared" si="1168"/>
        <v>76.587198826315813</v>
      </c>
      <c r="BT929">
        <f t="shared" si="1169"/>
        <v>0.30944322758107401</v>
      </c>
      <c r="BU929">
        <f t="shared" si="1170"/>
        <v>0</v>
      </c>
      <c r="BV929">
        <f t="shared" si="1171"/>
        <v>0</v>
      </c>
      <c r="BW929">
        <f t="shared" si="1186"/>
        <v>1</v>
      </c>
      <c r="BX929">
        <f t="shared" si="1187"/>
        <v>0</v>
      </c>
      <c r="BY929">
        <f t="shared" si="1188"/>
        <v>0</v>
      </c>
      <c r="BZ929">
        <f t="shared" si="1189"/>
        <v>0</v>
      </c>
      <c r="CA929">
        <f t="shared" si="1190"/>
        <v>170.91280117368419</v>
      </c>
      <c r="CB929">
        <f t="shared" si="1172"/>
        <v>76.587198826315813</v>
      </c>
      <c r="CC929">
        <f t="shared" si="1173"/>
        <v>0.30944322758107401</v>
      </c>
      <c r="CD929">
        <f t="shared" si="1174"/>
        <v>0</v>
      </c>
      <c r="CE929">
        <f t="shared" si="1175"/>
        <v>0</v>
      </c>
    </row>
    <row r="930" spans="1:83">
      <c r="A930">
        <v>21105825</v>
      </c>
      <c r="B930">
        <v>1</v>
      </c>
      <c r="C930" t="s">
        <v>26</v>
      </c>
      <c r="D930" t="s">
        <v>109</v>
      </c>
      <c r="E930">
        <v>7.5999999999999998E-2</v>
      </c>
      <c r="F930">
        <v>1.4999999999999999E-2</v>
      </c>
      <c r="G930">
        <v>12</v>
      </c>
      <c r="H930">
        <f>INDEX('all data'!K:K,MATCH('testing dec_feb without vag emp'!$A930,'all data'!$B:$B,0))</f>
        <v>1581</v>
      </c>
      <c r="I930">
        <f>INDEX('all data'!L:L,MATCH('testing dec_feb without vag emp'!$A930,'all data'!$B:$B,0))</f>
        <v>23.15789473684211</v>
      </c>
      <c r="J930">
        <f>INDEX('all data'!M:M,MATCH('testing dec_feb without vag emp'!$A930,'all data'!$B:$B,0))</f>
        <v>191</v>
      </c>
      <c r="K930">
        <f>INDEX('all data'!N:N,MATCH('testing dec_feb without vag emp'!$A930,'all data'!$B:$B,0))</f>
        <v>0</v>
      </c>
      <c r="L930">
        <f>INDEX('all data'!O:O,MATCH('testing dec_feb without vag emp'!$A930,'all data'!$B:$B,0))</f>
        <v>966</v>
      </c>
      <c r="M930">
        <v>1086</v>
      </c>
      <c r="N930">
        <f>INDEX('lf csv'!BL:BL,MATCH('testing dec_feb without vag emp'!$A930,'lf csv'!$A:$A,0))</f>
        <v>9.81666666666667</v>
      </c>
      <c r="O930">
        <f t="shared" si="1176"/>
        <v>0</v>
      </c>
      <c r="P930">
        <f>INDEX('in out'!X:X,MATCH('testing dec_feb without vag emp'!$A930,'in out'!$B:$B,0))</f>
        <v>8.0000000000000002E-3</v>
      </c>
      <c r="Q930">
        <f>INDEX('in out'!AF:AF,MATCH('testing dec_feb without vag emp'!$A930,'in out'!$B:$B,0))</f>
        <v>8.0000000000000002E-3</v>
      </c>
      <c r="R930">
        <f t="shared" si="1138"/>
        <v>0</v>
      </c>
      <c r="S930">
        <f t="shared" si="1191"/>
        <v>0</v>
      </c>
      <c r="T930">
        <f t="shared" si="1139"/>
        <v>0</v>
      </c>
      <c r="U930">
        <f t="shared" si="1140"/>
        <v>0</v>
      </c>
      <c r="V930">
        <f t="shared" si="1141"/>
        <v>0</v>
      </c>
      <c r="W930">
        <f t="shared" si="1142"/>
        <v>0</v>
      </c>
      <c r="X930">
        <f>INDEX('lf csv'!AJ:AJ,MATCH('testing dec_feb without vag emp'!$A930,'lf csv'!$A:$A,0))</f>
        <v>21.6</v>
      </c>
      <c r="Y930">
        <f t="shared" si="1143"/>
        <v>0</v>
      </c>
      <c r="Z930">
        <f t="shared" si="1177"/>
        <v>0</v>
      </c>
      <c r="AA930">
        <f>100*(E930-0.05)/0.004/33</f>
        <v>19.696969696969692</v>
      </c>
      <c r="AB930">
        <f>100*(F930-0.007)/0.004/3</f>
        <v>66.666666666666671</v>
      </c>
      <c r="AC930">
        <f>100*(F930-0.007)/0.004/3-AA930</f>
        <v>46.969696969696983</v>
      </c>
      <c r="AD930">
        <f>ABS(AF930-AC930)</f>
        <v>92.930303030303023</v>
      </c>
      <c r="AE930">
        <f>IF(AB930&lt;=50,1,0)</f>
        <v>0</v>
      </c>
      <c r="AF930" s="8">
        <v>139.9</v>
      </c>
      <c r="AG930">
        <v>72.794343868421095</v>
      </c>
      <c r="AH930">
        <f t="shared" si="1144"/>
        <v>67.105656131578911</v>
      </c>
      <c r="AI930">
        <f t="shared" si="1145"/>
        <v>0.47966873575110014</v>
      </c>
      <c r="AJ930">
        <f t="shared" si="1146"/>
        <v>0</v>
      </c>
      <c r="AK930">
        <f t="shared" si="1147"/>
        <v>0</v>
      </c>
      <c r="AL930">
        <v>72.794343868421052</v>
      </c>
      <c r="AM930">
        <f t="shared" si="1148"/>
        <v>67.105656131578954</v>
      </c>
      <c r="AN930">
        <f t="shared" si="1149"/>
        <v>0.47966873575110042</v>
      </c>
      <c r="AO930">
        <f t="shared" si="1150"/>
        <v>0</v>
      </c>
      <c r="AP930">
        <f t="shared" si="1151"/>
        <v>0</v>
      </c>
      <c r="AQ930">
        <v>92.650963152631576</v>
      </c>
      <c r="AR930">
        <f t="shared" si="1152"/>
        <v>47.24903684736843</v>
      </c>
      <c r="AS930">
        <f t="shared" si="1153"/>
        <v>0.33773435916632188</v>
      </c>
      <c r="AT930">
        <f t="shared" si="1154"/>
        <v>1</v>
      </c>
      <c r="AU930">
        <f t="shared" si="1155"/>
        <v>0</v>
      </c>
      <c r="AV930">
        <v>92.650963152631576</v>
      </c>
      <c r="AW930">
        <f t="shared" si="1156"/>
        <v>47.24903684736843</v>
      </c>
      <c r="AX930">
        <f t="shared" si="1157"/>
        <v>0.33773435916632188</v>
      </c>
      <c r="AY930">
        <f t="shared" si="1158"/>
        <v>1</v>
      </c>
      <c r="AZ930">
        <f t="shared" si="1159"/>
        <v>0</v>
      </c>
      <c r="BA930">
        <f t="shared" si="1179"/>
        <v>72.794343868421052</v>
      </c>
      <c r="BB930">
        <f t="shared" si="1160"/>
        <v>67.105656131578954</v>
      </c>
      <c r="BC930">
        <f t="shared" si="1161"/>
        <v>0.47966873575110042</v>
      </c>
      <c r="BD930">
        <f t="shared" si="1162"/>
        <v>0</v>
      </c>
      <c r="BE930">
        <f t="shared" si="1163"/>
        <v>0</v>
      </c>
      <c r="BF930">
        <f t="shared" si="1180"/>
        <v>0</v>
      </c>
      <c r="BG930">
        <f t="shared" si="1181"/>
        <v>-35</v>
      </c>
      <c r="BH930" s="43">
        <f t="shared" si="1182"/>
        <v>37.794343868421052</v>
      </c>
      <c r="BI930" s="11">
        <f t="shared" si="1164"/>
        <v>102.10565613157895</v>
      </c>
      <c r="BJ930" s="11">
        <f t="shared" si="1165"/>
        <v>0.7298474348218652</v>
      </c>
      <c r="BK930" s="11">
        <f t="shared" si="1166"/>
        <v>0</v>
      </c>
      <c r="BL930" s="45">
        <f t="shared" si="1167"/>
        <v>0</v>
      </c>
      <c r="BM930">
        <f>INDEX(Sheet1!B:B,MATCH('testing dec_feb without vag emp'!A930,Sheet1!A:A,0))</f>
        <v>21205676</v>
      </c>
      <c r="BN930" t="str">
        <f>INDEX('lf csv'!D:D,MATCH('testing dec_feb without vag emp'!BM930,'lf csv'!A:A,0))</f>
        <v>JDHWT41ATN</v>
      </c>
      <c r="BO930">
        <f>INDEX(grade_constraints!H:H,MATCH('testing dec_feb without vag emp'!BN930,grade_constraints!B:B,0))</f>
        <v>0.15</v>
      </c>
      <c r="BP930">
        <f t="shared" si="1183"/>
        <v>1</v>
      </c>
      <c r="BQ930">
        <f t="shared" si="1184"/>
        <v>2</v>
      </c>
      <c r="BR930">
        <f t="shared" si="1185"/>
        <v>39.794343868421052</v>
      </c>
      <c r="BS930">
        <f t="shared" si="1168"/>
        <v>100.10565613157895</v>
      </c>
      <c r="BT930">
        <f t="shared" si="1169"/>
        <v>0.71555150916067867</v>
      </c>
      <c r="BU930">
        <f t="shared" si="1170"/>
        <v>0</v>
      </c>
      <c r="BV930">
        <f t="shared" si="1171"/>
        <v>0</v>
      </c>
      <c r="BW930">
        <f t="shared" si="1186"/>
        <v>0</v>
      </c>
      <c r="BX930">
        <f t="shared" si="1187"/>
        <v>0</v>
      </c>
      <c r="BY930">
        <f t="shared" si="1188"/>
        <v>0</v>
      </c>
      <c r="BZ930">
        <f t="shared" si="1189"/>
        <v>0</v>
      </c>
      <c r="CA930">
        <f t="shared" si="1190"/>
        <v>39.794343868421052</v>
      </c>
      <c r="CB930">
        <f t="shared" si="1172"/>
        <v>100.10565613157895</v>
      </c>
      <c r="CC930">
        <f t="shared" si="1173"/>
        <v>0.71555150916067867</v>
      </c>
      <c r="CD930">
        <f t="shared" si="1174"/>
        <v>0</v>
      </c>
      <c r="CE930">
        <f t="shared" si="1175"/>
        <v>0</v>
      </c>
    </row>
    <row r="931" spans="1:83">
      <c r="A931">
        <v>21105824</v>
      </c>
      <c r="B931">
        <v>2</v>
      </c>
      <c r="C931" t="s">
        <v>26</v>
      </c>
      <c r="D931" t="s">
        <v>109</v>
      </c>
      <c r="E931">
        <v>3.5999999999999997E-2</v>
      </c>
      <c r="F931">
        <v>1.9E-2</v>
      </c>
      <c r="G931">
        <v>12</v>
      </c>
      <c r="H931">
        <f>INDEX('all data'!K:K,MATCH('testing dec_feb without vag emp'!$A931,'all data'!$B:$B,0))</f>
        <v>1551</v>
      </c>
      <c r="I931">
        <f>INDEX('all data'!L:L,MATCH('testing dec_feb without vag emp'!$A931,'all data'!$B:$B,0))</f>
        <v>23.15789473684211</v>
      </c>
      <c r="J931">
        <f>INDEX('all data'!M:M,MATCH('testing dec_feb without vag emp'!$A931,'all data'!$B:$B,0))</f>
        <v>190</v>
      </c>
      <c r="K931">
        <f>INDEX('all data'!N:N,MATCH('testing dec_feb without vag emp'!$A931,'all data'!$B:$B,0))</f>
        <v>82.82</v>
      </c>
      <c r="L931">
        <f>INDEX('all data'!O:O,MATCH('testing dec_feb without vag emp'!$A931,'all data'!$B:$B,0))</f>
        <v>977</v>
      </c>
      <c r="M931">
        <v>1209</v>
      </c>
      <c r="N931">
        <f>INDEX('lf csv'!BL:BL,MATCH('testing dec_feb without vag emp'!$A931,'lf csv'!$A:$A,0))</f>
        <v>3.7166666666665549</v>
      </c>
      <c r="O931">
        <f t="shared" si="1176"/>
        <v>0</v>
      </c>
      <c r="P931">
        <f>INDEX('in out'!X:X,MATCH('testing dec_feb without vag emp'!$A931,'in out'!$B:$B,0))</f>
        <v>1.2999999999999999E-2</v>
      </c>
      <c r="Q931">
        <f>INDEX('in out'!AF:AF,MATCH('testing dec_feb without vag emp'!$A931,'in out'!$B:$B,0))</f>
        <v>1.2999999999999999E-2</v>
      </c>
      <c r="R931">
        <f t="shared" si="1138"/>
        <v>0</v>
      </c>
      <c r="S931">
        <f t="shared" si="1191"/>
        <v>0</v>
      </c>
      <c r="T931">
        <f t="shared" si="1139"/>
        <v>1</v>
      </c>
      <c r="U931">
        <f t="shared" si="1140"/>
        <v>0</v>
      </c>
      <c r="V931">
        <f t="shared" si="1141"/>
        <v>0</v>
      </c>
      <c r="W931">
        <f t="shared" si="1142"/>
        <v>0</v>
      </c>
      <c r="X931">
        <f>INDEX('lf csv'!AJ:AJ,MATCH('testing dec_feb without vag emp'!$A931,'lf csv'!$A:$A,0))</f>
        <v>29.8</v>
      </c>
      <c r="Y931">
        <f t="shared" si="1143"/>
        <v>0</v>
      </c>
      <c r="Z931">
        <f t="shared" si="1177"/>
        <v>0</v>
      </c>
      <c r="AB931">
        <f t="shared" si="1178"/>
        <v>100</v>
      </c>
      <c r="AF931" s="8">
        <v>373.2</v>
      </c>
      <c r="AG931">
        <v>169.46038531052599</v>
      </c>
      <c r="AH931">
        <f t="shared" si="1144"/>
        <v>203.739614689474</v>
      </c>
      <c r="AI931">
        <f t="shared" si="1145"/>
        <v>0.54592608437694001</v>
      </c>
      <c r="AJ931">
        <f t="shared" si="1146"/>
        <v>0</v>
      </c>
      <c r="AK931">
        <f t="shared" si="1147"/>
        <v>0</v>
      </c>
      <c r="AL931">
        <v>169.51528531052631</v>
      </c>
      <c r="AM931">
        <f t="shared" si="1148"/>
        <v>203.68471468947368</v>
      </c>
      <c r="AN931">
        <f t="shared" si="1149"/>
        <v>0.54577897826761435</v>
      </c>
      <c r="AO931">
        <f t="shared" si="1150"/>
        <v>0</v>
      </c>
      <c r="AP931">
        <f t="shared" si="1151"/>
        <v>0</v>
      </c>
      <c r="AQ931">
        <v>180.49858453157901</v>
      </c>
      <c r="AR931">
        <f t="shared" si="1152"/>
        <v>192.70141546842098</v>
      </c>
      <c r="AS931">
        <f t="shared" si="1153"/>
        <v>0.51634891604614408</v>
      </c>
      <c r="AT931">
        <f t="shared" si="1154"/>
        <v>0</v>
      </c>
      <c r="AU931">
        <f t="shared" si="1155"/>
        <v>0</v>
      </c>
      <c r="AV931">
        <v>180.49858453157901</v>
      </c>
      <c r="AW931">
        <f t="shared" si="1156"/>
        <v>192.70141546842098</v>
      </c>
      <c r="AX931">
        <f t="shared" si="1157"/>
        <v>0.51634891604614408</v>
      </c>
      <c r="AY931">
        <f t="shared" si="1158"/>
        <v>0</v>
      </c>
      <c r="AZ931">
        <f t="shared" si="1159"/>
        <v>0</v>
      </c>
      <c r="BA931">
        <f t="shared" si="1179"/>
        <v>169.51528531052631</v>
      </c>
      <c r="BB931">
        <f t="shared" si="1160"/>
        <v>203.68471468947368</v>
      </c>
      <c r="BC931">
        <f t="shared" si="1161"/>
        <v>0.54577897826761435</v>
      </c>
      <c r="BD931">
        <f t="shared" si="1162"/>
        <v>0</v>
      </c>
      <c r="BE931">
        <f t="shared" si="1163"/>
        <v>0</v>
      </c>
      <c r="BF931">
        <f t="shared" si="1180"/>
        <v>0</v>
      </c>
      <c r="BG931">
        <f t="shared" si="1181"/>
        <v>0</v>
      </c>
      <c r="BH931" s="43">
        <f t="shared" si="1182"/>
        <v>169.51528531052631</v>
      </c>
      <c r="BI931" s="11">
        <f t="shared" si="1164"/>
        <v>203.68471468947368</v>
      </c>
      <c r="BJ931" s="11">
        <f t="shared" si="1165"/>
        <v>0.54577897826761435</v>
      </c>
      <c r="BK931" s="11">
        <f t="shared" si="1166"/>
        <v>0</v>
      </c>
      <c r="BL931" s="45">
        <f t="shared" si="1167"/>
        <v>0</v>
      </c>
      <c r="BM931">
        <f>INDEX(Sheet1!B:B,MATCH('testing dec_feb without vag emp'!A931,Sheet1!A:A,0))</f>
        <v>21305996</v>
      </c>
      <c r="BN931" t="str">
        <f>INDEX('lf csv'!D:D,MATCH('testing dec_feb without vag emp'!BM931,'lf csv'!A:A,0))</f>
        <v>JDHWT41ATN</v>
      </c>
      <c r="BO931">
        <f>INDEX(grade_constraints!H:H,MATCH('testing dec_feb without vag emp'!BN931,grade_constraints!B:B,0))</f>
        <v>0.15</v>
      </c>
      <c r="BP931">
        <f t="shared" si="1183"/>
        <v>1</v>
      </c>
      <c r="BQ931">
        <f t="shared" si="1184"/>
        <v>2</v>
      </c>
      <c r="BR931">
        <f t="shared" si="1185"/>
        <v>171.51528531052631</v>
      </c>
      <c r="BS931">
        <f t="shared" si="1168"/>
        <v>201.68471468947368</v>
      </c>
      <c r="BT931">
        <f t="shared" si="1169"/>
        <v>0.54041992146161222</v>
      </c>
      <c r="BU931">
        <f t="shared" si="1170"/>
        <v>0</v>
      </c>
      <c r="BV931">
        <f t="shared" si="1171"/>
        <v>0</v>
      </c>
      <c r="BW931">
        <f t="shared" si="1186"/>
        <v>1</v>
      </c>
      <c r="BX931">
        <f t="shared" si="1187"/>
        <v>0</v>
      </c>
      <c r="BY931">
        <f t="shared" si="1188"/>
        <v>0</v>
      </c>
      <c r="BZ931">
        <f t="shared" si="1189"/>
        <v>0</v>
      </c>
      <c r="CA931">
        <f t="shared" si="1190"/>
        <v>171.51528531052631</v>
      </c>
      <c r="CB931">
        <f t="shared" si="1172"/>
        <v>201.68471468947368</v>
      </c>
      <c r="CC931">
        <f t="shared" si="1173"/>
        <v>0.54041992146161222</v>
      </c>
      <c r="CD931">
        <f t="shared" si="1174"/>
        <v>0</v>
      </c>
      <c r="CE931">
        <f t="shared" si="1175"/>
        <v>0</v>
      </c>
    </row>
    <row r="932" spans="1:83">
      <c r="A932">
        <v>21405879</v>
      </c>
      <c r="B932">
        <v>7</v>
      </c>
      <c r="C932" t="s">
        <v>26</v>
      </c>
      <c r="D932" t="s">
        <v>109</v>
      </c>
      <c r="E932">
        <v>1.6E-2</v>
      </c>
      <c r="F932">
        <v>1.6E-2</v>
      </c>
      <c r="G932">
        <v>12</v>
      </c>
      <c r="H932">
        <f>INDEX('all data'!K:K,MATCH('testing dec_feb without vag emp'!$A932,'all data'!$B:$B,0))</f>
        <v>1582</v>
      </c>
      <c r="I932">
        <f>INDEX('all data'!L:L,MATCH('testing dec_feb without vag emp'!$A932,'all data'!$B:$B,0))</f>
        <v>23.15789473684211</v>
      </c>
      <c r="J932">
        <f>INDEX('all data'!M:M,MATCH('testing dec_feb without vag emp'!$A932,'all data'!$B:$B,0))</f>
        <v>192</v>
      </c>
      <c r="K932">
        <f>INDEX('all data'!N:N,MATCH('testing dec_feb without vag emp'!$A932,'all data'!$B:$B,0))</f>
        <v>78.47</v>
      </c>
      <c r="L932">
        <f>INDEX('all data'!O:O,MATCH('testing dec_feb without vag emp'!$A932,'all data'!$B:$B,0))</f>
        <v>900</v>
      </c>
      <c r="M932">
        <v>3204</v>
      </c>
      <c r="N932">
        <f>INDEX('lf csv'!BL:BL,MATCH('testing dec_feb without vag emp'!$A932,'lf csv'!$A:$A,0))</f>
        <v>30.333333333333492</v>
      </c>
      <c r="O932">
        <f t="shared" si="1176"/>
        <v>1</v>
      </c>
      <c r="P932">
        <f>INDEX('in out'!X:X,MATCH('testing dec_feb without vag emp'!$A932,'in out'!$B:$B,0))</f>
        <v>8.0000000000000002E-3</v>
      </c>
      <c r="Q932">
        <f>INDEX('in out'!AF:AF,MATCH('testing dec_feb without vag emp'!$A932,'in out'!$B:$B,0))</f>
        <v>8.0000000000000002E-3</v>
      </c>
      <c r="R932">
        <f t="shared" si="1138"/>
        <v>0</v>
      </c>
      <c r="S932">
        <f t="shared" si="1191"/>
        <v>0</v>
      </c>
      <c r="T932">
        <f t="shared" si="1139"/>
        <v>1</v>
      </c>
      <c r="U932">
        <f t="shared" si="1140"/>
        <v>0</v>
      </c>
      <c r="V932">
        <f t="shared" si="1141"/>
        <v>0</v>
      </c>
      <c r="W932">
        <f t="shared" si="1142"/>
        <v>0</v>
      </c>
      <c r="X932">
        <f>INDEX('lf csv'!AJ:AJ,MATCH('testing dec_feb without vag emp'!$A932,'lf csv'!$A:$A,0))</f>
        <v>17.8</v>
      </c>
      <c r="Y932">
        <f t="shared" si="1143"/>
        <v>0</v>
      </c>
      <c r="Z932">
        <f t="shared" si="1177"/>
        <v>0</v>
      </c>
      <c r="AB932">
        <f t="shared" si="1178"/>
        <v>75.000000000000014</v>
      </c>
      <c r="AF932" s="8">
        <v>302.60000000000002</v>
      </c>
      <c r="AG932" t="e">
        <v>#N/A</v>
      </c>
      <c r="AH932" t="str">
        <f t="shared" si="1144"/>
        <v>NA</v>
      </c>
      <c r="AI932" t="e">
        <f t="shared" si="1145"/>
        <v>#VALUE!</v>
      </c>
      <c r="AJ932">
        <f t="shared" si="1146"/>
        <v>0</v>
      </c>
      <c r="AK932">
        <f t="shared" si="1147"/>
        <v>0</v>
      </c>
      <c r="AL932">
        <v>233.40209221052629</v>
      </c>
      <c r="AM932">
        <f t="shared" si="1148"/>
        <v>69.197907789473732</v>
      </c>
      <c r="AN932">
        <f t="shared" si="1149"/>
        <v>0.22867781820711741</v>
      </c>
      <c r="AO932">
        <f t="shared" si="1150"/>
        <v>0</v>
      </c>
      <c r="AP932">
        <f t="shared" si="1151"/>
        <v>0</v>
      </c>
      <c r="AQ932">
        <v>232.85875654736839</v>
      </c>
      <c r="AR932">
        <f t="shared" si="1152"/>
        <v>69.741243452631636</v>
      </c>
      <c r="AS932">
        <f t="shared" si="1153"/>
        <v>0.23047337558701794</v>
      </c>
      <c r="AT932">
        <f t="shared" si="1154"/>
        <v>0</v>
      </c>
      <c r="AU932">
        <f t="shared" si="1155"/>
        <v>0</v>
      </c>
      <c r="AV932">
        <v>232.85875654736839</v>
      </c>
      <c r="AW932">
        <f t="shared" si="1156"/>
        <v>69.741243452631636</v>
      </c>
      <c r="AX932">
        <f t="shared" si="1157"/>
        <v>0.23047337558701794</v>
      </c>
      <c r="AY932">
        <f t="shared" si="1158"/>
        <v>0</v>
      </c>
      <c r="AZ932">
        <f t="shared" si="1159"/>
        <v>0</v>
      </c>
      <c r="BA932">
        <f t="shared" si="1179"/>
        <v>233.40209221052629</v>
      </c>
      <c r="BB932">
        <f t="shared" si="1160"/>
        <v>69.197907789473732</v>
      </c>
      <c r="BC932">
        <f t="shared" si="1161"/>
        <v>0.22867781820711741</v>
      </c>
      <c r="BD932">
        <f t="shared" si="1162"/>
        <v>0</v>
      </c>
      <c r="BE932">
        <f t="shared" si="1163"/>
        <v>0</v>
      </c>
      <c r="BF932">
        <f t="shared" si="1180"/>
        <v>0</v>
      </c>
      <c r="BG932">
        <f t="shared" si="1181"/>
        <v>0</v>
      </c>
      <c r="BH932" s="43">
        <f t="shared" si="1182"/>
        <v>233.40209221052629</v>
      </c>
      <c r="BI932" s="11">
        <f t="shared" si="1164"/>
        <v>69.197907789473732</v>
      </c>
      <c r="BJ932" s="11">
        <f t="shared" si="1165"/>
        <v>0.22867781820711741</v>
      </c>
      <c r="BK932" s="11">
        <f t="shared" si="1166"/>
        <v>0</v>
      </c>
      <c r="BL932" s="45">
        <f t="shared" si="1167"/>
        <v>0</v>
      </c>
      <c r="BM932">
        <f>INDEX(Sheet1!B:B,MATCH('testing dec_feb without vag emp'!A932,Sheet1!A:A,0))</f>
        <v>21105822</v>
      </c>
      <c r="BN932" t="str">
        <f>INDEX('lf csv'!D:D,MATCH('testing dec_feb without vag emp'!BM932,'lf csv'!A:A,0))</f>
        <v>JDHWT41ATN</v>
      </c>
      <c r="BO932">
        <f>INDEX(grade_constraints!H:H,MATCH('testing dec_feb without vag emp'!BN932,grade_constraints!B:B,0))</f>
        <v>0.15</v>
      </c>
      <c r="BP932">
        <f t="shared" si="1183"/>
        <v>1</v>
      </c>
      <c r="BQ932">
        <f t="shared" si="1184"/>
        <v>2</v>
      </c>
      <c r="BR932">
        <f t="shared" si="1185"/>
        <v>235.40209221052629</v>
      </c>
      <c r="BS932">
        <f t="shared" si="1168"/>
        <v>67.197907789473732</v>
      </c>
      <c r="BT932">
        <f t="shared" si="1169"/>
        <v>0.22206843287995284</v>
      </c>
      <c r="BU932">
        <f t="shared" si="1170"/>
        <v>0</v>
      </c>
      <c r="BV932">
        <f t="shared" si="1171"/>
        <v>0</v>
      </c>
      <c r="BW932">
        <f t="shared" si="1186"/>
        <v>0</v>
      </c>
      <c r="BX932">
        <f t="shared" si="1187"/>
        <v>0</v>
      </c>
      <c r="BY932">
        <f t="shared" si="1188"/>
        <v>0</v>
      </c>
      <c r="BZ932">
        <f t="shared" si="1189"/>
        <v>0</v>
      </c>
      <c r="CA932">
        <f t="shared" si="1190"/>
        <v>235.40209221052629</v>
      </c>
      <c r="CB932">
        <f t="shared" si="1172"/>
        <v>67.197907789473732</v>
      </c>
      <c r="CC932">
        <f t="shared" si="1173"/>
        <v>0.22206843287995284</v>
      </c>
      <c r="CD932">
        <f t="shared" si="1174"/>
        <v>0</v>
      </c>
      <c r="CE932">
        <f t="shared" si="1175"/>
        <v>0</v>
      </c>
    </row>
    <row r="933" spans="1:83">
      <c r="A933">
        <v>21405829</v>
      </c>
      <c r="B933">
        <v>3</v>
      </c>
      <c r="C933" t="s">
        <v>26</v>
      </c>
      <c r="D933" t="s">
        <v>109</v>
      </c>
      <c r="E933">
        <v>0.125</v>
      </c>
      <c r="F933">
        <v>2.5999999999999999E-2</v>
      </c>
      <c r="G933">
        <v>12</v>
      </c>
      <c r="H933">
        <f>INDEX('all data'!K:K,MATCH('testing dec_feb without vag emp'!$A933,'all data'!$B:$B,0))</f>
        <v>1559</v>
      </c>
      <c r="I933">
        <f>INDEX('all data'!L:L,MATCH('testing dec_feb without vag emp'!$A933,'all data'!$B:$B,0))</f>
        <v>20.84210526315789</v>
      </c>
      <c r="J933">
        <f>INDEX('all data'!M:M,MATCH('testing dec_feb without vag emp'!$A933,'all data'!$B:$B,0))</f>
        <v>182</v>
      </c>
      <c r="K933">
        <f>INDEX('all data'!N:N,MATCH('testing dec_feb without vag emp'!$A933,'all data'!$B:$B,0))</f>
        <v>146.43</v>
      </c>
      <c r="L933">
        <f>INDEX('all data'!O:O,MATCH('testing dec_feb without vag emp'!$A933,'all data'!$B:$B,0))</f>
        <v>1753</v>
      </c>
      <c r="M933">
        <v>1021</v>
      </c>
      <c r="N933">
        <f>INDEX('lf csv'!BL:BL,MATCH('testing dec_feb without vag emp'!$A933,'lf csv'!$A:$A,0))</f>
        <v>4.8833333333332707</v>
      </c>
      <c r="O933">
        <f t="shared" si="1176"/>
        <v>0</v>
      </c>
      <c r="P933">
        <f>INDEX('in out'!X:X,MATCH('testing dec_feb without vag emp'!$A933,'in out'!$B:$B,0))</f>
        <v>1.0999999999999999E-2</v>
      </c>
      <c r="Q933">
        <f>INDEX('in out'!AF:AF,MATCH('testing dec_feb without vag emp'!$A933,'in out'!$B:$B,0))</f>
        <v>1.2999999999999999E-2</v>
      </c>
      <c r="R933">
        <f t="shared" si="1138"/>
        <v>2E-3</v>
      </c>
      <c r="S933">
        <f t="shared" si="1191"/>
        <v>0</v>
      </c>
      <c r="T933">
        <f t="shared" si="1139"/>
        <v>0</v>
      </c>
      <c r="U933">
        <f t="shared" si="1140"/>
        <v>0</v>
      </c>
      <c r="V933">
        <f t="shared" si="1141"/>
        <v>0</v>
      </c>
      <c r="W933">
        <f t="shared" si="1142"/>
        <v>0</v>
      </c>
      <c r="X933">
        <f>INDEX('lf csv'!AJ:AJ,MATCH('testing dec_feb without vag emp'!$A933,'lf csv'!$A:$A,0))</f>
        <v>23.9</v>
      </c>
      <c r="Y933">
        <f t="shared" si="1143"/>
        <v>0</v>
      </c>
      <c r="Z933">
        <f t="shared" si="1177"/>
        <v>0</v>
      </c>
      <c r="AA933">
        <f>100*(E933-0.05)/0.004/33</f>
        <v>56.81818181818182</v>
      </c>
      <c r="AB933">
        <f>100*(F933-0.007)/0.004/3</f>
        <v>158.33333333333331</v>
      </c>
      <c r="AC933">
        <f>100*(F933-0.007)/0.004/3-AA933</f>
        <v>101.5151515151515</v>
      </c>
      <c r="AD933">
        <f>ABS(AF933-AC933)</f>
        <v>101.5151515151515</v>
      </c>
      <c r="AE933">
        <f>IF(AB933&lt;=50,1,0)</f>
        <v>0</v>
      </c>
      <c r="AF933" s="8">
        <v>0</v>
      </c>
      <c r="AG933">
        <v>39.471831600000002</v>
      </c>
      <c r="AH933">
        <f t="shared" si="1144"/>
        <v>39.471831600000002</v>
      </c>
      <c r="AI933" t="e">
        <f t="shared" si="1145"/>
        <v>#DIV/0!</v>
      </c>
      <c r="AJ933">
        <f t="shared" si="1146"/>
        <v>1</v>
      </c>
      <c r="AK933">
        <f t="shared" si="1147"/>
        <v>0</v>
      </c>
      <c r="AL933">
        <v>0</v>
      </c>
      <c r="AM933">
        <f t="shared" si="1148"/>
        <v>0</v>
      </c>
      <c r="AN933" t="e">
        <f t="shared" si="1149"/>
        <v>#DIV/0!</v>
      </c>
      <c r="AO933">
        <f t="shared" si="1150"/>
        <v>1</v>
      </c>
      <c r="AP933">
        <f t="shared" si="1151"/>
        <v>1</v>
      </c>
      <c r="AQ933">
        <v>89.812909868421031</v>
      </c>
      <c r="AR933">
        <f t="shared" si="1152"/>
        <v>89.812909868421031</v>
      </c>
      <c r="AS933" t="e">
        <f t="shared" si="1153"/>
        <v>#DIV/0!</v>
      </c>
      <c r="AT933">
        <f t="shared" si="1154"/>
        <v>0</v>
      </c>
      <c r="AU933">
        <f t="shared" si="1155"/>
        <v>0</v>
      </c>
      <c r="AV933">
        <v>89.812909868421031</v>
      </c>
      <c r="AW933">
        <f t="shared" si="1156"/>
        <v>89.812909868421031</v>
      </c>
      <c r="AX933" t="e">
        <f t="shared" si="1157"/>
        <v>#DIV/0!</v>
      </c>
      <c r="AY933">
        <f t="shared" si="1158"/>
        <v>0</v>
      </c>
      <c r="AZ933">
        <f t="shared" si="1159"/>
        <v>0</v>
      </c>
      <c r="BA933">
        <f t="shared" si="1179"/>
        <v>0</v>
      </c>
      <c r="BB933">
        <f t="shared" si="1160"/>
        <v>0</v>
      </c>
      <c r="BC933" t="e">
        <f t="shared" si="1161"/>
        <v>#DIV/0!</v>
      </c>
      <c r="BD933">
        <f t="shared" si="1162"/>
        <v>1</v>
      </c>
      <c r="BE933">
        <f t="shared" si="1163"/>
        <v>1</v>
      </c>
      <c r="BF933">
        <f t="shared" si="1180"/>
        <v>0</v>
      </c>
      <c r="BG933">
        <f t="shared" si="1181"/>
        <v>-35</v>
      </c>
      <c r="BH933" s="43">
        <f t="shared" si="1182"/>
        <v>-35</v>
      </c>
      <c r="BI933" s="11">
        <f t="shared" si="1164"/>
        <v>35</v>
      </c>
      <c r="BJ933" s="11" t="e">
        <f t="shared" si="1165"/>
        <v>#DIV/0!</v>
      </c>
      <c r="BK933" s="11">
        <f t="shared" si="1166"/>
        <v>1</v>
      </c>
      <c r="BL933" s="45">
        <f t="shared" si="1167"/>
        <v>0</v>
      </c>
      <c r="BM933">
        <f>INDEX(Sheet1!B:B,MATCH('testing dec_feb without vag emp'!A933,Sheet1!A:A,0))</f>
        <v>21405826</v>
      </c>
      <c r="BN933" t="str">
        <f>INDEX('lf csv'!D:D,MATCH('testing dec_feb without vag emp'!BM933,'lf csv'!A:A,0))</f>
        <v>JDHCG04BCN</v>
      </c>
      <c r="BO933">
        <f>INDEX(grade_constraints!H:H,MATCH('testing dec_feb without vag emp'!BN933,grade_constraints!B:B,0))</f>
        <v>0</v>
      </c>
      <c r="BP933">
        <f t="shared" si="1183"/>
        <v>0</v>
      </c>
      <c r="BQ933">
        <f t="shared" si="1184"/>
        <v>0</v>
      </c>
      <c r="BR933">
        <f t="shared" si="1185"/>
        <v>-35</v>
      </c>
      <c r="BS933">
        <f t="shared" si="1168"/>
        <v>35</v>
      </c>
      <c r="BT933" t="e">
        <f t="shared" si="1169"/>
        <v>#DIV/0!</v>
      </c>
      <c r="BU933">
        <f t="shared" si="1170"/>
        <v>1</v>
      </c>
      <c r="BV933">
        <f t="shared" si="1171"/>
        <v>0</v>
      </c>
      <c r="BW933">
        <f t="shared" si="1186"/>
        <v>1</v>
      </c>
      <c r="BX933">
        <f t="shared" si="1187"/>
        <v>0</v>
      </c>
      <c r="BY933">
        <f t="shared" si="1188"/>
        <v>0</v>
      </c>
      <c r="BZ933">
        <f t="shared" si="1189"/>
        <v>0</v>
      </c>
      <c r="CA933">
        <f t="shared" si="1190"/>
        <v>-35</v>
      </c>
      <c r="CB933">
        <f t="shared" si="1172"/>
        <v>35</v>
      </c>
      <c r="CC933" t="e">
        <f t="shared" si="1173"/>
        <v>#DIV/0!</v>
      </c>
      <c r="CD933">
        <f t="shared" si="1174"/>
        <v>1</v>
      </c>
      <c r="CE933">
        <f t="shared" si="1175"/>
        <v>0</v>
      </c>
    </row>
    <row r="934" spans="1:83">
      <c r="A934">
        <v>21305913</v>
      </c>
      <c r="B934">
        <v>5</v>
      </c>
      <c r="C934" t="s">
        <v>26</v>
      </c>
      <c r="D934" t="s">
        <v>109</v>
      </c>
      <c r="E934">
        <v>3.2000000000000001E-2</v>
      </c>
      <c r="F934">
        <v>2.7E-2</v>
      </c>
      <c r="G934">
        <v>12</v>
      </c>
      <c r="H934">
        <f>INDEX('all data'!K:K,MATCH('testing dec_feb without vag emp'!$A934,'all data'!$B:$B,0))</f>
        <v>1544</v>
      </c>
      <c r="I934">
        <f>INDEX('all data'!L:L,MATCH('testing dec_feb without vag emp'!$A934,'all data'!$B:$B,0))</f>
        <v>25.473684210526319</v>
      </c>
      <c r="J934">
        <f>INDEX('all data'!M:M,MATCH('testing dec_feb without vag emp'!$A934,'all data'!$B:$B,0))</f>
        <v>195</v>
      </c>
      <c r="K934">
        <f>INDEX('all data'!N:N,MATCH('testing dec_feb without vag emp'!$A934,'all data'!$B:$B,0))</f>
        <v>81.349999999999994</v>
      </c>
      <c r="L934">
        <f>INDEX('all data'!O:O,MATCH('testing dec_feb without vag emp'!$A934,'all data'!$B:$B,0))</f>
        <v>2494</v>
      </c>
      <c r="M934">
        <v>1400</v>
      </c>
      <c r="N934">
        <f>INDEX('lf csv'!BL:BL,MATCH('testing dec_feb without vag emp'!$A934,'lf csv'!$A:$A,0))</f>
        <v>27.716666666666629</v>
      </c>
      <c r="O934">
        <f t="shared" si="1176"/>
        <v>1</v>
      </c>
      <c r="P934">
        <f>INDEX('in out'!X:X,MATCH('testing dec_feb without vag emp'!$A934,'in out'!$B:$B,0))</f>
        <v>1.9E-2</v>
      </c>
      <c r="Q934">
        <f>INDEX('in out'!AF:AF,MATCH('testing dec_feb without vag emp'!$A934,'in out'!$B:$B,0))</f>
        <v>1.9E-2</v>
      </c>
      <c r="R934">
        <f t="shared" si="1138"/>
        <v>0</v>
      </c>
      <c r="S934">
        <f t="shared" si="1191"/>
        <v>0</v>
      </c>
      <c r="T934">
        <f t="shared" si="1139"/>
        <v>1</v>
      </c>
      <c r="U934">
        <f t="shared" si="1140"/>
        <v>1</v>
      </c>
      <c r="V934">
        <f t="shared" si="1141"/>
        <v>0</v>
      </c>
      <c r="W934">
        <f t="shared" si="1142"/>
        <v>0</v>
      </c>
      <c r="X934">
        <f>INDEX('lf csv'!AJ:AJ,MATCH('testing dec_feb without vag emp'!$A934,'lf csv'!$A:$A,0))</f>
        <v>21.1</v>
      </c>
      <c r="Y934">
        <f t="shared" si="1143"/>
        <v>0</v>
      </c>
      <c r="Z934">
        <f t="shared" si="1177"/>
        <v>1</v>
      </c>
      <c r="AB934">
        <f t="shared" si="1178"/>
        <v>166.66666666666666</v>
      </c>
      <c r="AF934" s="8">
        <v>280.5</v>
      </c>
      <c r="AG934">
        <v>243.33026849999999</v>
      </c>
      <c r="AH934">
        <f t="shared" si="1144"/>
        <v>37.169731500000012</v>
      </c>
      <c r="AI934">
        <f t="shared" si="1145"/>
        <v>0.13251241176470593</v>
      </c>
      <c r="AJ934">
        <f t="shared" si="1146"/>
        <v>1</v>
      </c>
      <c r="AK934">
        <f t="shared" si="1147"/>
        <v>0</v>
      </c>
      <c r="AL934">
        <v>230.15486379999999</v>
      </c>
      <c r="AM934">
        <f t="shared" si="1148"/>
        <v>50.345136200000013</v>
      </c>
      <c r="AN934">
        <f t="shared" si="1149"/>
        <v>0.17948355151515155</v>
      </c>
      <c r="AO934">
        <f t="shared" si="1150"/>
        <v>0</v>
      </c>
      <c r="AP934">
        <f t="shared" si="1151"/>
        <v>0</v>
      </c>
      <c r="AQ934">
        <v>250.84166850000011</v>
      </c>
      <c r="AR934">
        <f t="shared" si="1152"/>
        <v>29.658331499999889</v>
      </c>
      <c r="AS934">
        <f t="shared" si="1153"/>
        <v>0.10573380213903703</v>
      </c>
      <c r="AT934">
        <f t="shared" si="1154"/>
        <v>1</v>
      </c>
      <c r="AU934">
        <f t="shared" si="1155"/>
        <v>1</v>
      </c>
      <c r="AV934">
        <v>250.84166850000011</v>
      </c>
      <c r="AW934">
        <f t="shared" si="1156"/>
        <v>29.658331499999889</v>
      </c>
      <c r="AX934">
        <f t="shared" si="1157"/>
        <v>0.10573380213903703</v>
      </c>
      <c r="AY934">
        <f t="shared" si="1158"/>
        <v>1</v>
      </c>
      <c r="AZ934">
        <f t="shared" si="1159"/>
        <v>1</v>
      </c>
      <c r="BA934">
        <f t="shared" si="1179"/>
        <v>230.15486379999999</v>
      </c>
      <c r="BB934">
        <f t="shared" si="1160"/>
        <v>50.345136200000013</v>
      </c>
      <c r="BC934">
        <f t="shared" si="1161"/>
        <v>0.17948355151515155</v>
      </c>
      <c r="BD934">
        <f t="shared" si="1162"/>
        <v>0</v>
      </c>
      <c r="BE934">
        <f t="shared" si="1163"/>
        <v>0</v>
      </c>
      <c r="BF934">
        <f t="shared" si="1180"/>
        <v>0</v>
      </c>
      <c r="BG934">
        <f t="shared" si="1181"/>
        <v>0</v>
      </c>
      <c r="BH934" s="43">
        <f t="shared" si="1182"/>
        <v>230.15486379999999</v>
      </c>
      <c r="BI934" s="11">
        <f t="shared" si="1164"/>
        <v>50.345136200000013</v>
      </c>
      <c r="BJ934" s="11">
        <f t="shared" si="1165"/>
        <v>0.17948355151515155</v>
      </c>
      <c r="BK934" s="11">
        <f t="shared" si="1166"/>
        <v>0</v>
      </c>
      <c r="BL934" s="45">
        <f t="shared" si="1167"/>
        <v>0</v>
      </c>
      <c r="BM934">
        <f>INDEX(Sheet1!B:B,MATCH('testing dec_feb without vag emp'!A934,Sheet1!A:A,0))</f>
        <v>21305913</v>
      </c>
      <c r="BN934" t="str">
        <f>INDEX('lf csv'!D:D,MATCH('testing dec_feb without vag emp'!BM934,'lf csv'!A:A,0))</f>
        <v>JDHSH29ALN</v>
      </c>
      <c r="BO934">
        <f>INDEX(grade_constraints!H:H,MATCH('testing dec_feb without vag emp'!BN934,grade_constraints!B:B,0))</f>
        <v>0</v>
      </c>
      <c r="BP934">
        <f t="shared" si="1183"/>
        <v>0</v>
      </c>
      <c r="BQ934">
        <f t="shared" si="1184"/>
        <v>0</v>
      </c>
      <c r="BR934">
        <f t="shared" si="1185"/>
        <v>230.15486379999999</v>
      </c>
      <c r="BS934">
        <f t="shared" si="1168"/>
        <v>50.345136200000013</v>
      </c>
      <c r="BT934">
        <f t="shared" si="1169"/>
        <v>0.17948355151515155</v>
      </c>
      <c r="BU934">
        <f t="shared" si="1170"/>
        <v>0</v>
      </c>
      <c r="BV934">
        <f t="shared" si="1171"/>
        <v>0</v>
      </c>
      <c r="BW934">
        <f t="shared" si="1186"/>
        <v>1</v>
      </c>
      <c r="BX934">
        <f t="shared" si="1187"/>
        <v>0</v>
      </c>
      <c r="BY934">
        <f t="shared" si="1188"/>
        <v>0</v>
      </c>
      <c r="BZ934">
        <f t="shared" si="1189"/>
        <v>0</v>
      </c>
      <c r="CA934">
        <f t="shared" si="1190"/>
        <v>230.15486379999999</v>
      </c>
      <c r="CB934">
        <f t="shared" si="1172"/>
        <v>50.345136200000013</v>
      </c>
      <c r="CC934">
        <f t="shared" si="1173"/>
        <v>0.17948355151515155</v>
      </c>
      <c r="CD934">
        <f t="shared" si="1174"/>
        <v>0</v>
      </c>
      <c r="CE934">
        <f t="shared" si="1175"/>
        <v>0</v>
      </c>
    </row>
    <row r="935" spans="1:83">
      <c r="A935">
        <v>21205626</v>
      </c>
      <c r="B935">
        <v>2</v>
      </c>
      <c r="C935" t="s">
        <v>26</v>
      </c>
      <c r="D935" t="s">
        <v>109</v>
      </c>
      <c r="E935">
        <v>4.2000000000000003E-2</v>
      </c>
      <c r="F935">
        <v>7.0000000000000001E-3</v>
      </c>
      <c r="G935">
        <v>12</v>
      </c>
      <c r="H935">
        <f>INDEX('all data'!K:K,MATCH('testing dec_feb without vag emp'!$A935,'all data'!$B:$B,0))</f>
        <v>1578</v>
      </c>
      <c r="I935">
        <f>INDEX('all data'!L:L,MATCH('testing dec_feb without vag emp'!$A935,'all data'!$B:$B,0))</f>
        <v>20.84210526315789</v>
      </c>
      <c r="J935">
        <f>INDEX('all data'!M:M,MATCH('testing dec_feb without vag emp'!$A935,'all data'!$B:$B,0))</f>
        <v>184</v>
      </c>
      <c r="K935">
        <f>INDEX('all data'!N:N,MATCH('testing dec_feb without vag emp'!$A935,'all data'!$B:$B,0))</f>
        <v>102.33</v>
      </c>
      <c r="L935">
        <f>INDEX('all data'!O:O,MATCH('testing dec_feb without vag emp'!$A935,'all data'!$B:$B,0))</f>
        <v>2173</v>
      </c>
      <c r="M935">
        <v>1109</v>
      </c>
      <c r="N935">
        <f>INDEX('lf csv'!BL:BL,MATCH('testing dec_feb without vag emp'!$A935,'lf csv'!$A:$A,0))</f>
        <v>3.4499999999999797</v>
      </c>
      <c r="O935">
        <f t="shared" si="1176"/>
        <v>0</v>
      </c>
      <c r="P935">
        <f>INDEX('in out'!X:X,MATCH('testing dec_feb without vag emp'!$A935,'in out'!$B:$B,0))</f>
        <v>1.2E-2</v>
      </c>
      <c r="Q935">
        <f>INDEX('in out'!AF:AF,MATCH('testing dec_feb without vag emp'!$A935,'in out'!$B:$B,0))</f>
        <v>1.2E-2</v>
      </c>
      <c r="R935">
        <f t="shared" si="1138"/>
        <v>0</v>
      </c>
      <c r="S935">
        <f t="shared" si="1191"/>
        <v>0</v>
      </c>
      <c r="T935">
        <f t="shared" si="1139"/>
        <v>0</v>
      </c>
      <c r="U935">
        <f t="shared" si="1140"/>
        <v>1</v>
      </c>
      <c r="V935">
        <f t="shared" si="1141"/>
        <v>0</v>
      </c>
      <c r="W935">
        <f t="shared" si="1142"/>
        <v>0</v>
      </c>
      <c r="X935">
        <f>INDEX('lf csv'!AJ:AJ,MATCH('testing dec_feb without vag emp'!$A935,'lf csv'!$A:$A,0))</f>
        <v>14.1</v>
      </c>
      <c r="Y935">
        <f t="shared" si="1143"/>
        <v>0</v>
      </c>
      <c r="Z935">
        <f t="shared" si="1177"/>
        <v>1</v>
      </c>
      <c r="AB935">
        <f t="shared" si="1178"/>
        <v>0</v>
      </c>
      <c r="AF935" s="8">
        <v>19.100000000000001</v>
      </c>
      <c r="AG935">
        <v>159.18680180000001</v>
      </c>
      <c r="AH935">
        <f t="shared" si="1144"/>
        <v>140.08680180000002</v>
      </c>
      <c r="AI935">
        <f t="shared" si="1145"/>
        <v>7.334387528795812</v>
      </c>
      <c r="AJ935">
        <f t="shared" si="1146"/>
        <v>0</v>
      </c>
      <c r="AK935">
        <f t="shared" si="1147"/>
        <v>0</v>
      </c>
      <c r="AL935">
        <v>40.295895394489499</v>
      </c>
      <c r="AM935">
        <f t="shared" si="1148"/>
        <v>21.195895394489497</v>
      </c>
      <c r="AN935">
        <f t="shared" si="1149"/>
        <v>1.1097327431669892</v>
      </c>
      <c r="AO935">
        <f t="shared" si="1150"/>
        <v>1</v>
      </c>
      <c r="AP935">
        <f t="shared" si="1151"/>
        <v>1</v>
      </c>
      <c r="AQ935">
        <v>147.04013666842101</v>
      </c>
      <c r="AR935">
        <f t="shared" si="1152"/>
        <v>127.94013666842102</v>
      </c>
      <c r="AS935">
        <f t="shared" si="1153"/>
        <v>6.6984364747864404</v>
      </c>
      <c r="AT935">
        <f t="shared" si="1154"/>
        <v>0</v>
      </c>
      <c r="AU935">
        <f t="shared" si="1155"/>
        <v>0</v>
      </c>
      <c r="AV935">
        <v>147.04013666842101</v>
      </c>
      <c r="AW935">
        <f t="shared" si="1156"/>
        <v>127.94013666842102</v>
      </c>
      <c r="AX935">
        <f t="shared" si="1157"/>
        <v>6.6984364747864404</v>
      </c>
      <c r="AY935">
        <f t="shared" si="1158"/>
        <v>0</v>
      </c>
      <c r="AZ935">
        <f t="shared" si="1159"/>
        <v>0</v>
      </c>
      <c r="BA935">
        <f t="shared" si="1179"/>
        <v>40.295895394489499</v>
      </c>
      <c r="BB935">
        <f t="shared" si="1160"/>
        <v>21.195895394489497</v>
      </c>
      <c r="BC935">
        <f t="shared" si="1161"/>
        <v>1.1097327431669892</v>
      </c>
      <c r="BD935">
        <f t="shared" si="1162"/>
        <v>1</v>
      </c>
      <c r="BE935">
        <f t="shared" si="1163"/>
        <v>1</v>
      </c>
      <c r="BF935">
        <f t="shared" si="1180"/>
        <v>0</v>
      </c>
      <c r="BG935">
        <f t="shared" si="1181"/>
        <v>0</v>
      </c>
      <c r="BH935" s="43">
        <f t="shared" si="1182"/>
        <v>40.295895394489499</v>
      </c>
      <c r="BI935" s="11">
        <f t="shared" si="1164"/>
        <v>21.195895394489497</v>
      </c>
      <c r="BJ935" s="11">
        <f t="shared" si="1165"/>
        <v>1.1097327431669892</v>
      </c>
      <c r="BK935" s="11">
        <f t="shared" si="1166"/>
        <v>1</v>
      </c>
      <c r="BL935" s="45">
        <f t="shared" si="1167"/>
        <v>1</v>
      </c>
      <c r="BM935">
        <f>INDEX(Sheet1!B:B,MATCH('testing dec_feb without vag emp'!A935,Sheet1!A:A,0))</f>
        <v>21205623</v>
      </c>
      <c r="BN935" t="str">
        <f>INDEX('lf csv'!D:D,MATCH('testing dec_feb without vag emp'!BM935,'lf csv'!A:A,0))</f>
        <v>JDHCG04B1N</v>
      </c>
      <c r="BO935">
        <f>INDEX(grade_constraints!H:H,MATCH('testing dec_feb without vag emp'!BN935,grade_constraints!B:B,0))</f>
        <v>0</v>
      </c>
      <c r="BP935">
        <f t="shared" si="1183"/>
        <v>0</v>
      </c>
      <c r="BQ935">
        <f t="shared" si="1184"/>
        <v>0</v>
      </c>
      <c r="BR935">
        <f t="shared" si="1185"/>
        <v>40.295895394489499</v>
      </c>
      <c r="BS935">
        <f t="shared" si="1168"/>
        <v>21.195895394489497</v>
      </c>
      <c r="BT935">
        <f t="shared" si="1169"/>
        <v>1.1097327431669892</v>
      </c>
      <c r="BU935">
        <f t="shared" si="1170"/>
        <v>1</v>
      </c>
      <c r="BV935">
        <f t="shared" si="1171"/>
        <v>1</v>
      </c>
      <c r="BW935">
        <f t="shared" si="1186"/>
        <v>0</v>
      </c>
      <c r="BX935">
        <f t="shared" si="1187"/>
        <v>0</v>
      </c>
      <c r="BY935">
        <f t="shared" si="1188"/>
        <v>0</v>
      </c>
      <c r="BZ935">
        <f t="shared" si="1189"/>
        <v>0</v>
      </c>
      <c r="CA935">
        <f t="shared" si="1190"/>
        <v>40.295895394489499</v>
      </c>
      <c r="CB935">
        <f t="shared" si="1172"/>
        <v>21.195895394489497</v>
      </c>
      <c r="CC935">
        <f t="shared" si="1173"/>
        <v>1.1097327431669892</v>
      </c>
      <c r="CD935">
        <f t="shared" si="1174"/>
        <v>1</v>
      </c>
      <c r="CE935">
        <f t="shared" si="1175"/>
        <v>1</v>
      </c>
    </row>
    <row r="936" spans="1:83">
      <c r="A936">
        <v>21205625</v>
      </c>
      <c r="B936">
        <v>2</v>
      </c>
      <c r="C936" t="s">
        <v>26</v>
      </c>
      <c r="D936" t="s">
        <v>109</v>
      </c>
      <c r="E936">
        <v>0.05</v>
      </c>
      <c r="F936">
        <v>7.0000000000000001E-3</v>
      </c>
      <c r="G936">
        <v>12</v>
      </c>
      <c r="H936">
        <f>INDEX('all data'!K:K,MATCH('testing dec_feb without vag emp'!$A936,'all data'!$B:$B,0))</f>
        <v>1603</v>
      </c>
      <c r="I936">
        <f>INDEX('all data'!L:L,MATCH('testing dec_feb without vag emp'!$A936,'all data'!$B:$B,0))</f>
        <v>20.84210526315789</v>
      </c>
      <c r="J936">
        <f>INDEX('all data'!M:M,MATCH('testing dec_feb without vag emp'!$A936,'all data'!$B:$B,0))</f>
        <v>186</v>
      </c>
      <c r="K936">
        <f>INDEX('all data'!N:N,MATCH('testing dec_feb without vag emp'!$A936,'all data'!$B:$B,0))</f>
        <v>77.83</v>
      </c>
      <c r="L936">
        <f>INDEX('all data'!O:O,MATCH('testing dec_feb without vag emp'!$A936,'all data'!$B:$B,0))</f>
        <v>1853</v>
      </c>
      <c r="M936">
        <v>1134</v>
      </c>
      <c r="N936">
        <f>INDEX('lf csv'!BL:BL,MATCH('testing dec_feb without vag emp'!$A936,'lf csv'!$A:$A,0))</f>
        <v>3.5166666666666835</v>
      </c>
      <c r="O936">
        <f t="shared" si="1176"/>
        <v>0</v>
      </c>
      <c r="P936">
        <f>INDEX('in out'!X:X,MATCH('testing dec_feb without vag emp'!$A936,'in out'!$B:$B,0))</f>
        <v>1.4E-2</v>
      </c>
      <c r="Q936">
        <f>INDEX('in out'!AF:AF,MATCH('testing dec_feb without vag emp'!$A936,'in out'!$B:$B,0))</f>
        <v>1.4E-2</v>
      </c>
      <c r="R936">
        <f t="shared" si="1138"/>
        <v>0</v>
      </c>
      <c r="S936">
        <f t="shared" si="1191"/>
        <v>0</v>
      </c>
      <c r="T936">
        <f t="shared" si="1139"/>
        <v>0</v>
      </c>
      <c r="U936">
        <f t="shared" si="1140"/>
        <v>1</v>
      </c>
      <c r="V936">
        <f t="shared" si="1141"/>
        <v>0</v>
      </c>
      <c r="W936">
        <f t="shared" si="1142"/>
        <v>0</v>
      </c>
      <c r="X936">
        <f>INDEX('lf csv'!AJ:AJ,MATCH('testing dec_feb without vag emp'!$A936,'lf csv'!$A:$A,0))</f>
        <v>15.1</v>
      </c>
      <c r="Y936">
        <f t="shared" si="1143"/>
        <v>0</v>
      </c>
      <c r="Z936">
        <f t="shared" si="1177"/>
        <v>1</v>
      </c>
      <c r="AB936">
        <f t="shared" si="1178"/>
        <v>0</v>
      </c>
      <c r="AF936" s="8">
        <v>231</v>
      </c>
      <c r="AG936">
        <v>245.00552500000001</v>
      </c>
      <c r="AH936">
        <f t="shared" si="1144"/>
        <v>14.005525000000006</v>
      </c>
      <c r="AI936">
        <f t="shared" si="1145"/>
        <v>6.0629978354978381E-2</v>
      </c>
      <c r="AJ936">
        <f t="shared" si="1146"/>
        <v>1</v>
      </c>
      <c r="AK936">
        <f t="shared" si="1147"/>
        <v>1</v>
      </c>
      <c r="AL936">
        <v>50.390030739489497</v>
      </c>
      <c r="AM936">
        <f t="shared" si="1148"/>
        <v>180.6099692605105</v>
      </c>
      <c r="AN936">
        <f t="shared" si="1149"/>
        <v>0.78186133879008868</v>
      </c>
      <c r="AO936">
        <f t="shared" si="1150"/>
        <v>0</v>
      </c>
      <c r="AP936">
        <f t="shared" si="1151"/>
        <v>0</v>
      </c>
      <c r="AQ936">
        <v>123.16777986842111</v>
      </c>
      <c r="AR936">
        <f t="shared" si="1152"/>
        <v>107.83222013157889</v>
      </c>
      <c r="AS936">
        <f t="shared" si="1153"/>
        <v>0.4668061477557528</v>
      </c>
      <c r="AT936">
        <f t="shared" si="1154"/>
        <v>0</v>
      </c>
      <c r="AU936">
        <f t="shared" si="1155"/>
        <v>0</v>
      </c>
      <c r="AV936">
        <v>123.16777986842111</v>
      </c>
      <c r="AW936">
        <f t="shared" si="1156"/>
        <v>107.83222013157889</v>
      </c>
      <c r="AX936">
        <f t="shared" si="1157"/>
        <v>0.4668061477557528</v>
      </c>
      <c r="AY936">
        <f t="shared" si="1158"/>
        <v>0</v>
      </c>
      <c r="AZ936">
        <f t="shared" si="1159"/>
        <v>0</v>
      </c>
      <c r="BA936">
        <f t="shared" si="1179"/>
        <v>50.390030739489497</v>
      </c>
      <c r="BB936">
        <f t="shared" si="1160"/>
        <v>180.6099692605105</v>
      </c>
      <c r="BC936">
        <f t="shared" si="1161"/>
        <v>0.78186133879008868</v>
      </c>
      <c r="BD936">
        <f t="shared" si="1162"/>
        <v>0</v>
      </c>
      <c r="BE936">
        <f t="shared" si="1163"/>
        <v>0</v>
      </c>
      <c r="BF936">
        <f t="shared" si="1180"/>
        <v>0</v>
      </c>
      <c r="BG936">
        <f t="shared" si="1181"/>
        <v>0</v>
      </c>
      <c r="BH936" s="43">
        <f t="shared" si="1182"/>
        <v>50.390030739489497</v>
      </c>
      <c r="BI936" s="11">
        <f t="shared" si="1164"/>
        <v>180.6099692605105</v>
      </c>
      <c r="BJ936" s="11">
        <f t="shared" si="1165"/>
        <v>0.78186133879008868</v>
      </c>
      <c r="BK936" s="11">
        <f t="shared" si="1166"/>
        <v>0</v>
      </c>
      <c r="BL936" s="45">
        <f t="shared" si="1167"/>
        <v>0</v>
      </c>
      <c r="BM936">
        <f>INDEX(Sheet1!B:B,MATCH('testing dec_feb without vag emp'!A936,Sheet1!A:A,0))</f>
        <v>21205622</v>
      </c>
      <c r="BN936" t="str">
        <f>INDEX('lf csv'!D:D,MATCH('testing dec_feb without vag emp'!BM936,'lf csv'!A:A,0))</f>
        <v>JDHCG04BCN</v>
      </c>
      <c r="BO936">
        <f>INDEX(grade_constraints!H:H,MATCH('testing dec_feb without vag emp'!BN936,grade_constraints!B:B,0))</f>
        <v>0</v>
      </c>
      <c r="BP936">
        <f t="shared" si="1183"/>
        <v>0</v>
      </c>
      <c r="BQ936">
        <f t="shared" si="1184"/>
        <v>0</v>
      </c>
      <c r="BR936">
        <f t="shared" si="1185"/>
        <v>50.390030739489497</v>
      </c>
      <c r="BS936">
        <f t="shared" si="1168"/>
        <v>180.6099692605105</v>
      </c>
      <c r="BT936">
        <f t="shared" si="1169"/>
        <v>0.78186133879008868</v>
      </c>
      <c r="BU936">
        <f t="shared" si="1170"/>
        <v>0</v>
      </c>
      <c r="BV936">
        <f t="shared" si="1171"/>
        <v>0</v>
      </c>
      <c r="BW936">
        <f t="shared" si="1186"/>
        <v>0</v>
      </c>
      <c r="BX936">
        <f t="shared" si="1187"/>
        <v>0</v>
      </c>
      <c r="BY936">
        <f t="shared" si="1188"/>
        <v>1</v>
      </c>
      <c r="BZ936">
        <f t="shared" si="1189"/>
        <v>-10</v>
      </c>
      <c r="CA936">
        <f t="shared" si="1190"/>
        <v>40.390030739489497</v>
      </c>
      <c r="CB936">
        <f t="shared" si="1172"/>
        <v>190.6099692605105</v>
      </c>
      <c r="CC936">
        <f t="shared" si="1173"/>
        <v>0.82515138208013206</v>
      </c>
      <c r="CD936">
        <f t="shared" si="1174"/>
        <v>0</v>
      </c>
      <c r="CE936">
        <f t="shared" si="1175"/>
        <v>0</v>
      </c>
    </row>
    <row r="937" spans="1:83">
      <c r="A937">
        <v>21305867</v>
      </c>
      <c r="B937">
        <v>14</v>
      </c>
      <c r="C937" t="s">
        <v>26</v>
      </c>
      <c r="D937" t="s">
        <v>109</v>
      </c>
      <c r="E937">
        <v>2.1000000000000001E-2</v>
      </c>
      <c r="F937">
        <v>3.5999999999999997E-2</v>
      </c>
      <c r="G937">
        <v>12</v>
      </c>
      <c r="H937">
        <f>INDEX('all data'!K:K,MATCH('testing dec_feb without vag emp'!$A937,'all data'!$B:$B,0))</f>
        <v>1562</v>
      </c>
      <c r="I937">
        <f>INDEX('all data'!L:L,MATCH('testing dec_feb without vag emp'!$A937,'all data'!$B:$B,0))</f>
        <v>20.84210526315789</v>
      </c>
      <c r="J937">
        <f>INDEX('all data'!M:M,MATCH('testing dec_feb without vag emp'!$A937,'all data'!$B:$B,0))</f>
        <v>177</v>
      </c>
      <c r="K937">
        <f>INDEX('all data'!N:N,MATCH('testing dec_feb without vag emp'!$A937,'all data'!$B:$B,0))</f>
        <v>95.15</v>
      </c>
      <c r="L937">
        <f>INDEX('all data'!O:O,MATCH('testing dec_feb without vag emp'!$A937,'all data'!$B:$B,0))</f>
        <v>1037</v>
      </c>
      <c r="M937">
        <v>1070</v>
      </c>
      <c r="N937">
        <f>INDEX('lf csv'!BL:BL,MATCH('testing dec_feb without vag emp'!$A937,'lf csv'!$A:$A,0))</f>
        <v>5.8666666666667311</v>
      </c>
      <c r="O937">
        <f t="shared" si="1176"/>
        <v>0</v>
      </c>
      <c r="P937">
        <f>INDEX('in out'!X:X,MATCH('testing dec_feb without vag emp'!$A937,'in out'!$B:$B,0))</f>
        <v>4.0000000000000001E-3</v>
      </c>
      <c r="Q937">
        <f>INDEX('in out'!AF:AF,MATCH('testing dec_feb without vag emp'!$A937,'in out'!$B:$B,0))</f>
        <v>6.0000000000000001E-3</v>
      </c>
      <c r="R937">
        <f t="shared" si="1138"/>
        <v>2E-3</v>
      </c>
      <c r="S937">
        <f t="shared" si="1191"/>
        <v>0</v>
      </c>
      <c r="T937">
        <f t="shared" si="1139"/>
        <v>0</v>
      </c>
      <c r="U937">
        <f t="shared" si="1140"/>
        <v>0</v>
      </c>
      <c r="V937">
        <f t="shared" si="1141"/>
        <v>0</v>
      </c>
      <c r="W937">
        <f t="shared" si="1142"/>
        <v>0</v>
      </c>
      <c r="X937">
        <f>INDEX('lf csv'!AJ:AJ,MATCH('testing dec_feb without vag emp'!$A937,'lf csv'!$A:$A,0))</f>
        <v>28.6</v>
      </c>
      <c r="Y937">
        <f t="shared" si="1143"/>
        <v>0</v>
      </c>
      <c r="Z937">
        <f t="shared" si="1177"/>
        <v>0</v>
      </c>
      <c r="AB937">
        <f t="shared" si="1178"/>
        <v>241.66666666666666</v>
      </c>
      <c r="AF937" s="8">
        <v>395.7</v>
      </c>
      <c r="AG937">
        <v>309.60945045263202</v>
      </c>
      <c r="AH937">
        <f t="shared" si="1144"/>
        <v>86.090549547367971</v>
      </c>
      <c r="AI937">
        <f t="shared" si="1145"/>
        <v>0.21756519976590338</v>
      </c>
      <c r="AJ937">
        <f t="shared" si="1146"/>
        <v>0</v>
      </c>
      <c r="AK937">
        <f t="shared" si="1147"/>
        <v>0</v>
      </c>
      <c r="AL937">
        <v>309.60945045263162</v>
      </c>
      <c r="AM937">
        <f t="shared" si="1148"/>
        <v>86.090549547368369</v>
      </c>
      <c r="AN937">
        <f t="shared" si="1149"/>
        <v>0.21756519976590441</v>
      </c>
      <c r="AO937">
        <f t="shared" si="1150"/>
        <v>0</v>
      </c>
      <c r="AP937">
        <f t="shared" si="1151"/>
        <v>0</v>
      </c>
      <c r="AQ937">
        <v>344.05530020526311</v>
      </c>
      <c r="AR937">
        <f t="shared" si="1152"/>
        <v>51.64469979473688</v>
      </c>
      <c r="AS937">
        <f t="shared" si="1153"/>
        <v>0.13051478340848341</v>
      </c>
      <c r="AT937">
        <f t="shared" si="1154"/>
        <v>0</v>
      </c>
      <c r="AU937">
        <f t="shared" si="1155"/>
        <v>0</v>
      </c>
      <c r="AV937">
        <v>344.05530020526311</v>
      </c>
      <c r="AW937">
        <f t="shared" si="1156"/>
        <v>51.64469979473688</v>
      </c>
      <c r="AX937">
        <f t="shared" si="1157"/>
        <v>0.13051478340848341</v>
      </c>
      <c r="AY937">
        <f t="shared" si="1158"/>
        <v>0</v>
      </c>
      <c r="AZ937">
        <f t="shared" si="1159"/>
        <v>0</v>
      </c>
      <c r="BA937">
        <f t="shared" si="1179"/>
        <v>309.60945045263162</v>
      </c>
      <c r="BB937">
        <f t="shared" si="1160"/>
        <v>86.090549547368369</v>
      </c>
      <c r="BC937">
        <f t="shared" si="1161"/>
        <v>0.21756519976590441</v>
      </c>
      <c r="BD937">
        <f t="shared" si="1162"/>
        <v>0</v>
      </c>
      <c r="BE937">
        <f t="shared" si="1163"/>
        <v>0</v>
      </c>
      <c r="BF937">
        <f t="shared" si="1180"/>
        <v>0</v>
      </c>
      <c r="BG937">
        <f t="shared" si="1181"/>
        <v>0</v>
      </c>
      <c r="BH937" s="43">
        <f t="shared" si="1182"/>
        <v>309.60945045263162</v>
      </c>
      <c r="BI937" s="11">
        <f t="shared" si="1164"/>
        <v>86.090549547368369</v>
      </c>
      <c r="BJ937" s="11">
        <f t="shared" si="1165"/>
        <v>0.21756519976590441</v>
      </c>
      <c r="BK937" s="11">
        <f t="shared" si="1166"/>
        <v>0</v>
      </c>
      <c r="BL937" s="45">
        <f t="shared" si="1167"/>
        <v>0</v>
      </c>
      <c r="BM937">
        <f>INDEX(Sheet1!B:B,MATCH('testing dec_feb without vag emp'!A937,Sheet1!A:A,0))</f>
        <v>21205581</v>
      </c>
      <c r="BN937" t="str">
        <f>INDEX('lf csv'!D:D,MATCH('testing dec_feb without vag emp'!BM937,'lf csv'!A:A,0))</f>
        <v>JDHSH29ALN</v>
      </c>
      <c r="BO937">
        <f>INDEX(grade_constraints!H:H,MATCH('testing dec_feb without vag emp'!BN937,grade_constraints!B:B,0))</f>
        <v>0</v>
      </c>
      <c r="BP937">
        <f t="shared" si="1183"/>
        <v>0</v>
      </c>
      <c r="BQ937">
        <f t="shared" si="1184"/>
        <v>0</v>
      </c>
      <c r="BR937">
        <f t="shared" si="1185"/>
        <v>309.60945045263162</v>
      </c>
      <c r="BS937">
        <f t="shared" si="1168"/>
        <v>86.090549547368369</v>
      </c>
      <c r="BT937">
        <f t="shared" si="1169"/>
        <v>0.21756519976590441</v>
      </c>
      <c r="BU937">
        <f t="shared" si="1170"/>
        <v>0</v>
      </c>
      <c r="BV937">
        <f t="shared" si="1171"/>
        <v>0</v>
      </c>
      <c r="BW937">
        <f t="shared" si="1186"/>
        <v>1</v>
      </c>
      <c r="BX937">
        <f t="shared" si="1187"/>
        <v>0</v>
      </c>
      <c r="BY937">
        <f t="shared" si="1188"/>
        <v>0</v>
      </c>
      <c r="BZ937">
        <f t="shared" si="1189"/>
        <v>0</v>
      </c>
      <c r="CA937">
        <f t="shared" si="1190"/>
        <v>309.60945045263162</v>
      </c>
      <c r="CB937">
        <f t="shared" si="1172"/>
        <v>86.090549547368369</v>
      </c>
      <c r="CC937">
        <f t="shared" si="1173"/>
        <v>0.21756519976590441</v>
      </c>
      <c r="CD937">
        <f t="shared" si="1174"/>
        <v>0</v>
      </c>
      <c r="CE937">
        <f t="shared" si="1175"/>
        <v>0</v>
      </c>
    </row>
    <row r="938" spans="1:83">
      <c r="A938">
        <v>21405787</v>
      </c>
      <c r="B938">
        <v>12</v>
      </c>
      <c r="C938" t="s">
        <v>26</v>
      </c>
      <c r="D938" t="s">
        <v>109</v>
      </c>
      <c r="E938">
        <v>1.0999999999999999E-2</v>
      </c>
      <c r="F938">
        <v>2.4E-2</v>
      </c>
      <c r="G938">
        <v>12</v>
      </c>
      <c r="H938">
        <f>INDEX('all data'!K:K,MATCH('testing dec_feb without vag emp'!$A938,'all data'!$B:$B,0))</f>
        <v>1533</v>
      </c>
      <c r="I938">
        <f>INDEX('all data'!L:L,MATCH('testing dec_feb without vag emp'!$A938,'all data'!$B:$B,0))</f>
        <v>20.84210526315789</v>
      </c>
      <c r="J938">
        <f>INDEX('all data'!M:M,MATCH('testing dec_feb without vag emp'!$A938,'all data'!$B:$B,0))</f>
        <v>180</v>
      </c>
      <c r="K938">
        <f>INDEX('all data'!N:N,MATCH('testing dec_feb without vag emp'!$A938,'all data'!$B:$B,0))</f>
        <v>114.88</v>
      </c>
      <c r="L938">
        <f>INDEX('all data'!O:O,MATCH('testing dec_feb without vag emp'!$A938,'all data'!$B:$B,0))</f>
        <v>1243</v>
      </c>
      <c r="M938">
        <v>974</v>
      </c>
      <c r="N938">
        <f>INDEX('lf csv'!BL:BL,MATCH('testing dec_feb without vag emp'!$A938,'lf csv'!$A:$A,0))</f>
        <v>31.61666666666676</v>
      </c>
      <c r="O938">
        <f t="shared" si="1176"/>
        <v>1</v>
      </c>
      <c r="P938">
        <f>INDEX('in out'!X:X,MATCH('testing dec_feb without vag emp'!$A938,'in out'!$B:$B,0))</f>
        <v>4.0000000000000001E-3</v>
      </c>
      <c r="Q938">
        <f>INDEX('in out'!AF:AF,MATCH('testing dec_feb without vag emp'!$A938,'in out'!$B:$B,0))</f>
        <v>7.0000000000000001E-3</v>
      </c>
      <c r="R938">
        <f t="shared" si="1138"/>
        <v>3.0000000000000001E-3</v>
      </c>
      <c r="S938">
        <f t="shared" si="1191"/>
        <v>0</v>
      </c>
      <c r="T938">
        <f t="shared" si="1139"/>
        <v>0</v>
      </c>
      <c r="U938">
        <f t="shared" si="1140"/>
        <v>0</v>
      </c>
      <c r="V938">
        <f t="shared" si="1141"/>
        <v>0</v>
      </c>
      <c r="W938">
        <f t="shared" si="1142"/>
        <v>0</v>
      </c>
      <c r="X938">
        <f>INDEX('lf csv'!AJ:AJ,MATCH('testing dec_feb without vag emp'!$A938,'lf csv'!$A:$A,0))</f>
        <v>28.2</v>
      </c>
      <c r="Y938">
        <f t="shared" si="1143"/>
        <v>0</v>
      </c>
      <c r="Z938">
        <f t="shared" si="1177"/>
        <v>0</v>
      </c>
      <c r="AB938">
        <f t="shared" si="1178"/>
        <v>141.66666666666669</v>
      </c>
      <c r="AF938" s="8">
        <v>483.8</v>
      </c>
      <c r="AG938">
        <v>328.51145912631603</v>
      </c>
      <c r="AH938">
        <f t="shared" si="1144"/>
        <v>155.28854087368398</v>
      </c>
      <c r="AI938">
        <f t="shared" si="1145"/>
        <v>0.32097672772567998</v>
      </c>
      <c r="AJ938">
        <f t="shared" si="1146"/>
        <v>0</v>
      </c>
      <c r="AK938">
        <f t="shared" si="1147"/>
        <v>0</v>
      </c>
      <c r="AL938">
        <v>328.63755912631569</v>
      </c>
      <c r="AM938">
        <f t="shared" si="1148"/>
        <v>155.16244087368432</v>
      </c>
      <c r="AN938">
        <f t="shared" si="1149"/>
        <v>0.32071608283109615</v>
      </c>
      <c r="AO938">
        <f t="shared" si="1150"/>
        <v>0</v>
      </c>
      <c r="AP938">
        <f t="shared" si="1151"/>
        <v>0</v>
      </c>
      <c r="AQ938">
        <v>319.89627941052629</v>
      </c>
      <c r="AR938">
        <f t="shared" si="1152"/>
        <v>163.90372058947372</v>
      </c>
      <c r="AS938">
        <f t="shared" si="1153"/>
        <v>0.33878404421139668</v>
      </c>
      <c r="AT938">
        <f t="shared" si="1154"/>
        <v>0</v>
      </c>
      <c r="AU938">
        <f t="shared" si="1155"/>
        <v>0</v>
      </c>
      <c r="AV938">
        <v>319.89627941052629</v>
      </c>
      <c r="AW938">
        <f t="shared" si="1156"/>
        <v>163.90372058947372</v>
      </c>
      <c r="AX938">
        <f t="shared" si="1157"/>
        <v>0.33878404421139668</v>
      </c>
      <c r="AY938">
        <f t="shared" si="1158"/>
        <v>0</v>
      </c>
      <c r="AZ938">
        <f t="shared" si="1159"/>
        <v>0</v>
      </c>
      <c r="BA938">
        <f t="shared" si="1179"/>
        <v>328.63755912631569</v>
      </c>
      <c r="BB938">
        <f t="shared" si="1160"/>
        <v>155.16244087368432</v>
      </c>
      <c r="BC938">
        <f t="shared" si="1161"/>
        <v>0.32071608283109615</v>
      </c>
      <c r="BD938">
        <f t="shared" si="1162"/>
        <v>0</v>
      </c>
      <c r="BE938">
        <f t="shared" si="1163"/>
        <v>0</v>
      </c>
      <c r="BF938">
        <f t="shared" si="1180"/>
        <v>0</v>
      </c>
      <c r="BG938">
        <f t="shared" si="1181"/>
        <v>0</v>
      </c>
      <c r="BH938" s="43">
        <f t="shared" si="1182"/>
        <v>328.63755912631569</v>
      </c>
      <c r="BI938" s="11">
        <f t="shared" si="1164"/>
        <v>155.16244087368432</v>
      </c>
      <c r="BJ938" s="11">
        <f t="shared" si="1165"/>
        <v>0.32071608283109615</v>
      </c>
      <c r="BK938" s="11">
        <f t="shared" si="1166"/>
        <v>0</v>
      </c>
      <c r="BL938" s="45">
        <f t="shared" si="1167"/>
        <v>0</v>
      </c>
      <c r="BM938">
        <f>INDEX(Sheet1!B:B,MATCH('testing dec_feb without vag emp'!A938,Sheet1!A:A,0))</f>
        <v>21105693</v>
      </c>
      <c r="BN938" t="str">
        <f>INDEX('lf csv'!D:D,MATCH('testing dec_feb without vag emp'!BM938,'lf csv'!A:A,0))</f>
        <v>JDTL0550DN</v>
      </c>
      <c r="BO938">
        <f>INDEX(grade_constraints!H:H,MATCH('testing dec_feb without vag emp'!BN938,grade_constraints!B:B,0))</f>
        <v>0.15</v>
      </c>
      <c r="BP938">
        <f t="shared" si="1183"/>
        <v>1</v>
      </c>
      <c r="BQ938">
        <f t="shared" si="1184"/>
        <v>2</v>
      </c>
      <c r="BR938">
        <f t="shared" si="1185"/>
        <v>330.63755912631569</v>
      </c>
      <c r="BS938">
        <f t="shared" si="1168"/>
        <v>153.16244087368432</v>
      </c>
      <c r="BT938">
        <f t="shared" si="1169"/>
        <v>0.31658214318661493</v>
      </c>
      <c r="BU938">
        <f t="shared" si="1170"/>
        <v>0</v>
      </c>
      <c r="BV938">
        <f t="shared" si="1171"/>
        <v>0</v>
      </c>
      <c r="BW938">
        <f t="shared" si="1186"/>
        <v>1</v>
      </c>
      <c r="BX938">
        <f t="shared" si="1187"/>
        <v>0</v>
      </c>
      <c r="BY938">
        <f t="shared" si="1188"/>
        <v>0</v>
      </c>
      <c r="BZ938">
        <f t="shared" si="1189"/>
        <v>0</v>
      </c>
      <c r="CA938">
        <f t="shared" si="1190"/>
        <v>330.63755912631569</v>
      </c>
      <c r="CB938">
        <f t="shared" si="1172"/>
        <v>153.16244087368432</v>
      </c>
      <c r="CC938">
        <f t="shared" si="1173"/>
        <v>0.31658214318661493</v>
      </c>
      <c r="CD938">
        <f t="shared" si="1174"/>
        <v>0</v>
      </c>
      <c r="CE938">
        <f t="shared" si="1175"/>
        <v>0</v>
      </c>
    </row>
    <row r="939" spans="1:83">
      <c r="A939">
        <v>21305865</v>
      </c>
      <c r="B939">
        <v>10</v>
      </c>
      <c r="C939" t="s">
        <v>26</v>
      </c>
      <c r="D939" t="s">
        <v>109</v>
      </c>
      <c r="E939">
        <v>7.0000000000000001E-3</v>
      </c>
      <c r="F939">
        <v>3.2000000000000001E-2</v>
      </c>
      <c r="G939">
        <v>12</v>
      </c>
      <c r="H939">
        <f>INDEX('all data'!K:K,MATCH('testing dec_feb without vag emp'!$A939,'all data'!$B:$B,0))</f>
        <v>1582</v>
      </c>
      <c r="I939">
        <f>INDEX('all data'!L:L,MATCH('testing dec_feb without vag emp'!$A939,'all data'!$B:$B,0))</f>
        <v>22</v>
      </c>
      <c r="J939">
        <f>INDEX('all data'!M:M,MATCH('testing dec_feb without vag emp'!$A939,'all data'!$B:$B,0))</f>
        <v>207</v>
      </c>
      <c r="K939">
        <f>INDEX('all data'!N:N,MATCH('testing dec_feb without vag emp'!$A939,'all data'!$B:$B,0))</f>
        <v>101.5</v>
      </c>
      <c r="L939">
        <f>INDEX('all data'!O:O,MATCH('testing dec_feb without vag emp'!$A939,'all data'!$B:$B,0))</f>
        <v>922</v>
      </c>
      <c r="M939">
        <v>1110</v>
      </c>
      <c r="N939">
        <f>INDEX('lf csv'!BL:BL,MATCH('testing dec_feb without vag emp'!$A939,'lf csv'!$A:$A,0))</f>
        <v>2.8999999999998138</v>
      </c>
      <c r="O939">
        <f t="shared" si="1176"/>
        <v>0</v>
      </c>
      <c r="P939">
        <f>INDEX('in out'!X:X,MATCH('testing dec_feb without vag emp'!$A939,'in out'!$B:$B,0))</f>
        <v>6.0000000000000001E-3</v>
      </c>
      <c r="Q939">
        <f>INDEX('in out'!AF:AF,MATCH('testing dec_feb without vag emp'!$A939,'in out'!$B:$B,0))</f>
        <v>7.0000000000000001E-3</v>
      </c>
      <c r="R939">
        <f t="shared" si="1138"/>
        <v>1E-3</v>
      </c>
      <c r="S939">
        <f t="shared" si="1191"/>
        <v>0</v>
      </c>
      <c r="T939">
        <f t="shared" si="1139"/>
        <v>0</v>
      </c>
      <c r="U939">
        <f t="shared" si="1140"/>
        <v>0</v>
      </c>
      <c r="V939">
        <f t="shared" si="1141"/>
        <v>0</v>
      </c>
      <c r="W939">
        <f t="shared" si="1142"/>
        <v>0</v>
      </c>
      <c r="X939">
        <f>INDEX('lf csv'!AJ:AJ,MATCH('testing dec_feb without vag emp'!$A939,'lf csv'!$A:$A,0))</f>
        <v>17.899999999999999</v>
      </c>
      <c r="Y939">
        <f t="shared" si="1143"/>
        <v>0</v>
      </c>
      <c r="Z939">
        <f t="shared" si="1177"/>
        <v>0</v>
      </c>
      <c r="AB939">
        <f t="shared" si="1178"/>
        <v>208.33333333333334</v>
      </c>
      <c r="AF939" s="8">
        <v>516.4</v>
      </c>
      <c r="AG939">
        <v>420.43839259999999</v>
      </c>
      <c r="AH939">
        <f t="shared" si="1144"/>
        <v>95.961607399999991</v>
      </c>
      <c r="AI939">
        <f t="shared" si="1145"/>
        <v>0.18582805460883037</v>
      </c>
      <c r="AJ939">
        <f t="shared" si="1146"/>
        <v>0</v>
      </c>
      <c r="AK939">
        <f t="shared" si="1147"/>
        <v>0</v>
      </c>
      <c r="AL939">
        <v>420.83264259999987</v>
      </c>
      <c r="AM939">
        <f t="shared" si="1148"/>
        <v>95.567357400000105</v>
      </c>
      <c r="AN939">
        <f t="shared" si="1149"/>
        <v>0.18506459604957418</v>
      </c>
      <c r="AO939">
        <f t="shared" si="1150"/>
        <v>0</v>
      </c>
      <c r="AP939">
        <f t="shared" si="1151"/>
        <v>0</v>
      </c>
      <c r="AQ939">
        <v>355.89173039999997</v>
      </c>
      <c r="AR939">
        <f t="shared" si="1152"/>
        <v>160.50826960000001</v>
      </c>
      <c r="AS939">
        <f t="shared" si="1153"/>
        <v>0.31082159101471729</v>
      </c>
      <c r="AT939">
        <f t="shared" si="1154"/>
        <v>0</v>
      </c>
      <c r="AU939">
        <f t="shared" si="1155"/>
        <v>0</v>
      </c>
      <c r="AV939">
        <v>355.89173039999997</v>
      </c>
      <c r="AW939">
        <f t="shared" si="1156"/>
        <v>160.50826960000001</v>
      </c>
      <c r="AX939">
        <f t="shared" si="1157"/>
        <v>0.31082159101471729</v>
      </c>
      <c r="AY939">
        <f t="shared" si="1158"/>
        <v>0</v>
      </c>
      <c r="AZ939">
        <f t="shared" si="1159"/>
        <v>0</v>
      </c>
      <c r="BA939">
        <f t="shared" si="1179"/>
        <v>420.83264259999987</v>
      </c>
      <c r="BB939">
        <f t="shared" si="1160"/>
        <v>95.567357400000105</v>
      </c>
      <c r="BC939">
        <f t="shared" si="1161"/>
        <v>0.18506459604957418</v>
      </c>
      <c r="BD939">
        <f t="shared" si="1162"/>
        <v>0</v>
      </c>
      <c r="BE939">
        <f t="shared" si="1163"/>
        <v>0</v>
      </c>
      <c r="BF939">
        <f t="shared" si="1180"/>
        <v>0</v>
      </c>
      <c r="BG939">
        <f t="shared" si="1181"/>
        <v>0</v>
      </c>
      <c r="BH939" s="43">
        <f t="shared" si="1182"/>
        <v>420.83264259999987</v>
      </c>
      <c r="BI939" s="11">
        <f t="shared" si="1164"/>
        <v>95.567357400000105</v>
      </c>
      <c r="BJ939" s="11">
        <f t="shared" si="1165"/>
        <v>0.18506459604957418</v>
      </c>
      <c r="BK939" s="11">
        <f t="shared" si="1166"/>
        <v>0</v>
      </c>
      <c r="BL939" s="45">
        <f t="shared" si="1167"/>
        <v>0</v>
      </c>
      <c r="BM939">
        <f>INDEX(Sheet1!B:B,MATCH('testing dec_feb without vag emp'!A939,Sheet1!A:A,0))</f>
        <v>21205579</v>
      </c>
      <c r="BN939" t="str">
        <f>INDEX('lf csv'!D:D,MATCH('testing dec_feb without vag emp'!BM939,'lf csv'!A:A,0))</f>
        <v>JDHST52ALN</v>
      </c>
      <c r="BO939">
        <f>INDEX(grade_constraints!H:H,MATCH('testing dec_feb without vag emp'!BN939,grade_constraints!B:B,0))</f>
        <v>0.04</v>
      </c>
      <c r="BP939">
        <f t="shared" si="1183"/>
        <v>1</v>
      </c>
      <c r="BQ939">
        <f t="shared" si="1184"/>
        <v>2</v>
      </c>
      <c r="BR939">
        <f t="shared" si="1185"/>
        <v>422.83264259999987</v>
      </c>
      <c r="BS939">
        <f t="shared" si="1168"/>
        <v>93.567357400000105</v>
      </c>
      <c r="BT939">
        <f t="shared" si="1169"/>
        <v>0.18119162935708774</v>
      </c>
      <c r="BU939">
        <f t="shared" si="1170"/>
        <v>0</v>
      </c>
      <c r="BV939">
        <f t="shared" si="1171"/>
        <v>0</v>
      </c>
      <c r="BW939">
        <f t="shared" si="1186"/>
        <v>0</v>
      </c>
      <c r="BX939">
        <f t="shared" si="1187"/>
        <v>0</v>
      </c>
      <c r="BY939">
        <f t="shared" si="1188"/>
        <v>0</v>
      </c>
      <c r="BZ939">
        <f t="shared" si="1189"/>
        <v>0</v>
      </c>
      <c r="CA939">
        <f t="shared" si="1190"/>
        <v>422.83264259999987</v>
      </c>
      <c r="CB939">
        <f t="shared" si="1172"/>
        <v>93.567357400000105</v>
      </c>
      <c r="CC939">
        <f t="shared" si="1173"/>
        <v>0.18119162935708774</v>
      </c>
      <c r="CD939">
        <f t="shared" si="1174"/>
        <v>0</v>
      </c>
      <c r="CE939">
        <f t="shared" si="1175"/>
        <v>0</v>
      </c>
    </row>
    <row r="940" spans="1:83">
      <c r="A940">
        <v>21205581</v>
      </c>
      <c r="B940">
        <v>1</v>
      </c>
      <c r="C940" t="s">
        <v>26</v>
      </c>
      <c r="D940" t="s">
        <v>109</v>
      </c>
      <c r="E940">
        <v>5.0999999999999997E-2</v>
      </c>
      <c r="F940">
        <v>7.0000000000000001E-3</v>
      </c>
      <c r="G940">
        <v>12</v>
      </c>
      <c r="H940">
        <f>INDEX('all data'!K:K,MATCH('testing dec_feb without vag emp'!$A940,'all data'!$B:$B,0))</f>
        <v>1561</v>
      </c>
      <c r="I940">
        <f>INDEX('all data'!L:L,MATCH('testing dec_feb without vag emp'!$A940,'all data'!$B:$B,0))</f>
        <v>17.368421052631579</v>
      </c>
      <c r="J940">
        <f>INDEX('all data'!M:M,MATCH('testing dec_feb without vag emp'!$A940,'all data'!$B:$B,0))</f>
        <v>180</v>
      </c>
      <c r="K940">
        <f>INDEX('all data'!N:N,MATCH('testing dec_feb without vag emp'!$A940,'all data'!$B:$B,0))</f>
        <v>90.57</v>
      </c>
      <c r="L940">
        <f>INDEX('all data'!O:O,MATCH('testing dec_feb without vag emp'!$A940,'all data'!$B:$B,0))</f>
        <v>2454</v>
      </c>
      <c r="M940">
        <v>852</v>
      </c>
      <c r="N940">
        <f>INDEX('lf csv'!BL:BL,MATCH('testing dec_feb without vag emp'!$A940,'lf csv'!$A:$A,0))</f>
        <v>33.566666666666748</v>
      </c>
      <c r="O940">
        <f t="shared" si="1176"/>
        <v>1</v>
      </c>
      <c r="P940">
        <f>INDEX('in out'!X:X,MATCH('testing dec_feb without vag emp'!$A940,'in out'!$B:$B,0))</f>
        <v>6.0000000000000001E-3</v>
      </c>
      <c r="Q940">
        <f>INDEX('in out'!AF:AF,MATCH('testing dec_feb without vag emp'!$A940,'in out'!$B:$B,0))</f>
        <v>6.0000000000000001E-3</v>
      </c>
      <c r="R940">
        <f t="shared" si="1138"/>
        <v>0</v>
      </c>
      <c r="S940">
        <f t="shared" si="1191"/>
        <v>0</v>
      </c>
      <c r="T940">
        <f t="shared" si="1139"/>
        <v>0</v>
      </c>
      <c r="U940">
        <f t="shared" si="1140"/>
        <v>1</v>
      </c>
      <c r="V940">
        <f t="shared" si="1141"/>
        <v>0</v>
      </c>
      <c r="W940">
        <f t="shared" si="1142"/>
        <v>0</v>
      </c>
      <c r="X940">
        <f>INDEX('lf csv'!AJ:AJ,MATCH('testing dec_feb without vag emp'!$A940,'lf csv'!$A:$A,0))</f>
        <v>18.600000000000001</v>
      </c>
      <c r="Y940">
        <f t="shared" si="1143"/>
        <v>0</v>
      </c>
      <c r="Z940">
        <f t="shared" si="1177"/>
        <v>1</v>
      </c>
      <c r="AB940">
        <f t="shared" si="1178"/>
        <v>0</v>
      </c>
      <c r="AF940" s="8">
        <v>165</v>
      </c>
      <c r="AG940">
        <v>133.08882825789499</v>
      </c>
      <c r="AH940">
        <f t="shared" si="1144"/>
        <v>31.911171742105012</v>
      </c>
      <c r="AI940">
        <f t="shared" si="1145"/>
        <v>0.19340104086124249</v>
      </c>
      <c r="AJ940">
        <f t="shared" si="1146"/>
        <v>1</v>
      </c>
      <c r="AK940">
        <f t="shared" si="1147"/>
        <v>1</v>
      </c>
      <c r="AL940">
        <v>0</v>
      </c>
      <c r="AM940">
        <f t="shared" si="1148"/>
        <v>165</v>
      </c>
      <c r="AN940">
        <f t="shared" si="1149"/>
        <v>1</v>
      </c>
      <c r="AO940">
        <f t="shared" si="1150"/>
        <v>0</v>
      </c>
      <c r="AP940">
        <f t="shared" si="1151"/>
        <v>0</v>
      </c>
      <c r="AQ940">
        <v>236.22392018947369</v>
      </c>
      <c r="AR940">
        <f t="shared" si="1152"/>
        <v>71.223920189473688</v>
      </c>
      <c r="AS940">
        <f t="shared" si="1153"/>
        <v>0.4316601223604466</v>
      </c>
      <c r="AT940">
        <f t="shared" si="1154"/>
        <v>0</v>
      </c>
      <c r="AU940">
        <f t="shared" si="1155"/>
        <v>0</v>
      </c>
      <c r="AV940">
        <v>236.22392018947369</v>
      </c>
      <c r="AW940">
        <f t="shared" si="1156"/>
        <v>71.223920189473688</v>
      </c>
      <c r="AX940">
        <f t="shared" si="1157"/>
        <v>0.4316601223604466</v>
      </c>
      <c r="AY940">
        <f t="shared" si="1158"/>
        <v>0</v>
      </c>
      <c r="AZ940">
        <f t="shared" si="1159"/>
        <v>0</v>
      </c>
      <c r="BA940">
        <f t="shared" si="1179"/>
        <v>0</v>
      </c>
      <c r="BB940">
        <f t="shared" si="1160"/>
        <v>165</v>
      </c>
      <c r="BC940">
        <f t="shared" si="1161"/>
        <v>1</v>
      </c>
      <c r="BD940">
        <f t="shared" si="1162"/>
        <v>0</v>
      </c>
      <c r="BE940">
        <f t="shared" si="1163"/>
        <v>0</v>
      </c>
      <c r="BF940">
        <f t="shared" si="1180"/>
        <v>0</v>
      </c>
      <c r="BG940">
        <f t="shared" si="1181"/>
        <v>0</v>
      </c>
      <c r="BH940" s="43">
        <f t="shared" si="1182"/>
        <v>0</v>
      </c>
      <c r="BI940" s="11">
        <f t="shared" si="1164"/>
        <v>165</v>
      </c>
      <c r="BJ940" s="11">
        <f t="shared" si="1165"/>
        <v>1</v>
      </c>
      <c r="BK940" s="11">
        <f t="shared" si="1166"/>
        <v>0</v>
      </c>
      <c r="BL940" s="45">
        <f t="shared" si="1167"/>
        <v>0</v>
      </c>
      <c r="BM940">
        <f>INDEX(Sheet1!B:B,MATCH('testing dec_feb without vag emp'!A940,Sheet1!A:A,0))</f>
        <v>21205576</v>
      </c>
      <c r="BN940" t="str">
        <f>INDEX('lf csv'!D:D,MATCH('testing dec_feb without vag emp'!BM940,'lf csv'!A:A,0))</f>
        <v>JDTL0550DN</v>
      </c>
      <c r="BO940">
        <f>INDEX(grade_constraints!H:H,MATCH('testing dec_feb without vag emp'!BN940,grade_constraints!B:B,0))</f>
        <v>0.15</v>
      </c>
      <c r="BP940">
        <f t="shared" si="1183"/>
        <v>1</v>
      </c>
      <c r="BQ940">
        <f t="shared" si="1184"/>
        <v>2</v>
      </c>
      <c r="BR940">
        <f t="shared" si="1185"/>
        <v>2</v>
      </c>
      <c r="BS940">
        <f t="shared" si="1168"/>
        <v>163</v>
      </c>
      <c r="BT940">
        <f t="shared" si="1169"/>
        <v>0.98787878787878791</v>
      </c>
      <c r="BU940">
        <f t="shared" si="1170"/>
        <v>0</v>
      </c>
      <c r="BV940">
        <f t="shared" si="1171"/>
        <v>0</v>
      </c>
      <c r="BW940">
        <f t="shared" si="1186"/>
        <v>1</v>
      </c>
      <c r="BX940">
        <f t="shared" si="1187"/>
        <v>0</v>
      </c>
      <c r="BY940">
        <f t="shared" si="1188"/>
        <v>0</v>
      </c>
      <c r="BZ940">
        <f t="shared" si="1189"/>
        <v>0</v>
      </c>
      <c r="CA940">
        <f t="shared" si="1190"/>
        <v>2</v>
      </c>
      <c r="CB940">
        <f t="shared" si="1172"/>
        <v>163</v>
      </c>
      <c r="CC940">
        <f t="shared" si="1173"/>
        <v>0.98787878787878791</v>
      </c>
      <c r="CD940">
        <f t="shared" si="1174"/>
        <v>0</v>
      </c>
      <c r="CE940">
        <f t="shared" si="1175"/>
        <v>0</v>
      </c>
    </row>
    <row r="941" spans="1:83">
      <c r="A941">
        <v>21205580</v>
      </c>
      <c r="B941">
        <v>14</v>
      </c>
      <c r="C941" t="s">
        <v>26</v>
      </c>
      <c r="D941" t="s">
        <v>109</v>
      </c>
      <c r="E941">
        <v>0.02</v>
      </c>
      <c r="F941">
        <v>2.8000000000000001E-2</v>
      </c>
      <c r="G941">
        <v>12</v>
      </c>
      <c r="H941">
        <f>INDEX('all data'!K:K,MATCH('testing dec_feb without vag emp'!$A941,'all data'!$B:$B,0))</f>
        <v>1592</v>
      </c>
      <c r="I941">
        <f>INDEX('all data'!L:L,MATCH('testing dec_feb without vag emp'!$A941,'all data'!$B:$B,0))</f>
        <v>17.368421052631579</v>
      </c>
      <c r="J941">
        <f>INDEX('all data'!M:M,MATCH('testing dec_feb without vag emp'!$A941,'all data'!$B:$B,0))</f>
        <v>187</v>
      </c>
      <c r="K941">
        <f>INDEX('all data'!N:N,MATCH('testing dec_feb without vag emp'!$A941,'all data'!$B:$B,0))</f>
        <v>0</v>
      </c>
      <c r="L941">
        <f>INDEX('all data'!O:O,MATCH('testing dec_feb without vag emp'!$A941,'all data'!$B:$B,0))</f>
        <v>847</v>
      </c>
      <c r="M941">
        <v>1180</v>
      </c>
      <c r="N941">
        <f>INDEX('lf csv'!BL:BL,MATCH('testing dec_feb without vag emp'!$A941,'lf csv'!$A:$A,0))</f>
        <v>23.349999999999973</v>
      </c>
      <c r="O941">
        <f t="shared" si="1176"/>
        <v>1</v>
      </c>
      <c r="P941">
        <f>INDEX('in out'!X:X,MATCH('testing dec_feb without vag emp'!$A941,'in out'!$B:$B,0))</f>
        <v>6.0000000000000001E-3</v>
      </c>
      <c r="Q941">
        <f>INDEX('in out'!AF:AF,MATCH('testing dec_feb without vag emp'!$A941,'in out'!$B:$B,0))</f>
        <v>8.9999999999999993E-3</v>
      </c>
      <c r="R941">
        <f t="shared" si="1138"/>
        <v>2.9999999999999992E-3</v>
      </c>
      <c r="S941">
        <f t="shared" si="1191"/>
        <v>0</v>
      </c>
      <c r="T941">
        <f t="shared" si="1139"/>
        <v>0</v>
      </c>
      <c r="U941">
        <f t="shared" si="1140"/>
        <v>0</v>
      </c>
      <c r="V941">
        <f t="shared" si="1141"/>
        <v>0</v>
      </c>
      <c r="W941">
        <f t="shared" si="1142"/>
        <v>0</v>
      </c>
      <c r="X941">
        <f>INDEX('lf csv'!AJ:AJ,MATCH('testing dec_feb without vag emp'!$A941,'lf csv'!$A:$A,0))</f>
        <v>13.3</v>
      </c>
      <c r="Y941">
        <f t="shared" si="1143"/>
        <v>0</v>
      </c>
      <c r="Z941">
        <f t="shared" si="1177"/>
        <v>0</v>
      </c>
      <c r="AB941">
        <f t="shared" si="1178"/>
        <v>175</v>
      </c>
      <c r="AF941" s="8">
        <v>859.6</v>
      </c>
      <c r="AG941">
        <v>287.52620501052598</v>
      </c>
      <c r="AH941">
        <f t="shared" si="1144"/>
        <v>572.07379498947398</v>
      </c>
      <c r="AI941">
        <f t="shared" si="1145"/>
        <v>0.66551162748891801</v>
      </c>
      <c r="AJ941">
        <f t="shared" si="1146"/>
        <v>0</v>
      </c>
      <c r="AK941">
        <f t="shared" si="1147"/>
        <v>0</v>
      </c>
      <c r="AL941">
        <v>288.32070501052618</v>
      </c>
      <c r="AM941">
        <f t="shared" si="1148"/>
        <v>571.27929498947378</v>
      </c>
      <c r="AN941">
        <f t="shared" si="1149"/>
        <v>0.66458736038794064</v>
      </c>
      <c r="AO941">
        <f t="shared" si="1150"/>
        <v>0</v>
      </c>
      <c r="AP941">
        <f t="shared" si="1151"/>
        <v>0</v>
      </c>
      <c r="AQ941">
        <v>341.21687282105268</v>
      </c>
      <c r="AR941">
        <f t="shared" si="1152"/>
        <v>518.38312717894735</v>
      </c>
      <c r="AS941">
        <f t="shared" si="1153"/>
        <v>0.60305156721608577</v>
      </c>
      <c r="AT941">
        <f t="shared" si="1154"/>
        <v>0</v>
      </c>
      <c r="AU941">
        <f t="shared" si="1155"/>
        <v>0</v>
      </c>
      <c r="AV941">
        <v>341.21687282105268</v>
      </c>
      <c r="AW941">
        <f t="shared" si="1156"/>
        <v>518.38312717894735</v>
      </c>
      <c r="AX941">
        <f t="shared" si="1157"/>
        <v>0.60305156721608577</v>
      </c>
      <c r="AY941">
        <f t="shared" si="1158"/>
        <v>0</v>
      </c>
      <c r="AZ941">
        <f t="shared" si="1159"/>
        <v>0</v>
      </c>
      <c r="BA941">
        <f t="shared" si="1179"/>
        <v>288.32070501052618</v>
      </c>
      <c r="BB941">
        <f t="shared" si="1160"/>
        <v>571.27929498947378</v>
      </c>
      <c r="BC941">
        <f t="shared" si="1161"/>
        <v>0.66458736038794064</v>
      </c>
      <c r="BD941">
        <f t="shared" si="1162"/>
        <v>0</v>
      </c>
      <c r="BE941">
        <f t="shared" si="1163"/>
        <v>0</v>
      </c>
      <c r="BF941">
        <f t="shared" si="1180"/>
        <v>0</v>
      </c>
      <c r="BG941">
        <f t="shared" si="1181"/>
        <v>0</v>
      </c>
      <c r="BH941" s="43">
        <f t="shared" si="1182"/>
        <v>288.32070501052618</v>
      </c>
      <c r="BI941" s="11">
        <f t="shared" si="1164"/>
        <v>571.27929498947378</v>
      </c>
      <c r="BJ941" s="11">
        <f t="shared" si="1165"/>
        <v>0.66458736038794064</v>
      </c>
      <c r="BK941" s="11">
        <f t="shared" si="1166"/>
        <v>0</v>
      </c>
      <c r="BL941" s="45">
        <f t="shared" si="1167"/>
        <v>0</v>
      </c>
      <c r="BM941">
        <f>INDEX(Sheet1!B:B,MATCH('testing dec_feb without vag emp'!A941,Sheet1!A:A,0))</f>
        <v>21105694</v>
      </c>
      <c r="BN941" t="str">
        <f>INDEX('lf csv'!D:D,MATCH('testing dec_feb without vag emp'!BM941,'lf csv'!A:A,0))</f>
        <v>JDTL0550DN</v>
      </c>
      <c r="BO941">
        <f>INDEX(grade_constraints!H:H,MATCH('testing dec_feb without vag emp'!BN941,grade_constraints!B:B,0))</f>
        <v>0.15</v>
      </c>
      <c r="BP941">
        <f t="shared" si="1183"/>
        <v>1</v>
      </c>
      <c r="BQ941">
        <f t="shared" si="1184"/>
        <v>2</v>
      </c>
      <c r="BR941">
        <f t="shared" si="1185"/>
        <v>290.32070501052618</v>
      </c>
      <c r="BS941">
        <f t="shared" si="1168"/>
        <v>569.27929498947378</v>
      </c>
      <c r="BT941">
        <f t="shared" si="1169"/>
        <v>0.66226069682349209</v>
      </c>
      <c r="BU941">
        <f t="shared" si="1170"/>
        <v>0</v>
      </c>
      <c r="BV941">
        <f t="shared" si="1171"/>
        <v>0</v>
      </c>
      <c r="BW941">
        <f t="shared" si="1186"/>
        <v>0</v>
      </c>
      <c r="BX941">
        <f t="shared" si="1187"/>
        <v>0</v>
      </c>
      <c r="BY941">
        <f t="shared" si="1188"/>
        <v>0</v>
      </c>
      <c r="BZ941">
        <f t="shared" si="1189"/>
        <v>0</v>
      </c>
      <c r="CA941">
        <f t="shared" si="1190"/>
        <v>290.32070501052618</v>
      </c>
      <c r="CB941">
        <f t="shared" si="1172"/>
        <v>569.27929498947378</v>
      </c>
      <c r="CC941">
        <f t="shared" si="1173"/>
        <v>0.66226069682349209</v>
      </c>
      <c r="CD941">
        <f t="shared" si="1174"/>
        <v>0</v>
      </c>
      <c r="CE941">
        <f t="shared" si="1175"/>
        <v>0</v>
      </c>
    </row>
    <row r="942" spans="1:83">
      <c r="A942">
        <v>21305862</v>
      </c>
      <c r="B942">
        <v>2</v>
      </c>
      <c r="C942" t="s">
        <v>26</v>
      </c>
      <c r="D942" t="s">
        <v>109</v>
      </c>
      <c r="E942">
        <v>3.9E-2</v>
      </c>
      <c r="F942">
        <v>8.0000000000000002E-3</v>
      </c>
      <c r="G942">
        <v>12</v>
      </c>
      <c r="H942">
        <f>INDEX('all data'!K:K,MATCH('testing dec_feb without vag emp'!$A942,'all data'!$B:$B,0))</f>
        <v>1589</v>
      </c>
      <c r="I942">
        <f>INDEX('all data'!L:L,MATCH('testing dec_feb without vag emp'!$A942,'all data'!$B:$B,0))</f>
        <v>20.84210526315789</v>
      </c>
      <c r="J942">
        <f>INDEX('all data'!M:M,MATCH('testing dec_feb without vag emp'!$A942,'all data'!$B:$B,0))</f>
        <v>192</v>
      </c>
      <c r="K942">
        <f>INDEX('all data'!N:N,MATCH('testing dec_feb without vag emp'!$A942,'all data'!$B:$B,0))</f>
        <v>59</v>
      </c>
      <c r="L942">
        <f>INDEX('all data'!O:O,MATCH('testing dec_feb without vag emp'!$A942,'all data'!$B:$B,0))</f>
        <v>2296</v>
      </c>
      <c r="M942">
        <v>908</v>
      </c>
      <c r="N942">
        <f>INDEX('lf csv'!BL:BL,MATCH('testing dec_feb without vag emp'!$A942,'lf csv'!$A:$A,0))</f>
        <v>4.2833333333332568</v>
      </c>
      <c r="O942">
        <f t="shared" si="1176"/>
        <v>0</v>
      </c>
      <c r="P942">
        <f>INDEX('in out'!X:X,MATCH('testing dec_feb without vag emp'!$A942,'in out'!$B:$B,0))</f>
        <v>8.9999999999999993E-3</v>
      </c>
      <c r="Q942">
        <f>INDEX('in out'!AF:AF,MATCH('testing dec_feb without vag emp'!$A942,'in out'!$B:$B,0))</f>
        <v>8.0000000000000002E-3</v>
      </c>
      <c r="R942">
        <f t="shared" si="1138"/>
        <v>-9.9999999999999915E-4</v>
      </c>
      <c r="S942">
        <f t="shared" si="1191"/>
        <v>0</v>
      </c>
      <c r="T942">
        <f t="shared" si="1139"/>
        <v>0</v>
      </c>
      <c r="U942">
        <f t="shared" si="1140"/>
        <v>1</v>
      </c>
      <c r="V942">
        <f t="shared" si="1141"/>
        <v>0</v>
      </c>
      <c r="W942">
        <f t="shared" si="1142"/>
        <v>0</v>
      </c>
      <c r="X942">
        <f>INDEX('lf csv'!AJ:AJ,MATCH('testing dec_feb without vag emp'!$A942,'lf csv'!$A:$A,0))</f>
        <v>18.399999999999999</v>
      </c>
      <c r="Y942">
        <f t="shared" si="1143"/>
        <v>0</v>
      </c>
      <c r="Z942">
        <f t="shared" si="1177"/>
        <v>1</v>
      </c>
      <c r="AB942">
        <f t="shared" si="1178"/>
        <v>8.3333333333333339</v>
      </c>
      <c r="AF942" s="8">
        <v>289.39999999999998</v>
      </c>
      <c r="AG942">
        <v>197.89259440000001</v>
      </c>
      <c r="AH942">
        <f t="shared" si="1144"/>
        <v>91.50740559999997</v>
      </c>
      <c r="AI942">
        <f t="shared" si="1145"/>
        <v>0.31619697857636481</v>
      </c>
      <c r="AJ942">
        <f t="shared" si="1146"/>
        <v>0</v>
      </c>
      <c r="AK942">
        <f t="shared" si="1147"/>
        <v>0</v>
      </c>
      <c r="AL942">
        <v>58.523719615789489</v>
      </c>
      <c r="AM942">
        <f t="shared" si="1148"/>
        <v>230.87628038421047</v>
      </c>
      <c r="AN942">
        <f t="shared" si="1149"/>
        <v>0.79777567513548897</v>
      </c>
      <c r="AO942">
        <f t="shared" si="1150"/>
        <v>0</v>
      </c>
      <c r="AP942">
        <f t="shared" si="1151"/>
        <v>0</v>
      </c>
      <c r="AQ942">
        <v>154.38114546842101</v>
      </c>
      <c r="AR942">
        <f t="shared" si="1152"/>
        <v>135.01885453157897</v>
      </c>
      <c r="AS942">
        <f t="shared" si="1153"/>
        <v>0.46654752775251895</v>
      </c>
      <c r="AT942">
        <f t="shared" si="1154"/>
        <v>0</v>
      </c>
      <c r="AU942">
        <f t="shared" si="1155"/>
        <v>0</v>
      </c>
      <c r="AV942">
        <v>154.38114546842101</v>
      </c>
      <c r="AW942">
        <f t="shared" si="1156"/>
        <v>135.01885453157897</v>
      </c>
      <c r="AX942">
        <f t="shared" si="1157"/>
        <v>0.46654752775251895</v>
      </c>
      <c r="AY942">
        <f t="shared" si="1158"/>
        <v>0</v>
      </c>
      <c r="AZ942">
        <f t="shared" si="1159"/>
        <v>0</v>
      </c>
      <c r="BA942">
        <f t="shared" si="1179"/>
        <v>58.523719615789489</v>
      </c>
      <c r="BB942">
        <f t="shared" si="1160"/>
        <v>230.87628038421047</v>
      </c>
      <c r="BC942">
        <f t="shared" si="1161"/>
        <v>0.79777567513548897</v>
      </c>
      <c r="BD942">
        <f t="shared" si="1162"/>
        <v>0</v>
      </c>
      <c r="BE942">
        <f t="shared" si="1163"/>
        <v>0</v>
      </c>
      <c r="BF942">
        <f t="shared" si="1180"/>
        <v>0</v>
      </c>
      <c r="BG942">
        <f t="shared" si="1181"/>
        <v>0</v>
      </c>
      <c r="BH942" s="43">
        <f t="shared" si="1182"/>
        <v>58.523719615789489</v>
      </c>
      <c r="BI942" s="11">
        <f t="shared" si="1164"/>
        <v>230.87628038421047</v>
      </c>
      <c r="BJ942" s="11">
        <f t="shared" si="1165"/>
        <v>0.79777567513548897</v>
      </c>
      <c r="BK942" s="11">
        <f t="shared" si="1166"/>
        <v>0</v>
      </c>
      <c r="BL942" s="45">
        <f t="shared" si="1167"/>
        <v>0</v>
      </c>
      <c r="BM942">
        <f>INDEX(Sheet1!B:B,MATCH('testing dec_feb without vag emp'!A942,Sheet1!A:A,0))</f>
        <v>21305859</v>
      </c>
      <c r="BN942" t="str">
        <f>INDEX('lf csv'!D:D,MATCH('testing dec_feb without vag emp'!BM942,'lf csv'!A:A,0))</f>
        <v>JDHWT41AH1</v>
      </c>
      <c r="BO942">
        <f>INDEX(grade_constraints!H:H,MATCH('testing dec_feb without vag emp'!BN942,grade_constraints!B:B,0))</f>
        <v>0.15</v>
      </c>
      <c r="BP942">
        <f t="shared" si="1183"/>
        <v>1</v>
      </c>
      <c r="BQ942">
        <f t="shared" si="1184"/>
        <v>2</v>
      </c>
      <c r="BR942">
        <f t="shared" si="1185"/>
        <v>60.523719615789489</v>
      </c>
      <c r="BS942">
        <f t="shared" si="1168"/>
        <v>228.87628038421047</v>
      </c>
      <c r="BT942">
        <f t="shared" si="1169"/>
        <v>0.7908648251009347</v>
      </c>
      <c r="BU942">
        <f t="shared" si="1170"/>
        <v>0</v>
      </c>
      <c r="BV942">
        <f t="shared" si="1171"/>
        <v>0</v>
      </c>
      <c r="BW942">
        <f t="shared" si="1186"/>
        <v>0</v>
      </c>
      <c r="BX942">
        <f t="shared" si="1187"/>
        <v>0</v>
      </c>
      <c r="BY942">
        <f t="shared" si="1188"/>
        <v>0</v>
      </c>
      <c r="BZ942">
        <f t="shared" si="1189"/>
        <v>0</v>
      </c>
      <c r="CA942">
        <f t="shared" si="1190"/>
        <v>60.523719615789489</v>
      </c>
      <c r="CB942">
        <f t="shared" si="1172"/>
        <v>228.87628038421047</v>
      </c>
      <c r="CC942">
        <f t="shared" si="1173"/>
        <v>0.7908648251009347</v>
      </c>
      <c r="CD942">
        <f t="shared" si="1174"/>
        <v>0</v>
      </c>
      <c r="CE942">
        <f t="shared" si="1175"/>
        <v>0</v>
      </c>
    </row>
    <row r="943" spans="1:83">
      <c r="A943">
        <v>21305861</v>
      </c>
      <c r="B943">
        <v>7</v>
      </c>
      <c r="C943" t="s">
        <v>26</v>
      </c>
      <c r="D943" t="s">
        <v>109</v>
      </c>
      <c r="E943">
        <v>2.3E-2</v>
      </c>
      <c r="F943">
        <v>8.0000000000000002E-3</v>
      </c>
      <c r="G943">
        <v>12</v>
      </c>
      <c r="H943">
        <f>INDEX('all data'!K:K,MATCH('testing dec_feb without vag emp'!$A943,'all data'!$B:$B,0))</f>
        <v>1577</v>
      </c>
      <c r="I943">
        <f>INDEX('all data'!L:L,MATCH('testing dec_feb without vag emp'!$A943,'all data'!$B:$B,0))</f>
        <v>25.473684210526319</v>
      </c>
      <c r="J943">
        <f>INDEX('all data'!M:M,MATCH('testing dec_feb without vag emp'!$A943,'all data'!$B:$B,0))</f>
        <v>186</v>
      </c>
      <c r="K943">
        <f>INDEX('all data'!N:N,MATCH('testing dec_feb without vag emp'!$A943,'all data'!$B:$B,0))</f>
        <v>0</v>
      </c>
      <c r="L943">
        <f>INDEX('all data'!O:O,MATCH('testing dec_feb without vag emp'!$A943,'all data'!$B:$B,0))</f>
        <v>1690</v>
      </c>
      <c r="M943">
        <v>1210</v>
      </c>
      <c r="N943">
        <f>INDEX('lf csv'!BL:BL,MATCH('testing dec_feb without vag emp'!$A943,'lf csv'!$A:$A,0))</f>
        <v>5.6833333333334757</v>
      </c>
      <c r="O943">
        <f t="shared" si="1176"/>
        <v>0</v>
      </c>
      <c r="P943">
        <f>INDEX('in out'!X:X,MATCH('testing dec_feb without vag emp'!$A943,'in out'!$B:$B,0))</f>
        <v>8.9999999999999993E-3</v>
      </c>
      <c r="Q943">
        <f>INDEX('in out'!AF:AF,MATCH('testing dec_feb without vag emp'!$A943,'in out'!$B:$B,0))</f>
        <v>0.01</v>
      </c>
      <c r="R943">
        <f t="shared" si="1138"/>
        <v>1.0000000000000009E-3</v>
      </c>
      <c r="S943">
        <f t="shared" si="1191"/>
        <v>0</v>
      </c>
      <c r="T943">
        <f t="shared" si="1139"/>
        <v>1</v>
      </c>
      <c r="U943">
        <f t="shared" si="1140"/>
        <v>0</v>
      </c>
      <c r="V943">
        <f t="shared" si="1141"/>
        <v>0</v>
      </c>
      <c r="W943">
        <f t="shared" si="1142"/>
        <v>0</v>
      </c>
      <c r="X943">
        <f>INDEX('lf csv'!AJ:AJ,MATCH('testing dec_feb without vag emp'!$A943,'lf csv'!$A:$A,0))</f>
        <v>20.8</v>
      </c>
      <c r="Y943">
        <f t="shared" si="1143"/>
        <v>0</v>
      </c>
      <c r="Z943">
        <f t="shared" si="1177"/>
        <v>0</v>
      </c>
      <c r="AB943">
        <f t="shared" si="1178"/>
        <v>8.3333333333333339</v>
      </c>
      <c r="AF943" s="8">
        <v>249.2</v>
      </c>
      <c r="AG943">
        <v>281.1008286</v>
      </c>
      <c r="AH943">
        <f t="shared" si="1144"/>
        <v>31.900828600000011</v>
      </c>
      <c r="AI943">
        <f t="shared" si="1145"/>
        <v>0.12801295585874806</v>
      </c>
      <c r="AJ943">
        <f t="shared" si="1146"/>
        <v>1</v>
      </c>
      <c r="AK943">
        <f t="shared" si="1147"/>
        <v>1</v>
      </c>
      <c r="AL943">
        <v>74.733638099999965</v>
      </c>
      <c r="AM943">
        <f t="shared" si="1148"/>
        <v>174.46636190000004</v>
      </c>
      <c r="AN943">
        <f t="shared" si="1149"/>
        <v>0.70010578611557006</v>
      </c>
      <c r="AO943">
        <f t="shared" si="1150"/>
        <v>0</v>
      </c>
      <c r="AP943">
        <f t="shared" si="1151"/>
        <v>0</v>
      </c>
      <c r="AQ943">
        <v>237.65502480000001</v>
      </c>
      <c r="AR943">
        <f t="shared" si="1152"/>
        <v>11.544975199999982</v>
      </c>
      <c r="AS943">
        <f t="shared" si="1153"/>
        <v>4.6328150882824971E-2</v>
      </c>
      <c r="AT943">
        <f t="shared" si="1154"/>
        <v>1</v>
      </c>
      <c r="AU943">
        <f t="shared" si="1155"/>
        <v>1</v>
      </c>
      <c r="AV943">
        <v>237.65502480000001</v>
      </c>
      <c r="AW943">
        <f t="shared" si="1156"/>
        <v>11.544975199999982</v>
      </c>
      <c r="AX943">
        <f t="shared" si="1157"/>
        <v>4.6328150882824971E-2</v>
      </c>
      <c r="AY943">
        <f t="shared" si="1158"/>
        <v>1</v>
      </c>
      <c r="AZ943">
        <f t="shared" si="1159"/>
        <v>1</v>
      </c>
      <c r="BA943">
        <f t="shared" si="1179"/>
        <v>74.733638099999965</v>
      </c>
      <c r="BB943">
        <f t="shared" si="1160"/>
        <v>174.46636190000004</v>
      </c>
      <c r="BC943">
        <f t="shared" si="1161"/>
        <v>0.70010578611557006</v>
      </c>
      <c r="BD943">
        <f t="shared" si="1162"/>
        <v>0</v>
      </c>
      <c r="BE943">
        <f t="shared" si="1163"/>
        <v>0</v>
      </c>
      <c r="BF943">
        <f t="shared" si="1180"/>
        <v>0</v>
      </c>
      <c r="BG943">
        <f t="shared" si="1181"/>
        <v>0</v>
      </c>
      <c r="BH943" s="43">
        <f t="shared" si="1182"/>
        <v>74.733638099999965</v>
      </c>
      <c r="BI943" s="11">
        <f t="shared" si="1164"/>
        <v>174.46636190000004</v>
      </c>
      <c r="BJ943" s="11">
        <f t="shared" si="1165"/>
        <v>0.70010578611557006</v>
      </c>
      <c r="BK943" s="11">
        <f t="shared" si="1166"/>
        <v>0</v>
      </c>
      <c r="BL943" s="45">
        <f t="shared" si="1167"/>
        <v>0</v>
      </c>
      <c r="BM943">
        <f>INDEX(Sheet1!B:B,MATCH('testing dec_feb without vag emp'!A943,Sheet1!A:A,0))</f>
        <v>21205577</v>
      </c>
      <c r="BN943" t="str">
        <f>INDEX('lf csv'!D:D,MATCH('testing dec_feb without vag emp'!BM943,'lf csv'!A:A,0))</f>
        <v>JDHST52AMN</v>
      </c>
      <c r="BO943">
        <f>INDEX(grade_constraints!H:H,MATCH('testing dec_feb without vag emp'!BN943,grade_constraints!B:B,0))</f>
        <v>0.15</v>
      </c>
      <c r="BP943">
        <f t="shared" si="1183"/>
        <v>1</v>
      </c>
      <c r="BQ943">
        <f t="shared" si="1184"/>
        <v>2</v>
      </c>
      <c r="BR943">
        <f t="shared" si="1185"/>
        <v>76.733638099999965</v>
      </c>
      <c r="BS943">
        <f t="shared" si="1168"/>
        <v>172.46636190000004</v>
      </c>
      <c r="BT943">
        <f t="shared" si="1169"/>
        <v>0.69208010393258446</v>
      </c>
      <c r="BU943">
        <f t="shared" si="1170"/>
        <v>0</v>
      </c>
      <c r="BV943">
        <f t="shared" si="1171"/>
        <v>0</v>
      </c>
      <c r="BW943">
        <f t="shared" si="1186"/>
        <v>0</v>
      </c>
      <c r="BX943">
        <f t="shared" si="1187"/>
        <v>0</v>
      </c>
      <c r="BY943">
        <f t="shared" si="1188"/>
        <v>0</v>
      </c>
      <c r="BZ943">
        <f t="shared" si="1189"/>
        <v>0</v>
      </c>
      <c r="CA943">
        <f t="shared" si="1190"/>
        <v>76.733638099999965</v>
      </c>
      <c r="CB943">
        <f t="shared" si="1172"/>
        <v>172.46636190000004</v>
      </c>
      <c r="CC943">
        <f t="shared" si="1173"/>
        <v>0.69208010393258446</v>
      </c>
      <c r="CD943">
        <f t="shared" si="1174"/>
        <v>0</v>
      </c>
      <c r="CE943">
        <f t="shared" si="1175"/>
        <v>0</v>
      </c>
    </row>
    <row r="944" spans="1:83">
      <c r="A944">
        <v>21205508</v>
      </c>
      <c r="B944">
        <v>6</v>
      </c>
      <c r="C944" t="s">
        <v>26</v>
      </c>
      <c r="D944" t="s">
        <v>109</v>
      </c>
      <c r="E944">
        <v>0.03</v>
      </c>
      <c r="F944">
        <v>2.1999999999999999E-2</v>
      </c>
      <c r="G944">
        <v>12</v>
      </c>
      <c r="H944">
        <f>INDEX('all data'!K:K,MATCH('testing dec_feb without vag emp'!$A944,'all data'!$B:$B,0))</f>
        <v>1593</v>
      </c>
      <c r="I944">
        <f>INDEX('all data'!L:L,MATCH('testing dec_feb without vag emp'!$A944,'all data'!$B:$B,0))</f>
        <v>22</v>
      </c>
      <c r="J944">
        <f>INDEX('all data'!M:M,MATCH('testing dec_feb without vag emp'!$A944,'all data'!$B:$B,0))</f>
        <v>189</v>
      </c>
      <c r="K944">
        <f>INDEX('all data'!N:N,MATCH('testing dec_feb without vag emp'!$A944,'all data'!$B:$B,0))</f>
        <v>15174.8</v>
      </c>
      <c r="L944">
        <f>INDEX('all data'!O:O,MATCH('testing dec_feb without vag emp'!$A944,'all data'!$B:$B,0))</f>
        <v>959</v>
      </c>
      <c r="M944">
        <v>1056</v>
      </c>
      <c r="N944">
        <f>INDEX('lf csv'!BL:BL,MATCH('testing dec_feb without vag emp'!$A944,'lf csv'!$A:$A,0))</f>
        <v>3.4500000000000597</v>
      </c>
      <c r="O944">
        <f t="shared" si="1176"/>
        <v>0</v>
      </c>
      <c r="P944">
        <f>INDEX('in out'!X:X,MATCH('testing dec_feb without vag emp'!$A944,'in out'!$B:$B,0))</f>
        <v>1.2999999999999999E-2</v>
      </c>
      <c r="Q944">
        <f>INDEX('in out'!AF:AF,MATCH('testing dec_feb without vag emp'!$A944,'in out'!$B:$B,0))</f>
        <v>1.4E-2</v>
      </c>
      <c r="R944">
        <f t="shared" si="1138"/>
        <v>1.0000000000000009E-3</v>
      </c>
      <c r="S944">
        <f t="shared" si="1191"/>
        <v>0</v>
      </c>
      <c r="T944">
        <f t="shared" si="1139"/>
        <v>0</v>
      </c>
      <c r="U944">
        <f t="shared" si="1140"/>
        <v>0</v>
      </c>
      <c r="V944">
        <f t="shared" si="1141"/>
        <v>0</v>
      </c>
      <c r="W944">
        <f t="shared" si="1142"/>
        <v>1</v>
      </c>
      <c r="X944">
        <f>INDEX('lf csv'!AJ:AJ,MATCH('testing dec_feb without vag emp'!$A944,'lf csv'!$A:$A,0))</f>
        <v>12.2</v>
      </c>
      <c r="Y944">
        <f t="shared" si="1143"/>
        <v>0</v>
      </c>
      <c r="Z944">
        <f t="shared" si="1177"/>
        <v>1</v>
      </c>
      <c r="AB944">
        <f t="shared" si="1178"/>
        <v>125</v>
      </c>
      <c r="AF944" s="8">
        <v>216.8</v>
      </c>
      <c r="AG944">
        <v>269.24072919999998</v>
      </c>
      <c r="AH944">
        <f t="shared" si="1144"/>
        <v>52.440729199999964</v>
      </c>
      <c r="AI944">
        <f t="shared" si="1145"/>
        <v>0.24188528228782269</v>
      </c>
      <c r="AJ944">
        <f t="shared" si="1146"/>
        <v>0</v>
      </c>
      <c r="AK944">
        <f t="shared" si="1147"/>
        <v>0</v>
      </c>
      <c r="AL944">
        <v>269.24072919999998</v>
      </c>
      <c r="AM944">
        <f t="shared" si="1148"/>
        <v>52.440729199999964</v>
      </c>
      <c r="AN944">
        <f t="shared" si="1149"/>
        <v>0.24188528228782269</v>
      </c>
      <c r="AO944">
        <f t="shared" si="1150"/>
        <v>0</v>
      </c>
      <c r="AP944">
        <f t="shared" si="1151"/>
        <v>0</v>
      </c>
      <c r="AQ944">
        <v>201.38911200000001</v>
      </c>
      <c r="AR944">
        <f t="shared" si="1152"/>
        <v>15.410888</v>
      </c>
      <c r="AS944">
        <f t="shared" si="1153"/>
        <v>7.1083431734317346E-2</v>
      </c>
      <c r="AT944">
        <f t="shared" si="1154"/>
        <v>1</v>
      </c>
      <c r="AU944">
        <f t="shared" si="1155"/>
        <v>1</v>
      </c>
      <c r="AV944">
        <v>201.38911200000001</v>
      </c>
      <c r="AW944">
        <f t="shared" si="1156"/>
        <v>15.410888</v>
      </c>
      <c r="AX944">
        <f t="shared" si="1157"/>
        <v>7.1083431734317346E-2</v>
      </c>
      <c r="AY944">
        <f t="shared" si="1158"/>
        <v>1</v>
      </c>
      <c r="AZ944">
        <f t="shared" si="1159"/>
        <v>1</v>
      </c>
      <c r="BA944">
        <f t="shared" si="1179"/>
        <v>269.24072919999998</v>
      </c>
      <c r="BB944">
        <f t="shared" si="1160"/>
        <v>52.440729199999964</v>
      </c>
      <c r="BC944">
        <f t="shared" si="1161"/>
        <v>0.24188528228782269</v>
      </c>
      <c r="BD944">
        <f t="shared" si="1162"/>
        <v>0</v>
      </c>
      <c r="BE944">
        <f t="shared" si="1163"/>
        <v>0</v>
      </c>
      <c r="BF944">
        <f t="shared" si="1180"/>
        <v>0</v>
      </c>
      <c r="BG944">
        <f t="shared" si="1181"/>
        <v>0</v>
      </c>
      <c r="BH944" s="43">
        <f t="shared" si="1182"/>
        <v>269.24072919999998</v>
      </c>
      <c r="BI944" s="11">
        <f t="shared" si="1164"/>
        <v>52.440729199999964</v>
      </c>
      <c r="BJ944" s="11">
        <f t="shared" si="1165"/>
        <v>0.24188528228782269</v>
      </c>
      <c r="BK944" s="11">
        <f t="shared" si="1166"/>
        <v>0</v>
      </c>
      <c r="BL944" s="45">
        <f t="shared" si="1167"/>
        <v>0</v>
      </c>
      <c r="BM944">
        <f>INDEX(Sheet1!B:B,MATCH('testing dec_feb without vag emp'!A944,Sheet1!A:A,0))</f>
        <v>21405533</v>
      </c>
      <c r="BN944" t="str">
        <f>INDEX('lf csv'!D:D,MATCH('testing dec_feb without vag emp'!BM944,'lf csv'!A:A,0))</f>
        <v>JDHCG04ACN</v>
      </c>
      <c r="BO944">
        <f>INDEX(grade_constraints!H:H,MATCH('testing dec_feb without vag emp'!BN944,grade_constraints!B:B,0))</f>
        <v>0</v>
      </c>
      <c r="BP944">
        <f t="shared" si="1183"/>
        <v>0</v>
      </c>
      <c r="BQ944">
        <f t="shared" si="1184"/>
        <v>0</v>
      </c>
      <c r="BR944">
        <f t="shared" si="1185"/>
        <v>269.24072919999998</v>
      </c>
      <c r="BS944">
        <f t="shared" si="1168"/>
        <v>52.440729199999964</v>
      </c>
      <c r="BT944">
        <f t="shared" si="1169"/>
        <v>0.24188528228782269</v>
      </c>
      <c r="BU944">
        <f t="shared" si="1170"/>
        <v>0</v>
      </c>
      <c r="BV944">
        <f t="shared" si="1171"/>
        <v>0</v>
      </c>
      <c r="BW944">
        <f t="shared" si="1186"/>
        <v>0</v>
      </c>
      <c r="BX944">
        <f t="shared" si="1187"/>
        <v>0</v>
      </c>
      <c r="BY944">
        <f t="shared" si="1188"/>
        <v>0</v>
      </c>
      <c r="BZ944">
        <f t="shared" si="1189"/>
        <v>0</v>
      </c>
      <c r="CA944">
        <f t="shared" si="1190"/>
        <v>269.24072919999998</v>
      </c>
      <c r="CB944">
        <f t="shared" si="1172"/>
        <v>52.440729199999964</v>
      </c>
      <c r="CC944">
        <f t="shared" si="1173"/>
        <v>0.24188528228782269</v>
      </c>
      <c r="CD944">
        <f t="shared" si="1174"/>
        <v>0</v>
      </c>
      <c r="CE944">
        <f t="shared" si="1175"/>
        <v>0</v>
      </c>
    </row>
    <row r="945" spans="1:83">
      <c r="A945">
        <v>21405720</v>
      </c>
      <c r="B945">
        <v>1</v>
      </c>
      <c r="C945" t="s">
        <v>26</v>
      </c>
      <c r="D945" t="s">
        <v>109</v>
      </c>
      <c r="E945">
        <v>5.1999999999999998E-2</v>
      </c>
      <c r="F945">
        <v>8.0000000000000002E-3</v>
      </c>
      <c r="G945">
        <v>12</v>
      </c>
      <c r="H945">
        <f>INDEX('all data'!K:K,MATCH('testing dec_feb without vag emp'!$A945,'all data'!$B:$B,0))</f>
        <v>1606</v>
      </c>
      <c r="I945">
        <f>INDEX('all data'!L:L,MATCH('testing dec_feb without vag emp'!$A945,'all data'!$B:$B,0))</f>
        <v>17.368421052631579</v>
      </c>
      <c r="J945">
        <f>INDEX('all data'!M:M,MATCH('testing dec_feb without vag emp'!$A945,'all data'!$B:$B,0))</f>
        <v>184</v>
      </c>
      <c r="K945">
        <f>INDEX('all data'!N:N,MATCH('testing dec_feb without vag emp'!$A945,'all data'!$B:$B,0))</f>
        <v>109.78</v>
      </c>
      <c r="L945">
        <f>INDEX('all data'!O:O,MATCH('testing dec_feb without vag emp'!$A945,'all data'!$B:$B,0))</f>
        <v>1360</v>
      </c>
      <c r="M945">
        <v>584</v>
      </c>
      <c r="N945">
        <f>INDEX('lf csv'!BL:BL,MATCH('testing dec_feb without vag emp'!$A945,'lf csv'!$A:$A,0))</f>
        <v>36.96666666666664</v>
      </c>
      <c r="O945">
        <f t="shared" si="1176"/>
        <v>1</v>
      </c>
      <c r="P945">
        <f>INDEX('in out'!X:X,MATCH('testing dec_feb without vag emp'!$A945,'in out'!$B:$B,0))</f>
        <v>8.9999999999999993E-3</v>
      </c>
      <c r="Q945">
        <f>INDEX('in out'!AF:AF,MATCH('testing dec_feb without vag emp'!$A945,'in out'!$B:$B,0))</f>
        <v>0.01</v>
      </c>
      <c r="R945">
        <f t="shared" si="1138"/>
        <v>1.0000000000000009E-3</v>
      </c>
      <c r="S945">
        <f t="shared" si="1191"/>
        <v>0</v>
      </c>
      <c r="T945">
        <f t="shared" si="1139"/>
        <v>1</v>
      </c>
      <c r="U945">
        <f t="shared" si="1140"/>
        <v>0</v>
      </c>
      <c r="V945">
        <f t="shared" si="1141"/>
        <v>0</v>
      </c>
      <c r="W945">
        <f t="shared" si="1142"/>
        <v>0</v>
      </c>
      <c r="X945">
        <f>INDEX('lf csv'!AJ:AJ,MATCH('testing dec_feb without vag emp'!$A945,'lf csv'!$A:$A,0))</f>
        <v>15.2</v>
      </c>
      <c r="Y945">
        <f t="shared" si="1143"/>
        <v>0</v>
      </c>
      <c r="Z945">
        <f t="shared" si="1177"/>
        <v>0</v>
      </c>
      <c r="AB945">
        <f t="shared" si="1178"/>
        <v>8.3333333333333339</v>
      </c>
      <c r="AF945" s="8">
        <v>403.3</v>
      </c>
      <c r="AG945">
        <v>51.999978026315802</v>
      </c>
      <c r="AH945">
        <f t="shared" si="1144"/>
        <v>351.30002197368424</v>
      </c>
      <c r="AI945">
        <f t="shared" si="1145"/>
        <v>0.87106377875944518</v>
      </c>
      <c r="AJ945">
        <f t="shared" si="1146"/>
        <v>0</v>
      </c>
      <c r="AK945">
        <f t="shared" si="1147"/>
        <v>0</v>
      </c>
      <c r="AL945">
        <v>51.980066026315818</v>
      </c>
      <c r="AM945">
        <f t="shared" si="1148"/>
        <v>351.31993397368421</v>
      </c>
      <c r="AN945">
        <f t="shared" si="1149"/>
        <v>0.87111315143487278</v>
      </c>
      <c r="AO945">
        <f t="shared" si="1150"/>
        <v>0</v>
      </c>
      <c r="AP945">
        <f t="shared" si="1151"/>
        <v>0</v>
      </c>
      <c r="AQ945">
        <v>145.43536818947371</v>
      </c>
      <c r="AR945">
        <f t="shared" si="1152"/>
        <v>257.8646318105263</v>
      </c>
      <c r="AS945">
        <f t="shared" si="1153"/>
        <v>0.63938663974839149</v>
      </c>
      <c r="AT945">
        <f t="shared" si="1154"/>
        <v>0</v>
      </c>
      <c r="AU945">
        <f t="shared" si="1155"/>
        <v>0</v>
      </c>
      <c r="AV945">
        <v>145.43536818947371</v>
      </c>
      <c r="AW945">
        <f t="shared" si="1156"/>
        <v>257.8646318105263</v>
      </c>
      <c r="AX945">
        <f t="shared" si="1157"/>
        <v>0.63938663974839149</v>
      </c>
      <c r="AY945">
        <f t="shared" si="1158"/>
        <v>0</v>
      </c>
      <c r="AZ945">
        <f t="shared" si="1159"/>
        <v>0</v>
      </c>
      <c r="BA945">
        <f t="shared" si="1179"/>
        <v>51.980066026315818</v>
      </c>
      <c r="BB945">
        <f t="shared" si="1160"/>
        <v>351.31993397368421</v>
      </c>
      <c r="BC945">
        <f t="shared" si="1161"/>
        <v>0.87111315143487278</v>
      </c>
      <c r="BD945">
        <f t="shared" si="1162"/>
        <v>0</v>
      </c>
      <c r="BE945">
        <f t="shared" si="1163"/>
        <v>0</v>
      </c>
      <c r="BF945">
        <f t="shared" si="1180"/>
        <v>0</v>
      </c>
      <c r="BG945">
        <f t="shared" si="1181"/>
        <v>0</v>
      </c>
      <c r="BH945" s="43">
        <f t="shared" si="1182"/>
        <v>51.980066026315818</v>
      </c>
      <c r="BI945" s="11">
        <f t="shared" si="1164"/>
        <v>351.31993397368421</v>
      </c>
      <c r="BJ945" s="11">
        <f t="shared" si="1165"/>
        <v>0.87111315143487278</v>
      </c>
      <c r="BK945" s="11">
        <f t="shared" si="1166"/>
        <v>0</v>
      </c>
      <c r="BL945" s="45">
        <f t="shared" si="1167"/>
        <v>0</v>
      </c>
      <c r="BM945">
        <f>INDEX(Sheet1!B:B,MATCH('testing dec_feb without vag emp'!A945,Sheet1!A:A,0))</f>
        <v>21305789</v>
      </c>
      <c r="BN945" t="str">
        <f>INDEX('lf csv'!D:D,MATCH('testing dec_feb without vag emp'!BM945,'lf csv'!A:A,0))</f>
        <v>JDHCR04AKZ</v>
      </c>
      <c r="BO945">
        <f>INDEX(grade_constraints!H:H,MATCH('testing dec_feb without vag emp'!BN945,grade_constraints!B:B,0))</f>
        <v>0</v>
      </c>
      <c r="BP945">
        <f t="shared" si="1183"/>
        <v>0</v>
      </c>
      <c r="BQ945">
        <f t="shared" si="1184"/>
        <v>0</v>
      </c>
      <c r="BR945">
        <f t="shared" si="1185"/>
        <v>51.980066026315818</v>
      </c>
      <c r="BS945">
        <f t="shared" si="1168"/>
        <v>351.31993397368421</v>
      </c>
      <c r="BT945">
        <f t="shared" si="1169"/>
        <v>0.87111315143487278</v>
      </c>
      <c r="BU945">
        <f t="shared" si="1170"/>
        <v>0</v>
      </c>
      <c r="BV945">
        <f t="shared" si="1171"/>
        <v>0</v>
      </c>
      <c r="BW945">
        <f t="shared" si="1186"/>
        <v>0</v>
      </c>
      <c r="BX945">
        <f t="shared" si="1187"/>
        <v>0</v>
      </c>
      <c r="BY945">
        <f t="shared" si="1188"/>
        <v>1</v>
      </c>
      <c r="BZ945">
        <f t="shared" si="1189"/>
        <v>-10</v>
      </c>
      <c r="CA945">
        <f t="shared" si="1190"/>
        <v>41.980066026315818</v>
      </c>
      <c r="CB945">
        <f t="shared" si="1172"/>
        <v>361.31993397368421</v>
      </c>
      <c r="CC945">
        <f t="shared" si="1173"/>
        <v>0.89590858907434712</v>
      </c>
      <c r="CD945">
        <f t="shared" si="1174"/>
        <v>0</v>
      </c>
      <c r="CE945">
        <f t="shared" si="1175"/>
        <v>0</v>
      </c>
    </row>
    <row r="946" spans="1:83">
      <c r="A946">
        <v>21205506</v>
      </c>
      <c r="B946">
        <v>1</v>
      </c>
      <c r="C946" t="s">
        <v>26</v>
      </c>
      <c r="D946" t="s">
        <v>109</v>
      </c>
      <c r="E946">
        <v>5.2999999999999999E-2</v>
      </c>
      <c r="F946">
        <v>1.0999999999999999E-2</v>
      </c>
      <c r="G946">
        <v>12</v>
      </c>
      <c r="H946">
        <f>INDEX('all data'!K:K,MATCH('testing dec_feb without vag emp'!$A946,'all data'!$B:$B,0))</f>
        <v>1619</v>
      </c>
      <c r="I946">
        <f>INDEX('all data'!L:L,MATCH('testing dec_feb without vag emp'!$A946,'all data'!$B:$B,0))</f>
        <v>23.15789473684211</v>
      </c>
      <c r="J946">
        <f>INDEX('all data'!M:M,MATCH('testing dec_feb without vag emp'!$A946,'all data'!$B:$B,0))</f>
        <v>189</v>
      </c>
      <c r="K946">
        <f>INDEX('all data'!N:N,MATCH('testing dec_feb without vag emp'!$A946,'all data'!$B:$B,0))</f>
        <v>71.87</v>
      </c>
      <c r="L946">
        <f>INDEX('all data'!O:O,MATCH('testing dec_feb without vag emp'!$A946,'all data'!$B:$B,0))</f>
        <v>1548</v>
      </c>
      <c r="M946">
        <v>1401</v>
      </c>
      <c r="N946">
        <f>INDEX('lf csv'!BL:BL,MATCH('testing dec_feb without vag emp'!$A946,'lf csv'!$A:$A,0))</f>
        <v>3.0666666666666131</v>
      </c>
      <c r="O946">
        <f t="shared" si="1176"/>
        <v>0</v>
      </c>
      <c r="P946">
        <f>INDEX('in out'!X:X,MATCH('testing dec_feb without vag emp'!$A946,'in out'!$B:$B,0))</f>
        <v>1.6E-2</v>
      </c>
      <c r="Q946">
        <f>INDEX('in out'!AF:AF,MATCH('testing dec_feb without vag emp'!$A946,'in out'!$B:$B,0))</f>
        <v>1.7000000000000001E-2</v>
      </c>
      <c r="R946">
        <f t="shared" si="1138"/>
        <v>1.0000000000000009E-3</v>
      </c>
      <c r="S946">
        <f t="shared" si="1191"/>
        <v>0</v>
      </c>
      <c r="T946">
        <f t="shared" si="1139"/>
        <v>1</v>
      </c>
      <c r="U946">
        <f t="shared" si="1140"/>
        <v>0</v>
      </c>
      <c r="V946">
        <f t="shared" si="1141"/>
        <v>0</v>
      </c>
      <c r="W946">
        <f t="shared" si="1142"/>
        <v>0</v>
      </c>
      <c r="X946">
        <f>INDEX('lf csv'!AJ:AJ,MATCH('testing dec_feb without vag emp'!$A946,'lf csv'!$A:$A,0))</f>
        <v>11.4</v>
      </c>
      <c r="Y946">
        <f t="shared" si="1143"/>
        <v>0</v>
      </c>
      <c r="Z946">
        <f t="shared" si="1177"/>
        <v>0</v>
      </c>
      <c r="AB946">
        <f t="shared" si="1178"/>
        <v>33.333333333333321</v>
      </c>
      <c r="AF946" s="8">
        <v>100.3</v>
      </c>
      <c r="AG946" t="e">
        <v>#N/A</v>
      </c>
      <c r="AH946" t="str">
        <f t="shared" si="1144"/>
        <v>NA</v>
      </c>
      <c r="AI946" t="e">
        <f t="shared" si="1145"/>
        <v>#VALUE!</v>
      </c>
      <c r="AJ946">
        <f t="shared" si="1146"/>
        <v>0</v>
      </c>
      <c r="AK946">
        <f t="shared" si="1147"/>
        <v>0</v>
      </c>
      <c r="AL946">
        <v>33.199168168421018</v>
      </c>
      <c r="AM946">
        <f t="shared" si="1148"/>
        <v>67.100831831578972</v>
      </c>
      <c r="AN946">
        <f t="shared" si="1149"/>
        <v>0.66900131437267174</v>
      </c>
      <c r="AO946">
        <f t="shared" si="1150"/>
        <v>0</v>
      </c>
      <c r="AP946">
        <f t="shared" si="1151"/>
        <v>0</v>
      </c>
      <c r="AQ946">
        <v>157.92750525263159</v>
      </c>
      <c r="AR946">
        <f t="shared" si="1152"/>
        <v>57.627505252631593</v>
      </c>
      <c r="AS946">
        <f t="shared" si="1153"/>
        <v>0.57455139833132196</v>
      </c>
      <c r="AT946">
        <f t="shared" si="1154"/>
        <v>0</v>
      </c>
      <c r="AU946">
        <f t="shared" si="1155"/>
        <v>0</v>
      </c>
      <c r="AV946">
        <v>157.92750525263159</v>
      </c>
      <c r="AW946">
        <f t="shared" si="1156"/>
        <v>57.627505252631593</v>
      </c>
      <c r="AX946">
        <f t="shared" si="1157"/>
        <v>0.57455139833132196</v>
      </c>
      <c r="AY946">
        <f t="shared" si="1158"/>
        <v>0</v>
      </c>
      <c r="AZ946">
        <f t="shared" si="1159"/>
        <v>0</v>
      </c>
      <c r="BA946">
        <f t="shared" si="1179"/>
        <v>33.199168168421018</v>
      </c>
      <c r="BB946">
        <f t="shared" si="1160"/>
        <v>67.100831831578972</v>
      </c>
      <c r="BC946">
        <f t="shared" si="1161"/>
        <v>0.66900131437267174</v>
      </c>
      <c r="BD946">
        <f t="shared" si="1162"/>
        <v>0</v>
      </c>
      <c r="BE946">
        <f t="shared" si="1163"/>
        <v>0</v>
      </c>
      <c r="BF946">
        <f t="shared" si="1180"/>
        <v>0</v>
      </c>
      <c r="BG946">
        <f t="shared" si="1181"/>
        <v>0</v>
      </c>
      <c r="BH946" s="43">
        <f t="shared" si="1182"/>
        <v>33.199168168421018</v>
      </c>
      <c r="BI946" s="11">
        <f t="shared" si="1164"/>
        <v>67.100831831578972</v>
      </c>
      <c r="BJ946" s="11">
        <f t="shared" si="1165"/>
        <v>0.66900131437267174</v>
      </c>
      <c r="BK946" s="11">
        <f t="shared" si="1166"/>
        <v>0</v>
      </c>
      <c r="BL946" s="45">
        <f t="shared" si="1167"/>
        <v>0</v>
      </c>
      <c r="BM946">
        <f>INDEX(Sheet1!B:B,MATCH('testing dec_feb without vag emp'!A946,Sheet1!A:A,0))</f>
        <v>21205504</v>
      </c>
      <c r="BN946" t="str">
        <f>INDEX('lf csv'!D:D,MATCH('testing dec_feb without vag emp'!BM946,'lf csv'!A:A,0))</f>
        <v>JDHCG04B1N</v>
      </c>
      <c r="BO946">
        <f>INDEX(grade_constraints!H:H,MATCH('testing dec_feb without vag emp'!BN946,grade_constraints!B:B,0))</f>
        <v>0</v>
      </c>
      <c r="BP946">
        <f t="shared" si="1183"/>
        <v>0</v>
      </c>
      <c r="BQ946">
        <f t="shared" si="1184"/>
        <v>0</v>
      </c>
      <c r="BR946">
        <f t="shared" si="1185"/>
        <v>33.199168168421018</v>
      </c>
      <c r="BS946">
        <f t="shared" si="1168"/>
        <v>67.100831831578972</v>
      </c>
      <c r="BT946">
        <f t="shared" si="1169"/>
        <v>0.66900131437267174</v>
      </c>
      <c r="BU946">
        <f t="shared" si="1170"/>
        <v>0</v>
      </c>
      <c r="BV946">
        <f t="shared" si="1171"/>
        <v>0</v>
      </c>
      <c r="BW946">
        <f t="shared" si="1186"/>
        <v>0</v>
      </c>
      <c r="BX946">
        <f t="shared" si="1187"/>
        <v>0</v>
      </c>
      <c r="BY946">
        <f t="shared" si="1188"/>
        <v>1</v>
      </c>
      <c r="BZ946">
        <f t="shared" si="1189"/>
        <v>-10</v>
      </c>
      <c r="CA946">
        <f t="shared" si="1190"/>
        <v>23.199168168421018</v>
      </c>
      <c r="CB946">
        <f t="shared" si="1172"/>
        <v>77.100831831578972</v>
      </c>
      <c r="CC946">
        <f t="shared" si="1173"/>
        <v>0.76870221168074748</v>
      </c>
      <c r="CD946">
        <f t="shared" si="1174"/>
        <v>0</v>
      </c>
      <c r="CE946">
        <f t="shared" si="1175"/>
        <v>0</v>
      </c>
    </row>
    <row r="947" spans="1:83">
      <c r="A947">
        <v>21305698</v>
      </c>
      <c r="B947">
        <v>0</v>
      </c>
      <c r="C947" t="s">
        <v>26</v>
      </c>
      <c r="D947" t="s">
        <v>109</v>
      </c>
      <c r="E947">
        <v>7.1999999999999995E-2</v>
      </c>
      <c r="F947">
        <v>2.1999999999999999E-2</v>
      </c>
      <c r="G947">
        <v>12</v>
      </c>
      <c r="H947">
        <f>INDEX('all data'!K:K,MATCH('testing dec_feb without vag emp'!$A947,'all data'!$B:$B,0))</f>
        <v>1598</v>
      </c>
      <c r="I947">
        <f>INDEX('all data'!L:L,MATCH('testing dec_feb without vag emp'!$A947,'all data'!$B:$B,0))</f>
        <v>20.84210526315789</v>
      </c>
      <c r="J947">
        <f>INDEX('all data'!M:M,MATCH('testing dec_feb without vag emp'!$A947,'all data'!$B:$B,0))</f>
        <v>183</v>
      </c>
      <c r="K947">
        <f>INDEX('all data'!N:N,MATCH('testing dec_feb without vag emp'!$A947,'all data'!$B:$B,0))</f>
        <v>85.18</v>
      </c>
      <c r="L947">
        <f>INDEX('all data'!O:O,MATCH('testing dec_feb without vag emp'!$A947,'all data'!$B:$B,0))</f>
        <v>1123</v>
      </c>
      <c r="M947">
        <v>1290</v>
      </c>
      <c r="N947">
        <f>INDEX('lf csv'!BL:BL,MATCH('testing dec_feb without vag emp'!$A947,'lf csv'!$A:$A,0))</f>
        <v>3.5833333333333073</v>
      </c>
      <c r="O947">
        <f t="shared" si="1176"/>
        <v>0</v>
      </c>
      <c r="P947">
        <f>INDEX('in out'!X:X,MATCH('testing dec_feb without vag emp'!$A947,'in out'!$B:$B,0))</f>
        <v>0.01</v>
      </c>
      <c r="Q947">
        <f>INDEX('in out'!AF:AF,MATCH('testing dec_feb without vag emp'!$A947,'in out'!$B:$B,0))</f>
        <v>1.0999999999999999E-2</v>
      </c>
      <c r="R947">
        <f t="shared" si="1138"/>
        <v>9.9999999999999915E-4</v>
      </c>
      <c r="S947">
        <f t="shared" si="1191"/>
        <v>0</v>
      </c>
      <c r="T947">
        <f t="shared" si="1139"/>
        <v>1</v>
      </c>
      <c r="U947">
        <f t="shared" si="1140"/>
        <v>0</v>
      </c>
      <c r="V947">
        <f t="shared" si="1141"/>
        <v>0</v>
      </c>
      <c r="W947">
        <f t="shared" si="1142"/>
        <v>0</v>
      </c>
      <c r="X947">
        <f>INDEX('lf csv'!AJ:AJ,MATCH('testing dec_feb without vag emp'!$A947,'lf csv'!$A:$A,0))</f>
        <v>14.8</v>
      </c>
      <c r="Y947">
        <f t="shared" si="1143"/>
        <v>0</v>
      </c>
      <c r="Z947">
        <f t="shared" si="1177"/>
        <v>0</v>
      </c>
      <c r="AA947">
        <f t="shared" ref="AA947:AA949" si="1192">100*(E947-0.05)/0.004/33</f>
        <v>16.666666666666661</v>
      </c>
      <c r="AB947">
        <f t="shared" si="1178"/>
        <v>125</v>
      </c>
      <c r="AC947">
        <f t="shared" ref="AC947:AC949" si="1193">100*(F947-0.007)/0.004/3-AA947</f>
        <v>108.33333333333334</v>
      </c>
      <c r="AD947">
        <f t="shared" ref="AD947:AD949" si="1194">ABS(AF947-AC947)</f>
        <v>30.266666666666652</v>
      </c>
      <c r="AE947">
        <f t="shared" ref="AE947:AE949" si="1195">IF(AB947&lt;=50,1,0)</f>
        <v>0</v>
      </c>
      <c r="AF947" s="8">
        <v>138.6</v>
      </c>
      <c r="AG947">
        <v>136.97142980000001</v>
      </c>
      <c r="AH947">
        <f t="shared" si="1144"/>
        <v>1.6285701999999844</v>
      </c>
      <c r="AI947">
        <f t="shared" si="1145"/>
        <v>1.1750145743145632E-2</v>
      </c>
      <c r="AJ947">
        <f t="shared" si="1146"/>
        <v>1</v>
      </c>
      <c r="AK947">
        <f t="shared" si="1147"/>
        <v>1</v>
      </c>
      <c r="AL947">
        <v>136.97142980000001</v>
      </c>
      <c r="AM947">
        <f t="shared" si="1148"/>
        <v>1.6285701999999844</v>
      </c>
      <c r="AN947">
        <f t="shared" si="1149"/>
        <v>1.1750145743145632E-2</v>
      </c>
      <c r="AO947">
        <f t="shared" si="1150"/>
        <v>1</v>
      </c>
      <c r="AP947">
        <f t="shared" si="1151"/>
        <v>1</v>
      </c>
      <c r="AQ947">
        <v>133.06811855789471</v>
      </c>
      <c r="AR947">
        <f t="shared" si="1152"/>
        <v>5.5318814421052878</v>
      </c>
      <c r="AS947">
        <f t="shared" si="1153"/>
        <v>3.9912564517354171E-2</v>
      </c>
      <c r="AT947">
        <f t="shared" si="1154"/>
        <v>1</v>
      </c>
      <c r="AU947">
        <f t="shared" si="1155"/>
        <v>1</v>
      </c>
      <c r="AV947">
        <v>133.06811855789471</v>
      </c>
      <c r="AW947">
        <f t="shared" si="1156"/>
        <v>5.5318814421052878</v>
      </c>
      <c r="AX947">
        <f t="shared" si="1157"/>
        <v>3.9912564517354171E-2</v>
      </c>
      <c r="AY947">
        <f t="shared" si="1158"/>
        <v>1</v>
      </c>
      <c r="AZ947">
        <f t="shared" si="1159"/>
        <v>1</v>
      </c>
      <c r="BA947">
        <f t="shared" si="1179"/>
        <v>136.97142980000001</v>
      </c>
      <c r="BB947">
        <f t="shared" si="1160"/>
        <v>1.6285701999999844</v>
      </c>
      <c r="BC947">
        <f t="shared" si="1161"/>
        <v>1.1750145743145632E-2</v>
      </c>
      <c r="BD947">
        <f t="shared" si="1162"/>
        <v>1</v>
      </c>
      <c r="BE947">
        <f t="shared" si="1163"/>
        <v>1</v>
      </c>
      <c r="BF947">
        <f t="shared" si="1180"/>
        <v>0</v>
      </c>
      <c r="BG947">
        <f t="shared" si="1181"/>
        <v>-35</v>
      </c>
      <c r="BH947" s="43">
        <f t="shared" si="1182"/>
        <v>101.97142980000001</v>
      </c>
      <c r="BI947" s="11">
        <f t="shared" si="1164"/>
        <v>36.628570199999984</v>
      </c>
      <c r="BJ947" s="11">
        <f t="shared" si="1165"/>
        <v>0.26427539826839819</v>
      </c>
      <c r="BK947" s="11">
        <f t="shared" si="1166"/>
        <v>1</v>
      </c>
      <c r="BL947" s="45">
        <f t="shared" si="1167"/>
        <v>0</v>
      </c>
      <c r="BM947">
        <f>INDEX(Sheet1!B:B,MATCH('testing dec_feb without vag emp'!A947,Sheet1!A:A,0))</f>
        <v>21405636</v>
      </c>
      <c r="BN947" t="str">
        <f>INDEX('lf csv'!D:D,MATCH('testing dec_feb without vag emp'!BM947,'lf csv'!A:A,0))</f>
        <v>JDHWT41AMN</v>
      </c>
      <c r="BO947">
        <f>INDEX(grade_constraints!H:H,MATCH('testing dec_feb without vag emp'!BN947,grade_constraints!B:B,0))</f>
        <v>0.15</v>
      </c>
      <c r="BP947">
        <f t="shared" si="1183"/>
        <v>1</v>
      </c>
      <c r="BQ947">
        <f t="shared" si="1184"/>
        <v>2</v>
      </c>
      <c r="BR947">
        <f t="shared" si="1185"/>
        <v>103.97142980000001</v>
      </c>
      <c r="BS947">
        <f t="shared" si="1168"/>
        <v>34.628570199999984</v>
      </c>
      <c r="BT947">
        <f t="shared" si="1169"/>
        <v>0.24984538383838373</v>
      </c>
      <c r="BU947">
        <f t="shared" si="1170"/>
        <v>1</v>
      </c>
      <c r="BV947">
        <f t="shared" si="1171"/>
        <v>0</v>
      </c>
      <c r="BW947">
        <f t="shared" si="1186"/>
        <v>0</v>
      </c>
      <c r="BX947">
        <f t="shared" si="1187"/>
        <v>0</v>
      </c>
      <c r="BY947">
        <f t="shared" si="1188"/>
        <v>0</v>
      </c>
      <c r="BZ947">
        <f t="shared" si="1189"/>
        <v>0</v>
      </c>
      <c r="CA947">
        <f t="shared" si="1190"/>
        <v>103.97142980000001</v>
      </c>
      <c r="CB947">
        <f t="shared" si="1172"/>
        <v>34.628570199999984</v>
      </c>
      <c r="CC947">
        <f t="shared" si="1173"/>
        <v>0.24984538383838373</v>
      </c>
      <c r="CD947">
        <f t="shared" si="1174"/>
        <v>1</v>
      </c>
      <c r="CE947">
        <f t="shared" si="1175"/>
        <v>0</v>
      </c>
    </row>
    <row r="948" spans="1:83">
      <c r="A948">
        <v>21405638</v>
      </c>
      <c r="B948">
        <v>0</v>
      </c>
      <c r="C948" t="s">
        <v>26</v>
      </c>
      <c r="D948" t="s">
        <v>109</v>
      </c>
      <c r="E948">
        <v>7.3999999999999996E-2</v>
      </c>
      <c r="F948">
        <v>1.7000000000000001E-2</v>
      </c>
      <c r="G948">
        <v>12</v>
      </c>
      <c r="H948">
        <f>INDEX('all data'!K:K,MATCH('testing dec_feb without vag emp'!$A948,'all data'!$B:$B,0))</f>
        <v>1553</v>
      </c>
      <c r="I948">
        <f>INDEX('all data'!L:L,MATCH('testing dec_feb without vag emp'!$A948,'all data'!$B:$B,0))</f>
        <v>17.368421052631579</v>
      </c>
      <c r="J948">
        <f>INDEX('all data'!M:M,MATCH('testing dec_feb without vag emp'!$A948,'all data'!$B:$B,0))</f>
        <v>190</v>
      </c>
      <c r="K948">
        <f>INDEX('all data'!N:N,MATCH('testing dec_feb without vag emp'!$A948,'all data'!$B:$B,0))</f>
        <v>0</v>
      </c>
      <c r="L948">
        <f>INDEX('all data'!O:O,MATCH('testing dec_feb without vag emp'!$A948,'all data'!$B:$B,0))</f>
        <v>321</v>
      </c>
      <c r="M948">
        <v>1029</v>
      </c>
      <c r="N948">
        <f>INDEX('lf csv'!BL:BL,MATCH('testing dec_feb without vag emp'!$A948,'lf csv'!$A:$A,0))</f>
        <v>13.616666666666823</v>
      </c>
      <c r="O948">
        <f t="shared" si="1176"/>
        <v>0</v>
      </c>
      <c r="P948">
        <f>INDEX('in out'!X:X,MATCH('testing dec_feb without vag emp'!$A948,'in out'!$B:$B,0))</f>
        <v>8.9999999999999993E-3</v>
      </c>
      <c r="Q948">
        <f>INDEX('in out'!AF:AF,MATCH('testing dec_feb without vag emp'!$A948,'in out'!$B:$B,0))</f>
        <v>1.0999999999999999E-2</v>
      </c>
      <c r="R948">
        <f t="shared" si="1138"/>
        <v>2E-3</v>
      </c>
      <c r="S948">
        <f t="shared" si="1191"/>
        <v>0</v>
      </c>
      <c r="T948">
        <f t="shared" si="1139"/>
        <v>0</v>
      </c>
      <c r="U948">
        <f t="shared" si="1140"/>
        <v>0</v>
      </c>
      <c r="V948">
        <f t="shared" si="1141"/>
        <v>0</v>
      </c>
      <c r="W948">
        <f t="shared" si="1142"/>
        <v>0</v>
      </c>
      <c r="X948">
        <f>INDEX('lf csv'!AJ:AJ,MATCH('testing dec_feb without vag emp'!$A948,'lf csv'!$A:$A,0))</f>
        <v>21.3</v>
      </c>
      <c r="Y948">
        <f t="shared" si="1143"/>
        <v>0</v>
      </c>
      <c r="Z948">
        <f t="shared" si="1177"/>
        <v>0</v>
      </c>
      <c r="AA948">
        <f t="shared" si="1192"/>
        <v>18.18181818181818</v>
      </c>
      <c r="AB948">
        <f t="shared" si="1178"/>
        <v>83.333333333333357</v>
      </c>
      <c r="AC948">
        <f t="shared" si="1193"/>
        <v>65.151515151515184</v>
      </c>
      <c r="AD948">
        <f t="shared" si="1194"/>
        <v>17.348484848484816</v>
      </c>
      <c r="AE948">
        <f t="shared" si="1195"/>
        <v>0</v>
      </c>
      <c r="AF948" s="8">
        <v>82.5</v>
      </c>
      <c r="AG948">
        <v>137.70132580000001</v>
      </c>
      <c r="AH948">
        <f t="shared" si="1144"/>
        <v>55.201325800000006</v>
      </c>
      <c r="AI948">
        <f t="shared" si="1145"/>
        <v>0.66910697939393948</v>
      </c>
      <c r="AJ948">
        <f t="shared" si="1146"/>
        <v>0</v>
      </c>
      <c r="AK948">
        <f t="shared" si="1147"/>
        <v>0</v>
      </c>
      <c r="AL948">
        <v>144.14532579999999</v>
      </c>
      <c r="AM948">
        <f t="shared" si="1148"/>
        <v>61.645325799999995</v>
      </c>
      <c r="AN948">
        <f t="shared" si="1149"/>
        <v>0.74721607030303028</v>
      </c>
      <c r="AO948">
        <f t="shared" si="1150"/>
        <v>0</v>
      </c>
      <c r="AP948">
        <f t="shared" si="1151"/>
        <v>0</v>
      </c>
      <c r="AQ948">
        <v>18.310086131578981</v>
      </c>
      <c r="AR948">
        <f t="shared" si="1152"/>
        <v>64.189913868421016</v>
      </c>
      <c r="AS948">
        <f t="shared" si="1153"/>
        <v>0.77805956204146687</v>
      </c>
      <c r="AT948">
        <f t="shared" si="1154"/>
        <v>0</v>
      </c>
      <c r="AU948">
        <f t="shared" si="1155"/>
        <v>0</v>
      </c>
      <c r="AV948">
        <v>18.310086131578981</v>
      </c>
      <c r="AW948">
        <f t="shared" si="1156"/>
        <v>64.189913868421016</v>
      </c>
      <c r="AX948">
        <f t="shared" si="1157"/>
        <v>0.77805956204146687</v>
      </c>
      <c r="AY948">
        <f t="shared" si="1158"/>
        <v>0</v>
      </c>
      <c r="AZ948">
        <f t="shared" si="1159"/>
        <v>0</v>
      </c>
      <c r="BA948">
        <f t="shared" si="1179"/>
        <v>144.14532579999999</v>
      </c>
      <c r="BB948">
        <f t="shared" si="1160"/>
        <v>61.645325799999995</v>
      </c>
      <c r="BC948">
        <f t="shared" si="1161"/>
        <v>0.74721607030303028</v>
      </c>
      <c r="BD948">
        <f t="shared" si="1162"/>
        <v>0</v>
      </c>
      <c r="BE948">
        <f t="shared" si="1163"/>
        <v>0</v>
      </c>
      <c r="BF948">
        <f t="shared" si="1180"/>
        <v>0</v>
      </c>
      <c r="BG948">
        <f t="shared" si="1181"/>
        <v>-35</v>
      </c>
      <c r="BH948" s="43">
        <f t="shared" si="1182"/>
        <v>109.14532579999999</v>
      </c>
      <c r="BI948" s="11">
        <f t="shared" si="1164"/>
        <v>26.645325799999995</v>
      </c>
      <c r="BJ948" s="11">
        <f t="shared" si="1165"/>
        <v>0.32297364606060602</v>
      </c>
      <c r="BK948" s="11">
        <f t="shared" si="1166"/>
        <v>1</v>
      </c>
      <c r="BL948" s="45">
        <f t="shared" si="1167"/>
        <v>1</v>
      </c>
      <c r="BM948">
        <f>INDEX(Sheet1!B:B,MATCH('testing dec_feb without vag emp'!A948,Sheet1!A:A,0))</f>
        <v>21205420</v>
      </c>
      <c r="BN948" t="str">
        <f>INDEX('lf csv'!D:D,MATCH('testing dec_feb without vag emp'!BM948,'lf csv'!A:A,0))</f>
        <v>JDHMC26TPS</v>
      </c>
      <c r="BO948">
        <f>INDEX(grade_constraints!H:H,MATCH('testing dec_feb without vag emp'!BN948,grade_constraints!B:B,0))</f>
        <v>0.05</v>
      </c>
      <c r="BP948">
        <f t="shared" si="1183"/>
        <v>1</v>
      </c>
      <c r="BQ948">
        <f t="shared" si="1184"/>
        <v>2</v>
      </c>
      <c r="BR948">
        <f t="shared" si="1185"/>
        <v>111.14532579999999</v>
      </c>
      <c r="BS948">
        <f t="shared" si="1168"/>
        <v>28.645325799999995</v>
      </c>
      <c r="BT948">
        <f t="shared" si="1169"/>
        <v>0.34721607030303026</v>
      </c>
      <c r="BU948">
        <f t="shared" si="1170"/>
        <v>1</v>
      </c>
      <c r="BV948">
        <f t="shared" si="1171"/>
        <v>1</v>
      </c>
      <c r="BW948">
        <f t="shared" si="1186"/>
        <v>1</v>
      </c>
      <c r="BX948">
        <f t="shared" si="1187"/>
        <v>0</v>
      </c>
      <c r="BY948">
        <f t="shared" si="1188"/>
        <v>0</v>
      </c>
      <c r="BZ948">
        <f t="shared" si="1189"/>
        <v>0</v>
      </c>
      <c r="CA948">
        <f t="shared" si="1190"/>
        <v>111.14532579999999</v>
      </c>
      <c r="CB948">
        <f t="shared" si="1172"/>
        <v>28.645325799999995</v>
      </c>
      <c r="CC948">
        <f t="shared" si="1173"/>
        <v>0.34721607030303026</v>
      </c>
      <c r="CD948">
        <f t="shared" si="1174"/>
        <v>1</v>
      </c>
      <c r="CE948">
        <f t="shared" si="1175"/>
        <v>1</v>
      </c>
    </row>
    <row r="949" spans="1:83">
      <c r="A949">
        <v>21105542</v>
      </c>
      <c r="B949">
        <v>1</v>
      </c>
      <c r="C949" t="s">
        <v>26</v>
      </c>
      <c r="D949" t="s">
        <v>109</v>
      </c>
      <c r="E949">
        <v>6.5000000000000002E-2</v>
      </c>
      <c r="F949">
        <v>1.7999999999999999E-2</v>
      </c>
      <c r="G949">
        <v>12</v>
      </c>
      <c r="H949">
        <f>INDEX('all data'!K:K,MATCH('testing dec_feb without vag emp'!$A949,'all data'!$B:$B,0))</f>
        <v>1565</v>
      </c>
      <c r="I949">
        <f>INDEX('all data'!L:L,MATCH('testing dec_feb without vag emp'!$A949,'all data'!$B:$B,0))</f>
        <v>17.368421052631579</v>
      </c>
      <c r="J949">
        <f>INDEX('all data'!M:M,MATCH('testing dec_feb without vag emp'!$A949,'all data'!$B:$B,0))</f>
        <v>191</v>
      </c>
      <c r="K949">
        <f>INDEX('all data'!N:N,MATCH('testing dec_feb without vag emp'!$A949,'all data'!$B:$B,0))</f>
        <v>92.92</v>
      </c>
      <c r="L949">
        <f>INDEX('all data'!O:O,MATCH('testing dec_feb without vag emp'!$A949,'all data'!$B:$B,0))</f>
        <v>1321</v>
      </c>
      <c r="M949">
        <v>890</v>
      </c>
      <c r="N949">
        <f>INDEX('lf csv'!BL:BL,MATCH('testing dec_feb without vag emp'!$A949,'lf csv'!$A:$A,0))</f>
        <v>30.883333333333418</v>
      </c>
      <c r="O949">
        <f t="shared" si="1176"/>
        <v>1</v>
      </c>
      <c r="P949">
        <f>INDEX('in out'!X:X,MATCH('testing dec_feb without vag emp'!$A949,'in out'!$B:$B,0))</f>
        <v>7.0000000000000001E-3</v>
      </c>
      <c r="Q949">
        <f>INDEX('in out'!AF:AF,MATCH('testing dec_feb without vag emp'!$A949,'in out'!$B:$B,0))</f>
        <v>7.0000000000000001E-3</v>
      </c>
      <c r="R949">
        <f t="shared" si="1138"/>
        <v>0</v>
      </c>
      <c r="S949">
        <f t="shared" si="1191"/>
        <v>0</v>
      </c>
      <c r="T949">
        <f t="shared" si="1139"/>
        <v>0</v>
      </c>
      <c r="U949">
        <f t="shared" si="1140"/>
        <v>0</v>
      </c>
      <c r="V949">
        <f t="shared" si="1141"/>
        <v>0</v>
      </c>
      <c r="W949">
        <f t="shared" si="1142"/>
        <v>0</v>
      </c>
      <c r="X949">
        <f>INDEX('lf csv'!AJ:AJ,MATCH('testing dec_feb without vag emp'!$A949,'lf csv'!$A:$A,0))</f>
        <v>13.7</v>
      </c>
      <c r="Y949">
        <f t="shared" si="1143"/>
        <v>0</v>
      </c>
      <c r="Z949">
        <f t="shared" si="1177"/>
        <v>0</v>
      </c>
      <c r="AA949">
        <f t="shared" si="1192"/>
        <v>11.363636363636363</v>
      </c>
      <c r="AB949">
        <f t="shared" si="1178"/>
        <v>91.666666666666643</v>
      </c>
      <c r="AC949">
        <f t="shared" si="1193"/>
        <v>80.303030303030283</v>
      </c>
      <c r="AD949">
        <f t="shared" si="1194"/>
        <v>27.296969696969711</v>
      </c>
      <c r="AE949">
        <f t="shared" si="1195"/>
        <v>0</v>
      </c>
      <c r="AF949" s="8">
        <v>107.6</v>
      </c>
      <c r="AG949">
        <v>96.389243726315797</v>
      </c>
      <c r="AH949">
        <f t="shared" si="1144"/>
        <v>11.210756273684197</v>
      </c>
      <c r="AI949">
        <f t="shared" si="1145"/>
        <v>0.10418918469966726</v>
      </c>
      <c r="AJ949">
        <f t="shared" si="1146"/>
        <v>1</v>
      </c>
      <c r="AK949">
        <f t="shared" si="1147"/>
        <v>1</v>
      </c>
      <c r="AL949">
        <v>96.389243726315797</v>
      </c>
      <c r="AM949">
        <f t="shared" si="1148"/>
        <v>11.210756273684197</v>
      </c>
      <c r="AN949">
        <f t="shared" si="1149"/>
        <v>0.10418918469966726</v>
      </c>
      <c r="AO949">
        <f t="shared" si="1150"/>
        <v>1</v>
      </c>
      <c r="AP949">
        <f t="shared" si="1151"/>
        <v>1</v>
      </c>
      <c r="AQ949">
        <v>128.50561648947371</v>
      </c>
      <c r="AR949">
        <f t="shared" si="1152"/>
        <v>20.905616489473715</v>
      </c>
      <c r="AS949">
        <f t="shared" si="1153"/>
        <v>0.19429011607317581</v>
      </c>
      <c r="AT949">
        <f t="shared" si="1154"/>
        <v>1</v>
      </c>
      <c r="AU949">
        <f t="shared" si="1155"/>
        <v>1</v>
      </c>
      <c r="AV949">
        <v>128.50561648947371</v>
      </c>
      <c r="AW949">
        <f t="shared" si="1156"/>
        <v>20.905616489473715</v>
      </c>
      <c r="AX949">
        <f t="shared" si="1157"/>
        <v>0.19429011607317581</v>
      </c>
      <c r="AY949">
        <f t="shared" si="1158"/>
        <v>1</v>
      </c>
      <c r="AZ949">
        <f t="shared" si="1159"/>
        <v>1</v>
      </c>
      <c r="BA949">
        <f t="shared" si="1179"/>
        <v>96.389243726315797</v>
      </c>
      <c r="BB949">
        <f t="shared" si="1160"/>
        <v>11.210756273684197</v>
      </c>
      <c r="BC949">
        <f t="shared" si="1161"/>
        <v>0.10418918469966726</v>
      </c>
      <c r="BD949">
        <f t="shared" si="1162"/>
        <v>1</v>
      </c>
      <c r="BE949">
        <f t="shared" si="1163"/>
        <v>1</v>
      </c>
      <c r="BF949">
        <f t="shared" si="1180"/>
        <v>0</v>
      </c>
      <c r="BG949">
        <f t="shared" si="1181"/>
        <v>0</v>
      </c>
      <c r="BH949" s="43">
        <f t="shared" si="1182"/>
        <v>96.389243726315797</v>
      </c>
      <c r="BI949" s="11">
        <f t="shared" si="1164"/>
        <v>11.210756273684197</v>
      </c>
      <c r="BJ949" s="11">
        <f t="shared" si="1165"/>
        <v>0.10418918469966726</v>
      </c>
      <c r="BK949" s="11">
        <f t="shared" si="1166"/>
        <v>1</v>
      </c>
      <c r="BL949" s="45">
        <f t="shared" si="1167"/>
        <v>1</v>
      </c>
      <c r="BM949">
        <f>INDEX(Sheet1!B:B,MATCH('testing dec_feb without vag emp'!A949,Sheet1!A:A,0))</f>
        <v>21105538</v>
      </c>
      <c r="BN949" t="str">
        <f>INDEX('lf csv'!D:D,MATCH('testing dec_feb without vag emp'!BM949,'lf csv'!A:A,0))</f>
        <v>JDT00550DN</v>
      </c>
      <c r="BO949">
        <f>INDEX(grade_constraints!H:H,MATCH('testing dec_feb without vag emp'!BN949,grade_constraints!B:B,0))</f>
        <v>0.2</v>
      </c>
      <c r="BP949">
        <f t="shared" si="1183"/>
        <v>1</v>
      </c>
      <c r="BQ949">
        <f t="shared" si="1184"/>
        <v>2</v>
      </c>
      <c r="BR949">
        <f t="shared" si="1185"/>
        <v>98.389243726315797</v>
      </c>
      <c r="BS949">
        <f t="shared" si="1168"/>
        <v>9.210756273684197</v>
      </c>
      <c r="BT949">
        <f t="shared" si="1169"/>
        <v>8.5601824104871729E-2</v>
      </c>
      <c r="BU949">
        <f t="shared" si="1170"/>
        <v>1</v>
      </c>
      <c r="BV949">
        <f t="shared" si="1171"/>
        <v>1</v>
      </c>
      <c r="BW949">
        <f t="shared" si="1186"/>
        <v>1</v>
      </c>
      <c r="BX949">
        <f t="shared" si="1187"/>
        <v>0</v>
      </c>
      <c r="BY949">
        <f t="shared" si="1188"/>
        <v>0</v>
      </c>
      <c r="BZ949">
        <f t="shared" si="1189"/>
        <v>0</v>
      </c>
      <c r="CA949">
        <f t="shared" si="1190"/>
        <v>98.389243726315797</v>
      </c>
      <c r="CB949">
        <f t="shared" si="1172"/>
        <v>9.210756273684197</v>
      </c>
      <c r="CC949">
        <f t="shared" si="1173"/>
        <v>8.5601824104871729E-2</v>
      </c>
      <c r="CD949">
        <f t="shared" si="1174"/>
        <v>1</v>
      </c>
      <c r="CE949">
        <f t="shared" si="1175"/>
        <v>1</v>
      </c>
    </row>
    <row r="950" spans="1:83">
      <c r="A950">
        <v>21205276</v>
      </c>
      <c r="B950">
        <v>2</v>
      </c>
      <c r="C950" t="s">
        <v>26</v>
      </c>
      <c r="D950" t="s">
        <v>109</v>
      </c>
      <c r="E950">
        <v>3.9E-2</v>
      </c>
      <c r="F950">
        <v>5.0000000000000001E-3</v>
      </c>
      <c r="G950">
        <v>12</v>
      </c>
      <c r="H950">
        <f>INDEX('all data'!K:K,MATCH('testing dec_feb without vag emp'!$A950,'all data'!$B:$B,0))</f>
        <v>1603</v>
      </c>
      <c r="I950">
        <f>INDEX('all data'!L:L,MATCH('testing dec_feb without vag emp'!$A950,'all data'!$B:$B,0))</f>
        <v>20.84210526315789</v>
      </c>
      <c r="J950">
        <f>INDEX('all data'!M:M,MATCH('testing dec_feb without vag emp'!$A950,'all data'!$B:$B,0))</f>
        <v>191</v>
      </c>
      <c r="K950">
        <f>INDEX('all data'!N:N,MATCH('testing dec_feb without vag emp'!$A950,'all data'!$B:$B,0))</f>
        <v>60.85</v>
      </c>
      <c r="L950">
        <f>INDEX('all data'!O:O,MATCH('testing dec_feb without vag emp'!$A950,'all data'!$B:$B,0))</f>
        <v>2542</v>
      </c>
      <c r="M950">
        <v>1228</v>
      </c>
      <c r="N950">
        <f>INDEX('lf csv'!BL:BL,MATCH('testing dec_feb without vag emp'!$A950,'lf csv'!$A:$A,0))</f>
        <v>3.3333333333334281</v>
      </c>
      <c r="O950">
        <f t="shared" si="1176"/>
        <v>0</v>
      </c>
      <c r="P950">
        <f>INDEX('in out'!X:X,MATCH('testing dec_feb without vag emp'!$A950,'in out'!$B:$B,0))</f>
        <v>1.2E-2</v>
      </c>
      <c r="Q950">
        <f>INDEX('in out'!AF:AF,MATCH('testing dec_feb without vag emp'!$A950,'in out'!$B:$B,0))</f>
        <v>1.2E-2</v>
      </c>
      <c r="R950">
        <f t="shared" si="1138"/>
        <v>0</v>
      </c>
      <c r="S950">
        <f t="shared" si="1191"/>
        <v>0</v>
      </c>
      <c r="T950">
        <f t="shared" si="1139"/>
        <v>1</v>
      </c>
      <c r="U950">
        <f t="shared" si="1140"/>
        <v>1</v>
      </c>
      <c r="V950">
        <f t="shared" si="1141"/>
        <v>0</v>
      </c>
      <c r="W950">
        <f t="shared" si="1142"/>
        <v>0</v>
      </c>
      <c r="X950">
        <f>INDEX('lf csv'!AJ:AJ,MATCH('testing dec_feb without vag emp'!$A950,'lf csv'!$A:$A,0))</f>
        <v>17.5</v>
      </c>
      <c r="Y950">
        <f t="shared" si="1143"/>
        <v>0</v>
      </c>
      <c r="Z950">
        <f t="shared" si="1177"/>
        <v>1</v>
      </c>
      <c r="AB950">
        <f t="shared" si="1178"/>
        <v>-16.666666666666668</v>
      </c>
      <c r="AF950" s="8">
        <v>250.8</v>
      </c>
      <c r="AG950">
        <v>170.9487273</v>
      </c>
      <c r="AH950">
        <f t="shared" si="1144"/>
        <v>79.85127270000001</v>
      </c>
      <c r="AI950">
        <f t="shared" si="1145"/>
        <v>0.31838625478468902</v>
      </c>
      <c r="AJ950">
        <f t="shared" si="1146"/>
        <v>0</v>
      </c>
      <c r="AK950">
        <f t="shared" si="1147"/>
        <v>0</v>
      </c>
      <c r="AL950">
        <v>16.386094597289471</v>
      </c>
      <c r="AM950">
        <f t="shared" si="1148"/>
        <v>234.41390540271055</v>
      </c>
      <c r="AN950">
        <f t="shared" si="1149"/>
        <v>0.93466469458816004</v>
      </c>
      <c r="AO950">
        <f t="shared" si="1150"/>
        <v>0</v>
      </c>
      <c r="AP950">
        <f t="shared" si="1151"/>
        <v>0</v>
      </c>
      <c r="AQ950">
        <v>157.27465796842111</v>
      </c>
      <c r="AR950">
        <f t="shared" si="1152"/>
        <v>93.525342031578901</v>
      </c>
      <c r="AS950">
        <f t="shared" si="1153"/>
        <v>0.37290806232686963</v>
      </c>
      <c r="AT950">
        <f t="shared" si="1154"/>
        <v>0</v>
      </c>
      <c r="AU950">
        <f t="shared" si="1155"/>
        <v>0</v>
      </c>
      <c r="AV950">
        <v>157.27465796842111</v>
      </c>
      <c r="AW950">
        <f t="shared" si="1156"/>
        <v>93.525342031578901</v>
      </c>
      <c r="AX950">
        <f t="shared" si="1157"/>
        <v>0.37290806232686963</v>
      </c>
      <c r="AY950">
        <f t="shared" si="1158"/>
        <v>0</v>
      </c>
      <c r="AZ950">
        <f t="shared" si="1159"/>
        <v>0</v>
      </c>
      <c r="BA950">
        <f t="shared" si="1179"/>
        <v>16.386094597289471</v>
      </c>
      <c r="BB950">
        <f t="shared" si="1160"/>
        <v>234.41390540271055</v>
      </c>
      <c r="BC950">
        <f t="shared" si="1161"/>
        <v>0.93466469458816004</v>
      </c>
      <c r="BD950">
        <f t="shared" si="1162"/>
        <v>0</v>
      </c>
      <c r="BE950">
        <f t="shared" si="1163"/>
        <v>0</v>
      </c>
      <c r="BF950">
        <f t="shared" si="1180"/>
        <v>0</v>
      </c>
      <c r="BG950">
        <f t="shared" si="1181"/>
        <v>0</v>
      </c>
      <c r="BH950" s="43">
        <f t="shared" si="1182"/>
        <v>16.386094597289471</v>
      </c>
      <c r="BI950" s="11">
        <f t="shared" si="1164"/>
        <v>234.41390540271055</v>
      </c>
      <c r="BJ950" s="11">
        <f t="shared" si="1165"/>
        <v>0.93466469458816004</v>
      </c>
      <c r="BK950" s="11">
        <f t="shared" si="1166"/>
        <v>0</v>
      </c>
      <c r="BL950" s="45">
        <f t="shared" si="1167"/>
        <v>0</v>
      </c>
      <c r="BM950">
        <f>INDEX(Sheet1!B:B,MATCH('testing dec_feb without vag emp'!A950,Sheet1!A:A,0))</f>
        <v>21205274</v>
      </c>
      <c r="BN950" t="str">
        <f>INDEX('lf csv'!D:D,MATCH('testing dec_feb without vag emp'!BM950,'lf csv'!A:A,0))</f>
        <v>JDHCG04ACN</v>
      </c>
      <c r="BO950">
        <f>INDEX(grade_constraints!H:H,MATCH('testing dec_feb without vag emp'!BN950,grade_constraints!B:B,0))</f>
        <v>0</v>
      </c>
      <c r="BP950">
        <f t="shared" si="1183"/>
        <v>0</v>
      </c>
      <c r="BQ950">
        <f t="shared" si="1184"/>
        <v>0</v>
      </c>
      <c r="BR950">
        <f t="shared" si="1185"/>
        <v>16.386094597289471</v>
      </c>
      <c r="BS950">
        <f t="shared" si="1168"/>
        <v>234.41390540271055</v>
      </c>
      <c r="BT950">
        <f t="shared" si="1169"/>
        <v>0.93466469458816004</v>
      </c>
      <c r="BU950">
        <f t="shared" si="1170"/>
        <v>0</v>
      </c>
      <c r="BV950">
        <f t="shared" si="1171"/>
        <v>0</v>
      </c>
      <c r="BW950">
        <f t="shared" si="1186"/>
        <v>0</v>
      </c>
      <c r="BX950">
        <f t="shared" si="1187"/>
        <v>0</v>
      </c>
      <c r="BY950">
        <f t="shared" si="1188"/>
        <v>1</v>
      </c>
      <c r="BZ950">
        <f t="shared" si="1189"/>
        <v>-10</v>
      </c>
      <c r="CA950">
        <f t="shared" si="1190"/>
        <v>6.3860945972894712</v>
      </c>
      <c r="CB950">
        <f t="shared" si="1172"/>
        <v>244.41390540271055</v>
      </c>
      <c r="CC950">
        <f t="shared" si="1173"/>
        <v>0.97453710288162099</v>
      </c>
      <c r="CD950">
        <f t="shared" si="1174"/>
        <v>0</v>
      </c>
      <c r="CE950">
        <f t="shared" si="1175"/>
        <v>0</v>
      </c>
    </row>
    <row r="951" spans="1:83">
      <c r="A951">
        <v>21205275</v>
      </c>
      <c r="B951">
        <v>0</v>
      </c>
      <c r="C951" t="s">
        <v>26</v>
      </c>
      <c r="D951" t="s">
        <v>109</v>
      </c>
      <c r="E951">
        <v>8.1000000000000003E-2</v>
      </c>
      <c r="F951">
        <v>2.1000000000000001E-2</v>
      </c>
      <c r="G951">
        <v>12</v>
      </c>
      <c r="H951">
        <f>INDEX('all data'!K:K,MATCH('testing dec_feb without vag emp'!$A951,'all data'!$B:$B,0))</f>
        <v>1551</v>
      </c>
      <c r="I951">
        <f>INDEX('all data'!L:L,MATCH('testing dec_feb without vag emp'!$A951,'all data'!$B:$B,0))</f>
        <v>20.84210526315789</v>
      </c>
      <c r="J951">
        <f>INDEX('all data'!M:M,MATCH('testing dec_feb without vag emp'!$A951,'all data'!$B:$B,0))</f>
        <v>182</v>
      </c>
      <c r="K951">
        <f>INDEX('all data'!N:N,MATCH('testing dec_feb without vag emp'!$A951,'all data'!$B:$B,0))</f>
        <v>73.75</v>
      </c>
      <c r="L951">
        <f>INDEX('all data'!O:O,MATCH('testing dec_feb without vag emp'!$A951,'all data'!$B:$B,0))</f>
        <v>959</v>
      </c>
      <c r="M951">
        <v>966</v>
      </c>
      <c r="N951">
        <f>INDEX('lf csv'!BL:BL,MATCH('testing dec_feb without vag emp'!$A951,'lf csv'!$A:$A,0))</f>
        <v>27.900000000000045</v>
      </c>
      <c r="O951">
        <f t="shared" si="1176"/>
        <v>1</v>
      </c>
      <c r="P951">
        <f>INDEX('in out'!X:X,MATCH('testing dec_feb without vag emp'!$A951,'in out'!$B:$B,0))</f>
        <v>7.0000000000000001E-3</v>
      </c>
      <c r="Q951">
        <f>INDEX('in out'!AF:AF,MATCH('testing dec_feb without vag emp'!$A951,'in out'!$B:$B,0))</f>
        <v>7.0000000000000001E-3</v>
      </c>
      <c r="R951">
        <f t="shared" si="1138"/>
        <v>0</v>
      </c>
      <c r="S951">
        <f t="shared" si="1191"/>
        <v>0</v>
      </c>
      <c r="T951">
        <f t="shared" si="1139"/>
        <v>0</v>
      </c>
      <c r="U951">
        <f t="shared" si="1140"/>
        <v>0</v>
      </c>
      <c r="V951">
        <f t="shared" si="1141"/>
        <v>0</v>
      </c>
      <c r="W951">
        <f t="shared" si="1142"/>
        <v>0</v>
      </c>
      <c r="X951">
        <f>INDEX('lf csv'!AJ:AJ,MATCH('testing dec_feb without vag emp'!$A951,'lf csv'!$A:$A,0))</f>
        <v>24</v>
      </c>
      <c r="Y951">
        <f t="shared" si="1143"/>
        <v>0</v>
      </c>
      <c r="Z951">
        <f t="shared" si="1177"/>
        <v>0</v>
      </c>
      <c r="AA951">
        <f>100*(E951-0.05)/0.004/33</f>
        <v>23.484848484848484</v>
      </c>
      <c r="AB951">
        <f>100*(F951-0.007)/0.004/3</f>
        <v>116.66666666666667</v>
      </c>
      <c r="AC951">
        <f>100*(F951-0.007)/0.004/3-AA951</f>
        <v>93.181818181818187</v>
      </c>
      <c r="AD951">
        <f>ABS(AF951-AC951)</f>
        <v>5.3818181818181898</v>
      </c>
      <c r="AE951">
        <f>IF(AB951&lt;=50,1,0)</f>
        <v>0</v>
      </c>
      <c r="AF951" s="8">
        <v>87.8</v>
      </c>
      <c r="AG951">
        <v>101.7768722</v>
      </c>
      <c r="AH951">
        <f t="shared" si="1144"/>
        <v>13.976872200000003</v>
      </c>
      <c r="AI951">
        <f t="shared" si="1145"/>
        <v>0.15918988838268797</v>
      </c>
      <c r="AJ951">
        <f t="shared" si="1146"/>
        <v>1</v>
      </c>
      <c r="AK951">
        <f t="shared" si="1147"/>
        <v>1</v>
      </c>
      <c r="AL951">
        <v>101.7768722</v>
      </c>
      <c r="AM951">
        <f t="shared" si="1148"/>
        <v>13.976872200000003</v>
      </c>
      <c r="AN951">
        <f t="shared" si="1149"/>
        <v>0.15918988838268797</v>
      </c>
      <c r="AO951">
        <f t="shared" si="1150"/>
        <v>1</v>
      </c>
      <c r="AP951">
        <f t="shared" si="1151"/>
        <v>1</v>
      </c>
      <c r="AQ951">
        <v>54.102430857894802</v>
      </c>
      <c r="AR951">
        <f t="shared" si="1152"/>
        <v>33.697569142105195</v>
      </c>
      <c r="AS951">
        <f t="shared" si="1153"/>
        <v>0.38379919296247378</v>
      </c>
      <c r="AT951">
        <f t="shared" si="1154"/>
        <v>1</v>
      </c>
      <c r="AU951">
        <f t="shared" si="1155"/>
        <v>0</v>
      </c>
      <c r="AV951">
        <v>54.102430857894802</v>
      </c>
      <c r="AW951">
        <f t="shared" si="1156"/>
        <v>33.697569142105195</v>
      </c>
      <c r="AX951">
        <f t="shared" si="1157"/>
        <v>0.38379919296247378</v>
      </c>
      <c r="AY951">
        <f t="shared" si="1158"/>
        <v>1</v>
      </c>
      <c r="AZ951">
        <f t="shared" si="1159"/>
        <v>0</v>
      </c>
      <c r="BA951">
        <f t="shared" si="1179"/>
        <v>101.7768722</v>
      </c>
      <c r="BB951">
        <f t="shared" si="1160"/>
        <v>13.976872200000003</v>
      </c>
      <c r="BC951">
        <f t="shared" si="1161"/>
        <v>0.15918988838268797</v>
      </c>
      <c r="BD951">
        <f t="shared" si="1162"/>
        <v>1</v>
      </c>
      <c r="BE951">
        <f t="shared" si="1163"/>
        <v>1</v>
      </c>
      <c r="BF951">
        <f t="shared" si="1180"/>
        <v>0</v>
      </c>
      <c r="BG951">
        <f t="shared" si="1181"/>
        <v>-35</v>
      </c>
      <c r="BH951" s="43">
        <f t="shared" si="1182"/>
        <v>66.7768722</v>
      </c>
      <c r="BI951" s="11">
        <f t="shared" si="1164"/>
        <v>21.023127799999997</v>
      </c>
      <c r="BJ951" s="11">
        <f t="shared" si="1165"/>
        <v>0.23944336902050112</v>
      </c>
      <c r="BK951" s="11">
        <f t="shared" si="1166"/>
        <v>1</v>
      </c>
      <c r="BL951" s="45">
        <f t="shared" si="1167"/>
        <v>1</v>
      </c>
      <c r="BM951">
        <f>INDEX(Sheet1!B:B,MATCH('testing dec_feb without vag emp'!A951,Sheet1!A:A,0))</f>
        <v>21105397</v>
      </c>
      <c r="BN951" t="str">
        <f>INDEX('lf csv'!D:D,MATCH('testing dec_feb without vag emp'!BM951,'lf csv'!A:A,0))</f>
        <v>JDHSH41CLN</v>
      </c>
      <c r="BO951">
        <f>INDEX(grade_constraints!H:H,MATCH('testing dec_feb without vag emp'!BN951,grade_constraints!B:B,0))</f>
        <v>0</v>
      </c>
      <c r="BP951">
        <f t="shared" si="1183"/>
        <v>0</v>
      </c>
      <c r="BQ951">
        <f t="shared" si="1184"/>
        <v>0</v>
      </c>
      <c r="BR951">
        <f t="shared" si="1185"/>
        <v>66.7768722</v>
      </c>
      <c r="BS951">
        <f t="shared" si="1168"/>
        <v>21.023127799999997</v>
      </c>
      <c r="BT951">
        <f t="shared" si="1169"/>
        <v>0.23944336902050112</v>
      </c>
      <c r="BU951">
        <f t="shared" si="1170"/>
        <v>1</v>
      </c>
      <c r="BV951">
        <f t="shared" si="1171"/>
        <v>1</v>
      </c>
      <c r="BW951">
        <f t="shared" si="1186"/>
        <v>1</v>
      </c>
      <c r="BX951">
        <f t="shared" si="1187"/>
        <v>0</v>
      </c>
      <c r="BY951">
        <f t="shared" si="1188"/>
        <v>0</v>
      </c>
      <c r="BZ951">
        <f t="shared" si="1189"/>
        <v>0</v>
      </c>
      <c r="CA951">
        <f t="shared" si="1190"/>
        <v>66.7768722</v>
      </c>
      <c r="CB951">
        <f t="shared" si="1172"/>
        <v>21.023127799999997</v>
      </c>
      <c r="CC951">
        <f t="shared" si="1173"/>
        <v>0.23944336902050112</v>
      </c>
      <c r="CD951">
        <f t="shared" si="1174"/>
        <v>1</v>
      </c>
      <c r="CE951">
        <f t="shared" si="1175"/>
        <v>1</v>
      </c>
    </row>
    <row r="952" spans="1:83">
      <c r="A952">
        <v>21105398</v>
      </c>
      <c r="B952">
        <v>5</v>
      </c>
      <c r="C952" t="s">
        <v>26</v>
      </c>
      <c r="D952" t="s">
        <v>109</v>
      </c>
      <c r="E952">
        <v>3.2000000000000001E-2</v>
      </c>
      <c r="F952">
        <v>2.5999999999999999E-2</v>
      </c>
      <c r="G952">
        <v>12</v>
      </c>
      <c r="H952">
        <f>INDEX('all data'!K:K,MATCH('testing dec_feb without vag emp'!$A952,'all data'!$B:$B,0))</f>
        <v>1561</v>
      </c>
      <c r="I952">
        <f>INDEX('all data'!L:L,MATCH('testing dec_feb without vag emp'!$A952,'all data'!$B:$B,0))</f>
        <v>23.15789473684211</v>
      </c>
      <c r="J952">
        <f>INDEX('all data'!M:M,MATCH('testing dec_feb without vag emp'!$A952,'all data'!$B:$B,0))</f>
        <v>192</v>
      </c>
      <c r="K952">
        <f>INDEX('all data'!N:N,MATCH('testing dec_feb without vag emp'!$A952,'all data'!$B:$B,0))</f>
        <v>44.28</v>
      </c>
      <c r="L952">
        <f>INDEX('all data'!O:O,MATCH('testing dec_feb without vag emp'!$A952,'all data'!$B:$B,0))</f>
        <v>1256</v>
      </c>
      <c r="M952">
        <v>1015</v>
      </c>
      <c r="N952">
        <f>INDEX('lf csv'!BL:BL,MATCH('testing dec_feb without vag emp'!$A952,'lf csv'!$A:$A,0))</f>
        <v>21.316666666666588</v>
      </c>
      <c r="O952">
        <f t="shared" si="1176"/>
        <v>1</v>
      </c>
      <c r="P952">
        <f>INDEX('in out'!X:X,MATCH('testing dec_feb without vag emp'!$A952,'in out'!$B:$B,0))</f>
        <v>1.7999999999999999E-2</v>
      </c>
      <c r="Q952">
        <f>INDEX('in out'!AF:AF,MATCH('testing dec_feb without vag emp'!$A952,'in out'!$B:$B,0))</f>
        <v>1.9E-2</v>
      </c>
      <c r="R952">
        <f t="shared" si="1138"/>
        <v>1.0000000000000009E-3</v>
      </c>
      <c r="S952">
        <f t="shared" si="1191"/>
        <v>0</v>
      </c>
      <c r="T952">
        <f t="shared" si="1139"/>
        <v>0</v>
      </c>
      <c r="U952">
        <f t="shared" si="1140"/>
        <v>0</v>
      </c>
      <c r="V952">
        <f t="shared" si="1141"/>
        <v>0</v>
      </c>
      <c r="W952">
        <f t="shared" si="1142"/>
        <v>0</v>
      </c>
      <c r="X952">
        <f>INDEX('lf csv'!AJ:AJ,MATCH('testing dec_feb without vag emp'!$A952,'lf csv'!$A:$A,0))</f>
        <v>48.2</v>
      </c>
      <c r="Y952">
        <f t="shared" si="1143"/>
        <v>1</v>
      </c>
      <c r="Z952">
        <f t="shared" si="1177"/>
        <v>0</v>
      </c>
      <c r="AB952">
        <f t="shared" si="1178"/>
        <v>158.33333333333331</v>
      </c>
      <c r="AF952" s="8">
        <v>369.9</v>
      </c>
      <c r="AG952">
        <v>212.141740305263</v>
      </c>
      <c r="AH952">
        <f t="shared" si="1144"/>
        <v>157.75825969473698</v>
      </c>
      <c r="AI952">
        <f t="shared" si="1145"/>
        <v>0.42648894213229788</v>
      </c>
      <c r="AJ952">
        <f t="shared" si="1146"/>
        <v>0</v>
      </c>
      <c r="AK952">
        <f t="shared" si="1147"/>
        <v>0</v>
      </c>
      <c r="AL952">
        <v>212.14174030526311</v>
      </c>
      <c r="AM952">
        <f t="shared" si="1148"/>
        <v>157.75825969473686</v>
      </c>
      <c r="AN952">
        <f t="shared" si="1149"/>
        <v>0.4264889421322976</v>
      </c>
      <c r="AO952">
        <f t="shared" si="1150"/>
        <v>0</v>
      </c>
      <c r="AP952">
        <f t="shared" si="1151"/>
        <v>0</v>
      </c>
      <c r="AQ952">
        <v>212.14174030526311</v>
      </c>
      <c r="AR952">
        <f t="shared" si="1152"/>
        <v>157.75825969473686</v>
      </c>
      <c r="AS952">
        <f t="shared" si="1153"/>
        <v>0.4264889421322976</v>
      </c>
      <c r="AT952">
        <f t="shared" si="1154"/>
        <v>0</v>
      </c>
      <c r="AU952">
        <f t="shared" si="1155"/>
        <v>0</v>
      </c>
      <c r="AV952">
        <v>212.14174030526311</v>
      </c>
      <c r="AW952">
        <f t="shared" si="1156"/>
        <v>157.75825969473686</v>
      </c>
      <c r="AX952">
        <f t="shared" si="1157"/>
        <v>0.4264889421322976</v>
      </c>
      <c r="AY952">
        <f t="shared" si="1158"/>
        <v>0</v>
      </c>
      <c r="AZ952">
        <f t="shared" si="1159"/>
        <v>0</v>
      </c>
      <c r="BA952">
        <f t="shared" si="1179"/>
        <v>212.14174030526311</v>
      </c>
      <c r="BB952">
        <f t="shared" si="1160"/>
        <v>157.75825969473686</v>
      </c>
      <c r="BC952">
        <f t="shared" si="1161"/>
        <v>0.4264889421322976</v>
      </c>
      <c r="BD952">
        <f t="shared" si="1162"/>
        <v>0</v>
      </c>
      <c r="BE952">
        <f t="shared" si="1163"/>
        <v>0</v>
      </c>
      <c r="BF952">
        <f t="shared" si="1180"/>
        <v>0</v>
      </c>
      <c r="BG952">
        <f t="shared" si="1181"/>
        <v>0</v>
      </c>
      <c r="BH952" s="43">
        <f t="shared" si="1182"/>
        <v>212.14174030526311</v>
      </c>
      <c r="BI952" s="11">
        <f t="shared" si="1164"/>
        <v>157.75825969473686</v>
      </c>
      <c r="BJ952" s="11">
        <f t="shared" si="1165"/>
        <v>0.4264889421322976</v>
      </c>
      <c r="BK952" s="11">
        <f t="shared" si="1166"/>
        <v>0</v>
      </c>
      <c r="BL952" s="45">
        <f t="shared" si="1167"/>
        <v>0</v>
      </c>
      <c r="BM952">
        <f>INDEX(Sheet1!B:B,MATCH('testing dec_feb without vag emp'!A952,Sheet1!A:A,0))</f>
        <v>21105395</v>
      </c>
      <c r="BN952" t="str">
        <f>INDEX('lf csv'!D:D,MATCH('testing dec_feb without vag emp'!BM952,'lf csv'!A:A,0))</f>
        <v>JDTL0550DN</v>
      </c>
      <c r="BO952">
        <f>INDEX(grade_constraints!H:H,MATCH('testing dec_feb without vag emp'!BN952,grade_constraints!B:B,0))</f>
        <v>0.15</v>
      </c>
      <c r="BP952">
        <f t="shared" si="1183"/>
        <v>1</v>
      </c>
      <c r="BQ952">
        <f t="shared" si="1184"/>
        <v>2</v>
      </c>
      <c r="BR952">
        <f t="shared" si="1185"/>
        <v>214.14174030526311</v>
      </c>
      <c r="BS952">
        <f t="shared" si="1168"/>
        <v>155.75825969473686</v>
      </c>
      <c r="BT952">
        <f t="shared" si="1169"/>
        <v>0.42108207541156223</v>
      </c>
      <c r="BU952">
        <f t="shared" si="1170"/>
        <v>0</v>
      </c>
      <c r="BV952">
        <f t="shared" si="1171"/>
        <v>0</v>
      </c>
      <c r="BW952">
        <f t="shared" si="1186"/>
        <v>1</v>
      </c>
      <c r="BX952">
        <f t="shared" si="1187"/>
        <v>0</v>
      </c>
      <c r="BY952">
        <f t="shared" si="1188"/>
        <v>0</v>
      </c>
      <c r="BZ952">
        <f t="shared" si="1189"/>
        <v>0</v>
      </c>
      <c r="CA952">
        <f t="shared" si="1190"/>
        <v>214.14174030526311</v>
      </c>
      <c r="CB952">
        <f t="shared" si="1172"/>
        <v>155.75825969473686</v>
      </c>
      <c r="CC952">
        <f t="shared" si="1173"/>
        <v>0.42108207541156223</v>
      </c>
      <c r="CD952">
        <f t="shared" si="1174"/>
        <v>0</v>
      </c>
      <c r="CE952">
        <f t="shared" si="1175"/>
        <v>0</v>
      </c>
    </row>
    <row r="953" spans="1:83">
      <c r="A953">
        <v>21305553</v>
      </c>
      <c r="B953">
        <v>5</v>
      </c>
      <c r="C953" t="s">
        <v>26</v>
      </c>
      <c r="D953" t="s">
        <v>109</v>
      </c>
      <c r="E953">
        <v>3.5000000000000003E-2</v>
      </c>
      <c r="F953">
        <v>2.5000000000000001E-2</v>
      </c>
      <c r="G953">
        <v>12</v>
      </c>
      <c r="H953">
        <f>INDEX('all data'!K:K,MATCH('testing dec_feb without vag emp'!$A953,'all data'!$B:$B,0))</f>
        <v>1570</v>
      </c>
      <c r="I953">
        <f>INDEX('all data'!L:L,MATCH('testing dec_feb without vag emp'!$A953,'all data'!$B:$B,0))</f>
        <v>20.84210526315789</v>
      </c>
      <c r="J953">
        <f>INDEX('all data'!M:M,MATCH('testing dec_feb without vag emp'!$A953,'all data'!$B:$B,0))</f>
        <v>200</v>
      </c>
      <c r="K953">
        <f>INDEX('all data'!N:N,MATCH('testing dec_feb without vag emp'!$A953,'all data'!$B:$B,0))</f>
        <v>159.91999999999999</v>
      </c>
      <c r="L953">
        <f>INDEX('all data'!O:O,MATCH('testing dec_feb without vag emp'!$A953,'all data'!$B:$B,0))</f>
        <v>1126</v>
      </c>
      <c r="M953">
        <v>888</v>
      </c>
      <c r="N953">
        <f>INDEX('lf csv'!BL:BL,MATCH('testing dec_feb without vag emp'!$A953,'lf csv'!$A:$A,0))</f>
        <v>16.766666666666676</v>
      </c>
      <c r="O953">
        <f t="shared" si="1176"/>
        <v>0</v>
      </c>
      <c r="P953">
        <f>INDEX('in out'!X:X,MATCH('testing dec_feb without vag emp'!$A953,'in out'!$B:$B,0))</f>
        <v>8.9999999999999993E-3</v>
      </c>
      <c r="Q953">
        <f>INDEX('in out'!AF:AF,MATCH('testing dec_feb without vag emp'!$A953,'in out'!$B:$B,0))</f>
        <v>8.9999999999999993E-3</v>
      </c>
      <c r="R953">
        <f t="shared" si="1138"/>
        <v>0</v>
      </c>
      <c r="S953">
        <f t="shared" si="1191"/>
        <v>0</v>
      </c>
      <c r="T953">
        <f t="shared" si="1139"/>
        <v>0</v>
      </c>
      <c r="U953">
        <f t="shared" si="1140"/>
        <v>0</v>
      </c>
      <c r="V953">
        <f t="shared" si="1141"/>
        <v>0</v>
      </c>
      <c r="W953">
        <f t="shared" si="1142"/>
        <v>0</v>
      </c>
      <c r="X953">
        <f>INDEX('lf csv'!AJ:AJ,MATCH('testing dec_feb without vag emp'!$A953,'lf csv'!$A:$A,0))</f>
        <v>21.1</v>
      </c>
      <c r="Y953">
        <f t="shared" si="1143"/>
        <v>0</v>
      </c>
      <c r="Z953">
        <f t="shared" si="1177"/>
        <v>0</v>
      </c>
      <c r="AB953">
        <f t="shared" si="1178"/>
        <v>150.00000000000003</v>
      </c>
      <c r="AF953" s="8">
        <v>198</v>
      </c>
      <c r="AG953">
        <v>223.83802700000001</v>
      </c>
      <c r="AH953">
        <f t="shared" si="1144"/>
        <v>25.838027000000011</v>
      </c>
      <c r="AI953">
        <f t="shared" si="1145"/>
        <v>0.13049508585858591</v>
      </c>
      <c r="AJ953">
        <f t="shared" si="1146"/>
        <v>1</v>
      </c>
      <c r="AK953">
        <f t="shared" si="1147"/>
        <v>1</v>
      </c>
      <c r="AL953">
        <v>215.62169015789479</v>
      </c>
      <c r="AM953">
        <f t="shared" si="1148"/>
        <v>17.62169015789479</v>
      </c>
      <c r="AN953">
        <f t="shared" si="1149"/>
        <v>8.8998435140882778E-2</v>
      </c>
      <c r="AO953">
        <f t="shared" si="1150"/>
        <v>1</v>
      </c>
      <c r="AP953">
        <f t="shared" si="1151"/>
        <v>1</v>
      </c>
      <c r="AQ953">
        <v>226.83282029473679</v>
      </c>
      <c r="AR953">
        <f t="shared" si="1152"/>
        <v>28.832820294736791</v>
      </c>
      <c r="AS953">
        <f t="shared" si="1153"/>
        <v>0.14562030451887267</v>
      </c>
      <c r="AT953">
        <f t="shared" si="1154"/>
        <v>1</v>
      </c>
      <c r="AU953">
        <f t="shared" si="1155"/>
        <v>1</v>
      </c>
      <c r="AV953">
        <v>226.83282029473679</v>
      </c>
      <c r="AW953">
        <f t="shared" si="1156"/>
        <v>28.832820294736791</v>
      </c>
      <c r="AX953">
        <f t="shared" si="1157"/>
        <v>0.14562030451887267</v>
      </c>
      <c r="AY953">
        <f t="shared" si="1158"/>
        <v>1</v>
      </c>
      <c r="AZ953">
        <f t="shared" si="1159"/>
        <v>1</v>
      </c>
      <c r="BA953">
        <f t="shared" si="1179"/>
        <v>215.62169015789479</v>
      </c>
      <c r="BB953">
        <f t="shared" si="1160"/>
        <v>17.62169015789479</v>
      </c>
      <c r="BC953">
        <f t="shared" si="1161"/>
        <v>8.8998435140882778E-2</v>
      </c>
      <c r="BD953">
        <f t="shared" si="1162"/>
        <v>1</v>
      </c>
      <c r="BE953">
        <f t="shared" si="1163"/>
        <v>1</v>
      </c>
      <c r="BF953">
        <f t="shared" si="1180"/>
        <v>0</v>
      </c>
      <c r="BG953">
        <f t="shared" si="1181"/>
        <v>0</v>
      </c>
      <c r="BH953" s="43">
        <f t="shared" si="1182"/>
        <v>215.62169015789479</v>
      </c>
      <c r="BI953" s="11">
        <f t="shared" si="1164"/>
        <v>17.62169015789479</v>
      </c>
      <c r="BJ953" s="11">
        <f t="shared" si="1165"/>
        <v>8.8998435140882778E-2</v>
      </c>
      <c r="BK953" s="11">
        <f t="shared" si="1166"/>
        <v>1</v>
      </c>
      <c r="BL953" s="45">
        <f t="shared" si="1167"/>
        <v>1</v>
      </c>
      <c r="BM953">
        <f>INDEX(Sheet1!B:B,MATCH('testing dec_feb without vag emp'!A953,Sheet1!A:A,0))</f>
        <v>21205270</v>
      </c>
      <c r="BN953" t="str">
        <f>INDEX('lf csv'!D:D,MATCH('testing dec_feb without vag emp'!BM953,'lf csv'!A:A,0))</f>
        <v>JDHCG04ACN</v>
      </c>
      <c r="BO953">
        <f>INDEX(grade_constraints!H:H,MATCH('testing dec_feb without vag emp'!BN953,grade_constraints!B:B,0))</f>
        <v>0</v>
      </c>
      <c r="BP953">
        <f t="shared" si="1183"/>
        <v>0</v>
      </c>
      <c r="BQ953">
        <f t="shared" si="1184"/>
        <v>0</v>
      </c>
      <c r="BR953">
        <f t="shared" si="1185"/>
        <v>215.62169015789479</v>
      </c>
      <c r="BS953">
        <f t="shared" si="1168"/>
        <v>17.62169015789479</v>
      </c>
      <c r="BT953">
        <f t="shared" si="1169"/>
        <v>8.8998435140882778E-2</v>
      </c>
      <c r="BU953">
        <f t="shared" si="1170"/>
        <v>1</v>
      </c>
      <c r="BV953">
        <f t="shared" si="1171"/>
        <v>1</v>
      </c>
      <c r="BW953">
        <f t="shared" si="1186"/>
        <v>0</v>
      </c>
      <c r="BX953">
        <f t="shared" si="1187"/>
        <v>0</v>
      </c>
      <c r="BY953">
        <f t="shared" si="1188"/>
        <v>0</v>
      </c>
      <c r="BZ953">
        <f t="shared" si="1189"/>
        <v>0</v>
      </c>
      <c r="CA953">
        <f t="shared" si="1190"/>
        <v>215.62169015789479</v>
      </c>
      <c r="CB953">
        <f t="shared" si="1172"/>
        <v>17.62169015789479</v>
      </c>
      <c r="CC953">
        <f t="shared" si="1173"/>
        <v>8.8998435140882778E-2</v>
      </c>
      <c r="CD953">
        <f t="shared" si="1174"/>
        <v>1</v>
      </c>
      <c r="CE953">
        <f t="shared" si="1175"/>
        <v>1</v>
      </c>
    </row>
    <row r="954" spans="1:83">
      <c r="A954">
        <v>21405490</v>
      </c>
      <c r="B954">
        <v>5</v>
      </c>
      <c r="C954" t="s">
        <v>26</v>
      </c>
      <c r="D954" t="s">
        <v>109</v>
      </c>
      <c r="E954">
        <v>0.05</v>
      </c>
      <c r="F954">
        <v>2.5000000000000001E-2</v>
      </c>
      <c r="G954">
        <v>12</v>
      </c>
      <c r="H954">
        <f>INDEX('all data'!K:K,MATCH('testing dec_feb without vag emp'!$A954,'all data'!$B:$B,0))</f>
        <v>1614</v>
      </c>
      <c r="I954">
        <f>INDEX('all data'!L:L,MATCH('testing dec_feb without vag emp'!$A954,'all data'!$B:$B,0))</f>
        <v>23.15789473684211</v>
      </c>
      <c r="J954">
        <f>INDEX('all data'!M:M,MATCH('testing dec_feb without vag emp'!$A954,'all data'!$B:$B,0))</f>
        <v>204</v>
      </c>
      <c r="K954">
        <f>INDEX('all data'!N:N,MATCH('testing dec_feb without vag emp'!$A954,'all data'!$B:$B,0))</f>
        <v>54.08</v>
      </c>
      <c r="L954">
        <f>INDEX('all data'!O:O,MATCH('testing dec_feb without vag emp'!$A954,'all data'!$B:$B,0))</f>
        <v>1008</v>
      </c>
      <c r="M954">
        <v>1017</v>
      </c>
      <c r="N954">
        <f>INDEX('lf csv'!BL:BL,MATCH('testing dec_feb without vag emp'!$A954,'lf csv'!$A:$A,0))</f>
        <v>3.8500000000000423</v>
      </c>
      <c r="O954">
        <f t="shared" si="1176"/>
        <v>0</v>
      </c>
      <c r="P954">
        <f>INDEX('in out'!X:X,MATCH('testing dec_feb without vag emp'!$A954,'in out'!$B:$B,0))</f>
        <v>1.0999999999999999E-2</v>
      </c>
      <c r="Q954">
        <f>INDEX('in out'!AF:AF,MATCH('testing dec_feb without vag emp'!$A954,'in out'!$B:$B,0))</f>
        <v>1.0999999999999999E-2</v>
      </c>
      <c r="R954">
        <f t="shared" si="1138"/>
        <v>0</v>
      </c>
      <c r="S954">
        <f t="shared" si="1191"/>
        <v>0</v>
      </c>
      <c r="T954">
        <f t="shared" si="1139"/>
        <v>0</v>
      </c>
      <c r="U954">
        <f t="shared" si="1140"/>
        <v>0</v>
      </c>
      <c r="V954">
        <f t="shared" si="1141"/>
        <v>0</v>
      </c>
      <c r="W954">
        <f t="shared" si="1142"/>
        <v>0</v>
      </c>
      <c r="X954">
        <f>INDEX('lf csv'!AJ:AJ,MATCH('testing dec_feb without vag emp'!$A954,'lf csv'!$A:$A,0))</f>
        <v>8.8000000000000007</v>
      </c>
      <c r="Y954">
        <f t="shared" si="1143"/>
        <v>0</v>
      </c>
      <c r="Z954">
        <f t="shared" si="1177"/>
        <v>0</v>
      </c>
      <c r="AB954">
        <f t="shared" si="1178"/>
        <v>150.00000000000003</v>
      </c>
      <c r="AF954" s="8">
        <v>148.5</v>
      </c>
      <c r="AG954">
        <v>185.45290184210501</v>
      </c>
      <c r="AH954">
        <f t="shared" si="1144"/>
        <v>36.952901842105007</v>
      </c>
      <c r="AI954">
        <f t="shared" si="1145"/>
        <v>0.24884108984582495</v>
      </c>
      <c r="AJ954">
        <f t="shared" si="1146"/>
        <v>1</v>
      </c>
      <c r="AK954">
        <f t="shared" si="1147"/>
        <v>0</v>
      </c>
      <c r="AL954">
        <v>185.86280184210531</v>
      </c>
      <c r="AM954">
        <f t="shared" si="1148"/>
        <v>37.362801842105313</v>
      </c>
      <c r="AN954">
        <f t="shared" si="1149"/>
        <v>0.25160135920609639</v>
      </c>
      <c r="AO954">
        <f t="shared" si="1150"/>
        <v>1</v>
      </c>
      <c r="AP954">
        <f t="shared" si="1151"/>
        <v>0</v>
      </c>
      <c r="AQ954">
        <v>194.05128100526309</v>
      </c>
      <c r="AR954">
        <f t="shared" si="1152"/>
        <v>45.551281005263093</v>
      </c>
      <c r="AS954">
        <f t="shared" si="1153"/>
        <v>0.30674263303207472</v>
      </c>
      <c r="AT954">
        <f t="shared" si="1154"/>
        <v>1</v>
      </c>
      <c r="AU954">
        <f t="shared" si="1155"/>
        <v>0</v>
      </c>
      <c r="AV954">
        <v>194.05128100526309</v>
      </c>
      <c r="AW954">
        <f t="shared" si="1156"/>
        <v>45.551281005263093</v>
      </c>
      <c r="AX954">
        <f t="shared" si="1157"/>
        <v>0.30674263303207472</v>
      </c>
      <c r="AY954">
        <f t="shared" si="1158"/>
        <v>1</v>
      </c>
      <c r="AZ954">
        <f t="shared" si="1159"/>
        <v>0</v>
      </c>
      <c r="BA954">
        <f t="shared" si="1179"/>
        <v>185.86280184210531</v>
      </c>
      <c r="BB954">
        <f t="shared" si="1160"/>
        <v>37.362801842105313</v>
      </c>
      <c r="BC954">
        <f t="shared" si="1161"/>
        <v>0.25160135920609639</v>
      </c>
      <c r="BD954">
        <f t="shared" si="1162"/>
        <v>1</v>
      </c>
      <c r="BE954">
        <f t="shared" si="1163"/>
        <v>0</v>
      </c>
      <c r="BF954">
        <f t="shared" si="1180"/>
        <v>0</v>
      </c>
      <c r="BG954">
        <f t="shared" si="1181"/>
        <v>0</v>
      </c>
      <c r="BH954" s="43">
        <f t="shared" si="1182"/>
        <v>185.86280184210531</v>
      </c>
      <c r="BI954" s="11">
        <f t="shared" si="1164"/>
        <v>37.362801842105313</v>
      </c>
      <c r="BJ954" s="11">
        <f t="shared" si="1165"/>
        <v>0.25160135920609639</v>
      </c>
      <c r="BK954" s="11">
        <f t="shared" si="1166"/>
        <v>1</v>
      </c>
      <c r="BL954" s="45">
        <f t="shared" si="1167"/>
        <v>0</v>
      </c>
      <c r="BM954">
        <f>INDEX(Sheet1!B:B,MATCH('testing dec_feb without vag emp'!A954,Sheet1!A:A,0))</f>
        <v>21305550</v>
      </c>
      <c r="BN954" t="str">
        <f>INDEX('lf csv'!D:D,MATCH('testing dec_feb without vag emp'!BM954,'lf csv'!A:A,0))</f>
        <v>JDHSH41CLN</v>
      </c>
      <c r="BO954">
        <f>INDEX(grade_constraints!H:H,MATCH('testing dec_feb without vag emp'!BN954,grade_constraints!B:B,0))</f>
        <v>0</v>
      </c>
      <c r="BP954">
        <f t="shared" si="1183"/>
        <v>0</v>
      </c>
      <c r="BQ954">
        <f t="shared" si="1184"/>
        <v>0</v>
      </c>
      <c r="BR954">
        <f t="shared" si="1185"/>
        <v>185.86280184210531</v>
      </c>
      <c r="BS954">
        <f t="shared" si="1168"/>
        <v>37.362801842105313</v>
      </c>
      <c r="BT954">
        <f t="shared" si="1169"/>
        <v>0.25160135920609639</v>
      </c>
      <c r="BU954">
        <f t="shared" si="1170"/>
        <v>1</v>
      </c>
      <c r="BV954">
        <f t="shared" si="1171"/>
        <v>0</v>
      </c>
      <c r="BW954">
        <f t="shared" si="1186"/>
        <v>0</v>
      </c>
      <c r="BX954">
        <f t="shared" si="1187"/>
        <v>0</v>
      </c>
      <c r="BY954">
        <f t="shared" si="1188"/>
        <v>1</v>
      </c>
      <c r="BZ954">
        <f t="shared" si="1189"/>
        <v>-10</v>
      </c>
      <c r="CA954">
        <f t="shared" si="1190"/>
        <v>175.86280184210531</v>
      </c>
      <c r="CB954">
        <f t="shared" si="1172"/>
        <v>27.362801842105313</v>
      </c>
      <c r="CC954">
        <f t="shared" si="1173"/>
        <v>0.18426129186602905</v>
      </c>
      <c r="CD954">
        <f t="shared" si="1174"/>
        <v>1</v>
      </c>
      <c r="CE954">
        <f t="shared" si="1175"/>
        <v>1</v>
      </c>
    </row>
    <row r="955" spans="1:83">
      <c r="A955">
        <v>22300559</v>
      </c>
      <c r="B955">
        <v>2</v>
      </c>
      <c r="C955" t="s">
        <v>27</v>
      </c>
      <c r="D955" t="s">
        <v>109</v>
      </c>
      <c r="E955">
        <v>3.9E-2</v>
      </c>
      <c r="F955">
        <v>5.0000000000000001E-3</v>
      </c>
      <c r="G955">
        <v>1</v>
      </c>
      <c r="H955">
        <f>INDEX('all data'!K:K,MATCH('testing dec_feb without vag emp'!$A955,'all data'!$B:$B,0))</f>
        <v>1572</v>
      </c>
      <c r="I955">
        <f>INDEX('all data'!L:L,MATCH('testing dec_feb without vag emp'!$A955,'all data'!$B:$B,0))</f>
        <v>22</v>
      </c>
      <c r="J955">
        <f>INDEX('all data'!M:M,MATCH('testing dec_feb without vag emp'!$A955,'all data'!$B:$B,0))</f>
        <v>195</v>
      </c>
      <c r="K955">
        <f>INDEX('all data'!N:N,MATCH('testing dec_feb without vag emp'!$A955,'all data'!$B:$B,0))</f>
        <v>95.38</v>
      </c>
      <c r="L955">
        <f>INDEX('all data'!O:O,MATCH('testing dec_feb without vag emp'!$A955,'all data'!$B:$B,0))</f>
        <v>1803</v>
      </c>
      <c r="M955">
        <v>1069</v>
      </c>
      <c r="N955">
        <f>INDEX('lf csv'!BL:BL,MATCH('testing dec_feb without vag emp'!$A955,'lf csv'!$A:$A,0))</f>
        <v>19.783333333333282</v>
      </c>
      <c r="O955">
        <f t="shared" si="1176"/>
        <v>0</v>
      </c>
      <c r="P955">
        <f>INDEX('in out'!X:X,MATCH('testing dec_feb without vag emp'!$A955,'in out'!$B:$B,0))</f>
        <v>8.9999999999999993E-3</v>
      </c>
      <c r="Q955">
        <f>INDEX('in out'!AF:AF,MATCH('testing dec_feb without vag emp'!$A955,'in out'!$B:$B,0))</f>
        <v>8.9999999999999993E-3</v>
      </c>
      <c r="R955">
        <f t="shared" si="1138"/>
        <v>0</v>
      </c>
      <c r="S955">
        <f t="shared" si="1191"/>
        <v>0</v>
      </c>
      <c r="T955">
        <f t="shared" si="1139"/>
        <v>0</v>
      </c>
      <c r="U955">
        <f t="shared" si="1140"/>
        <v>1</v>
      </c>
      <c r="V955">
        <f t="shared" si="1141"/>
        <v>0</v>
      </c>
      <c r="W955">
        <f t="shared" si="1142"/>
        <v>0</v>
      </c>
      <c r="X955">
        <f>INDEX('lf csv'!AJ:AJ,MATCH('testing dec_feb without vag emp'!$A955,'lf csv'!$A:$A,0))</f>
        <v>17.899999999999999</v>
      </c>
      <c r="Y955">
        <f t="shared" si="1143"/>
        <v>0</v>
      </c>
      <c r="Z955">
        <f t="shared" si="1177"/>
        <v>1</v>
      </c>
      <c r="AB955">
        <f t="shared" si="1178"/>
        <v>-16.666666666666668</v>
      </c>
      <c r="AF955" s="8">
        <v>132</v>
      </c>
      <c r="AG955">
        <v>159.11359289999999</v>
      </c>
      <c r="AH955">
        <f t="shared" si="1144"/>
        <v>27.113592899999986</v>
      </c>
      <c r="AI955">
        <f t="shared" si="1145"/>
        <v>0.20540600681818172</v>
      </c>
      <c r="AJ955">
        <f t="shared" si="1146"/>
        <v>1</v>
      </c>
      <c r="AK955">
        <f t="shared" si="1147"/>
        <v>1</v>
      </c>
      <c r="AL955">
        <v>40.407315218199997</v>
      </c>
      <c r="AM955">
        <f t="shared" si="1148"/>
        <v>91.592684781800003</v>
      </c>
      <c r="AN955">
        <f t="shared" si="1149"/>
        <v>0.69388397561969695</v>
      </c>
      <c r="AO955">
        <f t="shared" si="1150"/>
        <v>0</v>
      </c>
      <c r="AP955">
        <f t="shared" si="1151"/>
        <v>0</v>
      </c>
      <c r="AQ955">
        <v>125.7365106</v>
      </c>
      <c r="AR955">
        <f t="shared" si="1152"/>
        <v>6.2634893999999974</v>
      </c>
      <c r="AS955">
        <f t="shared" si="1153"/>
        <v>4.7450677272727254E-2</v>
      </c>
      <c r="AT955">
        <f t="shared" si="1154"/>
        <v>1</v>
      </c>
      <c r="AU955">
        <f t="shared" si="1155"/>
        <v>1</v>
      </c>
      <c r="AV955">
        <v>125.7365106</v>
      </c>
      <c r="AW955">
        <f t="shared" si="1156"/>
        <v>6.2634893999999974</v>
      </c>
      <c r="AX955">
        <f t="shared" si="1157"/>
        <v>4.7450677272727254E-2</v>
      </c>
      <c r="AY955">
        <f t="shared" si="1158"/>
        <v>1</v>
      </c>
      <c r="AZ955">
        <f t="shared" si="1159"/>
        <v>1</v>
      </c>
      <c r="BA955">
        <f t="shared" si="1179"/>
        <v>40.407315218199997</v>
      </c>
      <c r="BB955">
        <f t="shared" si="1160"/>
        <v>91.592684781800003</v>
      </c>
      <c r="BC955">
        <f t="shared" si="1161"/>
        <v>0.69388397561969695</v>
      </c>
      <c r="BD955">
        <f t="shared" si="1162"/>
        <v>0</v>
      </c>
      <c r="BE955">
        <f t="shared" si="1163"/>
        <v>0</v>
      </c>
      <c r="BF955">
        <f t="shared" si="1180"/>
        <v>0</v>
      </c>
      <c r="BG955">
        <f t="shared" si="1181"/>
        <v>0</v>
      </c>
      <c r="BH955" s="43">
        <f t="shared" si="1182"/>
        <v>40.407315218199997</v>
      </c>
      <c r="BI955" s="11">
        <f t="shared" si="1164"/>
        <v>91.592684781800003</v>
      </c>
      <c r="BJ955" s="11">
        <f t="shared" si="1165"/>
        <v>0.69388397561969695</v>
      </c>
      <c r="BK955" s="11">
        <f t="shared" si="1166"/>
        <v>0</v>
      </c>
      <c r="BL955" s="45">
        <f t="shared" si="1167"/>
        <v>0</v>
      </c>
      <c r="BM955">
        <f>INDEX(Sheet1!B:B,MATCH('testing dec_feb without vag emp'!A955,Sheet1!A:A,0))</f>
        <v>22100517</v>
      </c>
      <c r="BN955" t="str">
        <f>INDEX('lf csv'!D:D,MATCH('testing dec_feb without vag emp'!BM955,'lf csv'!A:A,0))</f>
        <v>JDHCG04ACZ</v>
      </c>
      <c r="BO955">
        <f>INDEX(grade_constraints!H:H,MATCH('testing dec_feb without vag emp'!BN955,grade_constraints!B:B,0))</f>
        <v>0</v>
      </c>
      <c r="BP955">
        <f t="shared" si="1183"/>
        <v>0</v>
      </c>
      <c r="BQ955">
        <f t="shared" si="1184"/>
        <v>0</v>
      </c>
      <c r="BR955">
        <f t="shared" si="1185"/>
        <v>40.407315218199997</v>
      </c>
      <c r="BS955">
        <f t="shared" si="1168"/>
        <v>91.592684781800003</v>
      </c>
      <c r="BT955">
        <f t="shared" si="1169"/>
        <v>0.69388397561969695</v>
      </c>
      <c r="BU955">
        <f t="shared" si="1170"/>
        <v>0</v>
      </c>
      <c r="BV955">
        <f t="shared" si="1171"/>
        <v>0</v>
      </c>
      <c r="BW955">
        <f t="shared" si="1186"/>
        <v>0</v>
      </c>
      <c r="BX955">
        <f t="shared" si="1187"/>
        <v>0</v>
      </c>
      <c r="BY955">
        <f t="shared" si="1188"/>
        <v>0</v>
      </c>
      <c r="BZ955">
        <f t="shared" si="1189"/>
        <v>0</v>
      </c>
      <c r="CA955">
        <f t="shared" si="1190"/>
        <v>40.407315218199997</v>
      </c>
      <c r="CB955">
        <f t="shared" si="1172"/>
        <v>91.592684781800003</v>
      </c>
      <c r="CC955">
        <f t="shared" si="1173"/>
        <v>0.69388397561969695</v>
      </c>
      <c r="CD955">
        <f t="shared" si="1174"/>
        <v>0</v>
      </c>
      <c r="CE955">
        <f t="shared" si="1175"/>
        <v>0</v>
      </c>
    </row>
    <row r="956" spans="1:83">
      <c r="A956">
        <v>22400562</v>
      </c>
      <c r="B956">
        <v>5</v>
      </c>
      <c r="C956" t="s">
        <v>27</v>
      </c>
      <c r="D956" t="s">
        <v>109</v>
      </c>
      <c r="E956">
        <v>4.9000000000000002E-2</v>
      </c>
      <c r="F956">
        <v>2.9000000000000001E-2</v>
      </c>
      <c r="G956">
        <v>1</v>
      </c>
      <c r="H956">
        <f>INDEX('all data'!K:K,MATCH('testing dec_feb without vag emp'!$A956,'all data'!$B:$B,0))</f>
        <v>1611</v>
      </c>
      <c r="I956">
        <f>INDEX('all data'!L:L,MATCH('testing dec_feb without vag emp'!$A956,'all data'!$B:$B,0))</f>
        <v>20.84210526315789</v>
      </c>
      <c r="J956">
        <f>INDEX('all data'!M:M,MATCH('testing dec_feb without vag emp'!$A956,'all data'!$B:$B,0))</f>
        <v>182</v>
      </c>
      <c r="K956">
        <f>INDEX('all data'!N:N,MATCH('testing dec_feb without vag emp'!$A956,'all data'!$B:$B,0))</f>
        <v>0</v>
      </c>
      <c r="L956">
        <f>INDEX('all data'!O:O,MATCH('testing dec_feb without vag emp'!$A956,'all data'!$B:$B,0))</f>
        <v>1118</v>
      </c>
      <c r="M956">
        <v>1020</v>
      </c>
      <c r="N956">
        <f>INDEX('lf csv'!BL:BL,MATCH('testing dec_feb without vag emp'!$A956,'lf csv'!$A:$A,0))</f>
        <v>6.8000000000001037</v>
      </c>
      <c r="O956">
        <f t="shared" si="1176"/>
        <v>0</v>
      </c>
      <c r="P956">
        <f>INDEX('in out'!X:X,MATCH('testing dec_feb without vag emp'!$A956,'in out'!$B:$B,0))</f>
        <v>0.01</v>
      </c>
      <c r="Q956">
        <f>INDEX('in out'!AF:AF,MATCH('testing dec_feb without vag emp'!$A956,'in out'!$B:$B,0))</f>
        <v>1.2E-2</v>
      </c>
      <c r="R956">
        <f t="shared" si="1138"/>
        <v>2E-3</v>
      </c>
      <c r="S956">
        <f t="shared" si="1191"/>
        <v>0</v>
      </c>
      <c r="T956">
        <f t="shared" si="1139"/>
        <v>0</v>
      </c>
      <c r="U956">
        <f t="shared" si="1140"/>
        <v>0</v>
      </c>
      <c r="V956">
        <f t="shared" si="1141"/>
        <v>0</v>
      </c>
      <c r="W956">
        <f t="shared" si="1142"/>
        <v>0</v>
      </c>
      <c r="X956">
        <f>INDEX('lf csv'!AJ:AJ,MATCH('testing dec_feb without vag emp'!$A956,'lf csv'!$A:$A,0))</f>
        <v>9.6999999999999993</v>
      </c>
      <c r="Y956">
        <f t="shared" si="1143"/>
        <v>0</v>
      </c>
      <c r="Z956">
        <f t="shared" si="1177"/>
        <v>0</v>
      </c>
      <c r="AB956">
        <f t="shared" si="1178"/>
        <v>183.33333333333334</v>
      </c>
      <c r="AF956" s="8">
        <v>207.2</v>
      </c>
      <c r="AG956">
        <v>197.560747757895</v>
      </c>
      <c r="AH956">
        <f t="shared" si="1144"/>
        <v>9.6392522421049875</v>
      </c>
      <c r="AI956">
        <f t="shared" si="1145"/>
        <v>4.6521487654946854E-2</v>
      </c>
      <c r="AJ956">
        <f t="shared" si="1146"/>
        <v>1</v>
      </c>
      <c r="AK956">
        <f t="shared" si="1147"/>
        <v>1</v>
      </c>
      <c r="AL956">
        <v>197.56074775789469</v>
      </c>
      <c r="AM956">
        <f t="shared" si="1148"/>
        <v>9.6392522421053002</v>
      </c>
      <c r="AN956">
        <f t="shared" si="1149"/>
        <v>4.652148765494836E-2</v>
      </c>
      <c r="AO956">
        <f t="shared" si="1150"/>
        <v>1</v>
      </c>
      <c r="AP956">
        <f t="shared" si="1151"/>
        <v>1</v>
      </c>
      <c r="AQ956">
        <v>237.48811349473681</v>
      </c>
      <c r="AR956">
        <f t="shared" si="1152"/>
        <v>30.28811349473682</v>
      </c>
      <c r="AS956">
        <f t="shared" si="1153"/>
        <v>0.14617815393212752</v>
      </c>
      <c r="AT956">
        <f t="shared" si="1154"/>
        <v>1</v>
      </c>
      <c r="AU956">
        <f t="shared" si="1155"/>
        <v>1</v>
      </c>
      <c r="AV956">
        <v>237.48811349473681</v>
      </c>
      <c r="AW956">
        <f t="shared" si="1156"/>
        <v>30.28811349473682</v>
      </c>
      <c r="AX956">
        <f t="shared" si="1157"/>
        <v>0.14617815393212752</v>
      </c>
      <c r="AY956">
        <f t="shared" si="1158"/>
        <v>1</v>
      </c>
      <c r="AZ956">
        <f t="shared" si="1159"/>
        <v>1</v>
      </c>
      <c r="BA956">
        <f t="shared" si="1179"/>
        <v>197.56074775789469</v>
      </c>
      <c r="BB956">
        <f t="shared" si="1160"/>
        <v>9.6392522421053002</v>
      </c>
      <c r="BC956">
        <f t="shared" si="1161"/>
        <v>4.652148765494836E-2</v>
      </c>
      <c r="BD956">
        <f t="shared" si="1162"/>
        <v>1</v>
      </c>
      <c r="BE956">
        <f t="shared" si="1163"/>
        <v>1</v>
      </c>
      <c r="BF956">
        <f t="shared" si="1180"/>
        <v>0</v>
      </c>
      <c r="BG956">
        <f t="shared" si="1181"/>
        <v>0</v>
      </c>
      <c r="BH956" s="43">
        <f t="shared" si="1182"/>
        <v>197.56074775789469</v>
      </c>
      <c r="BI956" s="11">
        <f t="shared" si="1164"/>
        <v>9.6392522421053002</v>
      </c>
      <c r="BJ956" s="11">
        <f t="shared" si="1165"/>
        <v>4.652148765494836E-2</v>
      </c>
      <c r="BK956" s="11">
        <f t="shared" si="1166"/>
        <v>1</v>
      </c>
      <c r="BL956" s="45">
        <f t="shared" si="1167"/>
        <v>1</v>
      </c>
      <c r="BM956">
        <f>INDEX(Sheet1!B:B,MATCH('testing dec_feb without vag emp'!A956,Sheet1!A:A,0))</f>
        <v>22400559</v>
      </c>
      <c r="BN956" t="str">
        <f>INDEX('lf csv'!D:D,MATCH('testing dec_feb without vag emp'!BM956,'lf csv'!A:A,0))</f>
        <v>JDTL0550DN</v>
      </c>
      <c r="BO956">
        <f>INDEX(grade_constraints!H:H,MATCH('testing dec_feb without vag emp'!BN956,grade_constraints!B:B,0))</f>
        <v>0.15</v>
      </c>
      <c r="BP956">
        <f t="shared" si="1183"/>
        <v>1</v>
      </c>
      <c r="BQ956">
        <f t="shared" si="1184"/>
        <v>2</v>
      </c>
      <c r="BR956">
        <f t="shared" si="1185"/>
        <v>199.56074775789469</v>
      </c>
      <c r="BS956">
        <f t="shared" si="1168"/>
        <v>7.6392522421053002</v>
      </c>
      <c r="BT956">
        <f t="shared" si="1169"/>
        <v>3.6868978002438713E-2</v>
      </c>
      <c r="BU956">
        <f t="shared" si="1170"/>
        <v>1</v>
      </c>
      <c r="BV956">
        <f t="shared" si="1171"/>
        <v>1</v>
      </c>
      <c r="BW956">
        <f t="shared" si="1186"/>
        <v>0</v>
      </c>
      <c r="BX956">
        <f t="shared" si="1187"/>
        <v>0</v>
      </c>
      <c r="BY956">
        <f t="shared" si="1188"/>
        <v>1</v>
      </c>
      <c r="BZ956">
        <f t="shared" si="1189"/>
        <v>-10</v>
      </c>
      <c r="CA956">
        <f t="shared" si="1190"/>
        <v>189.56074775789469</v>
      </c>
      <c r="CB956">
        <f t="shared" si="1172"/>
        <v>17.6392522421053</v>
      </c>
      <c r="CC956">
        <f t="shared" si="1173"/>
        <v>8.5131526264986976E-2</v>
      </c>
      <c r="CD956">
        <f t="shared" si="1174"/>
        <v>1</v>
      </c>
      <c r="CE956">
        <f t="shared" si="1175"/>
        <v>1</v>
      </c>
    </row>
    <row r="957" spans="1:83">
      <c r="A957">
        <v>22300558</v>
      </c>
      <c r="B957">
        <v>0</v>
      </c>
      <c r="C957" t="s">
        <v>27</v>
      </c>
      <c r="D957" t="s">
        <v>109</v>
      </c>
      <c r="E957">
        <v>7.4999999999999997E-2</v>
      </c>
      <c r="F957">
        <v>2.7E-2</v>
      </c>
      <c r="G957">
        <v>1</v>
      </c>
      <c r="H957">
        <f>INDEX('all data'!K:K,MATCH('testing dec_feb without vag emp'!$A957,'all data'!$B:$B,0))</f>
        <v>1561</v>
      </c>
      <c r="I957">
        <f>INDEX('all data'!L:L,MATCH('testing dec_feb without vag emp'!$A957,'all data'!$B:$B,0))</f>
        <v>20.84210526315789</v>
      </c>
      <c r="J957">
        <f>INDEX('all data'!M:M,MATCH('testing dec_feb without vag emp'!$A957,'all data'!$B:$B,0))</f>
        <v>191</v>
      </c>
      <c r="K957">
        <f>INDEX('all data'!N:N,MATCH('testing dec_feb without vag emp'!$A957,'all data'!$B:$B,0))</f>
        <v>70.849999999999994</v>
      </c>
      <c r="L957">
        <f>INDEX('all data'!O:O,MATCH('testing dec_feb without vag emp'!$A957,'all data'!$B:$B,0))</f>
        <v>932</v>
      </c>
      <c r="M957">
        <v>937</v>
      </c>
      <c r="N957">
        <f>INDEX('lf csv'!BL:BL,MATCH('testing dec_feb without vag emp'!$A957,'lf csv'!$A:$A,0))</f>
        <v>9.550000000000054</v>
      </c>
      <c r="O957">
        <f t="shared" si="1176"/>
        <v>0</v>
      </c>
      <c r="P957">
        <f>INDEX('in out'!X:X,MATCH('testing dec_feb without vag emp'!$A957,'in out'!$B:$B,0))</f>
        <v>2.1000000000000001E-2</v>
      </c>
      <c r="Q957">
        <f>INDEX('in out'!AF:AF,MATCH('testing dec_feb without vag emp'!$A957,'in out'!$B:$B,0))</f>
        <v>2.1000000000000001E-2</v>
      </c>
      <c r="R957">
        <f t="shared" si="1138"/>
        <v>0</v>
      </c>
      <c r="S957">
        <f t="shared" si="1191"/>
        <v>0</v>
      </c>
      <c r="T957">
        <f t="shared" si="1139"/>
        <v>0</v>
      </c>
      <c r="U957">
        <f t="shared" si="1140"/>
        <v>0</v>
      </c>
      <c r="V957">
        <f t="shared" si="1141"/>
        <v>0</v>
      </c>
      <c r="W957">
        <f t="shared" si="1142"/>
        <v>0</v>
      </c>
      <c r="X957">
        <f>INDEX('lf csv'!AJ:AJ,MATCH('testing dec_feb without vag emp'!$A957,'lf csv'!$A:$A,0))</f>
        <v>13.8</v>
      </c>
      <c r="Y957">
        <f t="shared" si="1143"/>
        <v>0</v>
      </c>
      <c r="Z957">
        <f t="shared" si="1177"/>
        <v>0</v>
      </c>
      <c r="AA957">
        <f>100*(E957-0.05)/0.004/33</f>
        <v>18.939393939393938</v>
      </c>
      <c r="AB957">
        <f>100*(F957-0.007)/0.004/3</f>
        <v>166.66666666666666</v>
      </c>
      <c r="AC957">
        <f>100*(F957-0.007)/0.004/3-AA957</f>
        <v>147.72727272727272</v>
      </c>
      <c r="AD957">
        <f>ABS(AF957-AC957)</f>
        <v>63.527272727272717</v>
      </c>
      <c r="AE957">
        <f>IF(AB957&lt;=50,1,0)</f>
        <v>0</v>
      </c>
      <c r="AF957" s="8">
        <v>84.2</v>
      </c>
      <c r="AG957">
        <v>156.51346520000001</v>
      </c>
      <c r="AH957">
        <f t="shared" si="1144"/>
        <v>72.31346520000001</v>
      </c>
      <c r="AI957">
        <f t="shared" si="1145"/>
        <v>0.85882975296912123</v>
      </c>
      <c r="AJ957">
        <f t="shared" si="1146"/>
        <v>0</v>
      </c>
      <c r="AK957">
        <f t="shared" si="1147"/>
        <v>0</v>
      </c>
      <c r="AL957">
        <v>156.51346520000001</v>
      </c>
      <c r="AM957">
        <f t="shared" si="1148"/>
        <v>72.31346520000001</v>
      </c>
      <c r="AN957">
        <f t="shared" si="1149"/>
        <v>0.85882975296912123</v>
      </c>
      <c r="AO957">
        <f t="shared" si="1150"/>
        <v>0</v>
      </c>
      <c r="AP957">
        <f t="shared" si="1151"/>
        <v>0</v>
      </c>
      <c r="AQ957">
        <v>122.06425945789471</v>
      </c>
      <c r="AR957">
        <f t="shared" si="1152"/>
        <v>37.864259457894704</v>
      </c>
      <c r="AS957">
        <f t="shared" si="1153"/>
        <v>0.44969429284910573</v>
      </c>
      <c r="AT957">
        <f t="shared" si="1154"/>
        <v>1</v>
      </c>
      <c r="AU957">
        <f t="shared" si="1155"/>
        <v>0</v>
      </c>
      <c r="AV957">
        <v>122.06425945789471</v>
      </c>
      <c r="AW957">
        <f t="shared" si="1156"/>
        <v>37.864259457894704</v>
      </c>
      <c r="AX957">
        <f t="shared" si="1157"/>
        <v>0.44969429284910573</v>
      </c>
      <c r="AY957">
        <f t="shared" si="1158"/>
        <v>1</v>
      </c>
      <c r="AZ957">
        <f t="shared" si="1159"/>
        <v>0</v>
      </c>
      <c r="BA957">
        <f t="shared" si="1179"/>
        <v>156.51346520000001</v>
      </c>
      <c r="BB957">
        <f t="shared" si="1160"/>
        <v>72.31346520000001</v>
      </c>
      <c r="BC957">
        <f t="shared" si="1161"/>
        <v>0.85882975296912123</v>
      </c>
      <c r="BD957">
        <f t="shared" si="1162"/>
        <v>0</v>
      </c>
      <c r="BE957">
        <f t="shared" si="1163"/>
        <v>0</v>
      </c>
      <c r="BF957">
        <f t="shared" si="1180"/>
        <v>0</v>
      </c>
      <c r="BG957">
        <f t="shared" si="1181"/>
        <v>-35</v>
      </c>
      <c r="BH957" s="43">
        <f t="shared" si="1182"/>
        <v>121.51346520000001</v>
      </c>
      <c r="BI957" s="11">
        <f t="shared" si="1164"/>
        <v>37.31346520000001</v>
      </c>
      <c r="BJ957" s="11">
        <f t="shared" si="1165"/>
        <v>0.44315279334916874</v>
      </c>
      <c r="BK957" s="11">
        <f t="shared" si="1166"/>
        <v>1</v>
      </c>
      <c r="BL957" s="45">
        <f t="shared" si="1167"/>
        <v>0</v>
      </c>
      <c r="BM957">
        <f>INDEX(Sheet1!B:B,MATCH('testing dec_feb without vag emp'!A957,Sheet1!A:A,0))</f>
        <v>22200527</v>
      </c>
      <c r="BN957" t="str">
        <f>INDEX('lf csv'!D:D,MATCH('testing dec_feb without vag emp'!BM957,'lf csv'!A:A,0))</f>
        <v>JDHCG04ACZ</v>
      </c>
      <c r="BO957">
        <f>INDEX(grade_constraints!H:H,MATCH('testing dec_feb without vag emp'!BN957,grade_constraints!B:B,0))</f>
        <v>0</v>
      </c>
      <c r="BP957">
        <f t="shared" si="1183"/>
        <v>0</v>
      </c>
      <c r="BQ957">
        <f t="shared" si="1184"/>
        <v>0</v>
      </c>
      <c r="BR957">
        <f t="shared" si="1185"/>
        <v>121.51346520000001</v>
      </c>
      <c r="BS957">
        <f t="shared" si="1168"/>
        <v>37.31346520000001</v>
      </c>
      <c r="BT957">
        <f t="shared" si="1169"/>
        <v>0.44315279334916874</v>
      </c>
      <c r="BU957">
        <f t="shared" si="1170"/>
        <v>1</v>
      </c>
      <c r="BV957">
        <f t="shared" si="1171"/>
        <v>0</v>
      </c>
      <c r="BW957">
        <f t="shared" si="1186"/>
        <v>1</v>
      </c>
      <c r="BX957">
        <f t="shared" si="1187"/>
        <v>0</v>
      </c>
      <c r="BY957">
        <f t="shared" si="1188"/>
        <v>0</v>
      </c>
      <c r="BZ957">
        <f t="shared" si="1189"/>
        <v>0</v>
      </c>
      <c r="CA957">
        <f t="shared" si="1190"/>
        <v>121.51346520000001</v>
      </c>
      <c r="CB957">
        <f t="shared" si="1172"/>
        <v>37.31346520000001</v>
      </c>
      <c r="CC957">
        <f t="shared" si="1173"/>
        <v>0.44315279334916874</v>
      </c>
      <c r="CD957">
        <f t="shared" si="1174"/>
        <v>1</v>
      </c>
      <c r="CE957">
        <f t="shared" si="1175"/>
        <v>0</v>
      </c>
    </row>
    <row r="958" spans="1:83">
      <c r="A958">
        <v>22300557</v>
      </c>
      <c r="B958">
        <v>5</v>
      </c>
      <c r="C958" t="s">
        <v>27</v>
      </c>
      <c r="D958" t="s">
        <v>109</v>
      </c>
      <c r="E958">
        <v>4.8000000000000001E-2</v>
      </c>
      <c r="F958">
        <v>2.4E-2</v>
      </c>
      <c r="G958">
        <v>1</v>
      </c>
      <c r="H958">
        <f>INDEX('all data'!K:K,MATCH('testing dec_feb without vag emp'!$A958,'all data'!$B:$B,0))</f>
        <v>1561</v>
      </c>
      <c r="I958">
        <f>INDEX('all data'!L:L,MATCH('testing dec_feb without vag emp'!$A958,'all data'!$B:$B,0))</f>
        <v>20.84210526315789</v>
      </c>
      <c r="J958">
        <f>INDEX('all data'!M:M,MATCH('testing dec_feb without vag emp'!$A958,'all data'!$B:$B,0))</f>
        <v>195</v>
      </c>
      <c r="K958">
        <f>INDEX('all data'!N:N,MATCH('testing dec_feb without vag emp'!$A958,'all data'!$B:$B,0))</f>
        <v>139.44999999999999</v>
      </c>
      <c r="L958">
        <f>INDEX('all data'!O:O,MATCH('testing dec_feb without vag emp'!$A958,'all data'!$B:$B,0))</f>
        <v>930</v>
      </c>
      <c r="M958">
        <v>1160</v>
      </c>
      <c r="N958">
        <f>INDEX('lf csv'!BL:BL,MATCH('testing dec_feb without vag emp'!$A958,'lf csv'!$A:$A,0))</f>
        <v>12.983333333333338</v>
      </c>
      <c r="O958">
        <f t="shared" si="1176"/>
        <v>0</v>
      </c>
      <c r="P958">
        <f>INDEX('in out'!X:X,MATCH('testing dec_feb without vag emp'!$A958,'in out'!$B:$B,0))</f>
        <v>1.4E-2</v>
      </c>
      <c r="Q958">
        <f>INDEX('in out'!AF:AF,MATCH('testing dec_feb without vag emp'!$A958,'in out'!$B:$B,0))</f>
        <v>1.4E-2</v>
      </c>
      <c r="R958">
        <f t="shared" si="1138"/>
        <v>0</v>
      </c>
      <c r="S958">
        <f t="shared" si="1191"/>
        <v>0</v>
      </c>
      <c r="T958">
        <f t="shared" si="1139"/>
        <v>0</v>
      </c>
      <c r="U958">
        <f t="shared" si="1140"/>
        <v>0</v>
      </c>
      <c r="V958">
        <f t="shared" si="1141"/>
        <v>0</v>
      </c>
      <c r="W958">
        <f t="shared" si="1142"/>
        <v>0</v>
      </c>
      <c r="X958">
        <f>INDEX('lf csv'!AJ:AJ,MATCH('testing dec_feb without vag emp'!$A958,'lf csv'!$A:$A,0))</f>
        <v>18.100000000000001</v>
      </c>
      <c r="Y958">
        <f t="shared" si="1143"/>
        <v>0</v>
      </c>
      <c r="Z958">
        <f t="shared" si="1177"/>
        <v>0</v>
      </c>
      <c r="AB958">
        <f t="shared" si="1178"/>
        <v>141.66666666666669</v>
      </c>
      <c r="AF958" s="8">
        <v>165</v>
      </c>
      <c r="AG958">
        <v>182.570618189474</v>
      </c>
      <c r="AH958">
        <f t="shared" si="1144"/>
        <v>17.570618189474004</v>
      </c>
      <c r="AI958">
        <f t="shared" si="1145"/>
        <v>0.10648859508772124</v>
      </c>
      <c r="AJ958">
        <f t="shared" si="1146"/>
        <v>1</v>
      </c>
      <c r="AK958">
        <f t="shared" si="1147"/>
        <v>1</v>
      </c>
      <c r="AL958">
        <v>182.57061818947369</v>
      </c>
      <c r="AM958">
        <f t="shared" si="1148"/>
        <v>17.570618189473691</v>
      </c>
      <c r="AN958">
        <f t="shared" si="1149"/>
        <v>0.10648859508771934</v>
      </c>
      <c r="AO958">
        <f t="shared" si="1150"/>
        <v>1</v>
      </c>
      <c r="AP958">
        <f t="shared" si="1151"/>
        <v>1</v>
      </c>
      <c r="AQ958">
        <v>202.76239629473679</v>
      </c>
      <c r="AR958">
        <f t="shared" si="1152"/>
        <v>37.762396294736789</v>
      </c>
      <c r="AS958">
        <f t="shared" si="1153"/>
        <v>0.22886300784688962</v>
      </c>
      <c r="AT958">
        <f t="shared" si="1154"/>
        <v>1</v>
      </c>
      <c r="AU958">
        <f t="shared" si="1155"/>
        <v>0</v>
      </c>
      <c r="AV958">
        <v>202.76239629473679</v>
      </c>
      <c r="AW958">
        <f t="shared" si="1156"/>
        <v>37.762396294736789</v>
      </c>
      <c r="AX958">
        <f t="shared" si="1157"/>
        <v>0.22886300784688962</v>
      </c>
      <c r="AY958">
        <f t="shared" si="1158"/>
        <v>1</v>
      </c>
      <c r="AZ958">
        <f t="shared" si="1159"/>
        <v>0</v>
      </c>
      <c r="BA958">
        <f t="shared" si="1179"/>
        <v>182.57061818947369</v>
      </c>
      <c r="BB958">
        <f t="shared" si="1160"/>
        <v>17.570618189473691</v>
      </c>
      <c r="BC958">
        <f t="shared" si="1161"/>
        <v>0.10648859508771934</v>
      </c>
      <c r="BD958">
        <f t="shared" si="1162"/>
        <v>1</v>
      </c>
      <c r="BE958">
        <f t="shared" si="1163"/>
        <v>1</v>
      </c>
      <c r="BF958">
        <f t="shared" si="1180"/>
        <v>0</v>
      </c>
      <c r="BG958">
        <f t="shared" si="1181"/>
        <v>0</v>
      </c>
      <c r="BH958" s="43">
        <f t="shared" si="1182"/>
        <v>182.57061818947369</v>
      </c>
      <c r="BI958" s="11">
        <f t="shared" si="1164"/>
        <v>17.570618189473691</v>
      </c>
      <c r="BJ958" s="11">
        <f t="shared" si="1165"/>
        <v>0.10648859508771934</v>
      </c>
      <c r="BK958" s="11">
        <f t="shared" si="1166"/>
        <v>1</v>
      </c>
      <c r="BL958" s="45">
        <f t="shared" si="1167"/>
        <v>1</v>
      </c>
      <c r="BM958">
        <f>INDEX(Sheet1!B:B,MATCH('testing dec_feb without vag emp'!A958,Sheet1!A:A,0))</f>
        <v>22100515</v>
      </c>
      <c r="BN958" t="str">
        <f>INDEX('lf csv'!D:D,MATCH('testing dec_feb without vag emp'!BM958,'lf csv'!A:A,0))</f>
        <v>JDHCG04ACZ</v>
      </c>
      <c r="BO958">
        <f>INDEX(grade_constraints!H:H,MATCH('testing dec_feb without vag emp'!BN958,grade_constraints!B:B,0))</f>
        <v>0</v>
      </c>
      <c r="BP958">
        <f t="shared" si="1183"/>
        <v>0</v>
      </c>
      <c r="BQ958">
        <f t="shared" si="1184"/>
        <v>0</v>
      </c>
      <c r="BR958">
        <f t="shared" si="1185"/>
        <v>182.57061818947369</v>
      </c>
      <c r="BS958">
        <f t="shared" si="1168"/>
        <v>17.570618189473691</v>
      </c>
      <c r="BT958">
        <f t="shared" si="1169"/>
        <v>0.10648859508771934</v>
      </c>
      <c r="BU958">
        <f t="shared" si="1170"/>
        <v>1</v>
      </c>
      <c r="BV958">
        <f t="shared" si="1171"/>
        <v>1</v>
      </c>
      <c r="BW958">
        <f t="shared" si="1186"/>
        <v>1</v>
      </c>
      <c r="BX958">
        <f t="shared" si="1187"/>
        <v>0</v>
      </c>
      <c r="BY958">
        <f t="shared" si="1188"/>
        <v>0</v>
      </c>
      <c r="BZ958">
        <f t="shared" si="1189"/>
        <v>0</v>
      </c>
      <c r="CA958">
        <f t="shared" si="1190"/>
        <v>182.57061818947369</v>
      </c>
      <c r="CB958">
        <f t="shared" si="1172"/>
        <v>17.570618189473691</v>
      </c>
      <c r="CC958">
        <f t="shared" si="1173"/>
        <v>0.10648859508771934</v>
      </c>
      <c r="CD958">
        <f t="shared" si="1174"/>
        <v>1</v>
      </c>
      <c r="CE958">
        <f t="shared" si="1175"/>
        <v>1</v>
      </c>
    </row>
    <row r="959" spans="1:83">
      <c r="A959">
        <v>22400560</v>
      </c>
      <c r="B959">
        <v>0</v>
      </c>
      <c r="C959" t="s">
        <v>27</v>
      </c>
      <c r="D959" t="s">
        <v>109</v>
      </c>
      <c r="E959">
        <v>7.0999999999999994E-2</v>
      </c>
      <c r="F959">
        <v>3.3000000000000002E-2</v>
      </c>
      <c r="G959">
        <v>1</v>
      </c>
      <c r="H959">
        <f>INDEX('all data'!K:K,MATCH('testing dec_feb without vag emp'!$A959,'all data'!$B:$B,0))</f>
        <v>1597</v>
      </c>
      <c r="I959">
        <f>INDEX('all data'!L:L,MATCH('testing dec_feb without vag emp'!$A959,'all data'!$B:$B,0))</f>
        <v>20.84210526315789</v>
      </c>
      <c r="J959">
        <f>INDEX('all data'!M:M,MATCH('testing dec_feb without vag emp'!$A959,'all data'!$B:$B,0))</f>
        <v>194</v>
      </c>
      <c r="K959">
        <f>INDEX('all data'!N:N,MATCH('testing dec_feb without vag emp'!$A959,'all data'!$B:$B,0))</f>
        <v>91.87</v>
      </c>
      <c r="L959">
        <f>INDEX('all data'!O:O,MATCH('testing dec_feb without vag emp'!$A959,'all data'!$B:$B,0))</f>
        <v>1116</v>
      </c>
      <c r="M959">
        <v>1270</v>
      </c>
      <c r="N959">
        <f>INDEX('lf csv'!BL:BL,MATCH('testing dec_feb without vag emp'!$A959,'lf csv'!$A:$A,0))</f>
        <v>4.2999999999998728</v>
      </c>
      <c r="O959">
        <f t="shared" si="1176"/>
        <v>0</v>
      </c>
      <c r="P959">
        <f>INDEX('in out'!X:X,MATCH('testing dec_feb without vag emp'!$A959,'in out'!$B:$B,0))</f>
        <v>0.01</v>
      </c>
      <c r="Q959">
        <f>INDEX('in out'!AF:AF,MATCH('testing dec_feb without vag emp'!$A959,'in out'!$B:$B,0))</f>
        <v>0.01</v>
      </c>
      <c r="R959">
        <f t="shared" si="1138"/>
        <v>0</v>
      </c>
      <c r="S959">
        <f t="shared" si="1191"/>
        <v>0</v>
      </c>
      <c r="T959">
        <f t="shared" si="1139"/>
        <v>1</v>
      </c>
      <c r="U959">
        <f t="shared" si="1140"/>
        <v>0</v>
      </c>
      <c r="V959">
        <f t="shared" si="1141"/>
        <v>0</v>
      </c>
      <c r="W959">
        <f t="shared" si="1142"/>
        <v>0</v>
      </c>
      <c r="X959">
        <f>INDEX('lf csv'!AJ:AJ,MATCH('testing dec_feb without vag emp'!$A959,'lf csv'!$A:$A,0))</f>
        <v>12.2</v>
      </c>
      <c r="Y959">
        <f t="shared" si="1143"/>
        <v>0</v>
      </c>
      <c r="Z959">
        <f t="shared" si="1177"/>
        <v>0</v>
      </c>
      <c r="AA959">
        <f>100*(E959-0.05)/0.004/33</f>
        <v>15.909090909090903</v>
      </c>
      <c r="AB959">
        <f>100*(F959-0.007)/0.004/3</f>
        <v>216.66666666666666</v>
      </c>
      <c r="AC959">
        <f>100*(F959-0.007)/0.004/3-AA959</f>
        <v>200.75757575757575</v>
      </c>
      <c r="AD959">
        <f>ABS(AF959-AC959)</f>
        <v>75.357575757575745</v>
      </c>
      <c r="AE959">
        <f>IF(AB959&lt;=50,1,0)</f>
        <v>0</v>
      </c>
      <c r="AF959" s="8">
        <v>125.4</v>
      </c>
      <c r="AG959">
        <v>174.59971959999999</v>
      </c>
      <c r="AH959">
        <f t="shared" si="1144"/>
        <v>49.19971959999998</v>
      </c>
      <c r="AI959">
        <f t="shared" si="1145"/>
        <v>0.39234226156299823</v>
      </c>
      <c r="AJ959">
        <f t="shared" si="1146"/>
        <v>1</v>
      </c>
      <c r="AK959">
        <f t="shared" si="1147"/>
        <v>0</v>
      </c>
      <c r="AL959">
        <v>174.59971959999999</v>
      </c>
      <c r="AM959">
        <f t="shared" si="1148"/>
        <v>49.19971959999998</v>
      </c>
      <c r="AN959">
        <f t="shared" si="1149"/>
        <v>0.39234226156299823</v>
      </c>
      <c r="AO959">
        <f t="shared" si="1150"/>
        <v>1</v>
      </c>
      <c r="AP959">
        <f t="shared" si="1151"/>
        <v>0</v>
      </c>
      <c r="AQ959">
        <v>219.48617565789471</v>
      </c>
      <c r="AR959">
        <f t="shared" si="1152"/>
        <v>94.086175657894699</v>
      </c>
      <c r="AS959">
        <f t="shared" si="1153"/>
        <v>0.75028848212037236</v>
      </c>
      <c r="AT959">
        <f t="shared" si="1154"/>
        <v>0</v>
      </c>
      <c r="AU959">
        <f t="shared" si="1155"/>
        <v>0</v>
      </c>
      <c r="AV959">
        <v>219.48617565789471</v>
      </c>
      <c r="AW959">
        <f t="shared" si="1156"/>
        <v>94.086175657894699</v>
      </c>
      <c r="AX959">
        <f t="shared" si="1157"/>
        <v>0.75028848212037236</v>
      </c>
      <c r="AY959">
        <f t="shared" si="1158"/>
        <v>0</v>
      </c>
      <c r="AZ959">
        <f t="shared" si="1159"/>
        <v>0</v>
      </c>
      <c r="BA959">
        <f t="shared" si="1179"/>
        <v>174.59971959999999</v>
      </c>
      <c r="BB959">
        <f t="shared" si="1160"/>
        <v>49.19971959999998</v>
      </c>
      <c r="BC959">
        <f t="shared" si="1161"/>
        <v>0.39234226156299823</v>
      </c>
      <c r="BD959">
        <f t="shared" si="1162"/>
        <v>1</v>
      </c>
      <c r="BE959">
        <f t="shared" si="1163"/>
        <v>0</v>
      </c>
      <c r="BF959">
        <f t="shared" si="1180"/>
        <v>0</v>
      </c>
      <c r="BG959">
        <f t="shared" si="1181"/>
        <v>-35</v>
      </c>
      <c r="BH959" s="43">
        <f t="shared" si="1182"/>
        <v>139.59971959999999</v>
      </c>
      <c r="BI959" s="11">
        <f t="shared" si="1164"/>
        <v>14.19971959999998</v>
      </c>
      <c r="BJ959" s="11">
        <f t="shared" si="1165"/>
        <v>0.11323540350877177</v>
      </c>
      <c r="BK959" s="11">
        <f t="shared" si="1166"/>
        <v>1</v>
      </c>
      <c r="BL959" s="45">
        <f t="shared" si="1167"/>
        <v>1</v>
      </c>
      <c r="BM959">
        <f>INDEX(Sheet1!B:B,MATCH('testing dec_feb without vag emp'!A959,Sheet1!A:A,0))</f>
        <v>22300554</v>
      </c>
      <c r="BN959" t="str">
        <f>INDEX('lf csv'!D:D,MATCH('testing dec_feb without vag emp'!BM959,'lf csv'!A:A,0))</f>
        <v>JDHST29EXZ</v>
      </c>
      <c r="BO959">
        <f>INDEX(grade_constraints!H:H,MATCH('testing dec_feb without vag emp'!BN959,grade_constraints!B:B,0))</f>
        <v>0</v>
      </c>
      <c r="BP959">
        <f t="shared" si="1183"/>
        <v>0</v>
      </c>
      <c r="BQ959">
        <f t="shared" si="1184"/>
        <v>0</v>
      </c>
      <c r="BR959">
        <f t="shared" si="1185"/>
        <v>139.59971959999999</v>
      </c>
      <c r="BS959">
        <f t="shared" si="1168"/>
        <v>14.19971959999998</v>
      </c>
      <c r="BT959">
        <f t="shared" si="1169"/>
        <v>0.11323540350877177</v>
      </c>
      <c r="BU959">
        <f t="shared" si="1170"/>
        <v>1</v>
      </c>
      <c r="BV959">
        <f t="shared" si="1171"/>
        <v>1</v>
      </c>
      <c r="BW959">
        <f t="shared" si="1186"/>
        <v>0</v>
      </c>
      <c r="BX959">
        <f t="shared" si="1187"/>
        <v>0</v>
      </c>
      <c r="BY959">
        <f t="shared" si="1188"/>
        <v>0</v>
      </c>
      <c r="BZ959">
        <f t="shared" si="1189"/>
        <v>0</v>
      </c>
      <c r="CA959">
        <f t="shared" si="1190"/>
        <v>139.59971959999999</v>
      </c>
      <c r="CB959">
        <f t="shared" si="1172"/>
        <v>14.19971959999998</v>
      </c>
      <c r="CC959">
        <f t="shared" si="1173"/>
        <v>0.11323540350877177</v>
      </c>
      <c r="CD959">
        <f t="shared" si="1174"/>
        <v>1</v>
      </c>
      <c r="CE959">
        <f t="shared" si="1175"/>
        <v>1</v>
      </c>
    </row>
    <row r="960" spans="1:83">
      <c r="A960">
        <v>22300556</v>
      </c>
      <c r="B960">
        <v>0</v>
      </c>
      <c r="C960" t="s">
        <v>27</v>
      </c>
      <c r="D960" t="s">
        <v>109</v>
      </c>
      <c r="E960">
        <v>5.1999999999999998E-2</v>
      </c>
      <c r="F960">
        <v>2.4E-2</v>
      </c>
      <c r="G960">
        <v>1</v>
      </c>
      <c r="H960">
        <f>INDEX('all data'!K:K,MATCH('testing dec_feb without vag emp'!$A960,'all data'!$B:$B,0))</f>
        <v>1564</v>
      </c>
      <c r="I960">
        <f>INDEX('all data'!L:L,MATCH('testing dec_feb without vag emp'!$A960,'all data'!$B:$B,0))</f>
        <v>20.84210526315789</v>
      </c>
      <c r="J960">
        <f>INDEX('all data'!M:M,MATCH('testing dec_feb without vag emp'!$A960,'all data'!$B:$B,0))</f>
        <v>200</v>
      </c>
      <c r="K960">
        <f>INDEX('all data'!N:N,MATCH('testing dec_feb without vag emp'!$A960,'all data'!$B:$B,0))</f>
        <v>132.05000000000001</v>
      </c>
      <c r="L960">
        <f>INDEX('all data'!O:O,MATCH('testing dec_feb without vag emp'!$A960,'all data'!$B:$B,0))</f>
        <v>930</v>
      </c>
      <c r="M960">
        <v>1010</v>
      </c>
      <c r="N960">
        <f>INDEX('lf csv'!BL:BL,MATCH('testing dec_feb without vag emp'!$A960,'lf csv'!$A:$A,0))</f>
        <v>8.1833333333333869</v>
      </c>
      <c r="O960">
        <f t="shared" si="1176"/>
        <v>0</v>
      </c>
      <c r="P960">
        <f>INDEX('in out'!X:X,MATCH('testing dec_feb without vag emp'!$A960,'in out'!$B:$B,0))</f>
        <v>1.2E-2</v>
      </c>
      <c r="Q960">
        <f>INDEX('in out'!AF:AF,MATCH('testing dec_feb without vag emp'!$A960,'in out'!$B:$B,0))</f>
        <v>1.2E-2</v>
      </c>
      <c r="R960">
        <f t="shared" si="1138"/>
        <v>0</v>
      </c>
      <c r="S960">
        <f t="shared" si="1191"/>
        <v>0</v>
      </c>
      <c r="T960">
        <f t="shared" si="1139"/>
        <v>0</v>
      </c>
      <c r="U960">
        <f t="shared" si="1140"/>
        <v>0</v>
      </c>
      <c r="V960">
        <f t="shared" si="1141"/>
        <v>0</v>
      </c>
      <c r="W960">
        <f t="shared" si="1142"/>
        <v>0</v>
      </c>
      <c r="X960">
        <f>INDEX('lf csv'!AJ:AJ,MATCH('testing dec_feb without vag emp'!$A960,'lf csv'!$A:$A,0))</f>
        <v>16.100000000000001</v>
      </c>
      <c r="Y960">
        <f t="shared" si="1143"/>
        <v>0</v>
      </c>
      <c r="Z960">
        <f t="shared" si="1177"/>
        <v>0</v>
      </c>
      <c r="AB960">
        <f t="shared" si="1178"/>
        <v>141.66666666666669</v>
      </c>
      <c r="AF960" s="8">
        <v>132</v>
      </c>
      <c r="AG960">
        <v>196.01373559999999</v>
      </c>
      <c r="AH960">
        <f t="shared" si="1144"/>
        <v>64.01373559999999</v>
      </c>
      <c r="AI960">
        <f t="shared" si="1145"/>
        <v>0.48495254242424235</v>
      </c>
      <c r="AJ960">
        <f t="shared" si="1146"/>
        <v>0</v>
      </c>
      <c r="AK960">
        <f t="shared" si="1147"/>
        <v>0</v>
      </c>
      <c r="AL960">
        <v>196.01373559999999</v>
      </c>
      <c r="AM960">
        <f t="shared" si="1148"/>
        <v>64.01373559999999</v>
      </c>
      <c r="AN960">
        <f t="shared" si="1149"/>
        <v>0.48495254242424235</v>
      </c>
      <c r="AO960">
        <f t="shared" si="1150"/>
        <v>0</v>
      </c>
      <c r="AP960">
        <f t="shared" si="1151"/>
        <v>0</v>
      </c>
      <c r="AQ960">
        <v>200.52490635789479</v>
      </c>
      <c r="AR960">
        <f t="shared" si="1152"/>
        <v>68.524906357894793</v>
      </c>
      <c r="AS960">
        <f t="shared" si="1153"/>
        <v>0.51912807846889997</v>
      </c>
      <c r="AT960">
        <f t="shared" si="1154"/>
        <v>0</v>
      </c>
      <c r="AU960">
        <f t="shared" si="1155"/>
        <v>0</v>
      </c>
      <c r="AV960">
        <v>200.52490635789479</v>
      </c>
      <c r="AW960">
        <f t="shared" si="1156"/>
        <v>68.524906357894793</v>
      </c>
      <c r="AX960">
        <f t="shared" si="1157"/>
        <v>0.51912807846889997</v>
      </c>
      <c r="AY960">
        <f t="shared" si="1158"/>
        <v>0</v>
      </c>
      <c r="AZ960">
        <f t="shared" si="1159"/>
        <v>0</v>
      </c>
      <c r="BA960">
        <f t="shared" si="1179"/>
        <v>196.01373559999999</v>
      </c>
      <c r="BB960">
        <f t="shared" si="1160"/>
        <v>64.01373559999999</v>
      </c>
      <c r="BC960">
        <f t="shared" si="1161"/>
        <v>0.48495254242424235</v>
      </c>
      <c r="BD960">
        <f t="shared" si="1162"/>
        <v>0</v>
      </c>
      <c r="BE960">
        <f t="shared" si="1163"/>
        <v>0</v>
      </c>
      <c r="BF960">
        <f t="shared" si="1180"/>
        <v>0</v>
      </c>
      <c r="BG960">
        <f t="shared" si="1181"/>
        <v>0</v>
      </c>
      <c r="BH960" s="43">
        <f t="shared" si="1182"/>
        <v>196.01373559999999</v>
      </c>
      <c r="BI960" s="11">
        <f t="shared" si="1164"/>
        <v>64.01373559999999</v>
      </c>
      <c r="BJ960" s="11">
        <f t="shared" si="1165"/>
        <v>0.48495254242424235</v>
      </c>
      <c r="BK960" s="11">
        <f t="shared" si="1166"/>
        <v>0</v>
      </c>
      <c r="BL960" s="45">
        <f t="shared" si="1167"/>
        <v>0</v>
      </c>
      <c r="BM960">
        <f>INDEX(Sheet1!B:B,MATCH('testing dec_feb without vag emp'!A960,Sheet1!A:A,0))</f>
        <v>22300553</v>
      </c>
      <c r="BN960" t="str">
        <f>INDEX('lf csv'!D:D,MATCH('testing dec_feb without vag emp'!BM960,'lf csv'!A:A,0))</f>
        <v>JDHST29EXZ</v>
      </c>
      <c r="BO960">
        <f>INDEX(grade_constraints!H:H,MATCH('testing dec_feb without vag emp'!BN960,grade_constraints!B:B,0))</f>
        <v>0</v>
      </c>
      <c r="BP960">
        <f t="shared" si="1183"/>
        <v>0</v>
      </c>
      <c r="BQ960">
        <f t="shared" si="1184"/>
        <v>0</v>
      </c>
      <c r="BR960">
        <f t="shared" si="1185"/>
        <v>196.01373559999999</v>
      </c>
      <c r="BS960">
        <f t="shared" si="1168"/>
        <v>64.01373559999999</v>
      </c>
      <c r="BT960">
        <f t="shared" si="1169"/>
        <v>0.48495254242424235</v>
      </c>
      <c r="BU960">
        <f t="shared" si="1170"/>
        <v>0</v>
      </c>
      <c r="BV960">
        <f t="shared" si="1171"/>
        <v>0</v>
      </c>
      <c r="BW960">
        <f t="shared" si="1186"/>
        <v>1</v>
      </c>
      <c r="BX960">
        <f t="shared" si="1187"/>
        <v>0</v>
      </c>
      <c r="BY960">
        <f t="shared" si="1188"/>
        <v>0</v>
      </c>
      <c r="BZ960">
        <f t="shared" si="1189"/>
        <v>0</v>
      </c>
      <c r="CA960">
        <f t="shared" si="1190"/>
        <v>196.01373559999999</v>
      </c>
      <c r="CB960">
        <f t="shared" si="1172"/>
        <v>64.01373559999999</v>
      </c>
      <c r="CC960">
        <f t="shared" si="1173"/>
        <v>0.48495254242424235</v>
      </c>
      <c r="CD960">
        <f t="shared" si="1174"/>
        <v>0</v>
      </c>
      <c r="CE960">
        <f t="shared" si="1175"/>
        <v>0</v>
      </c>
    </row>
    <row r="961" spans="1:83">
      <c r="A961">
        <v>22300555</v>
      </c>
      <c r="B961">
        <v>3</v>
      </c>
      <c r="C961" t="s">
        <v>27</v>
      </c>
      <c r="D961" t="s">
        <v>109</v>
      </c>
      <c r="E961">
        <v>5.8999999999999997E-2</v>
      </c>
      <c r="F961">
        <v>2.7E-2</v>
      </c>
      <c r="G961">
        <v>1</v>
      </c>
      <c r="H961">
        <f>INDEX('all data'!K:K,MATCH('testing dec_feb without vag emp'!$A961,'all data'!$B:$B,0))</f>
        <v>1548</v>
      </c>
      <c r="I961">
        <f>INDEX('all data'!L:L,MATCH('testing dec_feb without vag emp'!$A961,'all data'!$B:$B,0))</f>
        <v>20.84210526315789</v>
      </c>
      <c r="J961">
        <f>INDEX('all data'!M:M,MATCH('testing dec_feb without vag emp'!$A961,'all data'!$B:$B,0))</f>
        <v>194</v>
      </c>
      <c r="K961">
        <f>INDEX('all data'!N:N,MATCH('testing dec_feb without vag emp'!$A961,'all data'!$B:$B,0))</f>
        <v>0</v>
      </c>
      <c r="L961">
        <f>INDEX('all data'!O:O,MATCH('testing dec_feb without vag emp'!$A961,'all data'!$B:$B,0))</f>
        <v>873</v>
      </c>
      <c r="M961">
        <v>1130</v>
      </c>
      <c r="N961">
        <f>INDEX('lf csv'!BL:BL,MATCH('testing dec_feb without vag emp'!$A961,'lf csv'!$A:$A,0))</f>
        <v>18.783333333333367</v>
      </c>
      <c r="O961">
        <f t="shared" si="1176"/>
        <v>0</v>
      </c>
      <c r="P961">
        <f>INDEX('in out'!X:X,MATCH('testing dec_feb without vag emp'!$A961,'in out'!$B:$B,0))</f>
        <v>1.7999999999999999E-2</v>
      </c>
      <c r="Q961">
        <f>INDEX('in out'!AF:AF,MATCH('testing dec_feb without vag emp'!$A961,'in out'!$B:$B,0))</f>
        <v>1.7999999999999999E-2</v>
      </c>
      <c r="R961">
        <f t="shared" si="1138"/>
        <v>0</v>
      </c>
      <c r="S961">
        <f t="shared" si="1191"/>
        <v>0</v>
      </c>
      <c r="T961">
        <f t="shared" si="1139"/>
        <v>0</v>
      </c>
      <c r="U961">
        <f t="shared" si="1140"/>
        <v>0</v>
      </c>
      <c r="V961">
        <f t="shared" si="1141"/>
        <v>0</v>
      </c>
      <c r="W961">
        <f t="shared" si="1142"/>
        <v>0</v>
      </c>
      <c r="X961">
        <f>INDEX('lf csv'!AJ:AJ,MATCH('testing dec_feb without vag emp'!$A961,'lf csv'!$A:$A,0))</f>
        <v>23.2</v>
      </c>
      <c r="Y961">
        <f t="shared" si="1143"/>
        <v>0</v>
      </c>
      <c r="Z961">
        <f t="shared" si="1177"/>
        <v>0</v>
      </c>
      <c r="AB961">
        <f t="shared" si="1178"/>
        <v>166.66666666666666</v>
      </c>
      <c r="AF961" s="8">
        <v>135.30000000000001</v>
      </c>
      <c r="AG961">
        <v>173.36248698947401</v>
      </c>
      <c r="AH961">
        <f t="shared" si="1144"/>
        <v>38.062486989473996</v>
      </c>
      <c r="AI961">
        <f t="shared" si="1145"/>
        <v>0.28131919430505536</v>
      </c>
      <c r="AJ961">
        <f t="shared" si="1146"/>
        <v>1</v>
      </c>
      <c r="AK961">
        <f t="shared" si="1147"/>
        <v>0</v>
      </c>
      <c r="AL961">
        <v>173.36248698947369</v>
      </c>
      <c r="AM961">
        <f t="shared" si="1148"/>
        <v>38.062486989473683</v>
      </c>
      <c r="AN961">
        <f t="shared" si="1149"/>
        <v>0.28131919430505309</v>
      </c>
      <c r="AO961">
        <f t="shared" si="1150"/>
        <v>1</v>
      </c>
      <c r="AP961">
        <f t="shared" si="1151"/>
        <v>0</v>
      </c>
      <c r="AQ961">
        <v>172.71899096842111</v>
      </c>
      <c r="AR961">
        <f t="shared" si="1152"/>
        <v>37.418990968421099</v>
      </c>
      <c r="AS961">
        <f t="shared" si="1153"/>
        <v>0.27656312615241019</v>
      </c>
      <c r="AT961">
        <f t="shared" si="1154"/>
        <v>1</v>
      </c>
      <c r="AU961">
        <f t="shared" si="1155"/>
        <v>0</v>
      </c>
      <c r="AV961">
        <v>172.71899096842111</v>
      </c>
      <c r="AW961">
        <f t="shared" si="1156"/>
        <v>37.418990968421099</v>
      </c>
      <c r="AX961">
        <f t="shared" si="1157"/>
        <v>0.27656312615241019</v>
      </c>
      <c r="AY961">
        <f t="shared" si="1158"/>
        <v>1</v>
      </c>
      <c r="AZ961">
        <f t="shared" si="1159"/>
        <v>0</v>
      </c>
      <c r="BA961">
        <f t="shared" si="1179"/>
        <v>173.36248698947369</v>
      </c>
      <c r="BB961">
        <f t="shared" si="1160"/>
        <v>38.062486989473683</v>
      </c>
      <c r="BC961">
        <f t="shared" si="1161"/>
        <v>0.28131919430505309</v>
      </c>
      <c r="BD961">
        <f t="shared" si="1162"/>
        <v>1</v>
      </c>
      <c r="BE961">
        <f t="shared" si="1163"/>
        <v>0</v>
      </c>
      <c r="BF961">
        <f t="shared" si="1180"/>
        <v>0</v>
      </c>
      <c r="BG961">
        <f t="shared" si="1181"/>
        <v>0</v>
      </c>
      <c r="BH961" s="43">
        <f t="shared" si="1182"/>
        <v>173.36248698947369</v>
      </c>
      <c r="BI961" s="11">
        <f t="shared" si="1164"/>
        <v>38.062486989473683</v>
      </c>
      <c r="BJ961" s="11">
        <f t="shared" si="1165"/>
        <v>0.28131919430505309</v>
      </c>
      <c r="BK961" s="11">
        <f t="shared" si="1166"/>
        <v>1</v>
      </c>
      <c r="BL961" s="45">
        <f t="shared" si="1167"/>
        <v>0</v>
      </c>
      <c r="BM961">
        <f>INDEX(Sheet1!B:B,MATCH('testing dec_feb without vag emp'!A961,Sheet1!A:A,0))</f>
        <v>22400555</v>
      </c>
      <c r="BN961" t="str">
        <f>INDEX('lf csv'!D:D,MATCH('testing dec_feb without vag emp'!BM961,'lf csv'!A:A,0))</f>
        <v>JDTL0550DN</v>
      </c>
      <c r="BO961">
        <f>INDEX(grade_constraints!H:H,MATCH('testing dec_feb without vag emp'!BN961,grade_constraints!B:B,0))</f>
        <v>0.15</v>
      </c>
      <c r="BP961">
        <f t="shared" si="1183"/>
        <v>1</v>
      </c>
      <c r="BQ961">
        <f t="shared" si="1184"/>
        <v>2</v>
      </c>
      <c r="BR961">
        <f t="shared" si="1185"/>
        <v>175.36248698947369</v>
      </c>
      <c r="BS961">
        <f t="shared" si="1168"/>
        <v>40.062486989473683</v>
      </c>
      <c r="BT961">
        <f t="shared" si="1169"/>
        <v>0.29610116030653127</v>
      </c>
      <c r="BU961">
        <f t="shared" si="1170"/>
        <v>1</v>
      </c>
      <c r="BV961">
        <f t="shared" si="1171"/>
        <v>0</v>
      </c>
      <c r="BW961">
        <f t="shared" si="1186"/>
        <v>1</v>
      </c>
      <c r="BX961">
        <f t="shared" si="1187"/>
        <v>0</v>
      </c>
      <c r="BY961">
        <f t="shared" si="1188"/>
        <v>0</v>
      </c>
      <c r="BZ961">
        <f t="shared" si="1189"/>
        <v>0</v>
      </c>
      <c r="CA961">
        <f t="shared" si="1190"/>
        <v>175.36248698947369</v>
      </c>
      <c r="CB961">
        <f t="shared" si="1172"/>
        <v>40.062486989473683</v>
      </c>
      <c r="CC961">
        <f t="shared" si="1173"/>
        <v>0.29610116030653127</v>
      </c>
      <c r="CD961">
        <f t="shared" si="1174"/>
        <v>1</v>
      </c>
      <c r="CE961">
        <f t="shared" si="1175"/>
        <v>0</v>
      </c>
    </row>
    <row r="962" spans="1:83">
      <c r="A962">
        <v>22400558</v>
      </c>
      <c r="B962">
        <v>0</v>
      </c>
      <c r="C962" t="s">
        <v>27</v>
      </c>
      <c r="D962" t="s">
        <v>109</v>
      </c>
      <c r="E962">
        <v>8.5999999999999993E-2</v>
      </c>
      <c r="F962">
        <v>2.8000000000000001E-2</v>
      </c>
      <c r="G962">
        <v>1</v>
      </c>
      <c r="H962">
        <f>INDEX('all data'!K:K,MATCH('testing dec_feb without vag emp'!$A962,'all data'!$B:$B,0))</f>
        <v>1557</v>
      </c>
      <c r="I962">
        <f>INDEX('all data'!L:L,MATCH('testing dec_feb without vag emp'!$A962,'all data'!$B:$B,0))</f>
        <v>20.84210526315789</v>
      </c>
      <c r="J962">
        <f>INDEX('all data'!M:M,MATCH('testing dec_feb without vag emp'!$A962,'all data'!$B:$B,0))</f>
        <v>199</v>
      </c>
      <c r="K962">
        <f>INDEX('all data'!N:N,MATCH('testing dec_feb without vag emp'!$A962,'all data'!$B:$B,0))</f>
        <v>33.729999999999997</v>
      </c>
      <c r="L962">
        <f>INDEX('all data'!O:O,MATCH('testing dec_feb without vag emp'!$A962,'all data'!$B:$B,0))</f>
        <v>815</v>
      </c>
      <c r="M962">
        <v>942</v>
      </c>
      <c r="N962">
        <f>INDEX('lf csv'!BL:BL,MATCH('testing dec_feb without vag emp'!$A962,'lf csv'!$A:$A,0))</f>
        <v>24.433333333333287</v>
      </c>
      <c r="O962">
        <f t="shared" si="1176"/>
        <v>1</v>
      </c>
      <c r="P962">
        <f>INDEX('in out'!X:X,MATCH('testing dec_feb without vag emp'!$A962,'in out'!$B:$B,0))</f>
        <v>1.9E-2</v>
      </c>
      <c r="Q962">
        <f>INDEX('in out'!AF:AF,MATCH('testing dec_feb without vag emp'!$A962,'in out'!$B:$B,0))</f>
        <v>1.9E-2</v>
      </c>
      <c r="R962">
        <f t="shared" si="1138"/>
        <v>0</v>
      </c>
      <c r="S962">
        <f t="shared" si="1191"/>
        <v>0</v>
      </c>
      <c r="T962">
        <f t="shared" si="1139"/>
        <v>0</v>
      </c>
      <c r="U962">
        <f t="shared" si="1140"/>
        <v>0</v>
      </c>
      <c r="V962">
        <f t="shared" si="1141"/>
        <v>0</v>
      </c>
      <c r="W962">
        <f t="shared" si="1142"/>
        <v>0</v>
      </c>
      <c r="X962">
        <f>INDEX('lf csv'!AJ:AJ,MATCH('testing dec_feb without vag emp'!$A962,'lf csv'!$A:$A,0))</f>
        <v>12.9</v>
      </c>
      <c r="Y962">
        <f t="shared" si="1143"/>
        <v>0</v>
      </c>
      <c r="Z962">
        <f t="shared" si="1177"/>
        <v>0</v>
      </c>
      <c r="AA962">
        <f t="shared" ref="AA962:AA967" si="1196">100*(E962-0.05)/0.004/33</f>
        <v>27.272727272727266</v>
      </c>
      <c r="AB962">
        <f t="shared" si="1178"/>
        <v>175</v>
      </c>
      <c r="AC962">
        <f t="shared" ref="AC962:AC967" si="1197">100*(F962-0.007)/0.004/3-AA962</f>
        <v>147.72727272727275</v>
      </c>
      <c r="AD962">
        <f t="shared" ref="AD962:AD967" si="1198">ABS(AF962-AC962)</f>
        <v>80.127272727272754</v>
      </c>
      <c r="AE962">
        <f t="shared" ref="AE962:AE967" si="1199">IF(AB962&lt;=50,1,0)</f>
        <v>0</v>
      </c>
      <c r="AF962" s="8">
        <v>67.599999999999994</v>
      </c>
      <c r="AG962">
        <v>172.06225480000001</v>
      </c>
      <c r="AH962">
        <f t="shared" si="1144"/>
        <v>104.46225480000001</v>
      </c>
      <c r="AI962">
        <f t="shared" si="1145"/>
        <v>1.5452996272189352</v>
      </c>
      <c r="AJ962">
        <f t="shared" si="1146"/>
        <v>0</v>
      </c>
      <c r="AK962">
        <f t="shared" si="1147"/>
        <v>0</v>
      </c>
      <c r="AL962">
        <v>172.06225480000001</v>
      </c>
      <c r="AM962">
        <f t="shared" si="1148"/>
        <v>104.46225480000001</v>
      </c>
      <c r="AN962">
        <f t="shared" si="1149"/>
        <v>1.5452996272189352</v>
      </c>
      <c r="AO962">
        <f t="shared" si="1150"/>
        <v>0</v>
      </c>
      <c r="AP962">
        <f t="shared" si="1151"/>
        <v>0</v>
      </c>
      <c r="AQ962">
        <v>72.636323157894765</v>
      </c>
      <c r="AR962">
        <f t="shared" si="1152"/>
        <v>5.0363231578947705</v>
      </c>
      <c r="AS962">
        <f t="shared" si="1153"/>
        <v>7.4501821862348688E-2</v>
      </c>
      <c r="AT962">
        <f t="shared" si="1154"/>
        <v>1</v>
      </c>
      <c r="AU962">
        <f t="shared" si="1155"/>
        <v>1</v>
      </c>
      <c r="AV962">
        <v>72.636323157894765</v>
      </c>
      <c r="AW962">
        <f t="shared" si="1156"/>
        <v>5.0363231578947705</v>
      </c>
      <c r="AX962">
        <f t="shared" si="1157"/>
        <v>7.4501821862348688E-2</v>
      </c>
      <c r="AY962">
        <f t="shared" si="1158"/>
        <v>1</v>
      </c>
      <c r="AZ962">
        <f t="shared" si="1159"/>
        <v>1</v>
      </c>
      <c r="BA962">
        <f t="shared" si="1179"/>
        <v>172.06225480000001</v>
      </c>
      <c r="BB962">
        <f t="shared" si="1160"/>
        <v>104.46225480000001</v>
      </c>
      <c r="BC962">
        <f t="shared" si="1161"/>
        <v>1.5452996272189352</v>
      </c>
      <c r="BD962">
        <f t="shared" si="1162"/>
        <v>0</v>
      </c>
      <c r="BE962">
        <f t="shared" si="1163"/>
        <v>0</v>
      </c>
      <c r="BF962">
        <f t="shared" si="1180"/>
        <v>0</v>
      </c>
      <c r="BG962">
        <f t="shared" si="1181"/>
        <v>-35</v>
      </c>
      <c r="BH962" s="43">
        <f t="shared" si="1182"/>
        <v>137.06225480000001</v>
      </c>
      <c r="BI962" s="11">
        <f t="shared" si="1164"/>
        <v>69.462254800000011</v>
      </c>
      <c r="BJ962" s="11">
        <f t="shared" si="1165"/>
        <v>1.0275481479289943</v>
      </c>
      <c r="BK962" s="11">
        <f t="shared" si="1166"/>
        <v>0</v>
      </c>
      <c r="BL962" s="45">
        <f t="shared" si="1167"/>
        <v>0</v>
      </c>
      <c r="BM962">
        <f>INDEX(Sheet1!B:B,MATCH('testing dec_feb without vag emp'!A962,Sheet1!A:A,0))</f>
        <v>22100514</v>
      </c>
      <c r="BN962" t="str">
        <f>INDEX('lf csv'!D:D,MATCH('testing dec_feb without vag emp'!BM962,'lf csv'!A:A,0))</f>
        <v>JDHCG04ACZ</v>
      </c>
      <c r="BO962">
        <f>INDEX(grade_constraints!H:H,MATCH('testing dec_feb without vag emp'!BN962,grade_constraints!B:B,0))</f>
        <v>0</v>
      </c>
      <c r="BP962">
        <f t="shared" si="1183"/>
        <v>0</v>
      </c>
      <c r="BQ962">
        <f t="shared" si="1184"/>
        <v>0</v>
      </c>
      <c r="BR962">
        <f t="shared" si="1185"/>
        <v>137.06225480000001</v>
      </c>
      <c r="BS962">
        <f t="shared" si="1168"/>
        <v>69.462254800000011</v>
      </c>
      <c r="BT962">
        <f t="shared" si="1169"/>
        <v>1.0275481479289943</v>
      </c>
      <c r="BU962">
        <f t="shared" si="1170"/>
        <v>0</v>
      </c>
      <c r="BV962">
        <f t="shared" si="1171"/>
        <v>0</v>
      </c>
      <c r="BW962">
        <f t="shared" si="1186"/>
        <v>1</v>
      </c>
      <c r="BX962">
        <f t="shared" si="1187"/>
        <v>0</v>
      </c>
      <c r="BY962">
        <f t="shared" si="1188"/>
        <v>0</v>
      </c>
      <c r="BZ962">
        <f t="shared" si="1189"/>
        <v>0</v>
      </c>
      <c r="CA962">
        <f t="shared" si="1190"/>
        <v>137.06225480000001</v>
      </c>
      <c r="CB962">
        <f t="shared" si="1172"/>
        <v>69.462254800000011</v>
      </c>
      <c r="CC962">
        <f t="shared" si="1173"/>
        <v>1.0275481479289943</v>
      </c>
      <c r="CD962">
        <f t="shared" si="1174"/>
        <v>0</v>
      </c>
      <c r="CE962">
        <f t="shared" si="1175"/>
        <v>0</v>
      </c>
    </row>
    <row r="963" spans="1:83">
      <c r="A963">
        <v>22300554</v>
      </c>
      <c r="B963">
        <v>0</v>
      </c>
      <c r="C963" t="s">
        <v>27</v>
      </c>
      <c r="D963" t="s">
        <v>109</v>
      </c>
      <c r="E963">
        <v>8.7999999999999995E-2</v>
      </c>
      <c r="F963">
        <v>2.3E-2</v>
      </c>
      <c r="G963">
        <v>1</v>
      </c>
      <c r="H963">
        <f>INDEX('all data'!K:K,MATCH('testing dec_feb without vag emp'!$A963,'all data'!$B:$B,0))</f>
        <v>1550</v>
      </c>
      <c r="I963">
        <f>INDEX('all data'!L:L,MATCH('testing dec_feb without vag emp'!$A963,'all data'!$B:$B,0))</f>
        <v>20.84210526315789</v>
      </c>
      <c r="J963">
        <f>INDEX('all data'!M:M,MATCH('testing dec_feb without vag emp'!$A963,'all data'!$B:$B,0))</f>
        <v>184</v>
      </c>
      <c r="K963">
        <f>INDEX('all data'!N:N,MATCH('testing dec_feb without vag emp'!$A963,'all data'!$B:$B,0))</f>
        <v>766.53</v>
      </c>
      <c r="L963">
        <f>INDEX('all data'!O:O,MATCH('testing dec_feb without vag emp'!$A963,'all data'!$B:$B,0))</f>
        <v>929</v>
      </c>
      <c r="M963">
        <v>950</v>
      </c>
      <c r="N963">
        <f>INDEX('lf csv'!BL:BL,MATCH('testing dec_feb without vag emp'!$A963,'lf csv'!$A:$A,0))</f>
        <v>17.733333333333363</v>
      </c>
      <c r="O963">
        <f t="shared" si="1176"/>
        <v>0</v>
      </c>
      <c r="P963">
        <f>INDEX('in out'!X:X,MATCH('testing dec_feb without vag emp'!$A963,'in out'!$B:$B,0))</f>
        <v>1.2999999999999999E-2</v>
      </c>
      <c r="Q963">
        <f>INDEX('in out'!AF:AF,MATCH('testing dec_feb without vag emp'!$A963,'in out'!$B:$B,0))</f>
        <v>1.2999999999999999E-2</v>
      </c>
      <c r="R963">
        <f t="shared" si="1138"/>
        <v>0</v>
      </c>
      <c r="S963">
        <f t="shared" si="1191"/>
        <v>0</v>
      </c>
      <c r="T963">
        <f t="shared" si="1139"/>
        <v>0</v>
      </c>
      <c r="U963">
        <f t="shared" si="1140"/>
        <v>0</v>
      </c>
      <c r="V963">
        <f t="shared" si="1141"/>
        <v>0</v>
      </c>
      <c r="W963">
        <f t="shared" si="1142"/>
        <v>0</v>
      </c>
      <c r="X963">
        <f>INDEX('lf csv'!AJ:AJ,MATCH('testing dec_feb without vag emp'!$A963,'lf csv'!$A:$A,0))</f>
        <v>19.8</v>
      </c>
      <c r="Y963">
        <f t="shared" si="1143"/>
        <v>0</v>
      </c>
      <c r="Z963">
        <f t="shared" si="1177"/>
        <v>0</v>
      </c>
      <c r="AA963">
        <f t="shared" si="1196"/>
        <v>28.787878787878782</v>
      </c>
      <c r="AB963">
        <f t="shared" si="1178"/>
        <v>133.33333333333334</v>
      </c>
      <c r="AC963">
        <f t="shared" si="1197"/>
        <v>104.54545454545456</v>
      </c>
      <c r="AD963">
        <f t="shared" si="1198"/>
        <v>78.145454545454555</v>
      </c>
      <c r="AE963">
        <f t="shared" si="1199"/>
        <v>0</v>
      </c>
      <c r="AF963" s="8">
        <v>26.4</v>
      </c>
      <c r="AG963">
        <v>150.3071764</v>
      </c>
      <c r="AH963">
        <f t="shared" si="1144"/>
        <v>123.9071764</v>
      </c>
      <c r="AI963">
        <f t="shared" si="1145"/>
        <v>4.6934536515151519</v>
      </c>
      <c r="AJ963">
        <f t="shared" si="1146"/>
        <v>0</v>
      </c>
      <c r="AK963">
        <f t="shared" si="1147"/>
        <v>0</v>
      </c>
      <c r="AL963">
        <v>150.3071764</v>
      </c>
      <c r="AM963">
        <f t="shared" si="1148"/>
        <v>123.9071764</v>
      </c>
      <c r="AN963">
        <f t="shared" si="1149"/>
        <v>4.6934536515151519</v>
      </c>
      <c r="AO963">
        <f t="shared" si="1150"/>
        <v>0</v>
      </c>
      <c r="AP963">
        <f t="shared" si="1151"/>
        <v>0</v>
      </c>
      <c r="AQ963">
        <v>36.072601257894767</v>
      </c>
      <c r="AR963">
        <f t="shared" si="1152"/>
        <v>9.6726012578947689</v>
      </c>
      <c r="AS963">
        <f t="shared" si="1153"/>
        <v>0.36638641128389277</v>
      </c>
      <c r="AT963">
        <f t="shared" si="1154"/>
        <v>1</v>
      </c>
      <c r="AU963">
        <f t="shared" si="1155"/>
        <v>1</v>
      </c>
      <c r="AV963">
        <v>36.072601257894767</v>
      </c>
      <c r="AW963">
        <f t="shared" si="1156"/>
        <v>9.6726012578947689</v>
      </c>
      <c r="AX963">
        <f t="shared" si="1157"/>
        <v>0.36638641128389277</v>
      </c>
      <c r="AY963">
        <f t="shared" si="1158"/>
        <v>1</v>
      </c>
      <c r="AZ963">
        <f t="shared" si="1159"/>
        <v>1</v>
      </c>
      <c r="BA963">
        <f t="shared" si="1179"/>
        <v>150.3071764</v>
      </c>
      <c r="BB963">
        <f t="shared" si="1160"/>
        <v>123.9071764</v>
      </c>
      <c r="BC963">
        <f t="shared" si="1161"/>
        <v>4.6934536515151519</v>
      </c>
      <c r="BD963">
        <f t="shared" si="1162"/>
        <v>0</v>
      </c>
      <c r="BE963">
        <f t="shared" si="1163"/>
        <v>0</v>
      </c>
      <c r="BF963">
        <f t="shared" si="1180"/>
        <v>0</v>
      </c>
      <c r="BG963">
        <f t="shared" si="1181"/>
        <v>-35</v>
      </c>
      <c r="BH963" s="43">
        <f t="shared" si="1182"/>
        <v>115.3071764</v>
      </c>
      <c r="BI963" s="11">
        <f t="shared" si="1164"/>
        <v>88.907176399999997</v>
      </c>
      <c r="BJ963" s="11">
        <f t="shared" si="1165"/>
        <v>3.3676960757575758</v>
      </c>
      <c r="BK963" s="11">
        <f t="shared" si="1166"/>
        <v>0</v>
      </c>
      <c r="BL963" s="45">
        <f t="shared" si="1167"/>
        <v>0</v>
      </c>
      <c r="BM963">
        <f>INDEX(Sheet1!B:B,MATCH('testing dec_feb without vag emp'!A963,Sheet1!A:A,0))</f>
        <v>22300542</v>
      </c>
      <c r="BN963" t="str">
        <f>INDEX('lf csv'!D:D,MATCH('testing dec_feb without vag emp'!BM963,'lf csv'!A:A,0))</f>
        <v>JDHCG04B1N</v>
      </c>
      <c r="BO963">
        <f>INDEX(grade_constraints!H:H,MATCH('testing dec_feb without vag emp'!BN963,grade_constraints!B:B,0))</f>
        <v>0</v>
      </c>
      <c r="BP963">
        <f t="shared" si="1183"/>
        <v>0</v>
      </c>
      <c r="BQ963">
        <f t="shared" si="1184"/>
        <v>0</v>
      </c>
      <c r="BR963">
        <f t="shared" si="1185"/>
        <v>115.3071764</v>
      </c>
      <c r="BS963">
        <f t="shared" si="1168"/>
        <v>88.907176399999997</v>
      </c>
      <c r="BT963">
        <f t="shared" si="1169"/>
        <v>3.3676960757575758</v>
      </c>
      <c r="BU963">
        <f t="shared" si="1170"/>
        <v>0</v>
      </c>
      <c r="BV963">
        <f t="shared" si="1171"/>
        <v>0</v>
      </c>
      <c r="BW963">
        <f t="shared" si="1186"/>
        <v>1</v>
      </c>
      <c r="BX963">
        <f t="shared" si="1187"/>
        <v>0</v>
      </c>
      <c r="BY963">
        <f t="shared" si="1188"/>
        <v>0</v>
      </c>
      <c r="BZ963">
        <f t="shared" si="1189"/>
        <v>0</v>
      </c>
      <c r="CA963">
        <f t="shared" si="1190"/>
        <v>115.3071764</v>
      </c>
      <c r="CB963">
        <f t="shared" si="1172"/>
        <v>88.907176399999997</v>
      </c>
      <c r="CC963">
        <f t="shared" si="1173"/>
        <v>3.3676960757575758</v>
      </c>
      <c r="CD963">
        <f t="shared" si="1174"/>
        <v>0</v>
      </c>
      <c r="CE963">
        <f t="shared" si="1175"/>
        <v>0</v>
      </c>
    </row>
    <row r="964" spans="1:83">
      <c r="A964">
        <v>22400557</v>
      </c>
      <c r="B964">
        <v>0</v>
      </c>
      <c r="C964" t="s">
        <v>27</v>
      </c>
      <c r="D964" t="s">
        <v>109</v>
      </c>
      <c r="E964">
        <v>7.4999999999999997E-2</v>
      </c>
      <c r="F964">
        <v>2.7E-2</v>
      </c>
      <c r="G964">
        <v>1</v>
      </c>
      <c r="H964">
        <f>INDEX('all data'!K:K,MATCH('testing dec_feb without vag emp'!$A964,'all data'!$B:$B,0))</f>
        <v>1558</v>
      </c>
      <c r="I964">
        <f>INDEX('all data'!L:L,MATCH('testing dec_feb without vag emp'!$A964,'all data'!$B:$B,0))</f>
        <v>20.84210526315789</v>
      </c>
      <c r="J964">
        <f>INDEX('all data'!M:M,MATCH('testing dec_feb without vag emp'!$A964,'all data'!$B:$B,0))</f>
        <v>188</v>
      </c>
      <c r="K964">
        <f>INDEX('all data'!N:N,MATCH('testing dec_feb without vag emp'!$A964,'all data'!$B:$B,0))</f>
        <v>268.98</v>
      </c>
      <c r="L964">
        <f>INDEX('all data'!O:O,MATCH('testing dec_feb without vag emp'!$A964,'all data'!$B:$B,0))</f>
        <v>1012</v>
      </c>
      <c r="M964">
        <v>1063</v>
      </c>
      <c r="N964">
        <f>INDEX('lf csv'!BL:BL,MATCH('testing dec_feb without vag emp'!$A964,'lf csv'!$A:$A,0))</f>
        <v>8.3666666666666423</v>
      </c>
      <c r="O964">
        <f t="shared" si="1176"/>
        <v>0</v>
      </c>
      <c r="P964">
        <f>INDEX('in out'!X:X,MATCH('testing dec_feb without vag emp'!$A964,'in out'!$B:$B,0))</f>
        <v>1.0999999999999999E-2</v>
      </c>
      <c r="Q964">
        <f>INDEX('in out'!AF:AF,MATCH('testing dec_feb without vag emp'!$A964,'in out'!$B:$B,0))</f>
        <v>1.0999999999999999E-2</v>
      </c>
      <c r="R964">
        <f t="shared" si="1138"/>
        <v>0</v>
      </c>
      <c r="S964">
        <f t="shared" si="1191"/>
        <v>0</v>
      </c>
      <c r="T964">
        <f t="shared" si="1139"/>
        <v>0</v>
      </c>
      <c r="U964">
        <f t="shared" si="1140"/>
        <v>0</v>
      </c>
      <c r="V964">
        <f t="shared" si="1141"/>
        <v>0</v>
      </c>
      <c r="W964">
        <f t="shared" si="1142"/>
        <v>0</v>
      </c>
      <c r="X964">
        <f>INDEX('lf csv'!AJ:AJ,MATCH('testing dec_feb without vag emp'!$A964,'lf csv'!$A:$A,0))</f>
        <v>19.600000000000001</v>
      </c>
      <c r="Y964">
        <f t="shared" si="1143"/>
        <v>0</v>
      </c>
      <c r="Z964">
        <f t="shared" si="1177"/>
        <v>0</v>
      </c>
      <c r="AA964">
        <f t="shared" si="1196"/>
        <v>18.939393939393938</v>
      </c>
      <c r="AB964">
        <f t="shared" si="1178"/>
        <v>166.66666666666666</v>
      </c>
      <c r="AC964">
        <f t="shared" si="1197"/>
        <v>147.72727272727272</v>
      </c>
      <c r="AD964">
        <f t="shared" si="1198"/>
        <v>74.427272727272722</v>
      </c>
      <c r="AE964">
        <f t="shared" si="1199"/>
        <v>0</v>
      </c>
      <c r="AF964" s="8">
        <v>73.3</v>
      </c>
      <c r="AG964">
        <v>130.7632706</v>
      </c>
      <c r="AH964">
        <f t="shared" si="1144"/>
        <v>57.463270600000001</v>
      </c>
      <c r="AI964">
        <f t="shared" si="1145"/>
        <v>0.78394639290586632</v>
      </c>
      <c r="AJ964">
        <f t="shared" si="1146"/>
        <v>0</v>
      </c>
      <c r="AK964">
        <f t="shared" si="1147"/>
        <v>0</v>
      </c>
      <c r="AL964">
        <v>130.49159660000001</v>
      </c>
      <c r="AM964">
        <f t="shared" si="1148"/>
        <v>57.191596600000011</v>
      </c>
      <c r="AN964">
        <f t="shared" si="1149"/>
        <v>0.78024006275579827</v>
      </c>
      <c r="AO964">
        <f t="shared" si="1150"/>
        <v>0</v>
      </c>
      <c r="AP964">
        <f t="shared" si="1151"/>
        <v>0</v>
      </c>
      <c r="AQ964">
        <v>135.4194594578947</v>
      </c>
      <c r="AR964">
        <f t="shared" si="1152"/>
        <v>62.119459457894706</v>
      </c>
      <c r="AS964">
        <f t="shared" si="1153"/>
        <v>0.84746875113089648</v>
      </c>
      <c r="AT964">
        <f t="shared" si="1154"/>
        <v>0</v>
      </c>
      <c r="AU964">
        <f t="shared" si="1155"/>
        <v>0</v>
      </c>
      <c r="AV964">
        <v>135.4194594578947</v>
      </c>
      <c r="AW964">
        <f t="shared" si="1156"/>
        <v>62.119459457894706</v>
      </c>
      <c r="AX964">
        <f t="shared" si="1157"/>
        <v>0.84746875113089648</v>
      </c>
      <c r="AY964">
        <f t="shared" si="1158"/>
        <v>0</v>
      </c>
      <c r="AZ964">
        <f t="shared" si="1159"/>
        <v>0</v>
      </c>
      <c r="BA964">
        <f t="shared" si="1179"/>
        <v>130.49159660000001</v>
      </c>
      <c r="BB964">
        <f t="shared" si="1160"/>
        <v>57.191596600000011</v>
      </c>
      <c r="BC964">
        <f t="shared" si="1161"/>
        <v>0.78024006275579827</v>
      </c>
      <c r="BD964">
        <f t="shared" si="1162"/>
        <v>0</v>
      </c>
      <c r="BE964">
        <f t="shared" si="1163"/>
        <v>0</v>
      </c>
      <c r="BF964">
        <f t="shared" si="1180"/>
        <v>0</v>
      </c>
      <c r="BG964">
        <f t="shared" si="1181"/>
        <v>-35</v>
      </c>
      <c r="BH964" s="43">
        <f t="shared" si="1182"/>
        <v>95.491596600000008</v>
      </c>
      <c r="BI964" s="11">
        <f t="shared" si="1164"/>
        <v>22.191596600000011</v>
      </c>
      <c r="BJ964" s="11">
        <f t="shared" si="1165"/>
        <v>0.3027502946793999</v>
      </c>
      <c r="BK964" s="11">
        <f t="shared" si="1166"/>
        <v>1</v>
      </c>
      <c r="BL964" s="45">
        <f t="shared" si="1167"/>
        <v>1</v>
      </c>
      <c r="BM964">
        <f>INDEX(Sheet1!B:B,MATCH('testing dec_feb without vag emp'!A964,Sheet1!A:A,0))</f>
        <v>22200519</v>
      </c>
      <c r="BN964" t="str">
        <f>INDEX('lf csv'!D:D,MATCH('testing dec_feb without vag emp'!BM964,'lf csv'!A:A,0))</f>
        <v>JDTL0550DN</v>
      </c>
      <c r="BO964">
        <f>INDEX(grade_constraints!H:H,MATCH('testing dec_feb without vag emp'!BN964,grade_constraints!B:B,0))</f>
        <v>0.15</v>
      </c>
      <c r="BP964">
        <f t="shared" si="1183"/>
        <v>1</v>
      </c>
      <c r="BQ964">
        <f t="shared" si="1184"/>
        <v>2</v>
      </c>
      <c r="BR964">
        <f t="shared" si="1185"/>
        <v>97.491596600000008</v>
      </c>
      <c r="BS964">
        <f t="shared" si="1168"/>
        <v>24.191596600000011</v>
      </c>
      <c r="BT964">
        <f t="shared" si="1169"/>
        <v>0.33003542428376553</v>
      </c>
      <c r="BU964">
        <f t="shared" si="1170"/>
        <v>1</v>
      </c>
      <c r="BV964">
        <f t="shared" si="1171"/>
        <v>1</v>
      </c>
      <c r="BW964">
        <f t="shared" si="1186"/>
        <v>1</v>
      </c>
      <c r="BX964">
        <f t="shared" si="1187"/>
        <v>0</v>
      </c>
      <c r="BY964">
        <f t="shared" si="1188"/>
        <v>0</v>
      </c>
      <c r="BZ964">
        <f t="shared" si="1189"/>
        <v>0</v>
      </c>
      <c r="CA964">
        <f t="shared" si="1190"/>
        <v>97.491596600000008</v>
      </c>
      <c r="CB964">
        <f t="shared" si="1172"/>
        <v>24.191596600000011</v>
      </c>
      <c r="CC964">
        <f t="shared" si="1173"/>
        <v>0.33003542428376553</v>
      </c>
      <c r="CD964">
        <f t="shared" si="1174"/>
        <v>1</v>
      </c>
      <c r="CE964">
        <f t="shared" si="1175"/>
        <v>1</v>
      </c>
    </row>
    <row r="965" spans="1:83">
      <c r="A965">
        <v>22300553</v>
      </c>
      <c r="B965">
        <v>0</v>
      </c>
      <c r="C965" t="s">
        <v>27</v>
      </c>
      <c r="D965" t="s">
        <v>109</v>
      </c>
      <c r="E965">
        <v>6.5000000000000002E-2</v>
      </c>
      <c r="F965">
        <v>2.9000000000000001E-2</v>
      </c>
      <c r="G965">
        <v>1</v>
      </c>
      <c r="H965">
        <f>INDEX('all data'!K:K,MATCH('testing dec_feb without vag emp'!$A965,'all data'!$B:$B,0))</f>
        <v>1568</v>
      </c>
      <c r="I965">
        <f>INDEX('all data'!L:L,MATCH('testing dec_feb without vag emp'!$A965,'all data'!$B:$B,0))</f>
        <v>20.84210526315789</v>
      </c>
      <c r="J965">
        <f>INDEX('all data'!M:M,MATCH('testing dec_feb without vag emp'!$A965,'all data'!$B:$B,0))</f>
        <v>188</v>
      </c>
      <c r="K965">
        <f>INDEX('all data'!N:N,MATCH('testing dec_feb without vag emp'!$A965,'all data'!$B:$B,0))</f>
        <v>673.18</v>
      </c>
      <c r="L965">
        <f>INDEX('all data'!O:O,MATCH('testing dec_feb without vag emp'!$A965,'all data'!$B:$B,0))</f>
        <v>929</v>
      </c>
      <c r="M965">
        <v>997</v>
      </c>
      <c r="N965">
        <f>INDEX('lf csv'!BL:BL,MATCH('testing dec_feb without vag emp'!$A965,'lf csv'!$A:$A,0))</f>
        <v>15.533333333333337</v>
      </c>
      <c r="O965">
        <f t="shared" si="1176"/>
        <v>0</v>
      </c>
      <c r="P965">
        <f>INDEX('in out'!X:X,MATCH('testing dec_feb without vag emp'!$A965,'in out'!$B:$B,0))</f>
        <v>1.0999999999999999E-2</v>
      </c>
      <c r="Q965">
        <f>INDEX('in out'!AF:AF,MATCH('testing dec_feb without vag emp'!$A965,'in out'!$B:$B,0))</f>
        <v>1.2E-2</v>
      </c>
      <c r="R965">
        <f t="shared" si="1138"/>
        <v>1.0000000000000009E-3</v>
      </c>
      <c r="S965">
        <f t="shared" si="1191"/>
        <v>0</v>
      </c>
      <c r="T965">
        <f t="shared" si="1139"/>
        <v>0</v>
      </c>
      <c r="U965">
        <f t="shared" si="1140"/>
        <v>0</v>
      </c>
      <c r="V965">
        <f t="shared" si="1141"/>
        <v>0</v>
      </c>
      <c r="W965">
        <f t="shared" si="1142"/>
        <v>0</v>
      </c>
      <c r="X965">
        <f>INDEX('lf csv'!AJ:AJ,MATCH('testing dec_feb without vag emp'!$A965,'lf csv'!$A:$A,0))</f>
        <v>17.100000000000001</v>
      </c>
      <c r="Y965">
        <f t="shared" si="1143"/>
        <v>0</v>
      </c>
      <c r="Z965">
        <f t="shared" si="1177"/>
        <v>0</v>
      </c>
      <c r="AA965">
        <f t="shared" si="1196"/>
        <v>11.363636363636363</v>
      </c>
      <c r="AB965">
        <f t="shared" si="1178"/>
        <v>183.33333333333334</v>
      </c>
      <c r="AC965">
        <f t="shared" si="1197"/>
        <v>171.96969696969697</v>
      </c>
      <c r="AD965">
        <f t="shared" si="1198"/>
        <v>39.530303030303031</v>
      </c>
      <c r="AE965">
        <f t="shared" si="1199"/>
        <v>0</v>
      </c>
      <c r="AF965" s="8">
        <v>211.5</v>
      </c>
      <c r="AG965">
        <v>206.33595260000001</v>
      </c>
      <c r="AH965">
        <f t="shared" si="1144"/>
        <v>5.164047399999987</v>
      </c>
      <c r="AI965">
        <f t="shared" si="1145"/>
        <v>2.4416299763593319E-2</v>
      </c>
      <c r="AJ965">
        <f t="shared" si="1146"/>
        <v>1</v>
      </c>
      <c r="AK965">
        <f t="shared" si="1147"/>
        <v>1</v>
      </c>
      <c r="AL965">
        <v>205.55565360000011</v>
      </c>
      <c r="AM965">
        <f t="shared" si="1148"/>
        <v>5.9443463999998869</v>
      </c>
      <c r="AN965">
        <f t="shared" si="1149"/>
        <v>2.8105656737588119E-2</v>
      </c>
      <c r="AO965">
        <f t="shared" si="1150"/>
        <v>1</v>
      </c>
      <c r="AP965">
        <f t="shared" si="1151"/>
        <v>1</v>
      </c>
      <c r="AQ965">
        <v>182.59798525789469</v>
      </c>
      <c r="AR965">
        <f t="shared" si="1152"/>
        <v>28.902014742105308</v>
      </c>
      <c r="AS965">
        <f t="shared" si="1153"/>
        <v>0.13665255197212911</v>
      </c>
      <c r="AT965">
        <f t="shared" si="1154"/>
        <v>1</v>
      </c>
      <c r="AU965">
        <f t="shared" si="1155"/>
        <v>1</v>
      </c>
      <c r="AV965">
        <v>182.59798525789469</v>
      </c>
      <c r="AW965">
        <f t="shared" si="1156"/>
        <v>28.902014742105308</v>
      </c>
      <c r="AX965">
        <f t="shared" si="1157"/>
        <v>0.13665255197212911</v>
      </c>
      <c r="AY965">
        <f t="shared" si="1158"/>
        <v>1</v>
      </c>
      <c r="AZ965">
        <f t="shared" si="1159"/>
        <v>1</v>
      </c>
      <c r="BA965">
        <f t="shared" si="1179"/>
        <v>205.55565360000011</v>
      </c>
      <c r="BB965">
        <f t="shared" si="1160"/>
        <v>5.9443463999998869</v>
      </c>
      <c r="BC965">
        <f t="shared" si="1161"/>
        <v>2.8105656737588119E-2</v>
      </c>
      <c r="BD965">
        <f t="shared" si="1162"/>
        <v>1</v>
      </c>
      <c r="BE965">
        <f t="shared" si="1163"/>
        <v>1</v>
      </c>
      <c r="BF965">
        <f t="shared" si="1180"/>
        <v>0</v>
      </c>
      <c r="BG965">
        <f t="shared" si="1181"/>
        <v>0</v>
      </c>
      <c r="BH965" s="43">
        <f t="shared" si="1182"/>
        <v>205.55565360000011</v>
      </c>
      <c r="BI965" s="11">
        <f t="shared" si="1164"/>
        <v>5.9443463999998869</v>
      </c>
      <c r="BJ965" s="11">
        <f t="shared" si="1165"/>
        <v>2.8105656737588119E-2</v>
      </c>
      <c r="BK965" s="11">
        <f t="shared" si="1166"/>
        <v>1</v>
      </c>
      <c r="BL965" s="45">
        <f t="shared" si="1167"/>
        <v>1</v>
      </c>
      <c r="BM965">
        <f>INDEX(Sheet1!B:B,MATCH('testing dec_feb without vag emp'!A965,Sheet1!A:A,0))</f>
        <v>22300542</v>
      </c>
      <c r="BN965" t="str">
        <f>INDEX('lf csv'!D:D,MATCH('testing dec_feb without vag emp'!BM965,'lf csv'!A:A,0))</f>
        <v>JDHCG04B1N</v>
      </c>
      <c r="BO965">
        <f>INDEX(grade_constraints!H:H,MATCH('testing dec_feb without vag emp'!BN965,grade_constraints!B:B,0))</f>
        <v>0</v>
      </c>
      <c r="BP965">
        <f t="shared" si="1183"/>
        <v>0</v>
      </c>
      <c r="BQ965">
        <f t="shared" si="1184"/>
        <v>0</v>
      </c>
      <c r="BR965">
        <f t="shared" si="1185"/>
        <v>205.55565360000011</v>
      </c>
      <c r="BS965">
        <f t="shared" si="1168"/>
        <v>5.9443463999998869</v>
      </c>
      <c r="BT965">
        <f t="shared" si="1169"/>
        <v>2.8105656737588119E-2</v>
      </c>
      <c r="BU965">
        <f t="shared" si="1170"/>
        <v>1</v>
      </c>
      <c r="BV965">
        <f t="shared" si="1171"/>
        <v>1</v>
      </c>
      <c r="BW965">
        <f t="shared" si="1186"/>
        <v>1</v>
      </c>
      <c r="BX965">
        <f t="shared" si="1187"/>
        <v>0</v>
      </c>
      <c r="BY965">
        <f t="shared" si="1188"/>
        <v>0</v>
      </c>
      <c r="BZ965">
        <f t="shared" si="1189"/>
        <v>0</v>
      </c>
      <c r="CA965">
        <f t="shared" si="1190"/>
        <v>205.55565360000011</v>
      </c>
      <c r="CB965">
        <f t="shared" si="1172"/>
        <v>5.9443463999998869</v>
      </c>
      <c r="CC965">
        <f t="shared" si="1173"/>
        <v>2.8105656737588119E-2</v>
      </c>
      <c r="CD965">
        <f t="shared" si="1174"/>
        <v>1</v>
      </c>
      <c r="CE965">
        <f t="shared" si="1175"/>
        <v>1</v>
      </c>
    </row>
    <row r="966" spans="1:83">
      <c r="A966">
        <v>22400556</v>
      </c>
      <c r="B966">
        <v>1</v>
      </c>
      <c r="C966" t="s">
        <v>27</v>
      </c>
      <c r="D966" t="s">
        <v>109</v>
      </c>
      <c r="E966">
        <v>7.0999999999999994E-2</v>
      </c>
      <c r="F966">
        <v>1.7999999999999999E-2</v>
      </c>
      <c r="G966">
        <v>1</v>
      </c>
      <c r="H966">
        <f>INDEX('all data'!K:K,MATCH('testing dec_feb without vag emp'!$A966,'all data'!$B:$B,0))</f>
        <v>1575</v>
      </c>
      <c r="I966">
        <f>INDEX('all data'!L:L,MATCH('testing dec_feb without vag emp'!$A966,'all data'!$B:$B,0))</f>
        <v>20.84210526315789</v>
      </c>
      <c r="J966">
        <f>INDEX('all data'!M:M,MATCH('testing dec_feb without vag emp'!$A966,'all data'!$B:$B,0))</f>
        <v>192</v>
      </c>
      <c r="K966">
        <f>INDEX('all data'!N:N,MATCH('testing dec_feb without vag emp'!$A966,'all data'!$B:$B,0))</f>
        <v>0</v>
      </c>
      <c r="L966">
        <f>INDEX('all data'!O:O,MATCH('testing dec_feb without vag emp'!$A966,'all data'!$B:$B,0))</f>
        <v>1012</v>
      </c>
      <c r="M966">
        <v>835</v>
      </c>
      <c r="N966">
        <f>INDEX('lf csv'!BL:BL,MATCH('testing dec_feb without vag emp'!$A966,'lf csv'!$A:$A,0))</f>
        <v>4.8166666666666869</v>
      </c>
      <c r="O966">
        <f t="shared" si="1176"/>
        <v>0</v>
      </c>
      <c r="P966">
        <f>INDEX('in out'!X:X,MATCH('testing dec_feb without vag emp'!$A966,'in out'!$B:$B,0))</f>
        <v>0.01</v>
      </c>
      <c r="Q966">
        <f>INDEX('in out'!AF:AF,MATCH('testing dec_feb without vag emp'!$A966,'in out'!$B:$B,0))</f>
        <v>8.0000000000000002E-3</v>
      </c>
      <c r="R966">
        <f t="shared" ref="R966:R1029" si="1200">Q966-P966</f>
        <v>-2E-3</v>
      </c>
      <c r="S966">
        <f t="shared" si="1191"/>
        <v>0</v>
      </c>
      <c r="T966">
        <f t="shared" ref="T966:T1029" si="1201">IF(AND(M966&gt;=700,M966&lt;=1200),0,1)</f>
        <v>0</v>
      </c>
      <c r="U966">
        <f t="shared" ref="U966:U1029" si="1202">IF(OR(L966&gt;1800,L966&lt;0),1,0)</f>
        <v>0</v>
      </c>
      <c r="V966">
        <f t="shared" ref="V966:V1029" si="1203">IF(OR(J966&gt;215,J966&lt;0),1,0)</f>
        <v>0</v>
      </c>
      <c r="W966">
        <f t="shared" ref="W966:W1029" si="1204">IF(OR(K966&gt;1550,K966&lt;0),1,0)</f>
        <v>0</v>
      </c>
      <c r="X966">
        <f>INDEX('lf csv'!AJ:AJ,MATCH('testing dec_feb without vag emp'!$A966,'lf csv'!$A:$A,0))</f>
        <v>13.4</v>
      </c>
      <c r="Y966">
        <f t="shared" ref="Y966:Y1029" si="1205">IF(X966&lt;30,0,1)</f>
        <v>0</v>
      </c>
      <c r="Z966">
        <f t="shared" si="1177"/>
        <v>0</v>
      </c>
      <c r="AA966">
        <f t="shared" si="1196"/>
        <v>15.909090909090903</v>
      </c>
      <c r="AB966">
        <f t="shared" si="1178"/>
        <v>91.666666666666643</v>
      </c>
      <c r="AC966">
        <f t="shared" si="1197"/>
        <v>75.757575757575736</v>
      </c>
      <c r="AD966">
        <f t="shared" si="1198"/>
        <v>89.242424242424264</v>
      </c>
      <c r="AE966">
        <f t="shared" si="1199"/>
        <v>0</v>
      </c>
      <c r="AF966" s="8">
        <v>165</v>
      </c>
      <c r="AG966">
        <v>45.682912831579003</v>
      </c>
      <c r="AH966">
        <f t="shared" ref="AH966:AH1029" si="1206">IFERROR(ABS($AF966-AG966),"NA")</f>
        <v>119.317087168421</v>
      </c>
      <c r="AI966">
        <f t="shared" ref="AI966:AI1029" si="1207">AH966/$AF966</f>
        <v>0.72313386162679394</v>
      </c>
      <c r="AJ966">
        <f t="shared" ref="AJ966:AJ1029" si="1208">IF(AH966&lt;=50,1,0)</f>
        <v>0</v>
      </c>
      <c r="AK966">
        <f t="shared" ref="AK966:AK1029" si="1209">IF(AH966&lt;=33,1,0)</f>
        <v>0</v>
      </c>
      <c r="AL966">
        <v>45.682912831579003</v>
      </c>
      <c r="AM966">
        <f t="shared" ref="AM966:AM1029" si="1210">IFERROR(ABS($AF966-AL966),"NA")</f>
        <v>119.317087168421</v>
      </c>
      <c r="AN966">
        <f t="shared" ref="AN966:AN1029" si="1211">AM966/$AF966</f>
        <v>0.72313386162679394</v>
      </c>
      <c r="AO966">
        <f t="shared" ref="AO966:AO1029" si="1212">IF(AM966&lt;=50,1,0)</f>
        <v>0</v>
      </c>
      <c r="AP966">
        <f t="shared" ref="AP966:AP1029" si="1213">IF(AM966&lt;=33,1,0)</f>
        <v>0</v>
      </c>
      <c r="AQ966">
        <v>108.85661624736839</v>
      </c>
      <c r="AR966">
        <f t="shared" ref="AR966:AR1029" si="1214">IFERROR(ABS($AF966-AQ966),"NA")</f>
        <v>56.143383752631607</v>
      </c>
      <c r="AS966">
        <f t="shared" ref="AS966:AS1029" si="1215">AR966/$AF966</f>
        <v>0.34026293183413098</v>
      </c>
      <c r="AT966">
        <f t="shared" ref="AT966:AT1029" si="1216">IF(AR966&lt;=50,1,0)</f>
        <v>0</v>
      </c>
      <c r="AU966">
        <f t="shared" ref="AU966:AU1029" si="1217">IF(AR966&lt;=33,1,0)</f>
        <v>0</v>
      </c>
      <c r="AV966">
        <v>108.85661624736839</v>
      </c>
      <c r="AW966">
        <f t="shared" ref="AW966:AW1029" si="1218">IFERROR(ABS($AF966-AV966),"NA")</f>
        <v>56.143383752631607</v>
      </c>
      <c r="AX966">
        <f t="shared" ref="AX966:AX1029" si="1219">AW966/$AF966</f>
        <v>0.34026293183413098</v>
      </c>
      <c r="AY966">
        <f t="shared" ref="AY966:AY1029" si="1220">IF(AW966&lt;=50,1,0)</f>
        <v>0</v>
      </c>
      <c r="AZ966">
        <f t="shared" ref="AZ966:AZ1029" si="1221">IF(AW966&lt;=33,1,0)</f>
        <v>0</v>
      </c>
      <c r="BA966">
        <f t="shared" si="1179"/>
        <v>45.682912831579003</v>
      </c>
      <c r="BB966">
        <f t="shared" ref="BB966:BB1029" si="1222">IFERROR(ABS($AF966-BA966),"NA")</f>
        <v>119.317087168421</v>
      </c>
      <c r="BC966">
        <f t="shared" ref="BC966:BC1029" si="1223">BB966/$AF966</f>
        <v>0.72313386162679394</v>
      </c>
      <c r="BD966">
        <f t="shared" ref="BD966:BD1029" si="1224">IF(BB966&lt;=50,1,0)</f>
        <v>0</v>
      </c>
      <c r="BE966">
        <f t="shared" ref="BE966:BE1029" si="1225">IF(BB966&lt;=33,1,0)</f>
        <v>0</v>
      </c>
      <c r="BF966">
        <f t="shared" si="1180"/>
        <v>0</v>
      </c>
      <c r="BG966">
        <f t="shared" si="1181"/>
        <v>-35</v>
      </c>
      <c r="BH966" s="43">
        <f t="shared" si="1182"/>
        <v>10.682912831579003</v>
      </c>
      <c r="BI966" s="11">
        <f t="shared" ref="BI966:BI1029" si="1226">IFERROR(ABS($AF966-BH966),"NA")</f>
        <v>154.31708716842098</v>
      </c>
      <c r="BJ966" s="11">
        <f t="shared" ref="BJ966:BJ1029" si="1227">BI966/$AF966</f>
        <v>0.93525507374800598</v>
      </c>
      <c r="BK966" s="11">
        <f t="shared" ref="BK966:BK1029" si="1228">IF(BI966&lt;=50,1,0)</f>
        <v>0</v>
      </c>
      <c r="BL966" s="45">
        <f t="shared" ref="BL966:BL1029" si="1229">IF(BI966&lt;=33,1,0)</f>
        <v>0</v>
      </c>
      <c r="BM966">
        <f>INDEX(Sheet1!B:B,MATCH('testing dec_feb without vag emp'!A966,Sheet1!A:A,0))</f>
        <v>22300552</v>
      </c>
      <c r="BN966" t="str">
        <f>INDEX('lf csv'!D:D,MATCH('testing dec_feb without vag emp'!BM966,'lf csv'!A:A,0))</f>
        <v>JDHST29EXZ</v>
      </c>
      <c r="BO966">
        <f>INDEX(grade_constraints!H:H,MATCH('testing dec_feb without vag emp'!BN966,grade_constraints!B:B,0))</f>
        <v>0</v>
      </c>
      <c r="BP966">
        <f t="shared" si="1183"/>
        <v>0</v>
      </c>
      <c r="BQ966">
        <f t="shared" si="1184"/>
        <v>0</v>
      </c>
      <c r="BR966">
        <f t="shared" si="1185"/>
        <v>10.682912831579003</v>
      </c>
      <c r="BS966">
        <f t="shared" ref="BS966:BS1029" si="1230">IFERROR(ABS($AF966-BR966),"NA")</f>
        <v>154.31708716842098</v>
      </c>
      <c r="BT966">
        <f t="shared" ref="BT966:BT1029" si="1231">BS966/$AF966</f>
        <v>0.93525507374800598</v>
      </c>
      <c r="BU966">
        <f t="shared" ref="BU966:BU1029" si="1232">IF(BS966&lt;=50,1,0)</f>
        <v>0</v>
      </c>
      <c r="BV966">
        <f t="shared" ref="BV966:BV1029" si="1233">IF(BS966&lt;=33,1,0)</f>
        <v>0</v>
      </c>
      <c r="BW966">
        <f t="shared" si="1186"/>
        <v>0</v>
      </c>
      <c r="BX966">
        <f t="shared" si="1187"/>
        <v>0</v>
      </c>
      <c r="BY966">
        <f t="shared" si="1188"/>
        <v>0</v>
      </c>
      <c r="BZ966">
        <f t="shared" si="1189"/>
        <v>0</v>
      </c>
      <c r="CA966">
        <f t="shared" si="1190"/>
        <v>10.682912831579003</v>
      </c>
      <c r="CB966">
        <f t="shared" ref="CB966:CB1029" si="1234">IFERROR(ABS($AF966-CA966),"NA")</f>
        <v>154.31708716842098</v>
      </c>
      <c r="CC966">
        <f t="shared" ref="CC966:CC1029" si="1235">CB966/$AF966</f>
        <v>0.93525507374800598</v>
      </c>
      <c r="CD966">
        <f t="shared" ref="CD966:CD1029" si="1236">IF(CB966&lt;=50,1,0)</f>
        <v>0</v>
      </c>
      <c r="CE966">
        <f t="shared" ref="CE966:CE1029" si="1237">IF(CB966&lt;=33,1,0)</f>
        <v>0</v>
      </c>
    </row>
    <row r="967" spans="1:83">
      <c r="A967">
        <v>22300552</v>
      </c>
      <c r="B967">
        <v>1</v>
      </c>
      <c r="C967" t="s">
        <v>27</v>
      </c>
      <c r="D967" t="s">
        <v>109</v>
      </c>
      <c r="E967">
        <v>7.4999999999999997E-2</v>
      </c>
      <c r="F967">
        <v>7.0000000000000001E-3</v>
      </c>
      <c r="G967">
        <v>1</v>
      </c>
      <c r="H967">
        <f>INDEX('all data'!K:K,MATCH('testing dec_feb without vag emp'!$A967,'all data'!$B:$B,0))</f>
        <v>1583</v>
      </c>
      <c r="I967">
        <f>INDEX('all data'!L:L,MATCH('testing dec_feb without vag emp'!$A967,'all data'!$B:$B,0))</f>
        <v>20.84210526315789</v>
      </c>
      <c r="J967">
        <f>INDEX('all data'!M:M,MATCH('testing dec_feb without vag emp'!$A967,'all data'!$B:$B,0))</f>
        <v>187</v>
      </c>
      <c r="K967">
        <f>INDEX('all data'!N:N,MATCH('testing dec_feb without vag emp'!$A967,'all data'!$B:$B,0))</f>
        <v>29.52</v>
      </c>
      <c r="L967">
        <f>INDEX('all data'!O:O,MATCH('testing dec_feb without vag emp'!$A967,'all data'!$B:$B,0))</f>
        <v>1831</v>
      </c>
      <c r="M967">
        <v>1090</v>
      </c>
      <c r="N967">
        <f>INDEX('lf csv'!BL:BL,MATCH('testing dec_feb without vag emp'!$A967,'lf csv'!$A:$A,0))</f>
        <v>4.9499999999999744</v>
      </c>
      <c r="O967">
        <f t="shared" ref="O967:O1030" si="1238">IF(N967&lt;20,0,1)</f>
        <v>0</v>
      </c>
      <c r="P967">
        <f>INDEX('in out'!X:X,MATCH('testing dec_feb without vag emp'!$A967,'in out'!$B:$B,0))</f>
        <v>1.4E-2</v>
      </c>
      <c r="Q967">
        <f>INDEX('in out'!AF:AF,MATCH('testing dec_feb without vag emp'!$A967,'in out'!$B:$B,0))</f>
        <v>1.4999999999999999E-2</v>
      </c>
      <c r="R967">
        <f t="shared" si="1200"/>
        <v>9.9999999999999915E-4</v>
      </c>
      <c r="S967">
        <f t="shared" si="1191"/>
        <v>0</v>
      </c>
      <c r="T967">
        <f t="shared" si="1201"/>
        <v>0</v>
      </c>
      <c r="U967">
        <f t="shared" si="1202"/>
        <v>1</v>
      </c>
      <c r="V967">
        <f t="shared" si="1203"/>
        <v>0</v>
      </c>
      <c r="W967">
        <f t="shared" si="1204"/>
        <v>0</v>
      </c>
      <c r="X967">
        <f>INDEX('lf csv'!AJ:AJ,MATCH('testing dec_feb without vag emp'!$A967,'lf csv'!$A:$A,0))</f>
        <v>12.9</v>
      </c>
      <c r="Y967">
        <f t="shared" si="1205"/>
        <v>0</v>
      </c>
      <c r="Z967">
        <f t="shared" ref="Z967:Z1030" si="1239">SUM(S967,U967,V967,W967)</f>
        <v>1</v>
      </c>
      <c r="AA967">
        <f t="shared" si="1196"/>
        <v>18.939393939393938</v>
      </c>
      <c r="AB967">
        <f t="shared" ref="AB967" si="1240">100*(F967-0.007)/0.004/3</f>
        <v>0</v>
      </c>
      <c r="AC967">
        <f t="shared" si="1197"/>
        <v>-18.939393939393938</v>
      </c>
      <c r="AD967">
        <f t="shared" si="1198"/>
        <v>101.43939393939394</v>
      </c>
      <c r="AE967">
        <f t="shared" si="1199"/>
        <v>1</v>
      </c>
      <c r="AF967" s="8">
        <v>82.5</v>
      </c>
      <c r="AG967">
        <v>218.41960560000001</v>
      </c>
      <c r="AH967">
        <f t="shared" si="1206"/>
        <v>135.91960560000001</v>
      </c>
      <c r="AI967">
        <f t="shared" si="1207"/>
        <v>1.647510370909091</v>
      </c>
      <c r="AJ967">
        <f t="shared" si="1208"/>
        <v>0</v>
      </c>
      <c r="AK967">
        <f t="shared" si="1209"/>
        <v>0</v>
      </c>
      <c r="AL967">
        <v>4.8747588315789727</v>
      </c>
      <c r="AM967">
        <f t="shared" si="1210"/>
        <v>77.625241168421027</v>
      </c>
      <c r="AN967">
        <f t="shared" si="1211"/>
        <v>0.94091201416267911</v>
      </c>
      <c r="AO967">
        <f t="shared" si="1212"/>
        <v>0</v>
      </c>
      <c r="AP967">
        <f t="shared" si="1213"/>
        <v>0</v>
      </c>
      <c r="AQ967">
        <v>158.8509297473685</v>
      </c>
      <c r="AR967">
        <f t="shared" si="1214"/>
        <v>76.350929747368497</v>
      </c>
      <c r="AS967">
        <f t="shared" si="1215"/>
        <v>0.92546581511961812</v>
      </c>
      <c r="AT967">
        <f t="shared" si="1216"/>
        <v>0</v>
      </c>
      <c r="AU967">
        <f t="shared" si="1217"/>
        <v>0</v>
      </c>
      <c r="AV967">
        <v>158.8509297473685</v>
      </c>
      <c r="AW967">
        <f t="shared" si="1218"/>
        <v>76.350929747368497</v>
      </c>
      <c r="AX967">
        <f t="shared" si="1219"/>
        <v>0.92546581511961812</v>
      </c>
      <c r="AY967">
        <f t="shared" si="1220"/>
        <v>0</v>
      </c>
      <c r="AZ967">
        <f t="shared" si="1221"/>
        <v>0</v>
      </c>
      <c r="BA967">
        <f t="shared" ref="BA967:BA1030" si="1241">$AL967</f>
        <v>4.8747588315789727</v>
      </c>
      <c r="BB967">
        <f t="shared" si="1222"/>
        <v>77.625241168421027</v>
      </c>
      <c r="BC967">
        <f t="shared" si="1223"/>
        <v>0.94091201416267911</v>
      </c>
      <c r="BD967">
        <f t="shared" si="1224"/>
        <v>0</v>
      </c>
      <c r="BE967">
        <f t="shared" si="1225"/>
        <v>0</v>
      </c>
      <c r="BF967">
        <f t="shared" ref="BF967:BF1030" si="1242">IF(F967&gt;0.04,$BF$3,0)</f>
        <v>0</v>
      </c>
      <c r="BG967">
        <f t="shared" ref="BG967:BG1030" si="1243">IF(E967&gt;0.07,$BG$3,0)</f>
        <v>-35</v>
      </c>
      <c r="BH967" s="43">
        <f t="shared" ref="BH967:BH1030" si="1244">$AL967+BG967+BF967</f>
        <v>-30.125241168421027</v>
      </c>
      <c r="BI967" s="11">
        <f t="shared" si="1226"/>
        <v>112.62524116842103</v>
      </c>
      <c r="BJ967" s="11">
        <f t="shared" si="1227"/>
        <v>1.3651544384051033</v>
      </c>
      <c r="BK967" s="11">
        <f t="shared" si="1228"/>
        <v>0</v>
      </c>
      <c r="BL967" s="45">
        <f t="shared" si="1229"/>
        <v>0</v>
      </c>
      <c r="BM967">
        <f>INDEX(Sheet1!B:B,MATCH('testing dec_feb without vag emp'!A967,Sheet1!A:A,0))</f>
        <v>22300550</v>
      </c>
      <c r="BN967" t="str">
        <f>INDEX('lf csv'!D:D,MATCH('testing dec_feb without vag emp'!BM967,'lf csv'!A:A,0))</f>
        <v>JDHCR04ACN</v>
      </c>
      <c r="BO967">
        <f>INDEX(grade_constraints!H:H,MATCH('testing dec_feb without vag emp'!BN967,grade_constraints!B:B,0))</f>
        <v>0</v>
      </c>
      <c r="BP967">
        <f t="shared" ref="BP967:BP1030" si="1245">IF(ISERROR(BO967),0,IF(BO967&gt;0,1,0))</f>
        <v>0</v>
      </c>
      <c r="BQ967">
        <f t="shared" ref="BQ967:BQ1030" si="1246">IF(BP967=1,$BQ$3,0)</f>
        <v>0</v>
      </c>
      <c r="BR967">
        <f t="shared" ref="BR967:BR1030" si="1247">$BH967+BQ967</f>
        <v>-30.125241168421027</v>
      </c>
      <c r="BS967">
        <f t="shared" si="1230"/>
        <v>112.62524116842103</v>
      </c>
      <c r="BT967">
        <f t="shared" si="1231"/>
        <v>1.3651544384051033</v>
      </c>
      <c r="BU967">
        <f t="shared" si="1232"/>
        <v>0</v>
      </c>
      <c r="BV967">
        <f t="shared" si="1233"/>
        <v>0</v>
      </c>
      <c r="BW967">
        <f t="shared" ref="BW967:BW1030" si="1248">IF(AND(H967&lt;$BW$3,H967&gt;0),1,0)</f>
        <v>0</v>
      </c>
      <c r="BX967">
        <f t="shared" ref="BX967:BX1030" si="1249">IF(BW967=1,$BX$3,0)</f>
        <v>0</v>
      </c>
      <c r="BY967">
        <f t="shared" ref="BY967:BY1030" si="1250">IF(H967&gt;$BY$3,1,0)</f>
        <v>0</v>
      </c>
      <c r="BZ967">
        <f t="shared" ref="BZ967:BZ1030" si="1251">IF(BY967=1,$BZ$3,0)</f>
        <v>0</v>
      </c>
      <c r="CA967">
        <f t="shared" ref="CA967:CA1030" si="1252">$BR967+BZ967+BX967</f>
        <v>-30.125241168421027</v>
      </c>
      <c r="CB967">
        <f t="shared" si="1234"/>
        <v>112.62524116842103</v>
      </c>
      <c r="CC967">
        <f t="shared" si="1235"/>
        <v>1.3651544384051033</v>
      </c>
      <c r="CD967">
        <f t="shared" si="1236"/>
        <v>0</v>
      </c>
      <c r="CE967">
        <f t="shared" si="1237"/>
        <v>0</v>
      </c>
    </row>
    <row r="968" spans="1:83">
      <c r="A968">
        <v>22300551</v>
      </c>
      <c r="B968">
        <v>0</v>
      </c>
      <c r="C968" t="s">
        <v>27</v>
      </c>
      <c r="D968" t="s">
        <v>109</v>
      </c>
      <c r="E968">
        <v>5.1999999999999998E-2</v>
      </c>
      <c r="F968">
        <v>4.2000000000000003E-2</v>
      </c>
      <c r="G968">
        <v>1</v>
      </c>
      <c r="H968">
        <f>INDEX('all data'!K:K,MATCH('testing dec_feb without vag emp'!$A968,'all data'!$B:$B,0))</f>
        <v>1571</v>
      </c>
      <c r="I968">
        <f>INDEX('all data'!L:L,MATCH('testing dec_feb without vag emp'!$A968,'all data'!$B:$B,0))</f>
        <v>20.84210526315789</v>
      </c>
      <c r="J968">
        <f>INDEX('all data'!M:M,MATCH('testing dec_feb without vag emp'!$A968,'all data'!$B:$B,0))</f>
        <v>190</v>
      </c>
      <c r="K968">
        <f>INDEX('all data'!N:N,MATCH('testing dec_feb without vag emp'!$A968,'all data'!$B:$B,0))</f>
        <v>114.52</v>
      </c>
      <c r="L968">
        <f>INDEX('all data'!O:O,MATCH('testing dec_feb without vag emp'!$A968,'all data'!$B:$B,0))</f>
        <v>899</v>
      </c>
      <c r="M968">
        <v>845</v>
      </c>
      <c r="N968">
        <f>INDEX('lf csv'!BL:BL,MATCH('testing dec_feb without vag emp'!$A968,'lf csv'!$A:$A,0))</f>
        <v>4.9833333333333263</v>
      </c>
      <c r="O968">
        <f t="shared" si="1238"/>
        <v>0</v>
      </c>
      <c r="P968">
        <f>INDEX('in out'!X:X,MATCH('testing dec_feb without vag emp'!$A968,'in out'!$B:$B,0))</f>
        <v>1.0999999999999999E-2</v>
      </c>
      <c r="Q968">
        <f>INDEX('in out'!AF:AF,MATCH('testing dec_feb without vag emp'!$A968,'in out'!$B:$B,0))</f>
        <v>1.2E-2</v>
      </c>
      <c r="R968">
        <f t="shared" si="1200"/>
        <v>1.0000000000000009E-3</v>
      </c>
      <c r="S968">
        <f t="shared" si="1191"/>
        <v>0</v>
      </c>
      <c r="T968">
        <f t="shared" si="1201"/>
        <v>0</v>
      </c>
      <c r="U968">
        <f t="shared" si="1202"/>
        <v>0</v>
      </c>
      <c r="V968">
        <f t="shared" si="1203"/>
        <v>0</v>
      </c>
      <c r="W968">
        <f t="shared" si="1204"/>
        <v>0</v>
      </c>
      <c r="X968">
        <f>INDEX('lf csv'!AJ:AJ,MATCH('testing dec_feb without vag emp'!$A968,'lf csv'!$A:$A,0))</f>
        <v>18.5</v>
      </c>
      <c r="Y968">
        <f t="shared" si="1205"/>
        <v>0</v>
      </c>
      <c r="Z968">
        <f t="shared" si="1239"/>
        <v>0</v>
      </c>
      <c r="AB968">
        <f t="shared" ref="AB968:AB1031" si="1253">100*(F968-0.007)/0.004/3</f>
        <v>291.66666666666669</v>
      </c>
      <c r="AF968" s="8">
        <v>198</v>
      </c>
      <c r="AG968">
        <v>271.89425640000002</v>
      </c>
      <c r="AH968">
        <f t="shared" si="1206"/>
        <v>73.894256400000017</v>
      </c>
      <c r="AI968">
        <f t="shared" si="1207"/>
        <v>0.37320331515151522</v>
      </c>
      <c r="AJ968">
        <f t="shared" si="1208"/>
        <v>0</v>
      </c>
      <c r="AK968">
        <f t="shared" si="1209"/>
        <v>0</v>
      </c>
      <c r="AL968">
        <v>271.89425640000002</v>
      </c>
      <c r="AM968">
        <f t="shared" si="1210"/>
        <v>73.894256400000017</v>
      </c>
      <c r="AN968">
        <f t="shared" si="1211"/>
        <v>0.37320331515151522</v>
      </c>
      <c r="AO968">
        <f t="shared" si="1212"/>
        <v>0</v>
      </c>
      <c r="AP968">
        <f t="shared" si="1213"/>
        <v>0</v>
      </c>
      <c r="AQ968">
        <v>324.47898055789477</v>
      </c>
      <c r="AR968">
        <f t="shared" si="1214"/>
        <v>126.47898055789477</v>
      </c>
      <c r="AS968">
        <f t="shared" si="1215"/>
        <v>0.63878273009037767</v>
      </c>
      <c r="AT968">
        <f t="shared" si="1216"/>
        <v>0</v>
      </c>
      <c r="AU968">
        <f t="shared" si="1217"/>
        <v>0</v>
      </c>
      <c r="AV968">
        <v>324.47898055789477</v>
      </c>
      <c r="AW968">
        <f t="shared" si="1218"/>
        <v>126.47898055789477</v>
      </c>
      <c r="AX968">
        <f t="shared" si="1219"/>
        <v>0.63878273009037767</v>
      </c>
      <c r="AY968">
        <f t="shared" si="1220"/>
        <v>0</v>
      </c>
      <c r="AZ968">
        <f t="shared" si="1221"/>
        <v>0</v>
      </c>
      <c r="BA968">
        <f t="shared" si="1241"/>
        <v>271.89425640000002</v>
      </c>
      <c r="BB968">
        <f t="shared" si="1222"/>
        <v>73.894256400000017</v>
      </c>
      <c r="BC968">
        <f t="shared" si="1223"/>
        <v>0.37320331515151522</v>
      </c>
      <c r="BD968">
        <f t="shared" si="1224"/>
        <v>0</v>
      </c>
      <c r="BE968">
        <f t="shared" si="1225"/>
        <v>0</v>
      </c>
      <c r="BF968">
        <f t="shared" si="1242"/>
        <v>0</v>
      </c>
      <c r="BG968">
        <f t="shared" si="1243"/>
        <v>0</v>
      </c>
      <c r="BH968" s="43">
        <f t="shared" si="1244"/>
        <v>271.89425640000002</v>
      </c>
      <c r="BI968" s="11">
        <f t="shared" si="1226"/>
        <v>73.894256400000017</v>
      </c>
      <c r="BJ968" s="11">
        <f t="shared" si="1227"/>
        <v>0.37320331515151522</v>
      </c>
      <c r="BK968" s="11">
        <f t="shared" si="1228"/>
        <v>0</v>
      </c>
      <c r="BL968" s="45">
        <f t="shared" si="1229"/>
        <v>0</v>
      </c>
      <c r="BM968">
        <f>INDEX(Sheet1!B:B,MATCH('testing dec_feb without vag emp'!A968,Sheet1!A:A,0))</f>
        <v>22300548</v>
      </c>
      <c r="BN968" t="str">
        <f>INDEX('lf csv'!D:D,MATCH('testing dec_feb without vag emp'!BM968,'lf csv'!A:A,0))</f>
        <v>JDHCG04ACZ</v>
      </c>
      <c r="BO968">
        <f>INDEX(grade_constraints!H:H,MATCH('testing dec_feb without vag emp'!BN968,grade_constraints!B:B,0))</f>
        <v>0</v>
      </c>
      <c r="BP968">
        <f t="shared" si="1245"/>
        <v>0</v>
      </c>
      <c r="BQ968">
        <f t="shared" si="1246"/>
        <v>0</v>
      </c>
      <c r="BR968">
        <f t="shared" si="1247"/>
        <v>271.89425640000002</v>
      </c>
      <c r="BS968">
        <f t="shared" si="1230"/>
        <v>73.894256400000017</v>
      </c>
      <c r="BT968">
        <f t="shared" si="1231"/>
        <v>0.37320331515151522</v>
      </c>
      <c r="BU968">
        <f t="shared" si="1232"/>
        <v>0</v>
      </c>
      <c r="BV968">
        <f t="shared" si="1233"/>
        <v>0</v>
      </c>
      <c r="BW968">
        <f t="shared" si="1248"/>
        <v>0</v>
      </c>
      <c r="BX968">
        <f t="shared" si="1249"/>
        <v>0</v>
      </c>
      <c r="BY968">
        <f t="shared" si="1250"/>
        <v>0</v>
      </c>
      <c r="BZ968">
        <f t="shared" si="1251"/>
        <v>0</v>
      </c>
      <c r="CA968">
        <f t="shared" si="1252"/>
        <v>271.89425640000002</v>
      </c>
      <c r="CB968">
        <f t="shared" si="1234"/>
        <v>73.894256400000017</v>
      </c>
      <c r="CC968">
        <f t="shared" si="1235"/>
        <v>0.37320331515151522</v>
      </c>
      <c r="CD968">
        <f t="shared" si="1236"/>
        <v>0</v>
      </c>
      <c r="CE968">
        <f t="shared" si="1237"/>
        <v>0</v>
      </c>
    </row>
    <row r="969" spans="1:83">
      <c r="A969">
        <v>22200522</v>
      </c>
      <c r="B969">
        <v>0</v>
      </c>
      <c r="C969" t="s">
        <v>27</v>
      </c>
      <c r="D969" t="s">
        <v>109</v>
      </c>
      <c r="E969">
        <v>0.10299999999999999</v>
      </c>
      <c r="F969">
        <v>3.2000000000000001E-2</v>
      </c>
      <c r="G969">
        <v>1</v>
      </c>
      <c r="H969">
        <f>INDEX('all data'!K:K,MATCH('testing dec_feb without vag emp'!$A969,'all data'!$B:$B,0))</f>
        <v>1563</v>
      </c>
      <c r="I969">
        <f>INDEX('all data'!L:L,MATCH('testing dec_feb without vag emp'!$A969,'all data'!$B:$B,0))</f>
        <v>20.84210526315789</v>
      </c>
      <c r="J969">
        <f>INDEX('all data'!M:M,MATCH('testing dec_feb without vag emp'!$A969,'all data'!$B:$B,0))</f>
        <v>182</v>
      </c>
      <c r="K969">
        <f>INDEX('all data'!N:N,MATCH('testing dec_feb without vag emp'!$A969,'all data'!$B:$B,0))</f>
        <v>52.88</v>
      </c>
      <c r="L969">
        <f>INDEX('all data'!O:O,MATCH('testing dec_feb without vag emp'!$A969,'all data'!$B:$B,0))</f>
        <v>2064</v>
      </c>
      <c r="M969">
        <v>1285</v>
      </c>
      <c r="N969">
        <f>INDEX('lf csv'!BL:BL,MATCH('testing dec_feb without vag emp'!$A969,'lf csv'!$A:$A,0))</f>
        <v>20.283333333333339</v>
      </c>
      <c r="O969">
        <f t="shared" si="1238"/>
        <v>1</v>
      </c>
      <c r="P969">
        <f>INDEX('in out'!X:X,MATCH('testing dec_feb without vag emp'!$A969,'in out'!$B:$B,0))</f>
        <v>0.01</v>
      </c>
      <c r="Q969">
        <f>INDEX('in out'!AF:AF,MATCH('testing dec_feb without vag emp'!$A969,'in out'!$B:$B,0))</f>
        <v>0.01</v>
      </c>
      <c r="R969">
        <f t="shared" si="1200"/>
        <v>0</v>
      </c>
      <c r="S969">
        <f t="shared" si="1191"/>
        <v>0</v>
      </c>
      <c r="T969">
        <f t="shared" si="1201"/>
        <v>1</v>
      </c>
      <c r="U969">
        <f t="shared" si="1202"/>
        <v>1</v>
      </c>
      <c r="V969">
        <f t="shared" si="1203"/>
        <v>0</v>
      </c>
      <c r="W969">
        <f t="shared" si="1204"/>
        <v>0</v>
      </c>
      <c r="X969">
        <f>INDEX('lf csv'!AJ:AJ,MATCH('testing dec_feb without vag emp'!$A969,'lf csv'!$A:$A,0))</f>
        <v>19</v>
      </c>
      <c r="Y969">
        <f t="shared" si="1205"/>
        <v>0</v>
      </c>
      <c r="Z969">
        <f t="shared" si="1239"/>
        <v>1</v>
      </c>
      <c r="AA969">
        <f>100*(E969-0.05)/0.004/33</f>
        <v>40.151515151515142</v>
      </c>
      <c r="AB969">
        <f>100*(F969-0.007)/0.004/3</f>
        <v>208.33333333333334</v>
      </c>
      <c r="AC969">
        <f>100*(F969-0.007)/0.004/3-AA969</f>
        <v>168.18181818181819</v>
      </c>
      <c r="AD969">
        <f>ABS(AF969-AC969)</f>
        <v>83.981818181818184</v>
      </c>
      <c r="AE969">
        <f>IF(AB969&lt;=50,1,0)</f>
        <v>0</v>
      </c>
      <c r="AF969" s="8">
        <v>84.2</v>
      </c>
      <c r="AG969">
        <v>146.21935400000001</v>
      </c>
      <c r="AH969">
        <f t="shared" si="1206"/>
        <v>62.019354000000007</v>
      </c>
      <c r="AI969">
        <f t="shared" si="1207"/>
        <v>0.73657190023752972</v>
      </c>
      <c r="AJ969">
        <f t="shared" si="1208"/>
        <v>0</v>
      </c>
      <c r="AK969">
        <f t="shared" si="1209"/>
        <v>0</v>
      </c>
      <c r="AL969">
        <v>113.53135399999999</v>
      </c>
      <c r="AM969">
        <f t="shared" si="1210"/>
        <v>29.33135399999999</v>
      </c>
      <c r="AN969">
        <f t="shared" si="1211"/>
        <v>0.34835337292161506</v>
      </c>
      <c r="AO969">
        <f t="shared" si="1212"/>
        <v>1</v>
      </c>
      <c r="AP969">
        <f t="shared" si="1213"/>
        <v>1</v>
      </c>
      <c r="AQ969">
        <v>160.84249535789479</v>
      </c>
      <c r="AR969">
        <f t="shared" si="1214"/>
        <v>76.642495357894788</v>
      </c>
      <c r="AS969">
        <f t="shared" si="1215"/>
        <v>0.91024341280160082</v>
      </c>
      <c r="AT969">
        <f t="shared" si="1216"/>
        <v>0</v>
      </c>
      <c r="AU969">
        <f t="shared" si="1217"/>
        <v>0</v>
      </c>
      <c r="AV969">
        <v>160.84249535789479</v>
      </c>
      <c r="AW969">
        <f t="shared" si="1218"/>
        <v>76.642495357894788</v>
      </c>
      <c r="AX969">
        <f t="shared" si="1219"/>
        <v>0.91024341280160082</v>
      </c>
      <c r="AY969">
        <f t="shared" si="1220"/>
        <v>0</v>
      </c>
      <c r="AZ969">
        <f t="shared" si="1221"/>
        <v>0</v>
      </c>
      <c r="BA969">
        <f t="shared" si="1241"/>
        <v>113.53135399999999</v>
      </c>
      <c r="BB969">
        <f t="shared" si="1222"/>
        <v>29.33135399999999</v>
      </c>
      <c r="BC969">
        <f t="shared" si="1223"/>
        <v>0.34835337292161506</v>
      </c>
      <c r="BD969">
        <f t="shared" si="1224"/>
        <v>1</v>
      </c>
      <c r="BE969">
        <f t="shared" si="1225"/>
        <v>1</v>
      </c>
      <c r="BF969">
        <f t="shared" si="1242"/>
        <v>0</v>
      </c>
      <c r="BG969">
        <f t="shared" si="1243"/>
        <v>-35</v>
      </c>
      <c r="BH969" s="43">
        <f t="shared" si="1244"/>
        <v>78.531353999999993</v>
      </c>
      <c r="BI969" s="11">
        <f t="shared" si="1226"/>
        <v>5.6686460000000096</v>
      </c>
      <c r="BJ969" s="11">
        <f t="shared" si="1227"/>
        <v>6.7323586698337406E-2</v>
      </c>
      <c r="BK969" s="11">
        <f t="shared" si="1228"/>
        <v>1</v>
      </c>
      <c r="BL969" s="45">
        <f t="shared" si="1229"/>
        <v>1</v>
      </c>
      <c r="BM969">
        <f>INDEX(Sheet1!B:B,MATCH('testing dec_feb without vag emp'!A969,Sheet1!A:A,0))</f>
        <v>0</v>
      </c>
      <c r="BN969" t="e">
        <f>INDEX('lf csv'!D:D,MATCH('testing dec_feb without vag emp'!BM969,'lf csv'!A:A,0))</f>
        <v>#N/A</v>
      </c>
      <c r="BO969" t="e">
        <f>INDEX(grade_constraints!H:H,MATCH('testing dec_feb without vag emp'!BN969,grade_constraints!B:B,0))</f>
        <v>#N/A</v>
      </c>
      <c r="BP969">
        <f t="shared" si="1245"/>
        <v>0</v>
      </c>
      <c r="BQ969">
        <f t="shared" si="1246"/>
        <v>0</v>
      </c>
      <c r="BR969">
        <f t="shared" si="1247"/>
        <v>78.531353999999993</v>
      </c>
      <c r="BS969">
        <f t="shared" si="1230"/>
        <v>5.6686460000000096</v>
      </c>
      <c r="BT969">
        <f t="shared" si="1231"/>
        <v>6.7323586698337406E-2</v>
      </c>
      <c r="BU969">
        <f t="shared" si="1232"/>
        <v>1</v>
      </c>
      <c r="BV969">
        <f t="shared" si="1233"/>
        <v>1</v>
      </c>
      <c r="BW969">
        <f t="shared" si="1248"/>
        <v>1</v>
      </c>
      <c r="BX969">
        <f t="shared" si="1249"/>
        <v>0</v>
      </c>
      <c r="BY969">
        <f t="shared" si="1250"/>
        <v>0</v>
      </c>
      <c r="BZ969">
        <f t="shared" si="1251"/>
        <v>0</v>
      </c>
      <c r="CA969">
        <f t="shared" si="1252"/>
        <v>78.531353999999993</v>
      </c>
      <c r="CB969">
        <f t="shared" si="1234"/>
        <v>5.6686460000000096</v>
      </c>
      <c r="CC969">
        <f t="shared" si="1235"/>
        <v>6.7323586698337406E-2</v>
      </c>
      <c r="CD969">
        <f t="shared" si="1236"/>
        <v>1</v>
      </c>
      <c r="CE969">
        <f t="shared" si="1237"/>
        <v>1</v>
      </c>
    </row>
    <row r="970" spans="1:83">
      <c r="A970">
        <v>22400497</v>
      </c>
      <c r="B970">
        <v>14</v>
      </c>
      <c r="C970" t="s">
        <v>27</v>
      </c>
      <c r="D970" t="s">
        <v>109</v>
      </c>
      <c r="E970">
        <v>0.02</v>
      </c>
      <c r="F970">
        <v>3.5999999999999997E-2</v>
      </c>
      <c r="G970">
        <v>1</v>
      </c>
      <c r="H970">
        <f>INDEX('all data'!K:K,MATCH('testing dec_feb without vag emp'!$A970,'all data'!$B:$B,0))</f>
        <v>1565</v>
      </c>
      <c r="I970">
        <f>INDEX('all data'!L:L,MATCH('testing dec_feb without vag emp'!$A970,'all data'!$B:$B,0))</f>
        <v>22</v>
      </c>
      <c r="J970">
        <f>INDEX('all data'!M:M,MATCH('testing dec_feb without vag emp'!$A970,'all data'!$B:$B,0))</f>
        <v>199</v>
      </c>
      <c r="K970">
        <f>INDEX('all data'!N:N,MATCH('testing dec_feb without vag emp'!$A970,'all data'!$B:$B,0))</f>
        <v>104.38</v>
      </c>
      <c r="L970">
        <f>INDEX('all data'!O:O,MATCH('testing dec_feb without vag emp'!$A970,'all data'!$B:$B,0))</f>
        <v>900</v>
      </c>
      <c r="M970">
        <v>1040</v>
      </c>
      <c r="N970">
        <f>INDEX('lf csv'!BL:BL,MATCH('testing dec_feb without vag emp'!$A970,'lf csv'!$A:$A,0))</f>
        <v>3.3999999999999968</v>
      </c>
      <c r="O970">
        <f t="shared" si="1238"/>
        <v>0</v>
      </c>
      <c r="P970">
        <f>INDEX('in out'!X:X,MATCH('testing dec_feb without vag emp'!$A970,'in out'!$B:$B,0))</f>
        <v>6.0000000000000001E-3</v>
      </c>
      <c r="Q970">
        <f>INDEX('in out'!AF:AF,MATCH('testing dec_feb without vag emp'!$A970,'in out'!$B:$B,0))</f>
        <v>8.0000000000000002E-3</v>
      </c>
      <c r="R970">
        <f t="shared" si="1200"/>
        <v>2E-3</v>
      </c>
      <c r="S970">
        <f t="shared" si="1191"/>
        <v>0</v>
      </c>
      <c r="T970">
        <f t="shared" si="1201"/>
        <v>0</v>
      </c>
      <c r="U970">
        <f t="shared" si="1202"/>
        <v>0</v>
      </c>
      <c r="V970">
        <f t="shared" si="1203"/>
        <v>0</v>
      </c>
      <c r="W970">
        <f t="shared" si="1204"/>
        <v>0</v>
      </c>
      <c r="X970">
        <f>INDEX('lf csv'!AJ:AJ,MATCH('testing dec_feb without vag emp'!$A970,'lf csv'!$A:$A,0))</f>
        <v>17.7</v>
      </c>
      <c r="Y970">
        <f t="shared" si="1205"/>
        <v>0</v>
      </c>
      <c r="Z970">
        <f t="shared" si="1239"/>
        <v>0</v>
      </c>
      <c r="AB970">
        <f t="shared" si="1253"/>
        <v>241.66666666666666</v>
      </c>
      <c r="AF970" s="8">
        <v>267.3</v>
      </c>
      <c r="AG970">
        <v>330.74409359999999</v>
      </c>
      <c r="AH970">
        <f t="shared" si="1206"/>
        <v>63.444093599999974</v>
      </c>
      <c r="AI970">
        <f t="shared" si="1207"/>
        <v>0.23735164085297408</v>
      </c>
      <c r="AJ970">
        <f t="shared" si="1208"/>
        <v>0</v>
      </c>
      <c r="AK970">
        <f t="shared" si="1209"/>
        <v>0</v>
      </c>
      <c r="AL970">
        <v>330.74409359999993</v>
      </c>
      <c r="AM970">
        <f t="shared" si="1210"/>
        <v>63.444093599999917</v>
      </c>
      <c r="AN970">
        <f t="shared" si="1211"/>
        <v>0.23735164085297386</v>
      </c>
      <c r="AO970">
        <f t="shared" si="1212"/>
        <v>0</v>
      </c>
      <c r="AP970">
        <f t="shared" si="1213"/>
        <v>0</v>
      </c>
      <c r="AQ970">
        <v>372.23892680000012</v>
      </c>
      <c r="AR970">
        <f t="shared" si="1214"/>
        <v>104.9389268000001</v>
      </c>
      <c r="AS970">
        <f t="shared" si="1215"/>
        <v>0.39258857762813354</v>
      </c>
      <c r="AT970">
        <f t="shared" si="1216"/>
        <v>0</v>
      </c>
      <c r="AU970">
        <f t="shared" si="1217"/>
        <v>0</v>
      </c>
      <c r="AV970">
        <v>372.23892680000012</v>
      </c>
      <c r="AW970">
        <f t="shared" si="1218"/>
        <v>104.9389268000001</v>
      </c>
      <c r="AX970">
        <f t="shared" si="1219"/>
        <v>0.39258857762813354</v>
      </c>
      <c r="AY970">
        <f t="shared" si="1220"/>
        <v>0</v>
      </c>
      <c r="AZ970">
        <f t="shared" si="1221"/>
        <v>0</v>
      </c>
      <c r="BA970">
        <f t="shared" si="1241"/>
        <v>330.74409359999993</v>
      </c>
      <c r="BB970">
        <f t="shared" si="1222"/>
        <v>63.444093599999917</v>
      </c>
      <c r="BC970">
        <f t="shared" si="1223"/>
        <v>0.23735164085297386</v>
      </c>
      <c r="BD970">
        <f t="shared" si="1224"/>
        <v>0</v>
      </c>
      <c r="BE970">
        <f t="shared" si="1225"/>
        <v>0</v>
      </c>
      <c r="BF970">
        <f t="shared" si="1242"/>
        <v>0</v>
      </c>
      <c r="BG970">
        <f t="shared" si="1243"/>
        <v>0</v>
      </c>
      <c r="BH970" s="43">
        <f t="shared" si="1244"/>
        <v>330.74409359999993</v>
      </c>
      <c r="BI970" s="11">
        <f t="shared" si="1226"/>
        <v>63.444093599999917</v>
      </c>
      <c r="BJ970" s="11">
        <f t="shared" si="1227"/>
        <v>0.23735164085297386</v>
      </c>
      <c r="BK970" s="11">
        <f t="shared" si="1228"/>
        <v>0</v>
      </c>
      <c r="BL970" s="45">
        <f t="shared" si="1229"/>
        <v>0</v>
      </c>
      <c r="BM970">
        <f>INDEX(Sheet1!B:B,MATCH('testing dec_feb without vag emp'!A970,Sheet1!A:A,0))</f>
        <v>22200461</v>
      </c>
      <c r="BN970" t="str">
        <f>INDEX('lf csv'!D:D,MATCH('testing dec_feb without vag emp'!BM970,'lf csv'!A:A,0))</f>
        <v>JDHST29EXZ</v>
      </c>
      <c r="BO970">
        <f>INDEX(grade_constraints!H:H,MATCH('testing dec_feb without vag emp'!BN970,grade_constraints!B:B,0))</f>
        <v>0</v>
      </c>
      <c r="BP970">
        <f t="shared" si="1245"/>
        <v>0</v>
      </c>
      <c r="BQ970">
        <f t="shared" si="1246"/>
        <v>0</v>
      </c>
      <c r="BR970">
        <f t="shared" si="1247"/>
        <v>330.74409359999993</v>
      </c>
      <c r="BS970">
        <f t="shared" si="1230"/>
        <v>63.444093599999917</v>
      </c>
      <c r="BT970">
        <f t="shared" si="1231"/>
        <v>0.23735164085297386</v>
      </c>
      <c r="BU970">
        <f t="shared" si="1232"/>
        <v>0</v>
      </c>
      <c r="BV970">
        <f t="shared" si="1233"/>
        <v>0</v>
      </c>
      <c r="BW970">
        <f t="shared" si="1248"/>
        <v>1</v>
      </c>
      <c r="BX970">
        <f t="shared" si="1249"/>
        <v>0</v>
      </c>
      <c r="BY970">
        <f t="shared" si="1250"/>
        <v>0</v>
      </c>
      <c r="BZ970">
        <f t="shared" si="1251"/>
        <v>0</v>
      </c>
      <c r="CA970">
        <f t="shared" si="1252"/>
        <v>330.74409359999993</v>
      </c>
      <c r="CB970">
        <f t="shared" si="1234"/>
        <v>63.444093599999917</v>
      </c>
      <c r="CC970">
        <f t="shared" si="1235"/>
        <v>0.23735164085297386</v>
      </c>
      <c r="CD970">
        <f t="shared" si="1236"/>
        <v>0</v>
      </c>
      <c r="CE970">
        <f t="shared" si="1237"/>
        <v>0</v>
      </c>
    </row>
    <row r="971" spans="1:83">
      <c r="A971">
        <v>22400496</v>
      </c>
      <c r="B971">
        <v>12</v>
      </c>
      <c r="C971" t="s">
        <v>27</v>
      </c>
      <c r="D971" t="s">
        <v>109</v>
      </c>
      <c r="E971">
        <v>1.4999999999999999E-2</v>
      </c>
      <c r="F971">
        <v>2.4E-2</v>
      </c>
      <c r="G971">
        <v>1</v>
      </c>
      <c r="H971">
        <f>INDEX('all data'!K:K,MATCH('testing dec_feb without vag emp'!$A971,'all data'!$B:$B,0))</f>
        <v>1547</v>
      </c>
      <c r="I971">
        <f>INDEX('all data'!L:L,MATCH('testing dec_feb without vag emp'!$A971,'all data'!$B:$B,0))</f>
        <v>20.84210526315789</v>
      </c>
      <c r="J971">
        <f>INDEX('all data'!M:M,MATCH('testing dec_feb without vag emp'!$A971,'all data'!$B:$B,0))</f>
        <v>183</v>
      </c>
      <c r="K971">
        <f>INDEX('all data'!N:N,MATCH('testing dec_feb without vag emp'!$A971,'all data'!$B:$B,0))</f>
        <v>100.62</v>
      </c>
      <c r="L971">
        <f>INDEX('all data'!O:O,MATCH('testing dec_feb without vag emp'!$A971,'all data'!$B:$B,0))</f>
        <v>1012</v>
      </c>
      <c r="M971">
        <v>1102</v>
      </c>
      <c r="N971">
        <f>INDEX('lf csv'!BL:BL,MATCH('testing dec_feb without vag emp'!$A971,'lf csv'!$A:$A,0))</f>
        <v>30.866666666666802</v>
      </c>
      <c r="O971">
        <f t="shared" si="1238"/>
        <v>1</v>
      </c>
      <c r="P971">
        <f>INDEX('in out'!X:X,MATCH('testing dec_feb without vag emp'!$A971,'in out'!$B:$B,0))</f>
        <v>8.9999999999999993E-3</v>
      </c>
      <c r="Q971">
        <f>INDEX('in out'!AF:AF,MATCH('testing dec_feb without vag emp'!$A971,'in out'!$B:$B,0))</f>
        <v>0.01</v>
      </c>
      <c r="R971">
        <f t="shared" si="1200"/>
        <v>1.0000000000000009E-3</v>
      </c>
      <c r="S971">
        <f t="shared" si="1191"/>
        <v>0</v>
      </c>
      <c r="T971">
        <f t="shared" si="1201"/>
        <v>0</v>
      </c>
      <c r="U971">
        <f t="shared" si="1202"/>
        <v>0</v>
      </c>
      <c r="V971">
        <f t="shared" si="1203"/>
        <v>0</v>
      </c>
      <c r="W971">
        <f t="shared" si="1204"/>
        <v>0</v>
      </c>
      <c r="X971">
        <f>INDEX('lf csv'!AJ:AJ,MATCH('testing dec_feb without vag emp'!$A971,'lf csv'!$A:$A,0))</f>
        <v>18.899999999999999</v>
      </c>
      <c r="Y971">
        <f t="shared" si="1205"/>
        <v>0</v>
      </c>
      <c r="Z971">
        <f t="shared" si="1239"/>
        <v>0</v>
      </c>
      <c r="AB971">
        <f t="shared" si="1253"/>
        <v>141.66666666666669</v>
      </c>
      <c r="AF971" s="8">
        <v>194</v>
      </c>
      <c r="AG971">
        <v>269.93323952631602</v>
      </c>
      <c r="AH971">
        <f t="shared" si="1206"/>
        <v>75.933239526316015</v>
      </c>
      <c r="AI971">
        <f t="shared" si="1207"/>
        <v>0.39140845116657741</v>
      </c>
      <c r="AJ971">
        <f t="shared" si="1208"/>
        <v>0</v>
      </c>
      <c r="AK971">
        <f t="shared" si="1209"/>
        <v>0</v>
      </c>
      <c r="AL971">
        <v>269.93323952631567</v>
      </c>
      <c r="AM971">
        <f t="shared" si="1210"/>
        <v>75.933239526315674</v>
      </c>
      <c r="AN971">
        <f t="shared" si="1211"/>
        <v>0.39140845116657563</v>
      </c>
      <c r="AO971">
        <f t="shared" si="1212"/>
        <v>0</v>
      </c>
      <c r="AP971">
        <f t="shared" si="1213"/>
        <v>0</v>
      </c>
      <c r="AQ971">
        <v>273.87747941052629</v>
      </c>
      <c r="AR971">
        <f t="shared" si="1214"/>
        <v>79.877479410526291</v>
      </c>
      <c r="AS971">
        <f t="shared" si="1215"/>
        <v>0.41173958459034171</v>
      </c>
      <c r="AT971">
        <f t="shared" si="1216"/>
        <v>0</v>
      </c>
      <c r="AU971">
        <f t="shared" si="1217"/>
        <v>0</v>
      </c>
      <c r="AV971">
        <v>273.87747941052629</v>
      </c>
      <c r="AW971">
        <f t="shared" si="1218"/>
        <v>79.877479410526291</v>
      </c>
      <c r="AX971">
        <f t="shared" si="1219"/>
        <v>0.41173958459034171</v>
      </c>
      <c r="AY971">
        <f t="shared" si="1220"/>
        <v>0</v>
      </c>
      <c r="AZ971">
        <f t="shared" si="1221"/>
        <v>0</v>
      </c>
      <c r="BA971">
        <f t="shared" si="1241"/>
        <v>269.93323952631567</v>
      </c>
      <c r="BB971">
        <f t="shared" si="1222"/>
        <v>75.933239526315674</v>
      </c>
      <c r="BC971">
        <f t="shared" si="1223"/>
        <v>0.39140845116657563</v>
      </c>
      <c r="BD971">
        <f t="shared" si="1224"/>
        <v>0</v>
      </c>
      <c r="BE971">
        <f t="shared" si="1225"/>
        <v>0</v>
      </c>
      <c r="BF971">
        <f t="shared" si="1242"/>
        <v>0</v>
      </c>
      <c r="BG971">
        <f t="shared" si="1243"/>
        <v>0</v>
      </c>
      <c r="BH971" s="43">
        <f t="shared" si="1244"/>
        <v>269.93323952631567</v>
      </c>
      <c r="BI971" s="11">
        <f t="shared" si="1226"/>
        <v>75.933239526315674</v>
      </c>
      <c r="BJ971" s="11">
        <f t="shared" si="1227"/>
        <v>0.39140845116657563</v>
      </c>
      <c r="BK971" s="11">
        <f t="shared" si="1228"/>
        <v>0</v>
      </c>
      <c r="BL971" s="45">
        <f t="shared" si="1229"/>
        <v>0</v>
      </c>
      <c r="BM971">
        <f>INDEX(Sheet1!B:B,MATCH('testing dec_feb without vag emp'!A971,Sheet1!A:A,0))</f>
        <v>22200460</v>
      </c>
      <c r="BN971" t="str">
        <f>INDEX('lf csv'!D:D,MATCH('testing dec_feb without vag emp'!BM971,'lf csv'!A:A,0))</f>
        <v>JDHST29EXZ</v>
      </c>
      <c r="BO971">
        <f>INDEX(grade_constraints!H:H,MATCH('testing dec_feb without vag emp'!BN971,grade_constraints!B:B,0))</f>
        <v>0</v>
      </c>
      <c r="BP971">
        <f t="shared" si="1245"/>
        <v>0</v>
      </c>
      <c r="BQ971">
        <f t="shared" si="1246"/>
        <v>0</v>
      </c>
      <c r="BR971">
        <f t="shared" si="1247"/>
        <v>269.93323952631567</v>
      </c>
      <c r="BS971">
        <f t="shared" si="1230"/>
        <v>75.933239526315674</v>
      </c>
      <c r="BT971">
        <f t="shared" si="1231"/>
        <v>0.39140845116657563</v>
      </c>
      <c r="BU971">
        <f t="shared" si="1232"/>
        <v>0</v>
      </c>
      <c r="BV971">
        <f t="shared" si="1233"/>
        <v>0</v>
      </c>
      <c r="BW971">
        <f t="shared" si="1248"/>
        <v>1</v>
      </c>
      <c r="BX971">
        <f t="shared" si="1249"/>
        <v>0</v>
      </c>
      <c r="BY971">
        <f t="shared" si="1250"/>
        <v>0</v>
      </c>
      <c r="BZ971">
        <f t="shared" si="1251"/>
        <v>0</v>
      </c>
      <c r="CA971">
        <f t="shared" si="1252"/>
        <v>269.93323952631567</v>
      </c>
      <c r="CB971">
        <f t="shared" si="1234"/>
        <v>75.933239526315674</v>
      </c>
      <c r="CC971">
        <f t="shared" si="1235"/>
        <v>0.39140845116657563</v>
      </c>
      <c r="CD971">
        <f t="shared" si="1236"/>
        <v>0</v>
      </c>
      <c r="CE971">
        <f t="shared" si="1237"/>
        <v>0</v>
      </c>
    </row>
    <row r="972" spans="1:83">
      <c r="A972">
        <v>22100456</v>
      </c>
      <c r="B972">
        <v>5</v>
      </c>
      <c r="C972" t="s">
        <v>27</v>
      </c>
      <c r="D972" t="s">
        <v>109</v>
      </c>
      <c r="E972">
        <v>3.7999999999999999E-2</v>
      </c>
      <c r="F972">
        <v>2.3E-2</v>
      </c>
      <c r="G972">
        <v>1</v>
      </c>
      <c r="H972">
        <f>INDEX('all data'!K:K,MATCH('testing dec_feb without vag emp'!$A972,'all data'!$B:$B,0))</f>
        <v>1561</v>
      </c>
      <c r="I972">
        <f>INDEX('all data'!L:L,MATCH('testing dec_feb without vag emp'!$A972,'all data'!$B:$B,0))</f>
        <v>20.84210526315789</v>
      </c>
      <c r="J972">
        <f>INDEX('all data'!M:M,MATCH('testing dec_feb without vag emp'!$A972,'all data'!$B:$B,0))</f>
        <v>196</v>
      </c>
      <c r="K972">
        <f>INDEX('all data'!N:N,MATCH('testing dec_feb without vag emp'!$A972,'all data'!$B:$B,0))</f>
        <v>51.35</v>
      </c>
      <c r="L972">
        <f>INDEX('all data'!O:O,MATCH('testing dec_feb without vag emp'!$A972,'all data'!$B:$B,0))</f>
        <v>969</v>
      </c>
      <c r="M972">
        <v>1071</v>
      </c>
      <c r="N972">
        <f>INDEX('lf csv'!BL:BL,MATCH('testing dec_feb without vag emp'!$A972,'lf csv'!$A:$A,0))</f>
        <v>10.883333333333169</v>
      </c>
      <c r="O972">
        <f t="shared" si="1238"/>
        <v>0</v>
      </c>
      <c r="P972">
        <f>INDEX('in out'!X:X,MATCH('testing dec_feb without vag emp'!$A972,'in out'!$B:$B,0))</f>
        <v>6.0000000000000001E-3</v>
      </c>
      <c r="Q972">
        <f>INDEX('in out'!AF:AF,MATCH('testing dec_feb without vag emp'!$A972,'in out'!$B:$B,0))</f>
        <v>7.0000000000000001E-3</v>
      </c>
      <c r="R972">
        <f t="shared" si="1200"/>
        <v>1E-3</v>
      </c>
      <c r="S972">
        <f t="shared" si="1191"/>
        <v>0</v>
      </c>
      <c r="T972">
        <f t="shared" si="1201"/>
        <v>0</v>
      </c>
      <c r="U972">
        <f t="shared" si="1202"/>
        <v>0</v>
      </c>
      <c r="V972">
        <f t="shared" si="1203"/>
        <v>0</v>
      </c>
      <c r="W972">
        <f t="shared" si="1204"/>
        <v>0</v>
      </c>
      <c r="X972">
        <f>INDEX('lf csv'!AJ:AJ,MATCH('testing dec_feb without vag emp'!$A972,'lf csv'!$A:$A,0))</f>
        <v>14</v>
      </c>
      <c r="Y972">
        <f t="shared" si="1205"/>
        <v>0</v>
      </c>
      <c r="Z972">
        <f t="shared" si="1239"/>
        <v>0</v>
      </c>
      <c r="AB972">
        <f t="shared" si="1253"/>
        <v>133.33333333333334</v>
      </c>
      <c r="AF972" s="8">
        <v>165</v>
      </c>
      <c r="AG972">
        <v>196.70768988947401</v>
      </c>
      <c r="AH972">
        <f t="shared" si="1206"/>
        <v>31.707689889474011</v>
      </c>
      <c r="AI972">
        <f t="shared" si="1207"/>
        <v>0.19216781751196371</v>
      </c>
      <c r="AJ972">
        <f t="shared" si="1208"/>
        <v>1</v>
      </c>
      <c r="AK972">
        <f t="shared" si="1209"/>
        <v>1</v>
      </c>
      <c r="AL972">
        <v>196.7076898894737</v>
      </c>
      <c r="AM972">
        <f t="shared" si="1210"/>
        <v>31.707689889473698</v>
      </c>
      <c r="AN972">
        <f t="shared" si="1211"/>
        <v>0.1921678175119618</v>
      </c>
      <c r="AO972">
        <f t="shared" si="1212"/>
        <v>1</v>
      </c>
      <c r="AP972">
        <f t="shared" si="1213"/>
        <v>1</v>
      </c>
      <c r="AQ972">
        <v>219.17257719473679</v>
      </c>
      <c r="AR972">
        <f t="shared" si="1214"/>
        <v>54.172577194736789</v>
      </c>
      <c r="AS972">
        <f t="shared" si="1215"/>
        <v>0.32831864966507146</v>
      </c>
      <c r="AT972">
        <f t="shared" si="1216"/>
        <v>0</v>
      </c>
      <c r="AU972">
        <f t="shared" si="1217"/>
        <v>0</v>
      </c>
      <c r="AV972">
        <v>219.17257719473679</v>
      </c>
      <c r="AW972">
        <f t="shared" si="1218"/>
        <v>54.172577194736789</v>
      </c>
      <c r="AX972">
        <f t="shared" si="1219"/>
        <v>0.32831864966507146</v>
      </c>
      <c r="AY972">
        <f t="shared" si="1220"/>
        <v>0</v>
      </c>
      <c r="AZ972">
        <f t="shared" si="1221"/>
        <v>0</v>
      </c>
      <c r="BA972">
        <f t="shared" si="1241"/>
        <v>196.7076898894737</v>
      </c>
      <c r="BB972">
        <f t="shared" si="1222"/>
        <v>31.707689889473698</v>
      </c>
      <c r="BC972">
        <f t="shared" si="1223"/>
        <v>0.1921678175119618</v>
      </c>
      <c r="BD972">
        <f t="shared" si="1224"/>
        <v>1</v>
      </c>
      <c r="BE972">
        <f t="shared" si="1225"/>
        <v>1</v>
      </c>
      <c r="BF972">
        <f t="shared" si="1242"/>
        <v>0</v>
      </c>
      <c r="BG972">
        <f t="shared" si="1243"/>
        <v>0</v>
      </c>
      <c r="BH972" s="43">
        <f t="shared" si="1244"/>
        <v>196.7076898894737</v>
      </c>
      <c r="BI972" s="11">
        <f t="shared" si="1226"/>
        <v>31.707689889473698</v>
      </c>
      <c r="BJ972" s="11">
        <f t="shared" si="1227"/>
        <v>0.1921678175119618</v>
      </c>
      <c r="BK972" s="11">
        <f t="shared" si="1228"/>
        <v>1</v>
      </c>
      <c r="BL972" s="45">
        <f t="shared" si="1229"/>
        <v>1</v>
      </c>
      <c r="BM972">
        <f>INDEX(Sheet1!B:B,MATCH('testing dec_feb without vag emp'!A972,Sheet1!A:A,0))</f>
        <v>22400493</v>
      </c>
      <c r="BN972" t="str">
        <f>INDEX('lf csv'!D:D,MATCH('testing dec_feb without vag emp'!BM972,'lf csv'!A:A,0))</f>
        <v>JDHST29EXZ</v>
      </c>
      <c r="BO972">
        <f>INDEX(grade_constraints!H:H,MATCH('testing dec_feb without vag emp'!BN972,grade_constraints!B:B,0))</f>
        <v>0</v>
      </c>
      <c r="BP972">
        <f t="shared" si="1245"/>
        <v>0</v>
      </c>
      <c r="BQ972">
        <f t="shared" si="1246"/>
        <v>0</v>
      </c>
      <c r="BR972">
        <f t="shared" si="1247"/>
        <v>196.7076898894737</v>
      </c>
      <c r="BS972">
        <f t="shared" si="1230"/>
        <v>31.707689889473698</v>
      </c>
      <c r="BT972">
        <f t="shared" si="1231"/>
        <v>0.1921678175119618</v>
      </c>
      <c r="BU972">
        <f t="shared" si="1232"/>
        <v>1</v>
      </c>
      <c r="BV972">
        <f t="shared" si="1233"/>
        <v>1</v>
      </c>
      <c r="BW972">
        <f t="shared" si="1248"/>
        <v>1</v>
      </c>
      <c r="BX972">
        <f t="shared" si="1249"/>
        <v>0</v>
      </c>
      <c r="BY972">
        <f t="shared" si="1250"/>
        <v>0</v>
      </c>
      <c r="BZ972">
        <f t="shared" si="1251"/>
        <v>0</v>
      </c>
      <c r="CA972">
        <f t="shared" si="1252"/>
        <v>196.7076898894737</v>
      </c>
      <c r="CB972">
        <f t="shared" si="1234"/>
        <v>31.707689889473698</v>
      </c>
      <c r="CC972">
        <f t="shared" si="1235"/>
        <v>0.1921678175119618</v>
      </c>
      <c r="CD972">
        <f t="shared" si="1236"/>
        <v>1</v>
      </c>
      <c r="CE972">
        <f t="shared" si="1237"/>
        <v>1</v>
      </c>
    </row>
    <row r="973" spans="1:83">
      <c r="A973">
        <v>22300489</v>
      </c>
      <c r="B973">
        <v>0</v>
      </c>
      <c r="C973" t="s">
        <v>27</v>
      </c>
      <c r="D973" t="s">
        <v>109</v>
      </c>
      <c r="E973">
        <v>6.4000000000000001E-2</v>
      </c>
      <c r="F973">
        <v>2.1999999999999999E-2</v>
      </c>
      <c r="G973">
        <v>1</v>
      </c>
      <c r="H973">
        <f>INDEX('all data'!K:K,MATCH('testing dec_feb without vag emp'!$A973,'all data'!$B:$B,0))</f>
        <v>1567</v>
      </c>
      <c r="I973">
        <f>INDEX('all data'!L:L,MATCH('testing dec_feb without vag emp'!$A973,'all data'!$B:$B,0))</f>
        <v>20.84210526315789</v>
      </c>
      <c r="J973">
        <f>INDEX('all data'!M:M,MATCH('testing dec_feb without vag emp'!$A973,'all data'!$B:$B,0))</f>
        <v>186</v>
      </c>
      <c r="K973">
        <f>INDEX('all data'!N:N,MATCH('testing dec_feb without vag emp'!$A973,'all data'!$B:$B,0))</f>
        <v>84.35</v>
      </c>
      <c r="L973">
        <f>INDEX('all data'!O:O,MATCH('testing dec_feb without vag emp'!$A973,'all data'!$B:$B,0))</f>
        <v>932</v>
      </c>
      <c r="M973">
        <v>963</v>
      </c>
      <c r="N973">
        <f>INDEX('lf csv'!BL:BL,MATCH('testing dec_feb without vag emp'!$A973,'lf csv'!$A:$A,0))</f>
        <v>7.7833333333331645</v>
      </c>
      <c r="O973">
        <f t="shared" si="1238"/>
        <v>0</v>
      </c>
      <c r="P973">
        <f>INDEX('in out'!X:X,MATCH('testing dec_feb without vag emp'!$A973,'in out'!$B:$B,0))</f>
        <v>5.0000000000000001E-3</v>
      </c>
      <c r="Q973">
        <f>INDEX('in out'!AF:AF,MATCH('testing dec_feb without vag emp'!$A973,'in out'!$B:$B,0))</f>
        <v>6.0000000000000001E-3</v>
      </c>
      <c r="R973">
        <f t="shared" si="1200"/>
        <v>1E-3</v>
      </c>
      <c r="S973">
        <f t="shared" si="1191"/>
        <v>0</v>
      </c>
      <c r="T973">
        <f t="shared" si="1201"/>
        <v>0</v>
      </c>
      <c r="U973">
        <f t="shared" si="1202"/>
        <v>0</v>
      </c>
      <c r="V973">
        <f t="shared" si="1203"/>
        <v>0</v>
      </c>
      <c r="W973">
        <f t="shared" si="1204"/>
        <v>0</v>
      </c>
      <c r="X973">
        <f>INDEX('lf csv'!AJ:AJ,MATCH('testing dec_feb without vag emp'!$A973,'lf csv'!$A:$A,0))</f>
        <v>17.100000000000001</v>
      </c>
      <c r="Y973">
        <f t="shared" si="1205"/>
        <v>0</v>
      </c>
      <c r="Z973">
        <f t="shared" si="1239"/>
        <v>0</v>
      </c>
      <c r="AA973">
        <f>100*(E973-0.05)/0.004/33</f>
        <v>10.606060606060604</v>
      </c>
      <c r="AB973">
        <f>100*(F973-0.007)/0.004/3</f>
        <v>125</v>
      </c>
      <c r="AC973">
        <f>100*(F973-0.007)/0.004/3-AA973</f>
        <v>114.39393939393939</v>
      </c>
      <c r="AD973">
        <f>ABS(AF973-AC973)</f>
        <v>19.206060606060603</v>
      </c>
      <c r="AE973">
        <f>IF(AB973&lt;=50,1,0)</f>
        <v>0</v>
      </c>
      <c r="AF973" s="8">
        <v>133.6</v>
      </c>
      <c r="AG973">
        <v>144.53538520000001</v>
      </c>
      <c r="AH973">
        <f t="shared" si="1206"/>
        <v>10.935385200000013</v>
      </c>
      <c r="AI973">
        <f t="shared" si="1207"/>
        <v>8.1851685628742621E-2</v>
      </c>
      <c r="AJ973">
        <f t="shared" si="1208"/>
        <v>1</v>
      </c>
      <c r="AK973">
        <f t="shared" si="1209"/>
        <v>1</v>
      </c>
      <c r="AL973">
        <v>144.53538520000009</v>
      </c>
      <c r="AM973">
        <f t="shared" si="1210"/>
        <v>10.935385200000098</v>
      </c>
      <c r="AN973">
        <f t="shared" si="1211"/>
        <v>8.1851685628743259E-2</v>
      </c>
      <c r="AO973">
        <f t="shared" si="1212"/>
        <v>1</v>
      </c>
      <c r="AP973">
        <f t="shared" si="1213"/>
        <v>1</v>
      </c>
      <c r="AQ973">
        <v>132.63246815789469</v>
      </c>
      <c r="AR973">
        <f t="shared" si="1214"/>
        <v>0.96753184210530208</v>
      </c>
      <c r="AS973">
        <f t="shared" si="1215"/>
        <v>7.2420048061774111E-3</v>
      </c>
      <c r="AT973">
        <f t="shared" si="1216"/>
        <v>1</v>
      </c>
      <c r="AU973">
        <f t="shared" si="1217"/>
        <v>1</v>
      </c>
      <c r="AV973">
        <v>132.63246815789469</v>
      </c>
      <c r="AW973">
        <f t="shared" si="1218"/>
        <v>0.96753184210530208</v>
      </c>
      <c r="AX973">
        <f t="shared" si="1219"/>
        <v>7.2420048061774111E-3</v>
      </c>
      <c r="AY973">
        <f t="shared" si="1220"/>
        <v>1</v>
      </c>
      <c r="AZ973">
        <f t="shared" si="1221"/>
        <v>1</v>
      </c>
      <c r="BA973">
        <f t="shared" si="1241"/>
        <v>144.53538520000009</v>
      </c>
      <c r="BB973">
        <f t="shared" si="1222"/>
        <v>10.935385200000098</v>
      </c>
      <c r="BC973">
        <f t="shared" si="1223"/>
        <v>8.1851685628743259E-2</v>
      </c>
      <c r="BD973">
        <f t="shared" si="1224"/>
        <v>1</v>
      </c>
      <c r="BE973">
        <f t="shared" si="1225"/>
        <v>1</v>
      </c>
      <c r="BF973">
        <f t="shared" si="1242"/>
        <v>0</v>
      </c>
      <c r="BG973">
        <f t="shared" si="1243"/>
        <v>0</v>
      </c>
      <c r="BH973" s="43">
        <f t="shared" si="1244"/>
        <v>144.53538520000009</v>
      </c>
      <c r="BI973" s="11">
        <f t="shared" si="1226"/>
        <v>10.935385200000098</v>
      </c>
      <c r="BJ973" s="11">
        <f t="shared" si="1227"/>
        <v>8.1851685628743259E-2</v>
      </c>
      <c r="BK973" s="11">
        <f t="shared" si="1228"/>
        <v>1</v>
      </c>
      <c r="BL973" s="45">
        <f t="shared" si="1229"/>
        <v>1</v>
      </c>
      <c r="BM973">
        <f>INDEX(Sheet1!B:B,MATCH('testing dec_feb without vag emp'!A973,Sheet1!A:A,0))</f>
        <v>22400492</v>
      </c>
      <c r="BN973" t="str">
        <f>INDEX('lf csv'!D:D,MATCH('testing dec_feb without vag emp'!BM973,'lf csv'!A:A,0))</f>
        <v>JDHST29EXZ</v>
      </c>
      <c r="BO973">
        <f>INDEX(grade_constraints!H:H,MATCH('testing dec_feb without vag emp'!BN973,grade_constraints!B:B,0))</f>
        <v>0</v>
      </c>
      <c r="BP973">
        <f t="shared" si="1245"/>
        <v>0</v>
      </c>
      <c r="BQ973">
        <f t="shared" si="1246"/>
        <v>0</v>
      </c>
      <c r="BR973">
        <f t="shared" si="1247"/>
        <v>144.53538520000009</v>
      </c>
      <c r="BS973">
        <f t="shared" si="1230"/>
        <v>10.935385200000098</v>
      </c>
      <c r="BT973">
        <f t="shared" si="1231"/>
        <v>8.1851685628743259E-2</v>
      </c>
      <c r="BU973">
        <f t="shared" si="1232"/>
        <v>1</v>
      </c>
      <c r="BV973">
        <f t="shared" si="1233"/>
        <v>1</v>
      </c>
      <c r="BW973">
        <f t="shared" si="1248"/>
        <v>1</v>
      </c>
      <c r="BX973">
        <f t="shared" si="1249"/>
        <v>0</v>
      </c>
      <c r="BY973">
        <f t="shared" si="1250"/>
        <v>0</v>
      </c>
      <c r="BZ973">
        <f t="shared" si="1251"/>
        <v>0</v>
      </c>
      <c r="CA973">
        <f t="shared" si="1252"/>
        <v>144.53538520000009</v>
      </c>
      <c r="CB973">
        <f t="shared" si="1234"/>
        <v>10.935385200000098</v>
      </c>
      <c r="CC973">
        <f t="shared" si="1235"/>
        <v>8.1851685628743259E-2</v>
      </c>
      <c r="CD973">
        <f t="shared" si="1236"/>
        <v>1</v>
      </c>
      <c r="CE973">
        <f t="shared" si="1237"/>
        <v>1</v>
      </c>
    </row>
    <row r="974" spans="1:83">
      <c r="A974">
        <v>22400495</v>
      </c>
      <c r="B974">
        <v>0</v>
      </c>
      <c r="C974" t="s">
        <v>27</v>
      </c>
      <c r="D974" t="s">
        <v>109</v>
      </c>
      <c r="E974">
        <v>5.5E-2</v>
      </c>
      <c r="F974">
        <v>2.5000000000000001E-2</v>
      </c>
      <c r="G974">
        <v>1</v>
      </c>
      <c r="H974">
        <f>INDEX('all data'!K:K,MATCH('testing dec_feb without vag emp'!$A974,'all data'!$B:$B,0))</f>
        <v>1614</v>
      </c>
      <c r="I974">
        <f>INDEX('all data'!L:L,MATCH('testing dec_feb without vag emp'!$A974,'all data'!$B:$B,0))</f>
        <v>20.84210526315789</v>
      </c>
      <c r="J974">
        <f>INDEX('all data'!M:M,MATCH('testing dec_feb without vag emp'!$A974,'all data'!$B:$B,0))</f>
        <v>199</v>
      </c>
      <c r="K974">
        <f>INDEX('all data'!N:N,MATCH('testing dec_feb without vag emp'!$A974,'all data'!$B:$B,0))</f>
        <v>193.32</v>
      </c>
      <c r="L974">
        <f>INDEX('all data'!O:O,MATCH('testing dec_feb without vag emp'!$A974,'all data'!$B:$B,0))</f>
        <v>1129</v>
      </c>
      <c r="M974">
        <v>1190</v>
      </c>
      <c r="N974">
        <f>INDEX('lf csv'!BL:BL,MATCH('testing dec_feb without vag emp'!$A974,'lf csv'!$A:$A,0))</f>
        <v>10.233333333333228</v>
      </c>
      <c r="O974">
        <f t="shared" si="1238"/>
        <v>0</v>
      </c>
      <c r="P974">
        <f>INDEX('in out'!X:X,MATCH('testing dec_feb without vag emp'!$A974,'in out'!$B:$B,0))</f>
        <v>1.0999999999999999E-2</v>
      </c>
      <c r="Q974">
        <f>INDEX('in out'!AF:AF,MATCH('testing dec_feb without vag emp'!$A974,'in out'!$B:$B,0))</f>
        <v>1.2E-2</v>
      </c>
      <c r="R974">
        <f t="shared" si="1200"/>
        <v>1.0000000000000009E-3</v>
      </c>
      <c r="S974">
        <f t="shared" si="1191"/>
        <v>0</v>
      </c>
      <c r="T974">
        <f t="shared" si="1201"/>
        <v>0</v>
      </c>
      <c r="U974">
        <f t="shared" si="1202"/>
        <v>0</v>
      </c>
      <c r="V974">
        <f t="shared" si="1203"/>
        <v>0</v>
      </c>
      <c r="W974">
        <f t="shared" si="1204"/>
        <v>0</v>
      </c>
      <c r="X974">
        <f>INDEX('lf csv'!AJ:AJ,MATCH('testing dec_feb without vag emp'!$A974,'lf csv'!$A:$A,0))</f>
        <v>8.3000000000000007</v>
      </c>
      <c r="Y974">
        <f t="shared" si="1205"/>
        <v>0</v>
      </c>
      <c r="Z974">
        <f t="shared" si="1239"/>
        <v>0</v>
      </c>
      <c r="AB974">
        <f t="shared" si="1253"/>
        <v>150.00000000000003</v>
      </c>
      <c r="AF974" s="8">
        <v>177.5</v>
      </c>
      <c r="AG974">
        <v>170.43970659999999</v>
      </c>
      <c r="AH974">
        <f t="shared" si="1206"/>
        <v>7.0602934000000062</v>
      </c>
      <c r="AI974">
        <f t="shared" si="1207"/>
        <v>3.9776300845070459E-2</v>
      </c>
      <c r="AJ974">
        <f t="shared" si="1208"/>
        <v>1</v>
      </c>
      <c r="AK974">
        <f t="shared" si="1209"/>
        <v>1</v>
      </c>
      <c r="AL974">
        <v>170.26639059999999</v>
      </c>
      <c r="AM974">
        <f t="shared" si="1210"/>
        <v>7.233609400000006</v>
      </c>
      <c r="AN974">
        <f t="shared" si="1211"/>
        <v>4.0752729014084541E-2</v>
      </c>
      <c r="AO974">
        <f t="shared" si="1212"/>
        <v>1</v>
      </c>
      <c r="AP974">
        <f t="shared" si="1213"/>
        <v>1</v>
      </c>
      <c r="AQ974">
        <v>229.93441965789481</v>
      </c>
      <c r="AR974">
        <f t="shared" si="1214"/>
        <v>52.434419657894807</v>
      </c>
      <c r="AS974">
        <f t="shared" si="1215"/>
        <v>0.29540518117123837</v>
      </c>
      <c r="AT974">
        <f t="shared" si="1216"/>
        <v>0</v>
      </c>
      <c r="AU974">
        <f t="shared" si="1217"/>
        <v>0</v>
      </c>
      <c r="AV974">
        <v>229.93441965789481</v>
      </c>
      <c r="AW974">
        <f t="shared" si="1218"/>
        <v>52.434419657894807</v>
      </c>
      <c r="AX974">
        <f t="shared" si="1219"/>
        <v>0.29540518117123837</v>
      </c>
      <c r="AY974">
        <f t="shared" si="1220"/>
        <v>0</v>
      </c>
      <c r="AZ974">
        <f t="shared" si="1221"/>
        <v>0</v>
      </c>
      <c r="BA974">
        <f t="shared" si="1241"/>
        <v>170.26639059999999</v>
      </c>
      <c r="BB974">
        <f t="shared" si="1222"/>
        <v>7.233609400000006</v>
      </c>
      <c r="BC974">
        <f t="shared" si="1223"/>
        <v>4.0752729014084541E-2</v>
      </c>
      <c r="BD974">
        <f t="shared" si="1224"/>
        <v>1</v>
      </c>
      <c r="BE974">
        <f t="shared" si="1225"/>
        <v>1</v>
      </c>
      <c r="BF974">
        <f t="shared" si="1242"/>
        <v>0</v>
      </c>
      <c r="BG974">
        <f t="shared" si="1243"/>
        <v>0</v>
      </c>
      <c r="BH974" s="43">
        <f t="shared" si="1244"/>
        <v>170.26639059999999</v>
      </c>
      <c r="BI974" s="11">
        <f t="shared" si="1226"/>
        <v>7.233609400000006</v>
      </c>
      <c r="BJ974" s="11">
        <f t="shared" si="1227"/>
        <v>4.0752729014084541E-2</v>
      </c>
      <c r="BK974" s="11">
        <f t="shared" si="1228"/>
        <v>1</v>
      </c>
      <c r="BL974" s="45">
        <f t="shared" si="1229"/>
        <v>1</v>
      </c>
      <c r="BM974">
        <f>INDEX(Sheet1!B:B,MATCH('testing dec_feb without vag emp'!A974,Sheet1!A:A,0))</f>
        <v>22400489</v>
      </c>
      <c r="BN974" t="str">
        <f>INDEX('lf csv'!D:D,MATCH('testing dec_feb without vag emp'!BM974,'lf csv'!A:A,0))</f>
        <v>JDTL0550DN</v>
      </c>
      <c r="BO974">
        <f>INDEX(grade_constraints!H:H,MATCH('testing dec_feb without vag emp'!BN974,grade_constraints!B:B,0))</f>
        <v>0.15</v>
      </c>
      <c r="BP974">
        <f t="shared" si="1245"/>
        <v>1</v>
      </c>
      <c r="BQ974">
        <f t="shared" si="1246"/>
        <v>2</v>
      </c>
      <c r="BR974">
        <f t="shared" si="1247"/>
        <v>172.26639059999999</v>
      </c>
      <c r="BS974">
        <f t="shared" si="1230"/>
        <v>5.233609400000006</v>
      </c>
      <c r="BT974">
        <f t="shared" si="1231"/>
        <v>2.9485123380281725E-2</v>
      </c>
      <c r="BU974">
        <f t="shared" si="1232"/>
        <v>1</v>
      </c>
      <c r="BV974">
        <f t="shared" si="1233"/>
        <v>1</v>
      </c>
      <c r="BW974">
        <f t="shared" si="1248"/>
        <v>0</v>
      </c>
      <c r="BX974">
        <f t="shared" si="1249"/>
        <v>0</v>
      </c>
      <c r="BY974">
        <f t="shared" si="1250"/>
        <v>1</v>
      </c>
      <c r="BZ974">
        <f t="shared" si="1251"/>
        <v>-10</v>
      </c>
      <c r="CA974">
        <f t="shared" si="1252"/>
        <v>162.26639059999999</v>
      </c>
      <c r="CB974">
        <f t="shared" si="1234"/>
        <v>15.233609400000006</v>
      </c>
      <c r="CC974">
        <f t="shared" si="1235"/>
        <v>8.5823151549295804E-2</v>
      </c>
      <c r="CD974">
        <f t="shared" si="1236"/>
        <v>1</v>
      </c>
      <c r="CE974">
        <f t="shared" si="1237"/>
        <v>1</v>
      </c>
    </row>
    <row r="975" spans="1:83">
      <c r="A975">
        <v>22100455</v>
      </c>
      <c r="B975">
        <v>5</v>
      </c>
      <c r="C975" t="s">
        <v>27</v>
      </c>
      <c r="D975" t="s">
        <v>109</v>
      </c>
      <c r="E975">
        <v>3.6999999999999998E-2</v>
      </c>
      <c r="F975">
        <v>2.4E-2</v>
      </c>
      <c r="G975">
        <v>1</v>
      </c>
      <c r="H975">
        <f>INDEX('all data'!K:K,MATCH('testing dec_feb without vag emp'!$A975,'all data'!$B:$B,0))</f>
        <v>1537</v>
      </c>
      <c r="I975">
        <f>INDEX('all data'!L:L,MATCH('testing dec_feb without vag emp'!$A975,'all data'!$B:$B,0))</f>
        <v>23.15789473684211</v>
      </c>
      <c r="J975">
        <f>INDEX('all data'!M:M,MATCH('testing dec_feb without vag emp'!$A975,'all data'!$B:$B,0))</f>
        <v>194</v>
      </c>
      <c r="K975">
        <f>INDEX('all data'!N:N,MATCH('testing dec_feb without vag emp'!$A975,'all data'!$B:$B,0))</f>
        <v>168.95</v>
      </c>
      <c r="L975">
        <f>INDEX('all data'!O:O,MATCH('testing dec_feb without vag emp'!$A975,'all data'!$B:$B,0))</f>
        <v>1090</v>
      </c>
      <c r="M975">
        <v>1126</v>
      </c>
      <c r="N975">
        <f>INDEX('lf csv'!BL:BL,MATCH('testing dec_feb without vag emp'!$A975,'lf csv'!$A:$A,0))</f>
        <v>22.350000000000136</v>
      </c>
      <c r="O975">
        <f t="shared" si="1238"/>
        <v>1</v>
      </c>
      <c r="P975">
        <f>INDEX('in out'!X:X,MATCH('testing dec_feb without vag emp'!$A975,'in out'!$B:$B,0))</f>
        <v>6.0000000000000001E-3</v>
      </c>
      <c r="Q975">
        <f>INDEX('in out'!AF:AF,MATCH('testing dec_feb without vag emp'!$A975,'in out'!$B:$B,0))</f>
        <v>6.0000000000000001E-3</v>
      </c>
      <c r="R975">
        <f t="shared" si="1200"/>
        <v>0</v>
      </c>
      <c r="S975">
        <f t="shared" si="1191"/>
        <v>0</v>
      </c>
      <c r="T975">
        <f t="shared" si="1201"/>
        <v>0</v>
      </c>
      <c r="U975">
        <f t="shared" si="1202"/>
        <v>0</v>
      </c>
      <c r="V975">
        <f t="shared" si="1203"/>
        <v>0</v>
      </c>
      <c r="W975">
        <f t="shared" si="1204"/>
        <v>0</v>
      </c>
      <c r="X975">
        <f>INDEX('lf csv'!AJ:AJ,MATCH('testing dec_feb without vag emp'!$A975,'lf csv'!$A:$A,0))</f>
        <v>22.1</v>
      </c>
      <c r="Y975">
        <f t="shared" si="1205"/>
        <v>0</v>
      </c>
      <c r="Z975">
        <f t="shared" si="1239"/>
        <v>0</v>
      </c>
      <c r="AB975">
        <f t="shared" si="1253"/>
        <v>141.66666666666669</v>
      </c>
      <c r="AF975" s="8">
        <v>188.1</v>
      </c>
      <c r="AG975">
        <v>189.90066971052599</v>
      </c>
      <c r="AH975">
        <f t="shared" si="1206"/>
        <v>1.8006697105259946</v>
      </c>
      <c r="AI975">
        <f t="shared" si="1207"/>
        <v>9.5729383866347394E-3</v>
      </c>
      <c r="AJ975">
        <f t="shared" si="1208"/>
        <v>1</v>
      </c>
      <c r="AK975">
        <f t="shared" si="1209"/>
        <v>1</v>
      </c>
      <c r="AL975">
        <v>189.90066971052639</v>
      </c>
      <c r="AM975">
        <f t="shared" si="1210"/>
        <v>1.8006697105263925</v>
      </c>
      <c r="AN975">
        <f t="shared" si="1211"/>
        <v>9.5729383866368558E-3</v>
      </c>
      <c r="AO975">
        <f t="shared" si="1212"/>
        <v>1</v>
      </c>
      <c r="AP975">
        <f t="shared" si="1213"/>
        <v>1</v>
      </c>
      <c r="AQ975">
        <v>226.22386140526319</v>
      </c>
      <c r="AR975">
        <f t="shared" si="1214"/>
        <v>38.123861405263199</v>
      </c>
      <c r="AS975">
        <f t="shared" si="1215"/>
        <v>0.20267868902319616</v>
      </c>
      <c r="AT975">
        <f t="shared" si="1216"/>
        <v>1</v>
      </c>
      <c r="AU975">
        <f t="shared" si="1217"/>
        <v>0</v>
      </c>
      <c r="AV975">
        <v>226.22386140526319</v>
      </c>
      <c r="AW975">
        <f t="shared" si="1218"/>
        <v>38.123861405263199</v>
      </c>
      <c r="AX975">
        <f t="shared" si="1219"/>
        <v>0.20267868902319616</v>
      </c>
      <c r="AY975">
        <f t="shared" si="1220"/>
        <v>1</v>
      </c>
      <c r="AZ975">
        <f t="shared" si="1221"/>
        <v>0</v>
      </c>
      <c r="BA975">
        <f t="shared" si="1241"/>
        <v>189.90066971052639</v>
      </c>
      <c r="BB975">
        <f t="shared" si="1222"/>
        <v>1.8006697105263925</v>
      </c>
      <c r="BC975">
        <f t="shared" si="1223"/>
        <v>9.5729383866368558E-3</v>
      </c>
      <c r="BD975">
        <f t="shared" si="1224"/>
        <v>1</v>
      </c>
      <c r="BE975">
        <f t="shared" si="1225"/>
        <v>1</v>
      </c>
      <c r="BF975">
        <f t="shared" si="1242"/>
        <v>0</v>
      </c>
      <c r="BG975">
        <f t="shared" si="1243"/>
        <v>0</v>
      </c>
      <c r="BH975" s="43">
        <f t="shared" si="1244"/>
        <v>189.90066971052639</v>
      </c>
      <c r="BI975" s="11">
        <f t="shared" si="1226"/>
        <v>1.8006697105263925</v>
      </c>
      <c r="BJ975" s="11">
        <f t="shared" si="1227"/>
        <v>9.5729383866368558E-3</v>
      </c>
      <c r="BK975" s="11">
        <f t="shared" si="1228"/>
        <v>1</v>
      </c>
      <c r="BL975" s="45">
        <f t="shared" si="1229"/>
        <v>1</v>
      </c>
      <c r="BM975">
        <f>INDEX(Sheet1!B:B,MATCH('testing dec_feb without vag emp'!A975,Sheet1!A:A,0))</f>
        <v>22100451</v>
      </c>
      <c r="BN975" t="str">
        <f>INDEX('lf csv'!D:D,MATCH('testing dec_feb without vag emp'!BM975,'lf csv'!A:A,0))</f>
        <v>JDHST29EXZ</v>
      </c>
      <c r="BO975">
        <f>INDEX(grade_constraints!H:H,MATCH('testing dec_feb without vag emp'!BN975,grade_constraints!B:B,0))</f>
        <v>0</v>
      </c>
      <c r="BP975">
        <f t="shared" si="1245"/>
        <v>0</v>
      </c>
      <c r="BQ975">
        <f t="shared" si="1246"/>
        <v>0</v>
      </c>
      <c r="BR975">
        <f t="shared" si="1247"/>
        <v>189.90066971052639</v>
      </c>
      <c r="BS975">
        <f t="shared" si="1230"/>
        <v>1.8006697105263925</v>
      </c>
      <c r="BT975">
        <f t="shared" si="1231"/>
        <v>9.5729383866368558E-3</v>
      </c>
      <c r="BU975">
        <f t="shared" si="1232"/>
        <v>1</v>
      </c>
      <c r="BV975">
        <f t="shared" si="1233"/>
        <v>1</v>
      </c>
      <c r="BW975">
        <f t="shared" si="1248"/>
        <v>1</v>
      </c>
      <c r="BX975">
        <f t="shared" si="1249"/>
        <v>0</v>
      </c>
      <c r="BY975">
        <f t="shared" si="1250"/>
        <v>0</v>
      </c>
      <c r="BZ975">
        <f t="shared" si="1251"/>
        <v>0</v>
      </c>
      <c r="CA975">
        <f t="shared" si="1252"/>
        <v>189.90066971052639</v>
      </c>
      <c r="CB975">
        <f t="shared" si="1234"/>
        <v>1.8006697105263925</v>
      </c>
      <c r="CC975">
        <f t="shared" si="1235"/>
        <v>9.5729383866368558E-3</v>
      </c>
      <c r="CD975">
        <f t="shared" si="1236"/>
        <v>1</v>
      </c>
      <c r="CE975">
        <f t="shared" si="1237"/>
        <v>1</v>
      </c>
    </row>
    <row r="976" spans="1:83">
      <c r="A976">
        <v>22200461</v>
      </c>
      <c r="B976">
        <v>1</v>
      </c>
      <c r="C976" t="s">
        <v>27</v>
      </c>
      <c r="D976" t="s">
        <v>109</v>
      </c>
      <c r="E976">
        <v>8.3000000000000004E-2</v>
      </c>
      <c r="F976">
        <v>1.4E-2</v>
      </c>
      <c r="G976">
        <v>1</v>
      </c>
      <c r="H976">
        <f>INDEX('all data'!K:K,MATCH('testing dec_feb without vag emp'!$A976,'all data'!$B:$B,0))</f>
        <v>1598</v>
      </c>
      <c r="I976">
        <f>INDEX('all data'!L:L,MATCH('testing dec_feb without vag emp'!$A976,'all data'!$B:$B,0))</f>
        <v>20.84210526315789</v>
      </c>
      <c r="J976">
        <f>INDEX('all data'!M:M,MATCH('testing dec_feb without vag emp'!$A976,'all data'!$B:$B,0))</f>
        <v>186</v>
      </c>
      <c r="K976">
        <f>INDEX('all data'!N:N,MATCH('testing dec_feb without vag emp'!$A976,'all data'!$B:$B,0))</f>
        <v>80.87</v>
      </c>
      <c r="L976">
        <f>INDEX('all data'!O:O,MATCH('testing dec_feb without vag emp'!$A976,'all data'!$B:$B,0))</f>
        <v>1509</v>
      </c>
      <c r="M976">
        <v>1306</v>
      </c>
      <c r="N976">
        <f>INDEX('lf csv'!BL:BL,MATCH('testing dec_feb without vag emp'!$A976,'lf csv'!$A:$A,0))</f>
        <v>3.7166666666668746</v>
      </c>
      <c r="O976">
        <f t="shared" si="1238"/>
        <v>0</v>
      </c>
      <c r="P976">
        <f>INDEX('in out'!X:X,MATCH('testing dec_feb without vag emp'!$A976,'in out'!$B:$B,0))</f>
        <v>8.0000000000000002E-3</v>
      </c>
      <c r="Q976">
        <f>INDEX('in out'!AF:AF,MATCH('testing dec_feb without vag emp'!$A976,'in out'!$B:$B,0))</f>
        <v>8.0000000000000002E-3</v>
      </c>
      <c r="R976">
        <f t="shared" si="1200"/>
        <v>0</v>
      </c>
      <c r="S976">
        <f t="shared" si="1191"/>
        <v>0</v>
      </c>
      <c r="T976">
        <f t="shared" si="1201"/>
        <v>1</v>
      </c>
      <c r="U976">
        <f t="shared" si="1202"/>
        <v>0</v>
      </c>
      <c r="V976">
        <f t="shared" si="1203"/>
        <v>0</v>
      </c>
      <c r="W976">
        <f t="shared" si="1204"/>
        <v>0</v>
      </c>
      <c r="X976">
        <f>INDEX('lf csv'!AJ:AJ,MATCH('testing dec_feb without vag emp'!$A976,'lf csv'!$A:$A,0))</f>
        <v>11.2</v>
      </c>
      <c r="Y976">
        <f t="shared" si="1205"/>
        <v>0</v>
      </c>
      <c r="Z976">
        <f t="shared" si="1239"/>
        <v>0</v>
      </c>
      <c r="AA976">
        <f>100*(E976-0.05)/0.004/33</f>
        <v>25</v>
      </c>
      <c r="AB976">
        <f>100*(F976-0.007)/0.004/3</f>
        <v>58.333333333333336</v>
      </c>
      <c r="AC976">
        <f>100*(F976-0.007)/0.004/3-AA976</f>
        <v>33.333333333333336</v>
      </c>
      <c r="AD976">
        <f>ABS(AF976-AC976)</f>
        <v>197.66666666666666</v>
      </c>
      <c r="AE976">
        <f>IF(AB976&lt;=50,1,0)</f>
        <v>0</v>
      </c>
      <c r="AF976" s="8">
        <v>231</v>
      </c>
      <c r="AG976">
        <v>247.08333981052601</v>
      </c>
      <c r="AH976">
        <f t="shared" si="1206"/>
        <v>16.083339810526013</v>
      </c>
      <c r="AI976">
        <f t="shared" si="1207"/>
        <v>6.962484766461477E-2</v>
      </c>
      <c r="AJ976">
        <f t="shared" si="1208"/>
        <v>1</v>
      </c>
      <c r="AK976">
        <f t="shared" si="1209"/>
        <v>1</v>
      </c>
      <c r="AL976">
        <v>61.763864231578957</v>
      </c>
      <c r="AM976">
        <f t="shared" si="1210"/>
        <v>169.23613576842104</v>
      </c>
      <c r="AN976">
        <f t="shared" si="1211"/>
        <v>0.73262396436545907</v>
      </c>
      <c r="AO976">
        <f t="shared" si="1212"/>
        <v>0</v>
      </c>
      <c r="AP976">
        <f t="shared" si="1213"/>
        <v>0</v>
      </c>
      <c r="AQ976">
        <v>118.1361218473684</v>
      </c>
      <c r="AR976">
        <f t="shared" si="1214"/>
        <v>112.8638781526316</v>
      </c>
      <c r="AS976">
        <f t="shared" si="1215"/>
        <v>0.48858821711095929</v>
      </c>
      <c r="AT976">
        <f t="shared" si="1216"/>
        <v>0</v>
      </c>
      <c r="AU976">
        <f t="shared" si="1217"/>
        <v>0</v>
      </c>
      <c r="AV976">
        <v>118.1361218473684</v>
      </c>
      <c r="AW976">
        <f t="shared" si="1218"/>
        <v>112.8638781526316</v>
      </c>
      <c r="AX976">
        <f t="shared" si="1219"/>
        <v>0.48858821711095929</v>
      </c>
      <c r="AY976">
        <f t="shared" si="1220"/>
        <v>0</v>
      </c>
      <c r="AZ976">
        <f t="shared" si="1221"/>
        <v>0</v>
      </c>
      <c r="BA976">
        <f t="shared" si="1241"/>
        <v>61.763864231578957</v>
      </c>
      <c r="BB976">
        <f t="shared" si="1222"/>
        <v>169.23613576842104</v>
      </c>
      <c r="BC976">
        <f t="shared" si="1223"/>
        <v>0.73262396436545907</v>
      </c>
      <c r="BD976">
        <f t="shared" si="1224"/>
        <v>0</v>
      </c>
      <c r="BE976">
        <f t="shared" si="1225"/>
        <v>0</v>
      </c>
      <c r="BF976">
        <f t="shared" si="1242"/>
        <v>0</v>
      </c>
      <c r="BG976">
        <f t="shared" si="1243"/>
        <v>-35</v>
      </c>
      <c r="BH976" s="43">
        <f t="shared" si="1244"/>
        <v>26.763864231578957</v>
      </c>
      <c r="BI976" s="11">
        <f t="shared" si="1226"/>
        <v>204.23613576842104</v>
      </c>
      <c r="BJ976" s="11">
        <f t="shared" si="1227"/>
        <v>0.88413911588061056</v>
      </c>
      <c r="BK976" s="11">
        <f t="shared" si="1228"/>
        <v>0</v>
      </c>
      <c r="BL976" s="45">
        <f t="shared" si="1229"/>
        <v>0</v>
      </c>
      <c r="BM976">
        <f>INDEX(Sheet1!B:B,MATCH('testing dec_feb without vag emp'!A976,Sheet1!A:A,0))</f>
        <v>22100452</v>
      </c>
      <c r="BN976" t="str">
        <f>INDEX('lf csv'!D:D,MATCH('testing dec_feb without vag emp'!BM976,'lf csv'!A:A,0))</f>
        <v>JDHST29EXZ</v>
      </c>
      <c r="BO976">
        <f>INDEX(grade_constraints!H:H,MATCH('testing dec_feb without vag emp'!BN976,grade_constraints!B:B,0))</f>
        <v>0</v>
      </c>
      <c r="BP976">
        <f t="shared" si="1245"/>
        <v>0</v>
      </c>
      <c r="BQ976">
        <f t="shared" si="1246"/>
        <v>0</v>
      </c>
      <c r="BR976">
        <f t="shared" si="1247"/>
        <v>26.763864231578957</v>
      </c>
      <c r="BS976">
        <f t="shared" si="1230"/>
        <v>204.23613576842104</v>
      </c>
      <c r="BT976">
        <f t="shared" si="1231"/>
        <v>0.88413911588061056</v>
      </c>
      <c r="BU976">
        <f t="shared" si="1232"/>
        <v>0</v>
      </c>
      <c r="BV976">
        <f t="shared" si="1233"/>
        <v>0</v>
      </c>
      <c r="BW976">
        <f t="shared" si="1248"/>
        <v>0</v>
      </c>
      <c r="BX976">
        <f t="shared" si="1249"/>
        <v>0</v>
      </c>
      <c r="BY976">
        <f t="shared" si="1250"/>
        <v>0</v>
      </c>
      <c r="BZ976">
        <f t="shared" si="1251"/>
        <v>0</v>
      </c>
      <c r="CA976">
        <f t="shared" si="1252"/>
        <v>26.763864231578957</v>
      </c>
      <c r="CB976">
        <f t="shared" si="1234"/>
        <v>204.23613576842104</v>
      </c>
      <c r="CC976">
        <f t="shared" si="1235"/>
        <v>0.88413911588061056</v>
      </c>
      <c r="CD976">
        <f t="shared" si="1236"/>
        <v>0</v>
      </c>
      <c r="CE976">
        <f t="shared" si="1237"/>
        <v>0</v>
      </c>
    </row>
    <row r="977" spans="1:83">
      <c r="A977">
        <v>22400494</v>
      </c>
      <c r="B977">
        <v>13</v>
      </c>
      <c r="C977" t="s">
        <v>27</v>
      </c>
      <c r="D977" t="s">
        <v>109</v>
      </c>
      <c r="E977">
        <v>2.5000000000000001E-2</v>
      </c>
      <c r="F977">
        <v>3.1E-2</v>
      </c>
      <c r="G977">
        <v>1</v>
      </c>
      <c r="H977">
        <f>INDEX('all data'!K:K,MATCH('testing dec_feb without vag emp'!$A977,'all data'!$B:$B,0))</f>
        <v>1567</v>
      </c>
      <c r="I977">
        <f>INDEX('all data'!L:L,MATCH('testing dec_feb without vag emp'!$A977,'all data'!$B:$B,0))</f>
        <v>20.84210526315789</v>
      </c>
      <c r="J977">
        <f>INDEX('all data'!M:M,MATCH('testing dec_feb without vag emp'!$A977,'all data'!$B:$B,0))</f>
        <v>199</v>
      </c>
      <c r="K977">
        <f>INDEX('all data'!N:N,MATCH('testing dec_feb without vag emp'!$A977,'all data'!$B:$B,0))</f>
        <v>42.37</v>
      </c>
      <c r="L977">
        <f>INDEX('all data'!O:O,MATCH('testing dec_feb without vag emp'!$A977,'all data'!$B:$B,0))</f>
        <v>1226</v>
      </c>
      <c r="M977">
        <v>1070</v>
      </c>
      <c r="N977">
        <f>INDEX('lf csv'!BL:BL,MATCH('testing dec_feb without vag emp'!$A977,'lf csv'!$A:$A,0))</f>
        <v>2.4500000000000632</v>
      </c>
      <c r="O977">
        <f t="shared" si="1238"/>
        <v>0</v>
      </c>
      <c r="P977">
        <f>INDEX('in out'!X:X,MATCH('testing dec_feb without vag emp'!$A977,'in out'!$B:$B,0))</f>
        <v>8.9999999999999993E-3</v>
      </c>
      <c r="Q977">
        <f>INDEX('in out'!AF:AF,MATCH('testing dec_feb without vag emp'!$A977,'in out'!$B:$B,0))</f>
        <v>8.9999999999999993E-3</v>
      </c>
      <c r="R977">
        <f t="shared" si="1200"/>
        <v>0</v>
      </c>
      <c r="S977">
        <f t="shared" si="1191"/>
        <v>0</v>
      </c>
      <c r="T977">
        <f t="shared" si="1201"/>
        <v>0</v>
      </c>
      <c r="U977">
        <f t="shared" si="1202"/>
        <v>0</v>
      </c>
      <c r="V977">
        <f t="shared" si="1203"/>
        <v>0</v>
      </c>
      <c r="W977">
        <f t="shared" si="1204"/>
        <v>0</v>
      </c>
      <c r="X977">
        <f>INDEX('lf csv'!AJ:AJ,MATCH('testing dec_feb without vag emp'!$A977,'lf csv'!$A:$A,0))</f>
        <v>16.899999999999999</v>
      </c>
      <c r="Y977">
        <f t="shared" si="1205"/>
        <v>0</v>
      </c>
      <c r="Z977">
        <f t="shared" si="1239"/>
        <v>0</v>
      </c>
      <c r="AB977">
        <f t="shared" si="1253"/>
        <v>200</v>
      </c>
      <c r="AF977" s="8">
        <v>247.5</v>
      </c>
      <c r="AG977">
        <v>259.486435652632</v>
      </c>
      <c r="AH977">
        <f t="shared" si="1206"/>
        <v>11.986435652631997</v>
      </c>
      <c r="AI977">
        <f t="shared" si="1207"/>
        <v>4.8430043040937357E-2</v>
      </c>
      <c r="AJ977">
        <f t="shared" si="1208"/>
        <v>1</v>
      </c>
      <c r="AK977">
        <f t="shared" si="1209"/>
        <v>1</v>
      </c>
      <c r="AL977">
        <v>259.4864356526316</v>
      </c>
      <c r="AM977">
        <f t="shared" si="1210"/>
        <v>11.986435652631599</v>
      </c>
      <c r="AN977">
        <f t="shared" si="1211"/>
        <v>4.8430043040935754E-2</v>
      </c>
      <c r="AO977">
        <f t="shared" si="1212"/>
        <v>1</v>
      </c>
      <c r="AP977">
        <f t="shared" si="1213"/>
        <v>1</v>
      </c>
      <c r="AQ977">
        <v>294.40087653157889</v>
      </c>
      <c r="AR977">
        <f t="shared" si="1214"/>
        <v>46.900876531578888</v>
      </c>
      <c r="AS977">
        <f t="shared" si="1215"/>
        <v>0.18949849103668237</v>
      </c>
      <c r="AT977">
        <f t="shared" si="1216"/>
        <v>1</v>
      </c>
      <c r="AU977">
        <f t="shared" si="1217"/>
        <v>0</v>
      </c>
      <c r="AV977">
        <v>294.40087653157889</v>
      </c>
      <c r="AW977">
        <f t="shared" si="1218"/>
        <v>46.900876531578888</v>
      </c>
      <c r="AX977">
        <f t="shared" si="1219"/>
        <v>0.18949849103668237</v>
      </c>
      <c r="AY977">
        <f t="shared" si="1220"/>
        <v>1</v>
      </c>
      <c r="AZ977">
        <f t="shared" si="1221"/>
        <v>0</v>
      </c>
      <c r="BA977">
        <f t="shared" si="1241"/>
        <v>259.4864356526316</v>
      </c>
      <c r="BB977">
        <f t="shared" si="1222"/>
        <v>11.986435652631599</v>
      </c>
      <c r="BC977">
        <f t="shared" si="1223"/>
        <v>4.8430043040935754E-2</v>
      </c>
      <c r="BD977">
        <f t="shared" si="1224"/>
        <v>1</v>
      </c>
      <c r="BE977">
        <f t="shared" si="1225"/>
        <v>1</v>
      </c>
      <c r="BF977">
        <f t="shared" si="1242"/>
        <v>0</v>
      </c>
      <c r="BG977">
        <f t="shared" si="1243"/>
        <v>0</v>
      </c>
      <c r="BH977" s="43">
        <f t="shared" si="1244"/>
        <v>259.4864356526316</v>
      </c>
      <c r="BI977" s="11">
        <f t="shared" si="1226"/>
        <v>11.986435652631599</v>
      </c>
      <c r="BJ977" s="11">
        <f t="shared" si="1227"/>
        <v>4.8430043040935754E-2</v>
      </c>
      <c r="BK977" s="11">
        <f t="shared" si="1228"/>
        <v>1</v>
      </c>
      <c r="BL977" s="45">
        <f t="shared" si="1229"/>
        <v>1</v>
      </c>
      <c r="BM977">
        <f>INDEX(Sheet1!B:B,MATCH('testing dec_feb without vag emp'!A977,Sheet1!A:A,0))</f>
        <v>22300484</v>
      </c>
      <c r="BN977" t="str">
        <f>INDEX('lf csv'!D:D,MATCH('testing dec_feb without vag emp'!BM977,'lf csv'!A:A,0))</f>
        <v>JDTL0550DN</v>
      </c>
      <c r="BO977">
        <f>INDEX(grade_constraints!H:H,MATCH('testing dec_feb without vag emp'!BN977,grade_constraints!B:B,0))</f>
        <v>0.15</v>
      </c>
      <c r="BP977">
        <f t="shared" si="1245"/>
        <v>1</v>
      </c>
      <c r="BQ977">
        <f t="shared" si="1246"/>
        <v>2</v>
      </c>
      <c r="BR977">
        <f t="shared" si="1247"/>
        <v>261.4864356526316</v>
      </c>
      <c r="BS977">
        <f t="shared" si="1230"/>
        <v>13.986435652631599</v>
      </c>
      <c r="BT977">
        <f t="shared" si="1231"/>
        <v>5.6510851121743831E-2</v>
      </c>
      <c r="BU977">
        <f t="shared" si="1232"/>
        <v>1</v>
      </c>
      <c r="BV977">
        <f t="shared" si="1233"/>
        <v>1</v>
      </c>
      <c r="BW977">
        <f t="shared" si="1248"/>
        <v>1</v>
      </c>
      <c r="BX977">
        <f t="shared" si="1249"/>
        <v>0</v>
      </c>
      <c r="BY977">
        <f t="shared" si="1250"/>
        <v>0</v>
      </c>
      <c r="BZ977">
        <f t="shared" si="1251"/>
        <v>0</v>
      </c>
      <c r="CA977">
        <f t="shared" si="1252"/>
        <v>261.4864356526316</v>
      </c>
      <c r="CB977">
        <f t="shared" si="1234"/>
        <v>13.986435652631599</v>
      </c>
      <c r="CC977">
        <f t="shared" si="1235"/>
        <v>5.6510851121743831E-2</v>
      </c>
      <c r="CD977">
        <f t="shared" si="1236"/>
        <v>1</v>
      </c>
      <c r="CE977">
        <f t="shared" si="1237"/>
        <v>1</v>
      </c>
    </row>
    <row r="978" spans="1:83">
      <c r="A978">
        <v>22200460</v>
      </c>
      <c r="B978">
        <v>2</v>
      </c>
      <c r="C978" t="s">
        <v>27</v>
      </c>
      <c r="D978" t="s">
        <v>109</v>
      </c>
      <c r="E978">
        <v>0.04</v>
      </c>
      <c r="F978">
        <v>7.0000000000000001E-3</v>
      </c>
      <c r="G978">
        <v>1</v>
      </c>
      <c r="H978">
        <f>INDEX('all data'!K:K,MATCH('testing dec_feb without vag emp'!$A978,'all data'!$B:$B,0))</f>
        <v>1601</v>
      </c>
      <c r="I978">
        <f>INDEX('all data'!L:L,MATCH('testing dec_feb without vag emp'!$A978,'all data'!$B:$B,0))</f>
        <v>23.15789473684211</v>
      </c>
      <c r="J978">
        <f>INDEX('all data'!M:M,MATCH('testing dec_feb without vag emp'!$A978,'all data'!$B:$B,0))</f>
        <v>184</v>
      </c>
      <c r="K978">
        <f>INDEX('all data'!N:N,MATCH('testing dec_feb without vag emp'!$A978,'all data'!$B:$B,0))</f>
        <v>14056.3</v>
      </c>
      <c r="L978">
        <f>INDEX('all data'!O:O,MATCH('testing dec_feb without vag emp'!$A978,'all data'!$B:$B,0))</f>
        <v>1726</v>
      </c>
      <c r="M978">
        <v>1038</v>
      </c>
      <c r="N978">
        <f>INDEX('lf csv'!BL:BL,MATCH('testing dec_feb without vag emp'!$A978,'lf csv'!$A:$A,0))</f>
        <v>7.4500000000000455</v>
      </c>
      <c r="O978">
        <f t="shared" si="1238"/>
        <v>0</v>
      </c>
      <c r="P978">
        <f>INDEX('in out'!X:X,MATCH('testing dec_feb without vag emp'!$A978,'in out'!$B:$B,0))</f>
        <v>5.0000000000000001E-3</v>
      </c>
      <c r="Q978">
        <f>INDEX('in out'!AF:AF,MATCH('testing dec_feb without vag emp'!$A978,'in out'!$B:$B,0))</f>
        <v>5.0000000000000001E-3</v>
      </c>
      <c r="R978">
        <f t="shared" si="1200"/>
        <v>0</v>
      </c>
      <c r="S978">
        <f t="shared" si="1191"/>
        <v>0</v>
      </c>
      <c r="T978">
        <f t="shared" si="1201"/>
        <v>0</v>
      </c>
      <c r="U978">
        <f t="shared" si="1202"/>
        <v>0</v>
      </c>
      <c r="V978">
        <f t="shared" si="1203"/>
        <v>0</v>
      </c>
      <c r="W978">
        <f t="shared" si="1204"/>
        <v>1</v>
      </c>
      <c r="X978">
        <f>INDEX('lf csv'!AJ:AJ,MATCH('testing dec_feb without vag emp'!$A978,'lf csv'!$A:$A,0))</f>
        <v>17.100000000000001</v>
      </c>
      <c r="Y978">
        <f t="shared" si="1205"/>
        <v>0</v>
      </c>
      <c r="Z978">
        <f t="shared" si="1239"/>
        <v>1</v>
      </c>
      <c r="AB978">
        <f t="shared" si="1253"/>
        <v>0</v>
      </c>
      <c r="AF978" s="8">
        <v>183.2</v>
      </c>
      <c r="AG978">
        <v>212.07254945263199</v>
      </c>
      <c r="AH978">
        <f t="shared" si="1206"/>
        <v>28.872549452632001</v>
      </c>
      <c r="AI978">
        <f t="shared" si="1207"/>
        <v>0.1576012524706987</v>
      </c>
      <c r="AJ978">
        <f t="shared" si="1208"/>
        <v>1</v>
      </c>
      <c r="AK978">
        <f t="shared" si="1209"/>
        <v>1</v>
      </c>
      <c r="AL978">
        <v>66.58032054121054</v>
      </c>
      <c r="AM978">
        <f t="shared" si="1210"/>
        <v>116.61967945878945</v>
      </c>
      <c r="AN978">
        <f t="shared" si="1211"/>
        <v>0.63657030272264992</v>
      </c>
      <c r="AO978">
        <f t="shared" si="1212"/>
        <v>0</v>
      </c>
      <c r="AP978">
        <f t="shared" si="1213"/>
        <v>0</v>
      </c>
      <c r="AQ978">
        <v>137.25520613157889</v>
      </c>
      <c r="AR978">
        <f t="shared" si="1214"/>
        <v>45.944793868421101</v>
      </c>
      <c r="AS978">
        <f t="shared" si="1215"/>
        <v>0.25079035954378331</v>
      </c>
      <c r="AT978">
        <f t="shared" si="1216"/>
        <v>1</v>
      </c>
      <c r="AU978">
        <f t="shared" si="1217"/>
        <v>0</v>
      </c>
      <c r="AV978">
        <v>137.25520613157889</v>
      </c>
      <c r="AW978">
        <f t="shared" si="1218"/>
        <v>45.944793868421101</v>
      </c>
      <c r="AX978">
        <f t="shared" si="1219"/>
        <v>0.25079035954378331</v>
      </c>
      <c r="AY978">
        <f t="shared" si="1220"/>
        <v>1</v>
      </c>
      <c r="AZ978">
        <f t="shared" si="1221"/>
        <v>0</v>
      </c>
      <c r="BA978">
        <f t="shared" si="1241"/>
        <v>66.58032054121054</v>
      </c>
      <c r="BB978">
        <f t="shared" si="1222"/>
        <v>116.61967945878945</v>
      </c>
      <c r="BC978">
        <f t="shared" si="1223"/>
        <v>0.63657030272264992</v>
      </c>
      <c r="BD978">
        <f t="shared" si="1224"/>
        <v>0</v>
      </c>
      <c r="BE978">
        <f t="shared" si="1225"/>
        <v>0</v>
      </c>
      <c r="BF978">
        <f t="shared" si="1242"/>
        <v>0</v>
      </c>
      <c r="BG978">
        <f t="shared" si="1243"/>
        <v>0</v>
      </c>
      <c r="BH978" s="43">
        <f t="shared" si="1244"/>
        <v>66.58032054121054</v>
      </c>
      <c r="BI978" s="11">
        <f t="shared" si="1226"/>
        <v>116.61967945878945</v>
      </c>
      <c r="BJ978" s="11">
        <f t="shared" si="1227"/>
        <v>0.63657030272264992</v>
      </c>
      <c r="BK978" s="11">
        <f t="shared" si="1228"/>
        <v>0</v>
      </c>
      <c r="BL978" s="45">
        <f t="shared" si="1229"/>
        <v>0</v>
      </c>
      <c r="BM978">
        <f>INDEX(Sheet1!B:B,MATCH('testing dec_feb without vag emp'!A978,Sheet1!A:A,0))</f>
        <v>22300294</v>
      </c>
      <c r="BN978" t="str">
        <f>INDEX('lf csv'!D:D,MATCH('testing dec_feb without vag emp'!BM978,'lf csv'!A:A,0))</f>
        <v>JDHST52AMN</v>
      </c>
      <c r="BO978">
        <f>INDEX(grade_constraints!H:H,MATCH('testing dec_feb without vag emp'!BN978,grade_constraints!B:B,0))</f>
        <v>0.15</v>
      </c>
      <c r="BP978">
        <f t="shared" si="1245"/>
        <v>1</v>
      </c>
      <c r="BQ978">
        <f t="shared" si="1246"/>
        <v>2</v>
      </c>
      <c r="BR978">
        <f t="shared" si="1247"/>
        <v>68.58032054121054</v>
      </c>
      <c r="BS978">
        <f t="shared" si="1230"/>
        <v>114.61967945878945</v>
      </c>
      <c r="BT978">
        <f t="shared" si="1231"/>
        <v>0.62565327215496425</v>
      </c>
      <c r="BU978">
        <f t="shared" si="1232"/>
        <v>0</v>
      </c>
      <c r="BV978">
        <f t="shared" si="1233"/>
        <v>0</v>
      </c>
      <c r="BW978">
        <f t="shared" si="1248"/>
        <v>0</v>
      </c>
      <c r="BX978">
        <f t="shared" si="1249"/>
        <v>0</v>
      </c>
      <c r="BY978">
        <f t="shared" si="1250"/>
        <v>1</v>
      </c>
      <c r="BZ978">
        <f t="shared" si="1251"/>
        <v>-10</v>
      </c>
      <c r="CA978">
        <f t="shared" si="1252"/>
        <v>58.58032054121054</v>
      </c>
      <c r="CB978">
        <f t="shared" si="1234"/>
        <v>124.61967945878945</v>
      </c>
      <c r="CC978">
        <f t="shared" si="1235"/>
        <v>0.68023842499339227</v>
      </c>
      <c r="CD978">
        <f t="shared" si="1236"/>
        <v>0</v>
      </c>
      <c r="CE978">
        <f t="shared" si="1237"/>
        <v>0</v>
      </c>
    </row>
    <row r="979" spans="1:83">
      <c r="A979">
        <v>22400493</v>
      </c>
      <c r="B979">
        <v>0</v>
      </c>
      <c r="C979" t="s">
        <v>27</v>
      </c>
      <c r="D979" t="s">
        <v>109</v>
      </c>
      <c r="E979">
        <v>0.1</v>
      </c>
      <c r="F979">
        <v>2.1000000000000001E-2</v>
      </c>
      <c r="G979">
        <v>1</v>
      </c>
      <c r="H979">
        <f>INDEX('all data'!K:K,MATCH('testing dec_feb without vag emp'!$A979,'all data'!$B:$B,0))</f>
        <v>1553</v>
      </c>
      <c r="I979">
        <f>INDEX('all data'!L:L,MATCH('testing dec_feb without vag emp'!$A979,'all data'!$B:$B,0))</f>
        <v>20.84210526315789</v>
      </c>
      <c r="J979">
        <f>INDEX('all data'!M:M,MATCH('testing dec_feb without vag emp'!$A979,'all data'!$B:$B,0))</f>
        <v>190</v>
      </c>
      <c r="K979">
        <f>INDEX('all data'!N:N,MATCH('testing dec_feb without vag emp'!$A979,'all data'!$B:$B,0))</f>
        <v>55.9</v>
      </c>
      <c r="L979">
        <f>INDEX('all data'!O:O,MATCH('testing dec_feb without vag emp'!$A979,'all data'!$B:$B,0))</f>
        <v>1223</v>
      </c>
      <c r="M979">
        <v>1178</v>
      </c>
      <c r="N979">
        <f>INDEX('lf csv'!BL:BL,MATCH('testing dec_feb without vag emp'!$A979,'lf csv'!$A:$A,0))</f>
        <v>17.566666666666801</v>
      </c>
      <c r="O979">
        <f t="shared" si="1238"/>
        <v>0</v>
      </c>
      <c r="P979">
        <f>INDEX('in out'!X:X,MATCH('testing dec_feb without vag emp'!$A979,'in out'!$B:$B,0))</f>
        <v>8.0000000000000002E-3</v>
      </c>
      <c r="Q979">
        <f>INDEX('in out'!AF:AF,MATCH('testing dec_feb without vag emp'!$A979,'in out'!$B:$B,0))</f>
        <v>8.9999999999999993E-3</v>
      </c>
      <c r="R979">
        <f t="shared" si="1200"/>
        <v>9.9999999999999915E-4</v>
      </c>
      <c r="S979">
        <f t="shared" si="1191"/>
        <v>0</v>
      </c>
      <c r="T979">
        <f t="shared" si="1201"/>
        <v>0</v>
      </c>
      <c r="U979">
        <f t="shared" si="1202"/>
        <v>0</v>
      </c>
      <c r="V979">
        <f t="shared" si="1203"/>
        <v>0</v>
      </c>
      <c r="W979">
        <f t="shared" si="1204"/>
        <v>0</v>
      </c>
      <c r="X979">
        <f>INDEX('lf csv'!AJ:AJ,MATCH('testing dec_feb without vag emp'!$A979,'lf csv'!$A:$A,0))</f>
        <v>14.9</v>
      </c>
      <c r="Y979">
        <f t="shared" si="1205"/>
        <v>0</v>
      </c>
      <c r="Z979">
        <f t="shared" si="1239"/>
        <v>0</v>
      </c>
      <c r="AA979">
        <f>100*(E979-0.05)/0.004/33</f>
        <v>37.878787878787875</v>
      </c>
      <c r="AB979">
        <f>100*(F979-0.007)/0.004/3</f>
        <v>116.66666666666667</v>
      </c>
      <c r="AC979">
        <f>100*(F979-0.007)/0.004/3-AA979</f>
        <v>78.787878787878796</v>
      </c>
      <c r="AD979">
        <f>ABS(AF979-AC979)</f>
        <v>12.787878787878796</v>
      </c>
      <c r="AE979">
        <f>IF(AB979&lt;=50,1,0)</f>
        <v>0</v>
      </c>
      <c r="AF979" s="8">
        <v>66</v>
      </c>
      <c r="AG979">
        <v>121.0464556</v>
      </c>
      <c r="AH979">
        <f t="shared" si="1206"/>
        <v>55.046455600000002</v>
      </c>
      <c r="AI979">
        <f t="shared" si="1207"/>
        <v>0.83403720606060605</v>
      </c>
      <c r="AJ979">
        <f t="shared" si="1208"/>
        <v>0</v>
      </c>
      <c r="AK979">
        <f t="shared" si="1209"/>
        <v>0</v>
      </c>
      <c r="AL979">
        <v>121.0464556000001</v>
      </c>
      <c r="AM979">
        <f t="shared" si="1210"/>
        <v>55.046455600000101</v>
      </c>
      <c r="AN979">
        <f t="shared" si="1211"/>
        <v>0.83403720606060761</v>
      </c>
      <c r="AO979">
        <f t="shared" si="1212"/>
        <v>0</v>
      </c>
      <c r="AP979">
        <f t="shared" si="1213"/>
        <v>0</v>
      </c>
      <c r="AQ979">
        <v>10.556063057894759</v>
      </c>
      <c r="AR979">
        <f t="shared" si="1214"/>
        <v>55.443936942105239</v>
      </c>
      <c r="AS979">
        <f t="shared" si="1215"/>
        <v>0.84005965063795818</v>
      </c>
      <c r="AT979">
        <f t="shared" si="1216"/>
        <v>0</v>
      </c>
      <c r="AU979">
        <f t="shared" si="1217"/>
        <v>0</v>
      </c>
      <c r="AV979">
        <v>10.556063057894759</v>
      </c>
      <c r="AW979">
        <f t="shared" si="1218"/>
        <v>55.443936942105239</v>
      </c>
      <c r="AX979">
        <f t="shared" si="1219"/>
        <v>0.84005965063795818</v>
      </c>
      <c r="AY979">
        <f t="shared" si="1220"/>
        <v>0</v>
      </c>
      <c r="AZ979">
        <f t="shared" si="1221"/>
        <v>0</v>
      </c>
      <c r="BA979">
        <f t="shared" si="1241"/>
        <v>121.0464556000001</v>
      </c>
      <c r="BB979">
        <f t="shared" si="1222"/>
        <v>55.046455600000101</v>
      </c>
      <c r="BC979">
        <f t="shared" si="1223"/>
        <v>0.83403720606060761</v>
      </c>
      <c r="BD979">
        <f t="shared" si="1224"/>
        <v>0</v>
      </c>
      <c r="BE979">
        <f t="shared" si="1225"/>
        <v>0</v>
      </c>
      <c r="BF979">
        <f t="shared" si="1242"/>
        <v>0</v>
      </c>
      <c r="BG979">
        <f t="shared" si="1243"/>
        <v>-35</v>
      </c>
      <c r="BH979" s="43">
        <f t="shared" si="1244"/>
        <v>86.046455600000101</v>
      </c>
      <c r="BI979" s="11">
        <f t="shared" si="1226"/>
        <v>20.046455600000101</v>
      </c>
      <c r="BJ979" s="11">
        <f t="shared" si="1227"/>
        <v>0.30373417575757727</v>
      </c>
      <c r="BK979" s="11">
        <f t="shared" si="1228"/>
        <v>1</v>
      </c>
      <c r="BL979" s="45">
        <f t="shared" si="1229"/>
        <v>1</v>
      </c>
      <c r="BM979">
        <f>INDEX(Sheet1!B:B,MATCH('testing dec_feb without vag emp'!A979,Sheet1!A:A,0))</f>
        <v>22200459</v>
      </c>
      <c r="BN979" t="str">
        <f>INDEX('lf csv'!D:D,MATCH('testing dec_feb without vag emp'!BM979,'lf csv'!A:A,0))</f>
        <v>JDTL0550DN</v>
      </c>
      <c r="BO979">
        <f>INDEX(grade_constraints!H:H,MATCH('testing dec_feb without vag emp'!BN979,grade_constraints!B:B,0))</f>
        <v>0.15</v>
      </c>
      <c r="BP979">
        <f t="shared" si="1245"/>
        <v>1</v>
      </c>
      <c r="BQ979">
        <f t="shared" si="1246"/>
        <v>2</v>
      </c>
      <c r="BR979">
        <f t="shared" si="1247"/>
        <v>88.046455600000101</v>
      </c>
      <c r="BS979">
        <f t="shared" si="1230"/>
        <v>22.046455600000101</v>
      </c>
      <c r="BT979">
        <f t="shared" si="1231"/>
        <v>0.33403720606060761</v>
      </c>
      <c r="BU979">
        <f t="shared" si="1232"/>
        <v>1</v>
      </c>
      <c r="BV979">
        <f t="shared" si="1233"/>
        <v>1</v>
      </c>
      <c r="BW979">
        <f t="shared" si="1248"/>
        <v>1</v>
      </c>
      <c r="BX979">
        <f t="shared" si="1249"/>
        <v>0</v>
      </c>
      <c r="BY979">
        <f t="shared" si="1250"/>
        <v>0</v>
      </c>
      <c r="BZ979">
        <f t="shared" si="1251"/>
        <v>0</v>
      </c>
      <c r="CA979">
        <f t="shared" si="1252"/>
        <v>88.046455600000101</v>
      </c>
      <c r="CB979">
        <f t="shared" si="1234"/>
        <v>22.046455600000101</v>
      </c>
      <c r="CC979">
        <f t="shared" si="1235"/>
        <v>0.33403720606060761</v>
      </c>
      <c r="CD979">
        <f t="shared" si="1236"/>
        <v>1</v>
      </c>
      <c r="CE979">
        <f t="shared" si="1237"/>
        <v>1</v>
      </c>
    </row>
    <row r="980" spans="1:83">
      <c r="A980">
        <v>22400492</v>
      </c>
      <c r="B980">
        <v>0</v>
      </c>
      <c r="C980" t="s">
        <v>27</v>
      </c>
      <c r="D980" t="s">
        <v>109</v>
      </c>
      <c r="E980">
        <v>5.6000000000000001E-2</v>
      </c>
      <c r="F980">
        <v>2.3E-2</v>
      </c>
      <c r="G980">
        <v>1</v>
      </c>
      <c r="H980">
        <f>INDEX('all data'!K:K,MATCH('testing dec_feb without vag emp'!$A980,'all data'!$B:$B,0))</f>
        <v>1585</v>
      </c>
      <c r="I980">
        <f>INDEX('all data'!L:L,MATCH('testing dec_feb without vag emp'!$A980,'all data'!$B:$B,0))</f>
        <v>20.84210526315789</v>
      </c>
      <c r="J980">
        <f>INDEX('all data'!M:M,MATCH('testing dec_feb without vag emp'!$A980,'all data'!$B:$B,0))</f>
        <v>203</v>
      </c>
      <c r="K980">
        <f>INDEX('all data'!N:N,MATCH('testing dec_feb without vag emp'!$A980,'all data'!$B:$B,0))</f>
        <v>115.88</v>
      </c>
      <c r="L980">
        <f>INDEX('all data'!O:O,MATCH('testing dec_feb without vag emp'!$A980,'all data'!$B:$B,0))</f>
        <v>1223</v>
      </c>
      <c r="M980">
        <v>1027</v>
      </c>
      <c r="N980">
        <f>INDEX('lf csv'!BL:BL,MATCH('testing dec_feb without vag emp'!$A980,'lf csv'!$A:$A,0))</f>
        <v>15.333333333333385</v>
      </c>
      <c r="O980">
        <f t="shared" si="1238"/>
        <v>0</v>
      </c>
      <c r="P980">
        <f>INDEX('in out'!X:X,MATCH('testing dec_feb without vag emp'!$A980,'in out'!$B:$B,0))</f>
        <v>8.9999999999999993E-3</v>
      </c>
      <c r="Q980">
        <f>INDEX('in out'!AF:AF,MATCH('testing dec_feb without vag emp'!$A980,'in out'!$B:$B,0))</f>
        <v>8.9999999999999993E-3</v>
      </c>
      <c r="R980">
        <f t="shared" si="1200"/>
        <v>0</v>
      </c>
      <c r="S980">
        <f t="shared" si="1191"/>
        <v>0</v>
      </c>
      <c r="T980">
        <f t="shared" si="1201"/>
        <v>0</v>
      </c>
      <c r="U980">
        <f t="shared" si="1202"/>
        <v>0</v>
      </c>
      <c r="V980">
        <f t="shared" si="1203"/>
        <v>0</v>
      </c>
      <c r="W980">
        <f t="shared" si="1204"/>
        <v>0</v>
      </c>
      <c r="X980">
        <f>INDEX('lf csv'!AJ:AJ,MATCH('testing dec_feb without vag emp'!$A980,'lf csv'!$A:$A,0))</f>
        <v>11.4</v>
      </c>
      <c r="Y980">
        <f t="shared" si="1205"/>
        <v>0</v>
      </c>
      <c r="Z980">
        <f t="shared" si="1239"/>
        <v>0</v>
      </c>
      <c r="AB980">
        <f t="shared" si="1253"/>
        <v>133.33333333333334</v>
      </c>
      <c r="AF980" s="8">
        <v>148.5</v>
      </c>
      <c r="AG980">
        <v>191.26951819999999</v>
      </c>
      <c r="AH980">
        <f t="shared" si="1206"/>
        <v>42.769518199999993</v>
      </c>
      <c r="AI980">
        <f t="shared" si="1207"/>
        <v>0.2880102235690235</v>
      </c>
      <c r="AJ980">
        <f t="shared" si="1208"/>
        <v>1</v>
      </c>
      <c r="AK980">
        <f t="shared" si="1209"/>
        <v>0</v>
      </c>
      <c r="AL980">
        <v>191.26951820000011</v>
      </c>
      <c r="AM980">
        <f t="shared" si="1210"/>
        <v>42.769518200000107</v>
      </c>
      <c r="AN980">
        <f t="shared" si="1211"/>
        <v>0.28801022356902428</v>
      </c>
      <c r="AO980">
        <f t="shared" si="1212"/>
        <v>1</v>
      </c>
      <c r="AP980">
        <f t="shared" si="1213"/>
        <v>0</v>
      </c>
      <c r="AQ980">
        <v>207.43149965789479</v>
      </c>
      <c r="AR980">
        <f t="shared" si="1214"/>
        <v>58.93149965789479</v>
      </c>
      <c r="AS980">
        <f t="shared" si="1215"/>
        <v>0.39684511554137908</v>
      </c>
      <c r="AT980">
        <f t="shared" si="1216"/>
        <v>0</v>
      </c>
      <c r="AU980">
        <f t="shared" si="1217"/>
        <v>0</v>
      </c>
      <c r="AV980">
        <v>207.43149965789479</v>
      </c>
      <c r="AW980">
        <f t="shared" si="1218"/>
        <v>58.93149965789479</v>
      </c>
      <c r="AX980">
        <f t="shared" si="1219"/>
        <v>0.39684511554137908</v>
      </c>
      <c r="AY980">
        <f t="shared" si="1220"/>
        <v>0</v>
      </c>
      <c r="AZ980">
        <f t="shared" si="1221"/>
        <v>0</v>
      </c>
      <c r="BA980">
        <f t="shared" si="1241"/>
        <v>191.26951820000011</v>
      </c>
      <c r="BB980">
        <f t="shared" si="1222"/>
        <v>42.769518200000107</v>
      </c>
      <c r="BC980">
        <f t="shared" si="1223"/>
        <v>0.28801022356902428</v>
      </c>
      <c r="BD980">
        <f t="shared" si="1224"/>
        <v>1</v>
      </c>
      <c r="BE980">
        <f t="shared" si="1225"/>
        <v>0</v>
      </c>
      <c r="BF980">
        <f t="shared" si="1242"/>
        <v>0</v>
      </c>
      <c r="BG980">
        <f t="shared" si="1243"/>
        <v>0</v>
      </c>
      <c r="BH980" s="43">
        <f t="shared" si="1244"/>
        <v>191.26951820000011</v>
      </c>
      <c r="BI980" s="11">
        <f t="shared" si="1226"/>
        <v>42.769518200000107</v>
      </c>
      <c r="BJ980" s="11">
        <f t="shared" si="1227"/>
        <v>0.28801022356902428</v>
      </c>
      <c r="BK980" s="11">
        <f t="shared" si="1228"/>
        <v>1</v>
      </c>
      <c r="BL980" s="45">
        <f t="shared" si="1229"/>
        <v>0</v>
      </c>
      <c r="BM980">
        <f>INDEX(Sheet1!B:B,MATCH('testing dec_feb without vag emp'!A980,Sheet1!A:A,0))</f>
        <v>22300482</v>
      </c>
      <c r="BN980" t="str">
        <f>INDEX('lf csv'!D:D,MATCH('testing dec_feb without vag emp'!BM980,'lf csv'!A:A,0))</f>
        <v>JDHST29EXZ</v>
      </c>
      <c r="BO980">
        <f>INDEX(grade_constraints!H:H,MATCH('testing dec_feb without vag emp'!BN980,grade_constraints!B:B,0))</f>
        <v>0</v>
      </c>
      <c r="BP980">
        <f t="shared" si="1245"/>
        <v>0</v>
      </c>
      <c r="BQ980">
        <f t="shared" si="1246"/>
        <v>0</v>
      </c>
      <c r="BR980">
        <f t="shared" si="1247"/>
        <v>191.26951820000011</v>
      </c>
      <c r="BS980">
        <f t="shared" si="1230"/>
        <v>42.769518200000107</v>
      </c>
      <c r="BT980">
        <f t="shared" si="1231"/>
        <v>0.28801022356902428</v>
      </c>
      <c r="BU980">
        <f t="shared" si="1232"/>
        <v>1</v>
      </c>
      <c r="BV980">
        <f t="shared" si="1233"/>
        <v>0</v>
      </c>
      <c r="BW980">
        <f t="shared" si="1248"/>
        <v>0</v>
      </c>
      <c r="BX980">
        <f t="shared" si="1249"/>
        <v>0</v>
      </c>
      <c r="BY980">
        <f t="shared" si="1250"/>
        <v>0</v>
      </c>
      <c r="BZ980">
        <f t="shared" si="1251"/>
        <v>0</v>
      </c>
      <c r="CA980">
        <f t="shared" si="1252"/>
        <v>191.26951820000011</v>
      </c>
      <c r="CB980">
        <f t="shared" si="1234"/>
        <v>42.769518200000107</v>
      </c>
      <c r="CC980">
        <f t="shared" si="1235"/>
        <v>0.28801022356902428</v>
      </c>
      <c r="CD980">
        <f t="shared" si="1236"/>
        <v>1</v>
      </c>
      <c r="CE980">
        <f t="shared" si="1237"/>
        <v>0</v>
      </c>
    </row>
    <row r="981" spans="1:83">
      <c r="A981">
        <v>22100453</v>
      </c>
      <c r="B981">
        <v>0</v>
      </c>
      <c r="C981" t="s">
        <v>27</v>
      </c>
      <c r="D981" t="s">
        <v>109</v>
      </c>
      <c r="E981">
        <v>6.3E-2</v>
      </c>
      <c r="F981">
        <v>2.4E-2</v>
      </c>
      <c r="G981">
        <v>1</v>
      </c>
      <c r="H981">
        <f>INDEX('all data'!K:K,MATCH('testing dec_feb without vag emp'!$A981,'all data'!$B:$B,0))</f>
        <v>1610</v>
      </c>
      <c r="I981">
        <f>INDEX('all data'!L:L,MATCH('testing dec_feb without vag emp'!$A981,'all data'!$B:$B,0))</f>
        <v>23.15789473684211</v>
      </c>
      <c r="J981">
        <f>INDEX('all data'!M:M,MATCH('testing dec_feb without vag emp'!$A981,'all data'!$B:$B,0))</f>
        <v>202</v>
      </c>
      <c r="K981">
        <f>INDEX('all data'!N:N,MATCH('testing dec_feb without vag emp'!$A981,'all data'!$B:$B,0))</f>
        <v>17.399999999999999</v>
      </c>
      <c r="L981">
        <f>INDEX('all data'!O:O,MATCH('testing dec_feb without vag emp'!$A981,'all data'!$B:$B,0))</f>
        <v>1090</v>
      </c>
      <c r="M981">
        <v>1005</v>
      </c>
      <c r="N981">
        <f>INDEX('lf csv'!BL:BL,MATCH('testing dec_feb without vag emp'!$A981,'lf csv'!$A:$A,0))</f>
        <v>3.5166666666668434</v>
      </c>
      <c r="O981">
        <f t="shared" si="1238"/>
        <v>0</v>
      </c>
      <c r="P981">
        <f>INDEX('in out'!X:X,MATCH('testing dec_feb without vag emp'!$A981,'in out'!$B:$B,0))</f>
        <v>1.4E-2</v>
      </c>
      <c r="Q981">
        <f>INDEX('in out'!AF:AF,MATCH('testing dec_feb without vag emp'!$A981,'in out'!$B:$B,0))</f>
        <v>1.4E-2</v>
      </c>
      <c r="R981">
        <f t="shared" si="1200"/>
        <v>0</v>
      </c>
      <c r="S981">
        <f t="shared" si="1191"/>
        <v>0</v>
      </c>
      <c r="T981">
        <f t="shared" si="1201"/>
        <v>0</v>
      </c>
      <c r="U981">
        <f t="shared" si="1202"/>
        <v>0</v>
      </c>
      <c r="V981">
        <f t="shared" si="1203"/>
        <v>0</v>
      </c>
      <c r="W981">
        <f t="shared" si="1204"/>
        <v>0</v>
      </c>
      <c r="X981">
        <f>INDEX('lf csv'!AJ:AJ,MATCH('testing dec_feb without vag emp'!$A981,'lf csv'!$A:$A,0))</f>
        <v>16.8</v>
      </c>
      <c r="Y981">
        <f t="shared" si="1205"/>
        <v>0</v>
      </c>
      <c r="Z981">
        <f t="shared" si="1239"/>
        <v>0</v>
      </c>
      <c r="AA981">
        <f>100*(E981-0.05)/0.004/33</f>
        <v>9.848484848484846</v>
      </c>
      <c r="AB981">
        <f>100*(F981-0.007)/0.004/3</f>
        <v>141.66666666666669</v>
      </c>
      <c r="AC981">
        <f>100*(F981-0.007)/0.004/3-AA981</f>
        <v>131.81818181818184</v>
      </c>
      <c r="AD981">
        <f>ABS(AF981-AC981)</f>
        <v>14.618181818181839</v>
      </c>
      <c r="AE981">
        <f>IF(AB981&lt;=50,1,0)</f>
        <v>0</v>
      </c>
      <c r="AF981" s="8">
        <v>117.2</v>
      </c>
      <c r="AG981">
        <v>234.5379782</v>
      </c>
      <c r="AH981">
        <f t="shared" si="1206"/>
        <v>117.33797819999999</v>
      </c>
      <c r="AI981">
        <f t="shared" si="1207"/>
        <v>1.0011772883959045</v>
      </c>
      <c r="AJ981">
        <f t="shared" si="1208"/>
        <v>0</v>
      </c>
      <c r="AK981">
        <f t="shared" si="1209"/>
        <v>0</v>
      </c>
      <c r="AL981">
        <v>235.3929782000001</v>
      </c>
      <c r="AM981">
        <f t="shared" si="1210"/>
        <v>118.1929782000001</v>
      </c>
      <c r="AN981">
        <f t="shared" si="1211"/>
        <v>1.0084725102389087</v>
      </c>
      <c r="AO981">
        <f t="shared" si="1212"/>
        <v>0</v>
      </c>
      <c r="AP981">
        <f t="shared" si="1213"/>
        <v>0</v>
      </c>
      <c r="AQ981">
        <v>161.79936184210521</v>
      </c>
      <c r="AR981">
        <f t="shared" si="1214"/>
        <v>44.59936184210521</v>
      </c>
      <c r="AS981">
        <f t="shared" si="1215"/>
        <v>0.38054063005209221</v>
      </c>
      <c r="AT981">
        <f t="shared" si="1216"/>
        <v>1</v>
      </c>
      <c r="AU981">
        <f t="shared" si="1217"/>
        <v>0</v>
      </c>
      <c r="AV981">
        <v>161.79936184210521</v>
      </c>
      <c r="AW981">
        <f t="shared" si="1218"/>
        <v>44.59936184210521</v>
      </c>
      <c r="AX981">
        <f t="shared" si="1219"/>
        <v>0.38054063005209221</v>
      </c>
      <c r="AY981">
        <f t="shared" si="1220"/>
        <v>1</v>
      </c>
      <c r="AZ981">
        <f t="shared" si="1221"/>
        <v>0</v>
      </c>
      <c r="BA981">
        <f t="shared" si="1241"/>
        <v>235.3929782000001</v>
      </c>
      <c r="BB981">
        <f t="shared" si="1222"/>
        <v>118.1929782000001</v>
      </c>
      <c r="BC981">
        <f t="shared" si="1223"/>
        <v>1.0084725102389087</v>
      </c>
      <c r="BD981">
        <f t="shared" si="1224"/>
        <v>0</v>
      </c>
      <c r="BE981">
        <f t="shared" si="1225"/>
        <v>0</v>
      </c>
      <c r="BF981">
        <f t="shared" si="1242"/>
        <v>0</v>
      </c>
      <c r="BG981">
        <f t="shared" si="1243"/>
        <v>0</v>
      </c>
      <c r="BH981" s="43">
        <f t="shared" si="1244"/>
        <v>235.3929782000001</v>
      </c>
      <c r="BI981" s="11">
        <f t="shared" si="1226"/>
        <v>118.1929782000001</v>
      </c>
      <c r="BJ981" s="11">
        <f t="shared" si="1227"/>
        <v>1.0084725102389087</v>
      </c>
      <c r="BK981" s="11">
        <f t="shared" si="1228"/>
        <v>0</v>
      </c>
      <c r="BL981" s="45">
        <f t="shared" si="1229"/>
        <v>0</v>
      </c>
      <c r="BM981">
        <f>INDEX(Sheet1!B:B,MATCH('testing dec_feb without vag emp'!A981,Sheet1!A:A,0))</f>
        <v>22400489</v>
      </c>
      <c r="BN981" t="str">
        <f>INDEX('lf csv'!D:D,MATCH('testing dec_feb without vag emp'!BM981,'lf csv'!A:A,0))</f>
        <v>JDTL0550DN</v>
      </c>
      <c r="BO981">
        <f>INDEX(grade_constraints!H:H,MATCH('testing dec_feb without vag emp'!BN981,grade_constraints!B:B,0))</f>
        <v>0.15</v>
      </c>
      <c r="BP981">
        <f t="shared" si="1245"/>
        <v>1</v>
      </c>
      <c r="BQ981">
        <f t="shared" si="1246"/>
        <v>2</v>
      </c>
      <c r="BR981">
        <f t="shared" si="1247"/>
        <v>237.3929782000001</v>
      </c>
      <c r="BS981">
        <f t="shared" si="1230"/>
        <v>120.1929782000001</v>
      </c>
      <c r="BT981">
        <f t="shared" si="1231"/>
        <v>1.025537356655291</v>
      </c>
      <c r="BU981">
        <f t="shared" si="1232"/>
        <v>0</v>
      </c>
      <c r="BV981">
        <f t="shared" si="1233"/>
        <v>0</v>
      </c>
      <c r="BW981">
        <f t="shared" si="1248"/>
        <v>0</v>
      </c>
      <c r="BX981">
        <f t="shared" si="1249"/>
        <v>0</v>
      </c>
      <c r="BY981">
        <f t="shared" si="1250"/>
        <v>1</v>
      </c>
      <c r="BZ981">
        <f t="shared" si="1251"/>
        <v>-10</v>
      </c>
      <c r="CA981">
        <f t="shared" si="1252"/>
        <v>227.3929782000001</v>
      </c>
      <c r="CB981">
        <f t="shared" si="1234"/>
        <v>110.1929782000001</v>
      </c>
      <c r="CC981">
        <f t="shared" si="1235"/>
        <v>0.94021312457337969</v>
      </c>
      <c r="CD981">
        <f t="shared" si="1236"/>
        <v>0</v>
      </c>
      <c r="CE981">
        <f t="shared" si="1237"/>
        <v>0</v>
      </c>
    </row>
    <row r="982" spans="1:83">
      <c r="A982">
        <v>22400491</v>
      </c>
      <c r="B982">
        <v>2</v>
      </c>
      <c r="C982" t="s">
        <v>27</v>
      </c>
      <c r="D982" t="s">
        <v>109</v>
      </c>
      <c r="E982">
        <v>4.4999999999999998E-2</v>
      </c>
      <c r="F982">
        <v>7.0000000000000001E-3</v>
      </c>
      <c r="G982">
        <v>1</v>
      </c>
      <c r="H982">
        <f>INDEX('all data'!K:K,MATCH('testing dec_feb without vag emp'!$A982,'all data'!$B:$B,0))</f>
        <v>1620</v>
      </c>
      <c r="I982">
        <f>INDEX('all data'!L:L,MATCH('testing dec_feb without vag emp'!$A982,'all data'!$B:$B,0))</f>
        <v>20.84210526315789</v>
      </c>
      <c r="J982">
        <f>INDEX('all data'!M:M,MATCH('testing dec_feb without vag emp'!$A982,'all data'!$B:$B,0))</f>
        <v>200</v>
      </c>
      <c r="K982">
        <f>INDEX('all data'!N:N,MATCH('testing dec_feb without vag emp'!$A982,'all data'!$B:$B,0))</f>
        <v>90.37</v>
      </c>
      <c r="L982">
        <f>INDEX('all data'!O:O,MATCH('testing dec_feb without vag emp'!$A982,'all data'!$B:$B,0))</f>
        <v>1861</v>
      </c>
      <c r="M982">
        <v>1079</v>
      </c>
      <c r="N982">
        <f>INDEX('lf csv'!BL:BL,MATCH('testing dec_feb without vag emp'!$A982,'lf csv'!$A:$A,0))</f>
        <v>4.1833333333332412</v>
      </c>
      <c r="O982">
        <f t="shared" si="1238"/>
        <v>0</v>
      </c>
      <c r="P982">
        <f>INDEX('in out'!X:X,MATCH('testing dec_feb without vag emp'!$A982,'in out'!$B:$B,0))</f>
        <v>1.4999999999999999E-2</v>
      </c>
      <c r="Q982">
        <f>INDEX('in out'!AF:AF,MATCH('testing dec_feb without vag emp'!$A982,'in out'!$B:$B,0))</f>
        <v>1.6E-2</v>
      </c>
      <c r="R982">
        <f t="shared" si="1200"/>
        <v>1.0000000000000009E-3</v>
      </c>
      <c r="S982">
        <f t="shared" ref="S982:S1045" si="1254">IF(R982&gt;0.003,1,0)</f>
        <v>0</v>
      </c>
      <c r="T982">
        <f t="shared" si="1201"/>
        <v>0</v>
      </c>
      <c r="U982">
        <f t="shared" si="1202"/>
        <v>1</v>
      </c>
      <c r="V982">
        <f t="shared" si="1203"/>
        <v>0</v>
      </c>
      <c r="W982">
        <f t="shared" si="1204"/>
        <v>0</v>
      </c>
      <c r="X982">
        <f>INDEX('lf csv'!AJ:AJ,MATCH('testing dec_feb without vag emp'!$A982,'lf csv'!$A:$A,0))</f>
        <v>6.7</v>
      </c>
      <c r="Y982">
        <f t="shared" si="1205"/>
        <v>0</v>
      </c>
      <c r="Z982">
        <f t="shared" si="1239"/>
        <v>1</v>
      </c>
      <c r="AB982">
        <f t="shared" si="1253"/>
        <v>0</v>
      </c>
      <c r="AF982" s="8">
        <v>132</v>
      </c>
      <c r="AG982">
        <v>194.39268988947401</v>
      </c>
      <c r="AH982">
        <f t="shared" si="1206"/>
        <v>62.392689889474013</v>
      </c>
      <c r="AI982">
        <f t="shared" si="1207"/>
        <v>0.47267189310207586</v>
      </c>
      <c r="AJ982">
        <f t="shared" si="1208"/>
        <v>0</v>
      </c>
      <c r="AK982">
        <f t="shared" si="1209"/>
        <v>0</v>
      </c>
      <c r="AL982">
        <v>77.083861290089487</v>
      </c>
      <c r="AM982">
        <f t="shared" si="1210"/>
        <v>54.916138709910513</v>
      </c>
      <c r="AN982">
        <f t="shared" si="1211"/>
        <v>0.41603135386295842</v>
      </c>
      <c r="AO982">
        <f t="shared" si="1212"/>
        <v>0</v>
      </c>
      <c r="AP982">
        <f t="shared" si="1213"/>
        <v>0</v>
      </c>
      <c r="AQ982">
        <v>127.40449036842109</v>
      </c>
      <c r="AR982">
        <f t="shared" si="1214"/>
        <v>4.5955096315789064</v>
      </c>
      <c r="AS982">
        <f t="shared" si="1215"/>
        <v>3.4814466905900808E-2</v>
      </c>
      <c r="AT982">
        <f t="shared" si="1216"/>
        <v>1</v>
      </c>
      <c r="AU982">
        <f t="shared" si="1217"/>
        <v>1</v>
      </c>
      <c r="AV982">
        <v>127.40449036842109</v>
      </c>
      <c r="AW982">
        <f t="shared" si="1218"/>
        <v>4.5955096315789064</v>
      </c>
      <c r="AX982">
        <f t="shared" si="1219"/>
        <v>3.4814466905900808E-2</v>
      </c>
      <c r="AY982">
        <f t="shared" si="1220"/>
        <v>1</v>
      </c>
      <c r="AZ982">
        <f t="shared" si="1221"/>
        <v>1</v>
      </c>
      <c r="BA982">
        <f t="shared" si="1241"/>
        <v>77.083861290089487</v>
      </c>
      <c r="BB982">
        <f t="shared" si="1222"/>
        <v>54.916138709910513</v>
      </c>
      <c r="BC982">
        <f t="shared" si="1223"/>
        <v>0.41603135386295842</v>
      </c>
      <c r="BD982">
        <f t="shared" si="1224"/>
        <v>0</v>
      </c>
      <c r="BE982">
        <f t="shared" si="1225"/>
        <v>0</v>
      </c>
      <c r="BF982">
        <f t="shared" si="1242"/>
        <v>0</v>
      </c>
      <c r="BG982">
        <f t="shared" si="1243"/>
        <v>0</v>
      </c>
      <c r="BH982" s="43">
        <f t="shared" si="1244"/>
        <v>77.083861290089487</v>
      </c>
      <c r="BI982" s="11">
        <f t="shared" si="1226"/>
        <v>54.916138709910513</v>
      </c>
      <c r="BJ982" s="11">
        <f t="shared" si="1227"/>
        <v>0.41603135386295842</v>
      </c>
      <c r="BK982" s="11">
        <f t="shared" si="1228"/>
        <v>0</v>
      </c>
      <c r="BL982" s="45">
        <f t="shared" si="1229"/>
        <v>0</v>
      </c>
      <c r="BM982">
        <f>INDEX(Sheet1!B:B,MATCH('testing dec_feb without vag emp'!A982,Sheet1!A:A,0))</f>
        <v>22100450</v>
      </c>
      <c r="BN982" t="str">
        <f>INDEX('lf csv'!D:D,MATCH('testing dec_feb without vag emp'!BM982,'lf csv'!A:A,0))</f>
        <v>JDHST29EXZ</v>
      </c>
      <c r="BO982">
        <f>INDEX(grade_constraints!H:H,MATCH('testing dec_feb without vag emp'!BN982,grade_constraints!B:B,0))</f>
        <v>0</v>
      </c>
      <c r="BP982">
        <f t="shared" si="1245"/>
        <v>0</v>
      </c>
      <c r="BQ982">
        <f t="shared" si="1246"/>
        <v>0</v>
      </c>
      <c r="BR982">
        <f t="shared" si="1247"/>
        <v>77.083861290089487</v>
      </c>
      <c r="BS982">
        <f t="shared" si="1230"/>
        <v>54.916138709910513</v>
      </c>
      <c r="BT982">
        <f t="shared" si="1231"/>
        <v>0.41603135386295842</v>
      </c>
      <c r="BU982">
        <f t="shared" si="1232"/>
        <v>0</v>
      </c>
      <c r="BV982">
        <f t="shared" si="1233"/>
        <v>0</v>
      </c>
      <c r="BW982">
        <f t="shared" si="1248"/>
        <v>0</v>
      </c>
      <c r="BX982">
        <f t="shared" si="1249"/>
        <v>0</v>
      </c>
      <c r="BY982">
        <f t="shared" si="1250"/>
        <v>1</v>
      </c>
      <c r="BZ982">
        <f t="shared" si="1251"/>
        <v>-10</v>
      </c>
      <c r="CA982">
        <f t="shared" si="1252"/>
        <v>67.083861290089487</v>
      </c>
      <c r="CB982">
        <f t="shared" si="1234"/>
        <v>64.916138709910513</v>
      </c>
      <c r="CC982">
        <f t="shared" si="1235"/>
        <v>0.49178892962053417</v>
      </c>
      <c r="CD982">
        <f t="shared" si="1236"/>
        <v>0</v>
      </c>
      <c r="CE982">
        <f t="shared" si="1237"/>
        <v>0</v>
      </c>
    </row>
    <row r="983" spans="1:83">
      <c r="A983">
        <v>22300485</v>
      </c>
      <c r="B983">
        <v>0</v>
      </c>
      <c r="C983" t="s">
        <v>27</v>
      </c>
      <c r="D983" t="s">
        <v>109</v>
      </c>
      <c r="E983">
        <v>6.5000000000000002E-2</v>
      </c>
      <c r="F983">
        <v>2.1000000000000001E-2</v>
      </c>
      <c r="G983">
        <v>1</v>
      </c>
      <c r="H983">
        <f>INDEX('all data'!K:K,MATCH('testing dec_feb without vag emp'!$A983,'all data'!$B:$B,0))</f>
        <v>1613</v>
      </c>
      <c r="I983">
        <f>INDEX('all data'!L:L,MATCH('testing dec_feb without vag emp'!$A983,'all data'!$B:$B,0))</f>
        <v>20.84210526315789</v>
      </c>
      <c r="J983">
        <f>INDEX('all data'!M:M,MATCH('testing dec_feb without vag emp'!$A983,'all data'!$B:$B,0))</f>
        <v>187</v>
      </c>
      <c r="K983">
        <f>INDEX('all data'!N:N,MATCH('testing dec_feb without vag emp'!$A983,'all data'!$B:$B,0))</f>
        <v>39.67</v>
      </c>
      <c r="L983">
        <f>INDEX('all data'!O:O,MATCH('testing dec_feb without vag emp'!$A983,'all data'!$B:$B,0))</f>
        <v>932</v>
      </c>
      <c r="M983">
        <v>985</v>
      </c>
      <c r="N983">
        <f>INDEX('lf csv'!BL:BL,MATCH('testing dec_feb without vag emp'!$A983,'lf csv'!$A:$A,0))</f>
        <v>8.7333333333334728</v>
      </c>
      <c r="O983">
        <f t="shared" si="1238"/>
        <v>0</v>
      </c>
      <c r="P983">
        <f>INDEX('in out'!X:X,MATCH('testing dec_feb without vag emp'!$A983,'in out'!$B:$B,0))</f>
        <v>1.4E-2</v>
      </c>
      <c r="Q983">
        <f>INDEX('in out'!AF:AF,MATCH('testing dec_feb without vag emp'!$A983,'in out'!$B:$B,0))</f>
        <v>1.4999999999999999E-2</v>
      </c>
      <c r="R983">
        <f t="shared" si="1200"/>
        <v>9.9999999999999915E-4</v>
      </c>
      <c r="S983">
        <f t="shared" si="1254"/>
        <v>0</v>
      </c>
      <c r="T983">
        <f t="shared" si="1201"/>
        <v>0</v>
      </c>
      <c r="U983">
        <f t="shared" si="1202"/>
        <v>0</v>
      </c>
      <c r="V983">
        <f t="shared" si="1203"/>
        <v>0</v>
      </c>
      <c r="W983">
        <f t="shared" si="1204"/>
        <v>0</v>
      </c>
      <c r="X983">
        <f>INDEX('lf csv'!AJ:AJ,MATCH('testing dec_feb without vag emp'!$A983,'lf csv'!$A:$A,0))</f>
        <v>6.3</v>
      </c>
      <c r="Y983">
        <f t="shared" si="1205"/>
        <v>0</v>
      </c>
      <c r="Z983">
        <f t="shared" si="1239"/>
        <v>0</v>
      </c>
      <c r="AA983">
        <f>100*(E983-0.05)/0.004/33</f>
        <v>11.363636363636363</v>
      </c>
      <c r="AB983">
        <f>100*(F983-0.007)/0.004/3</f>
        <v>116.66666666666667</v>
      </c>
      <c r="AC983">
        <f>100*(F983-0.007)/0.004/3-AA983</f>
        <v>105.30303030303031</v>
      </c>
      <c r="AD983">
        <f>ABS(AF983-AC983)</f>
        <v>10.196969696969688</v>
      </c>
      <c r="AE983">
        <f>IF(AB983&lt;=50,1,0)</f>
        <v>0</v>
      </c>
      <c r="AF983" s="8">
        <v>115.5</v>
      </c>
      <c r="AG983">
        <v>130.67204340000001</v>
      </c>
      <c r="AH983">
        <f t="shared" si="1206"/>
        <v>15.172043400000007</v>
      </c>
      <c r="AI983">
        <f t="shared" si="1207"/>
        <v>0.13135968311688317</v>
      </c>
      <c r="AJ983">
        <f t="shared" si="1208"/>
        <v>1</v>
      </c>
      <c r="AK983">
        <f t="shared" si="1209"/>
        <v>1</v>
      </c>
      <c r="AL983">
        <v>130.67204340000001</v>
      </c>
      <c r="AM983">
        <f t="shared" si="1210"/>
        <v>15.172043400000007</v>
      </c>
      <c r="AN983">
        <f t="shared" si="1211"/>
        <v>0.13135968311688317</v>
      </c>
      <c r="AO983">
        <f t="shared" si="1212"/>
        <v>1</v>
      </c>
      <c r="AP983">
        <f t="shared" si="1213"/>
        <v>1</v>
      </c>
      <c r="AQ983">
        <v>128.35733005789481</v>
      </c>
      <c r="AR983">
        <f t="shared" si="1214"/>
        <v>12.857330057894814</v>
      </c>
      <c r="AS983">
        <f t="shared" si="1215"/>
        <v>0.11131887496012825</v>
      </c>
      <c r="AT983">
        <f t="shared" si="1216"/>
        <v>1</v>
      </c>
      <c r="AU983">
        <f t="shared" si="1217"/>
        <v>1</v>
      </c>
      <c r="AV983">
        <v>128.35733005789481</v>
      </c>
      <c r="AW983">
        <f t="shared" si="1218"/>
        <v>12.857330057894814</v>
      </c>
      <c r="AX983">
        <f t="shared" si="1219"/>
        <v>0.11131887496012825</v>
      </c>
      <c r="AY983">
        <f t="shared" si="1220"/>
        <v>1</v>
      </c>
      <c r="AZ983">
        <f t="shared" si="1221"/>
        <v>1</v>
      </c>
      <c r="BA983">
        <f t="shared" si="1241"/>
        <v>130.67204340000001</v>
      </c>
      <c r="BB983">
        <f t="shared" si="1222"/>
        <v>15.172043400000007</v>
      </c>
      <c r="BC983">
        <f t="shared" si="1223"/>
        <v>0.13135968311688317</v>
      </c>
      <c r="BD983">
        <f t="shared" si="1224"/>
        <v>1</v>
      </c>
      <c r="BE983">
        <f t="shared" si="1225"/>
        <v>1</v>
      </c>
      <c r="BF983">
        <f t="shared" si="1242"/>
        <v>0</v>
      </c>
      <c r="BG983">
        <f t="shared" si="1243"/>
        <v>0</v>
      </c>
      <c r="BH983" s="43">
        <f t="shared" si="1244"/>
        <v>130.67204340000001</v>
      </c>
      <c r="BI983" s="11">
        <f t="shared" si="1226"/>
        <v>15.172043400000007</v>
      </c>
      <c r="BJ983" s="11">
        <f t="shared" si="1227"/>
        <v>0.13135968311688317</v>
      </c>
      <c r="BK983" s="11">
        <f t="shared" si="1228"/>
        <v>1</v>
      </c>
      <c r="BL983" s="45">
        <f t="shared" si="1229"/>
        <v>1</v>
      </c>
      <c r="BM983">
        <f>INDEX(Sheet1!B:B,MATCH('testing dec_feb without vag emp'!A983,Sheet1!A:A,0))</f>
        <v>22400488</v>
      </c>
      <c r="BN983" t="str">
        <f>INDEX('lf csv'!D:D,MATCH('testing dec_feb without vag emp'!BM983,'lf csv'!A:A,0))</f>
        <v>JDHST29EXZ</v>
      </c>
      <c r="BO983">
        <f>INDEX(grade_constraints!H:H,MATCH('testing dec_feb without vag emp'!BN983,grade_constraints!B:B,0))</f>
        <v>0</v>
      </c>
      <c r="BP983">
        <f t="shared" si="1245"/>
        <v>0</v>
      </c>
      <c r="BQ983">
        <f t="shared" si="1246"/>
        <v>0</v>
      </c>
      <c r="BR983">
        <f t="shared" si="1247"/>
        <v>130.67204340000001</v>
      </c>
      <c r="BS983">
        <f t="shared" si="1230"/>
        <v>15.172043400000007</v>
      </c>
      <c r="BT983">
        <f t="shared" si="1231"/>
        <v>0.13135968311688317</v>
      </c>
      <c r="BU983">
        <f t="shared" si="1232"/>
        <v>1</v>
      </c>
      <c r="BV983">
        <f t="shared" si="1233"/>
        <v>1</v>
      </c>
      <c r="BW983">
        <f t="shared" si="1248"/>
        <v>0</v>
      </c>
      <c r="BX983">
        <f t="shared" si="1249"/>
        <v>0</v>
      </c>
      <c r="BY983">
        <f t="shared" si="1250"/>
        <v>1</v>
      </c>
      <c r="BZ983">
        <f t="shared" si="1251"/>
        <v>-10</v>
      </c>
      <c r="CA983">
        <f t="shared" si="1252"/>
        <v>120.67204340000001</v>
      </c>
      <c r="CB983">
        <f t="shared" si="1234"/>
        <v>5.1720434000000068</v>
      </c>
      <c r="CC983">
        <f t="shared" si="1235"/>
        <v>4.4779596536796598E-2</v>
      </c>
      <c r="CD983">
        <f t="shared" si="1236"/>
        <v>1</v>
      </c>
      <c r="CE983">
        <f t="shared" si="1237"/>
        <v>1</v>
      </c>
    </row>
    <row r="984" spans="1:83">
      <c r="A984">
        <v>22100452</v>
      </c>
      <c r="B984">
        <v>0</v>
      </c>
      <c r="C984" t="s">
        <v>27</v>
      </c>
      <c r="D984" t="s">
        <v>109</v>
      </c>
      <c r="E984">
        <v>5.5E-2</v>
      </c>
      <c r="F984">
        <v>2.5000000000000001E-2</v>
      </c>
      <c r="G984">
        <v>1</v>
      </c>
      <c r="H984">
        <f>INDEX('all data'!K:K,MATCH('testing dec_feb without vag emp'!$A984,'all data'!$B:$B,0))</f>
        <v>1601</v>
      </c>
      <c r="I984">
        <f>INDEX('all data'!L:L,MATCH('testing dec_feb without vag emp'!$A984,'all data'!$B:$B,0))</f>
        <v>23.15789473684211</v>
      </c>
      <c r="J984">
        <f>INDEX('all data'!M:M,MATCH('testing dec_feb without vag emp'!$A984,'all data'!$B:$B,0))</f>
        <v>195</v>
      </c>
      <c r="K984">
        <f>INDEX('all data'!N:N,MATCH('testing dec_feb without vag emp'!$A984,'all data'!$B:$B,0))</f>
        <v>73.38</v>
      </c>
      <c r="L984">
        <f>INDEX('all data'!O:O,MATCH('testing dec_feb without vag emp'!$A984,'all data'!$B:$B,0))</f>
        <v>2164</v>
      </c>
      <c r="M984">
        <v>891</v>
      </c>
      <c r="N984">
        <f>INDEX('lf csv'!BL:BL,MATCH('testing dec_feb without vag emp'!$A984,'lf csv'!$A:$A,0))</f>
        <v>3.8833333333333542</v>
      </c>
      <c r="O984">
        <f t="shared" si="1238"/>
        <v>0</v>
      </c>
      <c r="P984">
        <f>INDEX('in out'!X:X,MATCH('testing dec_feb without vag emp'!$A984,'in out'!$B:$B,0))</f>
        <v>1.7999999999999999E-2</v>
      </c>
      <c r="Q984">
        <f>INDEX('in out'!AF:AF,MATCH('testing dec_feb without vag emp'!$A984,'in out'!$B:$B,0))</f>
        <v>1.7999999999999999E-2</v>
      </c>
      <c r="R984">
        <f t="shared" si="1200"/>
        <v>0</v>
      </c>
      <c r="S984">
        <f t="shared" si="1254"/>
        <v>0</v>
      </c>
      <c r="T984">
        <f t="shared" si="1201"/>
        <v>0</v>
      </c>
      <c r="U984">
        <f t="shared" si="1202"/>
        <v>1</v>
      </c>
      <c r="V984">
        <f t="shared" si="1203"/>
        <v>0</v>
      </c>
      <c r="W984">
        <f t="shared" si="1204"/>
        <v>0</v>
      </c>
      <c r="X984">
        <f>INDEX('lf csv'!AJ:AJ,MATCH('testing dec_feb without vag emp'!$A984,'lf csv'!$A:$A,0))</f>
        <v>9.3000000000000007</v>
      </c>
      <c r="Y984">
        <f t="shared" si="1205"/>
        <v>0</v>
      </c>
      <c r="Z984">
        <f t="shared" si="1239"/>
        <v>1</v>
      </c>
      <c r="AB984">
        <f t="shared" si="1253"/>
        <v>150.00000000000003</v>
      </c>
      <c r="AF984" s="8">
        <v>165</v>
      </c>
      <c r="AG984">
        <v>189.50421460000001</v>
      </c>
      <c r="AH984">
        <f t="shared" si="1206"/>
        <v>24.504214600000012</v>
      </c>
      <c r="AI984">
        <f t="shared" si="1207"/>
        <v>0.14851039151515158</v>
      </c>
      <c r="AJ984">
        <f t="shared" si="1208"/>
        <v>1</v>
      </c>
      <c r="AK984">
        <f t="shared" si="1209"/>
        <v>1</v>
      </c>
      <c r="AL984">
        <v>150.80421459999999</v>
      </c>
      <c r="AM984">
        <f t="shared" si="1210"/>
        <v>14.195785400000005</v>
      </c>
      <c r="AN984">
        <f t="shared" si="1211"/>
        <v>8.6035063030303061E-2</v>
      </c>
      <c r="AO984">
        <f t="shared" si="1212"/>
        <v>1</v>
      </c>
      <c r="AP984">
        <f t="shared" si="1213"/>
        <v>1</v>
      </c>
      <c r="AQ984">
        <v>295.5192933421053</v>
      </c>
      <c r="AR984">
        <f t="shared" si="1214"/>
        <v>130.5192933421053</v>
      </c>
      <c r="AS984">
        <f t="shared" si="1215"/>
        <v>0.79102602025518365</v>
      </c>
      <c r="AT984">
        <f t="shared" si="1216"/>
        <v>0</v>
      </c>
      <c r="AU984">
        <f t="shared" si="1217"/>
        <v>0</v>
      </c>
      <c r="AV984">
        <v>295.5192933421053</v>
      </c>
      <c r="AW984">
        <f t="shared" si="1218"/>
        <v>130.5192933421053</v>
      </c>
      <c r="AX984">
        <f t="shared" si="1219"/>
        <v>0.79102602025518365</v>
      </c>
      <c r="AY984">
        <f t="shared" si="1220"/>
        <v>0</v>
      </c>
      <c r="AZ984">
        <f t="shared" si="1221"/>
        <v>0</v>
      </c>
      <c r="BA984">
        <f t="shared" si="1241"/>
        <v>150.80421459999999</v>
      </c>
      <c r="BB984">
        <f t="shared" si="1222"/>
        <v>14.195785400000005</v>
      </c>
      <c r="BC984">
        <f t="shared" si="1223"/>
        <v>8.6035063030303061E-2</v>
      </c>
      <c r="BD984">
        <f t="shared" si="1224"/>
        <v>1</v>
      </c>
      <c r="BE984">
        <f t="shared" si="1225"/>
        <v>1</v>
      </c>
      <c r="BF984">
        <f t="shared" si="1242"/>
        <v>0</v>
      </c>
      <c r="BG984">
        <f t="shared" si="1243"/>
        <v>0</v>
      </c>
      <c r="BH984" s="43">
        <f t="shared" si="1244"/>
        <v>150.80421459999999</v>
      </c>
      <c r="BI984" s="11">
        <f t="shared" si="1226"/>
        <v>14.195785400000005</v>
      </c>
      <c r="BJ984" s="11">
        <f t="shared" si="1227"/>
        <v>8.6035063030303061E-2</v>
      </c>
      <c r="BK984" s="11">
        <f t="shared" si="1228"/>
        <v>1</v>
      </c>
      <c r="BL984" s="45">
        <f t="shared" si="1229"/>
        <v>1</v>
      </c>
      <c r="BM984">
        <f>INDEX(Sheet1!B:B,MATCH('testing dec_feb without vag emp'!A984,Sheet1!A:A,0))</f>
        <v>22300481</v>
      </c>
      <c r="BN984" t="str">
        <f>INDEX('lf csv'!D:D,MATCH('testing dec_feb without vag emp'!BM984,'lf csv'!A:A,0))</f>
        <v>JDHST29EXZ</v>
      </c>
      <c r="BO984">
        <f>INDEX(grade_constraints!H:H,MATCH('testing dec_feb without vag emp'!BN984,grade_constraints!B:B,0))</f>
        <v>0</v>
      </c>
      <c r="BP984">
        <f t="shared" si="1245"/>
        <v>0</v>
      </c>
      <c r="BQ984">
        <f t="shared" si="1246"/>
        <v>0</v>
      </c>
      <c r="BR984">
        <f t="shared" si="1247"/>
        <v>150.80421459999999</v>
      </c>
      <c r="BS984">
        <f t="shared" si="1230"/>
        <v>14.195785400000005</v>
      </c>
      <c r="BT984">
        <f t="shared" si="1231"/>
        <v>8.6035063030303061E-2</v>
      </c>
      <c r="BU984">
        <f t="shared" si="1232"/>
        <v>1</v>
      </c>
      <c r="BV984">
        <f t="shared" si="1233"/>
        <v>1</v>
      </c>
      <c r="BW984">
        <f t="shared" si="1248"/>
        <v>0</v>
      </c>
      <c r="BX984">
        <f t="shared" si="1249"/>
        <v>0</v>
      </c>
      <c r="BY984">
        <f t="shared" si="1250"/>
        <v>1</v>
      </c>
      <c r="BZ984">
        <f t="shared" si="1251"/>
        <v>-10</v>
      </c>
      <c r="CA984">
        <f t="shared" si="1252"/>
        <v>140.80421459999999</v>
      </c>
      <c r="CB984">
        <f t="shared" si="1234"/>
        <v>24.195785400000005</v>
      </c>
      <c r="CC984">
        <f t="shared" si="1235"/>
        <v>0.14664112363636367</v>
      </c>
      <c r="CD984">
        <f t="shared" si="1236"/>
        <v>1</v>
      </c>
      <c r="CE984">
        <f t="shared" si="1237"/>
        <v>1</v>
      </c>
    </row>
    <row r="985" spans="1:83">
      <c r="A985">
        <v>22400490</v>
      </c>
      <c r="B985">
        <v>0</v>
      </c>
      <c r="C985" t="s">
        <v>27</v>
      </c>
      <c r="D985" t="s">
        <v>109</v>
      </c>
      <c r="E985">
        <v>8.5000000000000006E-2</v>
      </c>
      <c r="F985">
        <v>2.4E-2</v>
      </c>
      <c r="G985">
        <v>1</v>
      </c>
      <c r="H985">
        <f>INDEX('all data'!K:K,MATCH('testing dec_feb without vag emp'!$A985,'all data'!$B:$B,0))</f>
        <v>1571</v>
      </c>
      <c r="I985">
        <f>INDEX('all data'!L:L,MATCH('testing dec_feb without vag emp'!$A985,'all data'!$B:$B,0))</f>
        <v>20.84210526315789</v>
      </c>
      <c r="J985">
        <f>INDEX('all data'!M:M,MATCH('testing dec_feb without vag emp'!$A985,'all data'!$B:$B,0))</f>
        <v>199</v>
      </c>
      <c r="K985">
        <f>INDEX('all data'!N:N,MATCH('testing dec_feb without vag emp'!$A985,'all data'!$B:$B,0))</f>
        <v>80.45</v>
      </c>
      <c r="L985">
        <f>INDEX('all data'!O:O,MATCH('testing dec_feb without vag emp'!$A985,'all data'!$B:$B,0))</f>
        <v>495</v>
      </c>
      <c r="M985">
        <v>996</v>
      </c>
      <c r="N985">
        <f>INDEX('lf csv'!BL:BL,MATCH('testing dec_feb without vag emp'!$A985,'lf csv'!$A:$A,0))</f>
        <v>3.8333333333335062</v>
      </c>
      <c r="O985">
        <f t="shared" si="1238"/>
        <v>0</v>
      </c>
      <c r="P985">
        <f>INDEX('in out'!X:X,MATCH('testing dec_feb without vag emp'!$A985,'in out'!$B:$B,0))</f>
        <v>0.02</v>
      </c>
      <c r="Q985">
        <f>INDEX('in out'!AF:AF,MATCH('testing dec_feb without vag emp'!$A985,'in out'!$B:$B,0))</f>
        <v>0.02</v>
      </c>
      <c r="R985">
        <f t="shared" si="1200"/>
        <v>0</v>
      </c>
      <c r="S985">
        <f t="shared" si="1254"/>
        <v>0</v>
      </c>
      <c r="T985">
        <f t="shared" si="1201"/>
        <v>0</v>
      </c>
      <c r="U985">
        <f t="shared" si="1202"/>
        <v>0</v>
      </c>
      <c r="V985">
        <f t="shared" si="1203"/>
        <v>0</v>
      </c>
      <c r="W985">
        <f t="shared" si="1204"/>
        <v>0</v>
      </c>
      <c r="X985">
        <f>INDEX('lf csv'!AJ:AJ,MATCH('testing dec_feb without vag emp'!$A985,'lf csv'!$A:$A,0))</f>
        <v>10.8</v>
      </c>
      <c r="Y985">
        <f t="shared" si="1205"/>
        <v>0</v>
      </c>
      <c r="Z985">
        <f t="shared" si="1239"/>
        <v>0</v>
      </c>
      <c r="AA985">
        <f t="shared" ref="AA985:AA988" si="1255">100*(E985-0.05)/0.004/33</f>
        <v>26.515151515151519</v>
      </c>
      <c r="AB985">
        <f t="shared" si="1253"/>
        <v>141.66666666666669</v>
      </c>
      <c r="AC985">
        <f t="shared" ref="AC985:AC988" si="1256">100*(F985-0.007)/0.004/3-AA985</f>
        <v>115.15151515151517</v>
      </c>
      <c r="AD985">
        <f t="shared" ref="AD985:AD988" si="1257">ABS(AF985-AC985)</f>
        <v>22.751515151515164</v>
      </c>
      <c r="AE985">
        <f t="shared" ref="AE985:AE988" si="1258">IF(AB985&lt;=50,1,0)</f>
        <v>0</v>
      </c>
      <c r="AF985" s="8">
        <v>92.4</v>
      </c>
      <c r="AG985">
        <v>158.340519</v>
      </c>
      <c r="AH985">
        <f t="shared" si="1206"/>
        <v>65.940518999999995</v>
      </c>
      <c r="AI985">
        <f t="shared" si="1207"/>
        <v>0.71364198051948047</v>
      </c>
      <c r="AJ985">
        <f t="shared" si="1208"/>
        <v>0</v>
      </c>
      <c r="AK985">
        <f t="shared" si="1209"/>
        <v>0</v>
      </c>
      <c r="AL985">
        <v>158.52051900000001</v>
      </c>
      <c r="AM985">
        <f t="shared" si="1210"/>
        <v>66.120519000000002</v>
      </c>
      <c r="AN985">
        <f t="shared" si="1211"/>
        <v>0.71559003246753239</v>
      </c>
      <c r="AO985">
        <f t="shared" si="1212"/>
        <v>0</v>
      </c>
      <c r="AP985">
        <f t="shared" si="1213"/>
        <v>0</v>
      </c>
      <c r="AQ985">
        <v>21.700551757894772</v>
      </c>
      <c r="AR985">
        <f t="shared" si="1214"/>
        <v>70.699448242105234</v>
      </c>
      <c r="AS985">
        <f t="shared" si="1215"/>
        <v>0.76514554374572763</v>
      </c>
      <c r="AT985">
        <f t="shared" si="1216"/>
        <v>0</v>
      </c>
      <c r="AU985">
        <f t="shared" si="1217"/>
        <v>0</v>
      </c>
      <c r="AV985">
        <v>21.700551757894772</v>
      </c>
      <c r="AW985">
        <f t="shared" si="1218"/>
        <v>70.699448242105234</v>
      </c>
      <c r="AX985">
        <f t="shared" si="1219"/>
        <v>0.76514554374572763</v>
      </c>
      <c r="AY985">
        <f t="shared" si="1220"/>
        <v>0</v>
      </c>
      <c r="AZ985">
        <f t="shared" si="1221"/>
        <v>0</v>
      </c>
      <c r="BA985">
        <f t="shared" si="1241"/>
        <v>158.52051900000001</v>
      </c>
      <c r="BB985">
        <f t="shared" si="1222"/>
        <v>66.120519000000002</v>
      </c>
      <c r="BC985">
        <f t="shared" si="1223"/>
        <v>0.71559003246753239</v>
      </c>
      <c r="BD985">
        <f t="shared" si="1224"/>
        <v>0</v>
      </c>
      <c r="BE985">
        <f t="shared" si="1225"/>
        <v>0</v>
      </c>
      <c r="BF985">
        <f t="shared" si="1242"/>
        <v>0</v>
      </c>
      <c r="BG985">
        <f t="shared" si="1243"/>
        <v>-35</v>
      </c>
      <c r="BH985" s="43">
        <f t="shared" si="1244"/>
        <v>123.52051900000001</v>
      </c>
      <c r="BI985" s="11">
        <f t="shared" si="1226"/>
        <v>31.120519000000002</v>
      </c>
      <c r="BJ985" s="11">
        <f t="shared" si="1227"/>
        <v>0.33680215367965366</v>
      </c>
      <c r="BK985" s="11">
        <f t="shared" si="1228"/>
        <v>1</v>
      </c>
      <c r="BL985" s="45">
        <f t="shared" si="1229"/>
        <v>1</v>
      </c>
      <c r="BM985">
        <f>INDEX(Sheet1!B:B,MATCH('testing dec_feb without vag emp'!A985,Sheet1!A:A,0))</f>
        <v>22100449</v>
      </c>
      <c r="BN985" t="str">
        <f>INDEX('lf csv'!D:D,MATCH('testing dec_feb without vag emp'!BM985,'lf csv'!A:A,0))</f>
        <v>JDHCG04ACZ</v>
      </c>
      <c r="BO985">
        <f>INDEX(grade_constraints!H:H,MATCH('testing dec_feb without vag emp'!BN985,grade_constraints!B:B,0))</f>
        <v>0</v>
      </c>
      <c r="BP985">
        <f t="shared" si="1245"/>
        <v>0</v>
      </c>
      <c r="BQ985">
        <f t="shared" si="1246"/>
        <v>0</v>
      </c>
      <c r="BR985">
        <f t="shared" si="1247"/>
        <v>123.52051900000001</v>
      </c>
      <c r="BS985">
        <f t="shared" si="1230"/>
        <v>31.120519000000002</v>
      </c>
      <c r="BT985">
        <f t="shared" si="1231"/>
        <v>0.33680215367965366</v>
      </c>
      <c r="BU985">
        <f t="shared" si="1232"/>
        <v>1</v>
      </c>
      <c r="BV985">
        <f t="shared" si="1233"/>
        <v>1</v>
      </c>
      <c r="BW985">
        <f t="shared" si="1248"/>
        <v>0</v>
      </c>
      <c r="BX985">
        <f t="shared" si="1249"/>
        <v>0</v>
      </c>
      <c r="BY985">
        <f t="shared" si="1250"/>
        <v>0</v>
      </c>
      <c r="BZ985">
        <f t="shared" si="1251"/>
        <v>0</v>
      </c>
      <c r="CA985">
        <f t="shared" si="1252"/>
        <v>123.52051900000001</v>
      </c>
      <c r="CB985">
        <f t="shared" si="1234"/>
        <v>31.120519000000002</v>
      </c>
      <c r="CC985">
        <f t="shared" si="1235"/>
        <v>0.33680215367965366</v>
      </c>
      <c r="CD985">
        <f t="shared" si="1236"/>
        <v>1</v>
      </c>
      <c r="CE985">
        <f t="shared" si="1237"/>
        <v>1</v>
      </c>
    </row>
    <row r="986" spans="1:83">
      <c r="A986">
        <v>22100451</v>
      </c>
      <c r="B986">
        <v>0</v>
      </c>
      <c r="C986" t="s">
        <v>27</v>
      </c>
      <c r="D986" t="s">
        <v>109</v>
      </c>
      <c r="E986">
        <v>6.5000000000000002E-2</v>
      </c>
      <c r="F986">
        <v>2.3E-2</v>
      </c>
      <c r="G986">
        <v>1</v>
      </c>
      <c r="H986">
        <f>INDEX('all data'!K:K,MATCH('testing dec_feb without vag emp'!$A986,'all data'!$B:$B,0))</f>
        <v>1590</v>
      </c>
      <c r="I986">
        <f>INDEX('all data'!L:L,MATCH('testing dec_feb without vag emp'!$A986,'all data'!$B:$B,0))</f>
        <v>23.15789473684211</v>
      </c>
      <c r="J986">
        <f>INDEX('all data'!M:M,MATCH('testing dec_feb without vag emp'!$A986,'all data'!$B:$B,0))</f>
        <v>202</v>
      </c>
      <c r="K986">
        <f>INDEX('all data'!N:N,MATCH('testing dec_feb without vag emp'!$A986,'all data'!$B:$B,0))</f>
        <v>119.85</v>
      </c>
      <c r="L986">
        <f>INDEX('all data'!O:O,MATCH('testing dec_feb without vag emp'!$A986,'all data'!$B:$B,0))</f>
        <v>969</v>
      </c>
      <c r="M986">
        <v>985</v>
      </c>
      <c r="N986">
        <f>INDEX('lf csv'!BL:BL,MATCH('testing dec_feb without vag emp'!$A986,'lf csv'!$A:$A,0))</f>
        <v>9.1166666666667595</v>
      </c>
      <c r="O986">
        <f t="shared" si="1238"/>
        <v>0</v>
      </c>
      <c r="P986">
        <f>INDEX('in out'!X:X,MATCH('testing dec_feb without vag emp'!$A986,'in out'!$B:$B,0))</f>
        <v>8.0000000000000002E-3</v>
      </c>
      <c r="Q986">
        <f>INDEX('in out'!AF:AF,MATCH('testing dec_feb without vag emp'!$A986,'in out'!$B:$B,0))</f>
        <v>8.0000000000000002E-3</v>
      </c>
      <c r="R986">
        <f t="shared" si="1200"/>
        <v>0</v>
      </c>
      <c r="S986">
        <f t="shared" si="1254"/>
        <v>0</v>
      </c>
      <c r="T986">
        <f t="shared" si="1201"/>
        <v>0</v>
      </c>
      <c r="U986">
        <f t="shared" si="1202"/>
        <v>0</v>
      </c>
      <c r="V986">
        <f t="shared" si="1203"/>
        <v>0</v>
      </c>
      <c r="W986">
        <f t="shared" si="1204"/>
        <v>0</v>
      </c>
      <c r="X986">
        <f>INDEX('lf csv'!AJ:AJ,MATCH('testing dec_feb without vag emp'!$A986,'lf csv'!$A:$A,0))</f>
        <v>15</v>
      </c>
      <c r="Y986">
        <f t="shared" si="1205"/>
        <v>0</v>
      </c>
      <c r="Z986">
        <f t="shared" si="1239"/>
        <v>0</v>
      </c>
      <c r="AA986">
        <f t="shared" si="1255"/>
        <v>11.363636363636363</v>
      </c>
      <c r="AB986">
        <f t="shared" si="1253"/>
        <v>133.33333333333334</v>
      </c>
      <c r="AC986">
        <f t="shared" si="1256"/>
        <v>121.96969696969698</v>
      </c>
      <c r="AD986">
        <f t="shared" si="1257"/>
        <v>6.469696969696983</v>
      </c>
      <c r="AE986">
        <f t="shared" si="1258"/>
        <v>0</v>
      </c>
      <c r="AF986" s="8">
        <v>115.5</v>
      </c>
      <c r="AG986">
        <v>200.9813862</v>
      </c>
      <c r="AH986">
        <f t="shared" si="1206"/>
        <v>85.481386200000003</v>
      </c>
      <c r="AI986">
        <f t="shared" si="1207"/>
        <v>0.74009858181818189</v>
      </c>
      <c r="AJ986">
        <f t="shared" si="1208"/>
        <v>0</v>
      </c>
      <c r="AK986">
        <f t="shared" si="1209"/>
        <v>0</v>
      </c>
      <c r="AL986">
        <v>200.9813862</v>
      </c>
      <c r="AM986">
        <f t="shared" si="1210"/>
        <v>85.481386200000003</v>
      </c>
      <c r="AN986">
        <f t="shared" si="1211"/>
        <v>0.74009858181818189</v>
      </c>
      <c r="AO986">
        <f t="shared" si="1212"/>
        <v>0</v>
      </c>
      <c r="AP986">
        <f t="shared" si="1213"/>
        <v>0</v>
      </c>
      <c r="AQ986">
        <v>130.90096754210521</v>
      </c>
      <c r="AR986">
        <f t="shared" si="1214"/>
        <v>15.400967542105207</v>
      </c>
      <c r="AS986">
        <f t="shared" si="1215"/>
        <v>0.13334171032125719</v>
      </c>
      <c r="AT986">
        <f t="shared" si="1216"/>
        <v>1</v>
      </c>
      <c r="AU986">
        <f t="shared" si="1217"/>
        <v>1</v>
      </c>
      <c r="AV986">
        <v>130.90096754210521</v>
      </c>
      <c r="AW986">
        <f t="shared" si="1218"/>
        <v>15.400967542105207</v>
      </c>
      <c r="AX986">
        <f t="shared" si="1219"/>
        <v>0.13334171032125719</v>
      </c>
      <c r="AY986">
        <f t="shared" si="1220"/>
        <v>1</v>
      </c>
      <c r="AZ986">
        <f t="shared" si="1221"/>
        <v>1</v>
      </c>
      <c r="BA986">
        <f t="shared" si="1241"/>
        <v>200.9813862</v>
      </c>
      <c r="BB986">
        <f t="shared" si="1222"/>
        <v>85.481386200000003</v>
      </c>
      <c r="BC986">
        <f t="shared" si="1223"/>
        <v>0.74009858181818189</v>
      </c>
      <c r="BD986">
        <f t="shared" si="1224"/>
        <v>0</v>
      </c>
      <c r="BE986">
        <f t="shared" si="1225"/>
        <v>0</v>
      </c>
      <c r="BF986">
        <f t="shared" si="1242"/>
        <v>0</v>
      </c>
      <c r="BG986">
        <f t="shared" si="1243"/>
        <v>0</v>
      </c>
      <c r="BH986" s="43">
        <f t="shared" si="1244"/>
        <v>200.9813862</v>
      </c>
      <c r="BI986" s="11">
        <f t="shared" si="1226"/>
        <v>85.481386200000003</v>
      </c>
      <c r="BJ986" s="11">
        <f t="shared" si="1227"/>
        <v>0.74009858181818189</v>
      </c>
      <c r="BK986" s="11">
        <f t="shared" si="1228"/>
        <v>0</v>
      </c>
      <c r="BL986" s="45">
        <f t="shared" si="1229"/>
        <v>0</v>
      </c>
      <c r="BM986">
        <f>INDEX(Sheet1!B:B,MATCH('testing dec_feb without vag emp'!A986,Sheet1!A:A,0))</f>
        <v>22300479</v>
      </c>
      <c r="BN986" t="str">
        <f>INDEX('lf csv'!D:D,MATCH('testing dec_feb without vag emp'!BM986,'lf csv'!A:A,0))</f>
        <v>JDHST29EXZ</v>
      </c>
      <c r="BO986">
        <f>INDEX(grade_constraints!H:H,MATCH('testing dec_feb without vag emp'!BN986,grade_constraints!B:B,0))</f>
        <v>0</v>
      </c>
      <c r="BP986">
        <f t="shared" si="1245"/>
        <v>0</v>
      </c>
      <c r="BQ986">
        <f t="shared" si="1246"/>
        <v>0</v>
      </c>
      <c r="BR986">
        <f t="shared" si="1247"/>
        <v>200.9813862</v>
      </c>
      <c r="BS986">
        <f t="shared" si="1230"/>
        <v>85.481386200000003</v>
      </c>
      <c r="BT986">
        <f t="shared" si="1231"/>
        <v>0.74009858181818189</v>
      </c>
      <c r="BU986">
        <f t="shared" si="1232"/>
        <v>0</v>
      </c>
      <c r="BV986">
        <f t="shared" si="1233"/>
        <v>0</v>
      </c>
      <c r="BW986">
        <f t="shared" si="1248"/>
        <v>0</v>
      </c>
      <c r="BX986">
        <f t="shared" si="1249"/>
        <v>0</v>
      </c>
      <c r="BY986">
        <f t="shared" si="1250"/>
        <v>0</v>
      </c>
      <c r="BZ986">
        <f t="shared" si="1251"/>
        <v>0</v>
      </c>
      <c r="CA986">
        <f t="shared" si="1252"/>
        <v>200.9813862</v>
      </c>
      <c r="CB986">
        <f t="shared" si="1234"/>
        <v>85.481386200000003</v>
      </c>
      <c r="CC986">
        <f t="shared" si="1235"/>
        <v>0.74009858181818189</v>
      </c>
      <c r="CD986">
        <f t="shared" si="1236"/>
        <v>0</v>
      </c>
      <c r="CE986">
        <f t="shared" si="1237"/>
        <v>0</v>
      </c>
    </row>
    <row r="987" spans="1:83">
      <c r="A987">
        <v>22300483</v>
      </c>
      <c r="B987">
        <v>0</v>
      </c>
      <c r="C987" t="s">
        <v>27</v>
      </c>
      <c r="D987" t="s">
        <v>109</v>
      </c>
      <c r="E987">
        <v>0.1</v>
      </c>
      <c r="F987">
        <v>2.5999999999999999E-2</v>
      </c>
      <c r="G987">
        <v>1</v>
      </c>
      <c r="H987">
        <f>INDEX('all data'!K:K,MATCH('testing dec_feb without vag emp'!$A987,'all data'!$B:$B,0))</f>
        <v>1588</v>
      </c>
      <c r="I987">
        <f>INDEX('all data'!L:L,MATCH('testing dec_feb without vag emp'!$A987,'all data'!$B:$B,0))</f>
        <v>20.84210526315789</v>
      </c>
      <c r="J987">
        <f>INDEX('all data'!M:M,MATCH('testing dec_feb without vag emp'!$A987,'all data'!$B:$B,0))</f>
        <v>190</v>
      </c>
      <c r="K987">
        <f>INDEX('all data'!N:N,MATCH('testing dec_feb without vag emp'!$A987,'all data'!$B:$B,0))</f>
        <v>63.18</v>
      </c>
      <c r="L987">
        <f>INDEX('all data'!O:O,MATCH('testing dec_feb without vag emp'!$A987,'all data'!$B:$B,0))</f>
        <v>823</v>
      </c>
      <c r="M987">
        <v>1020</v>
      </c>
      <c r="N987">
        <f>INDEX('lf csv'!BL:BL,MATCH('testing dec_feb without vag emp'!$A987,'lf csv'!$A:$A,0))</f>
        <v>3.6500000000000909</v>
      </c>
      <c r="O987">
        <f t="shared" si="1238"/>
        <v>0</v>
      </c>
      <c r="P987">
        <f>INDEX('in out'!X:X,MATCH('testing dec_feb without vag emp'!$A987,'in out'!$B:$B,0))</f>
        <v>8.0000000000000002E-3</v>
      </c>
      <c r="Q987">
        <f>INDEX('in out'!AF:AF,MATCH('testing dec_feb without vag emp'!$A987,'in out'!$B:$B,0))</f>
        <v>8.0000000000000002E-3</v>
      </c>
      <c r="R987">
        <f t="shared" si="1200"/>
        <v>0</v>
      </c>
      <c r="S987">
        <f t="shared" si="1254"/>
        <v>0</v>
      </c>
      <c r="T987">
        <f t="shared" si="1201"/>
        <v>0</v>
      </c>
      <c r="U987">
        <f t="shared" si="1202"/>
        <v>0</v>
      </c>
      <c r="V987">
        <f t="shared" si="1203"/>
        <v>0</v>
      </c>
      <c r="W987">
        <f t="shared" si="1204"/>
        <v>0</v>
      </c>
      <c r="X987">
        <f>INDEX('lf csv'!AJ:AJ,MATCH('testing dec_feb without vag emp'!$A987,'lf csv'!$A:$A,0))</f>
        <v>10</v>
      </c>
      <c r="Y987">
        <f t="shared" si="1205"/>
        <v>0</v>
      </c>
      <c r="Z987">
        <f t="shared" si="1239"/>
        <v>0</v>
      </c>
      <c r="AA987">
        <f t="shared" si="1255"/>
        <v>37.878787878787875</v>
      </c>
      <c r="AB987">
        <f t="shared" si="1253"/>
        <v>158.33333333333331</v>
      </c>
      <c r="AC987">
        <f t="shared" si="1256"/>
        <v>120.45454545454544</v>
      </c>
      <c r="AD987">
        <f t="shared" si="1257"/>
        <v>94.054545454545433</v>
      </c>
      <c r="AE987">
        <f t="shared" si="1258"/>
        <v>0</v>
      </c>
      <c r="AF987" s="8">
        <v>26.4</v>
      </c>
      <c r="AG987">
        <v>143.10481659999999</v>
      </c>
      <c r="AH987">
        <f t="shared" si="1206"/>
        <v>116.70481659999999</v>
      </c>
      <c r="AI987">
        <f t="shared" si="1207"/>
        <v>4.4206369924242424</v>
      </c>
      <c r="AJ987">
        <f t="shared" si="1208"/>
        <v>0</v>
      </c>
      <c r="AK987">
        <f t="shared" si="1209"/>
        <v>0</v>
      </c>
      <c r="AL987">
        <v>143.10481659999999</v>
      </c>
      <c r="AM987">
        <f t="shared" si="1210"/>
        <v>116.70481659999999</v>
      </c>
      <c r="AN987">
        <f t="shared" si="1211"/>
        <v>4.4206369924242424</v>
      </c>
      <c r="AO987">
        <f t="shared" si="1212"/>
        <v>0</v>
      </c>
      <c r="AP987">
        <f t="shared" si="1213"/>
        <v>0</v>
      </c>
      <c r="AQ987">
        <v>7.3815725578947422</v>
      </c>
      <c r="AR987">
        <f t="shared" si="1214"/>
        <v>19.018427442105256</v>
      </c>
      <c r="AS987">
        <f t="shared" si="1215"/>
        <v>0.72039497886762338</v>
      </c>
      <c r="AT987">
        <f t="shared" si="1216"/>
        <v>1</v>
      </c>
      <c r="AU987">
        <f t="shared" si="1217"/>
        <v>1</v>
      </c>
      <c r="AV987">
        <v>7.3815725578947422</v>
      </c>
      <c r="AW987">
        <f t="shared" si="1218"/>
        <v>19.018427442105256</v>
      </c>
      <c r="AX987">
        <f t="shared" si="1219"/>
        <v>0.72039497886762338</v>
      </c>
      <c r="AY987">
        <f t="shared" si="1220"/>
        <v>1</v>
      </c>
      <c r="AZ987">
        <f t="shared" si="1221"/>
        <v>1</v>
      </c>
      <c r="BA987">
        <f t="shared" si="1241"/>
        <v>143.10481659999999</v>
      </c>
      <c r="BB987">
        <f t="shared" si="1222"/>
        <v>116.70481659999999</v>
      </c>
      <c r="BC987">
        <f t="shared" si="1223"/>
        <v>4.4206369924242424</v>
      </c>
      <c r="BD987">
        <f t="shared" si="1224"/>
        <v>0</v>
      </c>
      <c r="BE987">
        <f t="shared" si="1225"/>
        <v>0</v>
      </c>
      <c r="BF987">
        <f t="shared" si="1242"/>
        <v>0</v>
      </c>
      <c r="BG987">
        <f t="shared" si="1243"/>
        <v>-35</v>
      </c>
      <c r="BH987" s="43">
        <f t="shared" si="1244"/>
        <v>108.10481659999999</v>
      </c>
      <c r="BI987" s="11">
        <f t="shared" si="1226"/>
        <v>81.704816599999987</v>
      </c>
      <c r="BJ987" s="11">
        <f t="shared" si="1227"/>
        <v>3.0948794166666662</v>
      </c>
      <c r="BK987" s="11">
        <f t="shared" si="1228"/>
        <v>0</v>
      </c>
      <c r="BL987" s="45">
        <f t="shared" si="1229"/>
        <v>0</v>
      </c>
      <c r="BM987">
        <f>INDEX(Sheet1!B:B,MATCH('testing dec_feb without vag emp'!A987,Sheet1!A:A,0))</f>
        <v>22300480</v>
      </c>
      <c r="BN987" t="str">
        <f>INDEX('lf csv'!D:D,MATCH('testing dec_feb without vag emp'!BM987,'lf csv'!A:A,0))</f>
        <v>JDHST29EXZ</v>
      </c>
      <c r="BO987">
        <f>INDEX(grade_constraints!H:H,MATCH('testing dec_feb without vag emp'!BN987,grade_constraints!B:B,0))</f>
        <v>0</v>
      </c>
      <c r="BP987">
        <f t="shared" si="1245"/>
        <v>0</v>
      </c>
      <c r="BQ987">
        <f t="shared" si="1246"/>
        <v>0</v>
      </c>
      <c r="BR987">
        <f t="shared" si="1247"/>
        <v>108.10481659999999</v>
      </c>
      <c r="BS987">
        <f t="shared" si="1230"/>
        <v>81.704816599999987</v>
      </c>
      <c r="BT987">
        <f t="shared" si="1231"/>
        <v>3.0948794166666662</v>
      </c>
      <c r="BU987">
        <f t="shared" si="1232"/>
        <v>0</v>
      </c>
      <c r="BV987">
        <f t="shared" si="1233"/>
        <v>0</v>
      </c>
      <c r="BW987">
        <f t="shared" si="1248"/>
        <v>0</v>
      </c>
      <c r="BX987">
        <f t="shared" si="1249"/>
        <v>0</v>
      </c>
      <c r="BY987">
        <f t="shared" si="1250"/>
        <v>0</v>
      </c>
      <c r="BZ987">
        <f t="shared" si="1251"/>
        <v>0</v>
      </c>
      <c r="CA987">
        <f t="shared" si="1252"/>
        <v>108.10481659999999</v>
      </c>
      <c r="CB987">
        <f t="shared" si="1234"/>
        <v>81.704816599999987</v>
      </c>
      <c r="CC987">
        <f t="shared" si="1235"/>
        <v>3.0948794166666662</v>
      </c>
      <c r="CD987">
        <f t="shared" si="1236"/>
        <v>0</v>
      </c>
      <c r="CE987">
        <f t="shared" si="1237"/>
        <v>0</v>
      </c>
    </row>
    <row r="988" spans="1:83">
      <c r="A988">
        <v>22400488</v>
      </c>
      <c r="B988">
        <v>1</v>
      </c>
      <c r="C988" t="s">
        <v>27</v>
      </c>
      <c r="D988" t="s">
        <v>109</v>
      </c>
      <c r="E988">
        <v>6.8000000000000005E-2</v>
      </c>
      <c r="F988">
        <v>1.4E-2</v>
      </c>
      <c r="G988">
        <v>1</v>
      </c>
      <c r="H988">
        <f>INDEX('all data'!K:K,MATCH('testing dec_feb without vag emp'!$A988,'all data'!$B:$B,0))</f>
        <v>1621</v>
      </c>
      <c r="I988">
        <f>INDEX('all data'!L:L,MATCH('testing dec_feb without vag emp'!$A988,'all data'!$B:$B,0))</f>
        <v>20.84210526315789</v>
      </c>
      <c r="J988">
        <f>INDEX('all data'!M:M,MATCH('testing dec_feb without vag emp'!$A988,'all data'!$B:$B,0))</f>
        <v>192</v>
      </c>
      <c r="K988">
        <f>INDEX('all data'!N:N,MATCH('testing dec_feb without vag emp'!$A988,'all data'!$B:$B,0))</f>
        <v>271.89999999999998</v>
      </c>
      <c r="L988">
        <f>INDEX('all data'!O:O,MATCH('testing dec_feb without vag emp'!$A988,'all data'!$B:$B,0))</f>
        <v>2518</v>
      </c>
      <c r="M988">
        <v>1180</v>
      </c>
      <c r="N988">
        <f>INDEX('lf csv'!BL:BL,MATCH('testing dec_feb without vag emp'!$A988,'lf csv'!$A:$A,0))</f>
        <v>7.2166666666666224</v>
      </c>
      <c r="O988">
        <f t="shared" si="1238"/>
        <v>0</v>
      </c>
      <c r="P988">
        <f>INDEX('in out'!X:X,MATCH('testing dec_feb without vag emp'!$A988,'in out'!$B:$B,0))</f>
        <v>1.4E-2</v>
      </c>
      <c r="Q988">
        <f>INDEX('in out'!AF:AF,MATCH('testing dec_feb without vag emp'!$A988,'in out'!$B:$B,0))</f>
        <v>1.4E-2</v>
      </c>
      <c r="R988">
        <f t="shared" si="1200"/>
        <v>0</v>
      </c>
      <c r="S988">
        <f t="shared" si="1254"/>
        <v>0</v>
      </c>
      <c r="T988">
        <f t="shared" si="1201"/>
        <v>0</v>
      </c>
      <c r="U988">
        <f t="shared" si="1202"/>
        <v>1</v>
      </c>
      <c r="V988">
        <f t="shared" si="1203"/>
        <v>0</v>
      </c>
      <c r="W988">
        <f t="shared" si="1204"/>
        <v>0</v>
      </c>
      <c r="X988">
        <f>INDEX('lf csv'!AJ:AJ,MATCH('testing dec_feb without vag emp'!$A988,'lf csv'!$A:$A,0))</f>
        <v>16.7</v>
      </c>
      <c r="Y988">
        <f t="shared" si="1205"/>
        <v>0</v>
      </c>
      <c r="Z988">
        <f t="shared" si="1239"/>
        <v>1</v>
      </c>
      <c r="AA988">
        <f t="shared" si="1255"/>
        <v>13.636363636363638</v>
      </c>
      <c r="AB988">
        <f t="shared" si="1253"/>
        <v>58.333333333333336</v>
      </c>
      <c r="AC988">
        <f t="shared" si="1256"/>
        <v>44.696969696969695</v>
      </c>
      <c r="AD988">
        <f t="shared" si="1257"/>
        <v>10.996969696969693</v>
      </c>
      <c r="AE988">
        <f t="shared" si="1258"/>
        <v>0</v>
      </c>
      <c r="AF988" s="8">
        <v>33.700000000000003</v>
      </c>
      <c r="AG988">
        <v>70.030111689473699</v>
      </c>
      <c r="AH988">
        <f t="shared" si="1206"/>
        <v>36.330111689473696</v>
      </c>
      <c r="AI988">
        <f t="shared" si="1207"/>
        <v>1.0780448572544123</v>
      </c>
      <c r="AJ988">
        <f t="shared" si="1208"/>
        <v>1</v>
      </c>
      <c r="AK988">
        <f t="shared" si="1209"/>
        <v>0</v>
      </c>
      <c r="AL988">
        <v>44.71012993157899</v>
      </c>
      <c r="AM988">
        <f t="shared" si="1210"/>
        <v>11.010129931578987</v>
      </c>
      <c r="AN988">
        <f t="shared" si="1211"/>
        <v>0.32671008699047438</v>
      </c>
      <c r="AO988">
        <f t="shared" si="1212"/>
        <v>1</v>
      </c>
      <c r="AP988">
        <f t="shared" si="1213"/>
        <v>1</v>
      </c>
      <c r="AQ988">
        <v>227.23848034736841</v>
      </c>
      <c r="AR988">
        <f t="shared" si="1214"/>
        <v>193.53848034736842</v>
      </c>
      <c r="AS988">
        <f t="shared" si="1215"/>
        <v>5.7429816126815547</v>
      </c>
      <c r="AT988">
        <f t="shared" si="1216"/>
        <v>0</v>
      </c>
      <c r="AU988">
        <f t="shared" si="1217"/>
        <v>0</v>
      </c>
      <c r="AV988">
        <v>227.23848034736841</v>
      </c>
      <c r="AW988">
        <f t="shared" si="1218"/>
        <v>193.53848034736842</v>
      </c>
      <c r="AX988">
        <f t="shared" si="1219"/>
        <v>5.7429816126815547</v>
      </c>
      <c r="AY988">
        <f t="shared" si="1220"/>
        <v>0</v>
      </c>
      <c r="AZ988">
        <f t="shared" si="1221"/>
        <v>0</v>
      </c>
      <c r="BA988">
        <f t="shared" si="1241"/>
        <v>44.71012993157899</v>
      </c>
      <c r="BB988">
        <f t="shared" si="1222"/>
        <v>11.010129931578987</v>
      </c>
      <c r="BC988">
        <f t="shared" si="1223"/>
        <v>0.32671008699047438</v>
      </c>
      <c r="BD988">
        <f t="shared" si="1224"/>
        <v>1</v>
      </c>
      <c r="BE988">
        <f t="shared" si="1225"/>
        <v>1</v>
      </c>
      <c r="BF988">
        <f t="shared" si="1242"/>
        <v>0</v>
      </c>
      <c r="BG988">
        <f t="shared" si="1243"/>
        <v>0</v>
      </c>
      <c r="BH988" s="43">
        <f t="shared" si="1244"/>
        <v>44.71012993157899</v>
      </c>
      <c r="BI988" s="11">
        <f t="shared" si="1226"/>
        <v>11.010129931578987</v>
      </c>
      <c r="BJ988" s="11">
        <f t="shared" si="1227"/>
        <v>0.32671008699047438</v>
      </c>
      <c r="BK988" s="11">
        <f t="shared" si="1228"/>
        <v>1</v>
      </c>
      <c r="BL988" s="45">
        <f t="shared" si="1229"/>
        <v>1</v>
      </c>
      <c r="BM988">
        <f>INDEX(Sheet1!B:B,MATCH('testing dec_feb without vag emp'!A988,Sheet1!A:A,0))</f>
        <v>22300475</v>
      </c>
      <c r="BN988" t="str">
        <f>INDEX('lf csv'!D:D,MATCH('testing dec_feb without vag emp'!BM988,'lf csv'!A:A,0))</f>
        <v>JDTL0550DN</v>
      </c>
      <c r="BO988">
        <f>INDEX(grade_constraints!H:H,MATCH('testing dec_feb without vag emp'!BN988,grade_constraints!B:B,0))</f>
        <v>0.15</v>
      </c>
      <c r="BP988">
        <f t="shared" si="1245"/>
        <v>1</v>
      </c>
      <c r="BQ988">
        <f t="shared" si="1246"/>
        <v>2</v>
      </c>
      <c r="BR988">
        <f t="shared" si="1247"/>
        <v>46.71012993157899</v>
      </c>
      <c r="BS988">
        <f t="shared" si="1230"/>
        <v>13.010129931578987</v>
      </c>
      <c r="BT988">
        <f t="shared" si="1231"/>
        <v>0.38605726799937645</v>
      </c>
      <c r="BU988">
        <f t="shared" si="1232"/>
        <v>1</v>
      </c>
      <c r="BV988">
        <f t="shared" si="1233"/>
        <v>1</v>
      </c>
      <c r="BW988">
        <f t="shared" si="1248"/>
        <v>0</v>
      </c>
      <c r="BX988">
        <f t="shared" si="1249"/>
        <v>0</v>
      </c>
      <c r="BY988">
        <f t="shared" si="1250"/>
        <v>1</v>
      </c>
      <c r="BZ988">
        <f t="shared" si="1251"/>
        <v>-10</v>
      </c>
      <c r="CA988">
        <f t="shared" si="1252"/>
        <v>36.71012993157899</v>
      </c>
      <c r="CB988">
        <f t="shared" si="1234"/>
        <v>3.0101299315789873</v>
      </c>
      <c r="CC988">
        <f t="shared" si="1235"/>
        <v>8.932136295486609E-2</v>
      </c>
      <c r="CD988">
        <f t="shared" si="1236"/>
        <v>1</v>
      </c>
      <c r="CE988">
        <f t="shared" si="1237"/>
        <v>1</v>
      </c>
    </row>
    <row r="989" spans="1:83">
      <c r="A989">
        <v>22300482</v>
      </c>
      <c r="B989">
        <v>0</v>
      </c>
      <c r="C989" t="s">
        <v>27</v>
      </c>
      <c r="D989" t="s">
        <v>109</v>
      </c>
      <c r="E989">
        <v>5.8000000000000003E-2</v>
      </c>
      <c r="F989">
        <v>2.7E-2</v>
      </c>
      <c r="G989">
        <v>1</v>
      </c>
      <c r="H989">
        <f>INDEX('all data'!K:K,MATCH('testing dec_feb without vag emp'!$A989,'all data'!$B:$B,0))</f>
        <v>1591</v>
      </c>
      <c r="I989">
        <f>INDEX('all data'!L:L,MATCH('testing dec_feb without vag emp'!$A989,'all data'!$B:$B,0))</f>
        <v>20.84210526315789</v>
      </c>
      <c r="J989">
        <f>INDEX('all data'!M:M,MATCH('testing dec_feb without vag emp'!$A989,'all data'!$B:$B,0))</f>
        <v>213</v>
      </c>
      <c r="K989">
        <f>INDEX('all data'!N:N,MATCH('testing dec_feb without vag emp'!$A989,'all data'!$B:$B,0))</f>
        <v>110.9</v>
      </c>
      <c r="L989">
        <f>INDEX('all data'!O:O,MATCH('testing dec_feb without vag emp'!$A989,'all data'!$B:$B,0))</f>
        <v>897</v>
      </c>
      <c r="M989">
        <v>1070</v>
      </c>
      <c r="N989">
        <f>INDEX('lf csv'!BL:BL,MATCH('testing dec_feb without vag emp'!$A989,'lf csv'!$A:$A,0))</f>
        <v>3.8166666666667304</v>
      </c>
      <c r="O989">
        <f t="shared" si="1238"/>
        <v>0</v>
      </c>
      <c r="P989">
        <f>INDEX('in out'!X:X,MATCH('testing dec_feb without vag emp'!$A989,'in out'!$B:$B,0))</f>
        <v>1.0999999999999999E-2</v>
      </c>
      <c r="Q989">
        <f>INDEX('in out'!AF:AF,MATCH('testing dec_feb without vag emp'!$A989,'in out'!$B:$B,0))</f>
        <v>1.0999999999999999E-2</v>
      </c>
      <c r="R989">
        <f t="shared" si="1200"/>
        <v>0</v>
      </c>
      <c r="S989">
        <f t="shared" si="1254"/>
        <v>0</v>
      </c>
      <c r="T989">
        <f t="shared" si="1201"/>
        <v>0</v>
      </c>
      <c r="U989">
        <f t="shared" si="1202"/>
        <v>0</v>
      </c>
      <c r="V989">
        <f t="shared" si="1203"/>
        <v>0</v>
      </c>
      <c r="W989">
        <f t="shared" si="1204"/>
        <v>0</v>
      </c>
      <c r="X989">
        <f>INDEX('lf csv'!AJ:AJ,MATCH('testing dec_feb without vag emp'!$A989,'lf csv'!$A:$A,0))</f>
        <v>12.4</v>
      </c>
      <c r="Y989">
        <f t="shared" si="1205"/>
        <v>0</v>
      </c>
      <c r="Z989">
        <f t="shared" si="1239"/>
        <v>0</v>
      </c>
      <c r="AB989">
        <f t="shared" si="1253"/>
        <v>166.66666666666666</v>
      </c>
      <c r="AF989" s="8">
        <v>148.5</v>
      </c>
      <c r="AG989">
        <v>201.5321448</v>
      </c>
      <c r="AH989">
        <f t="shared" si="1206"/>
        <v>53.032144799999998</v>
      </c>
      <c r="AI989">
        <f t="shared" si="1207"/>
        <v>0.35711882020202018</v>
      </c>
      <c r="AJ989">
        <f t="shared" si="1208"/>
        <v>0</v>
      </c>
      <c r="AK989">
        <f t="shared" si="1209"/>
        <v>0</v>
      </c>
      <c r="AL989">
        <v>201.5321448</v>
      </c>
      <c r="AM989">
        <f t="shared" si="1210"/>
        <v>53.032144799999998</v>
      </c>
      <c r="AN989">
        <f t="shared" si="1211"/>
        <v>0.35711882020202018</v>
      </c>
      <c r="AO989">
        <f t="shared" si="1212"/>
        <v>0</v>
      </c>
      <c r="AP989">
        <f t="shared" si="1213"/>
        <v>0</v>
      </c>
      <c r="AQ989">
        <v>201.75581485789471</v>
      </c>
      <c r="AR989">
        <f t="shared" si="1214"/>
        <v>53.255814857894705</v>
      </c>
      <c r="AS989">
        <f t="shared" si="1215"/>
        <v>0.35862501587807882</v>
      </c>
      <c r="AT989">
        <f t="shared" si="1216"/>
        <v>0</v>
      </c>
      <c r="AU989">
        <f t="shared" si="1217"/>
        <v>0</v>
      </c>
      <c r="AV989">
        <v>201.75581485789471</v>
      </c>
      <c r="AW989">
        <f t="shared" si="1218"/>
        <v>53.255814857894705</v>
      </c>
      <c r="AX989">
        <f t="shared" si="1219"/>
        <v>0.35862501587807882</v>
      </c>
      <c r="AY989">
        <f t="shared" si="1220"/>
        <v>0</v>
      </c>
      <c r="AZ989">
        <f t="shared" si="1221"/>
        <v>0</v>
      </c>
      <c r="BA989">
        <f t="shared" si="1241"/>
        <v>201.5321448</v>
      </c>
      <c r="BB989">
        <f t="shared" si="1222"/>
        <v>53.032144799999998</v>
      </c>
      <c r="BC989">
        <f t="shared" si="1223"/>
        <v>0.35711882020202018</v>
      </c>
      <c r="BD989">
        <f t="shared" si="1224"/>
        <v>0</v>
      </c>
      <c r="BE989">
        <f t="shared" si="1225"/>
        <v>0</v>
      </c>
      <c r="BF989">
        <f t="shared" si="1242"/>
        <v>0</v>
      </c>
      <c r="BG989">
        <f t="shared" si="1243"/>
        <v>0</v>
      </c>
      <c r="BH989" s="43">
        <f t="shared" si="1244"/>
        <v>201.5321448</v>
      </c>
      <c r="BI989" s="11">
        <f t="shared" si="1226"/>
        <v>53.032144799999998</v>
      </c>
      <c r="BJ989" s="11">
        <f t="shared" si="1227"/>
        <v>0.35711882020202018</v>
      </c>
      <c r="BK989" s="11">
        <f t="shared" si="1228"/>
        <v>0</v>
      </c>
      <c r="BL989" s="45">
        <f t="shared" si="1229"/>
        <v>0</v>
      </c>
      <c r="BM989">
        <f>INDEX(Sheet1!B:B,MATCH('testing dec_feb without vag emp'!A989,Sheet1!A:A,0))</f>
        <v>22400485</v>
      </c>
      <c r="BN989" t="str">
        <f>INDEX('lf csv'!D:D,MATCH('testing dec_feb without vag emp'!BM989,'lf csv'!A:A,0))</f>
        <v>JDHST29EXZ</v>
      </c>
      <c r="BO989">
        <f>INDEX(grade_constraints!H:H,MATCH('testing dec_feb without vag emp'!BN989,grade_constraints!B:B,0))</f>
        <v>0</v>
      </c>
      <c r="BP989">
        <f t="shared" si="1245"/>
        <v>0</v>
      </c>
      <c r="BQ989">
        <f t="shared" si="1246"/>
        <v>0</v>
      </c>
      <c r="BR989">
        <f t="shared" si="1247"/>
        <v>201.5321448</v>
      </c>
      <c r="BS989">
        <f t="shared" si="1230"/>
        <v>53.032144799999998</v>
      </c>
      <c r="BT989">
        <f t="shared" si="1231"/>
        <v>0.35711882020202018</v>
      </c>
      <c r="BU989">
        <f t="shared" si="1232"/>
        <v>0</v>
      </c>
      <c r="BV989">
        <f t="shared" si="1233"/>
        <v>0</v>
      </c>
      <c r="BW989">
        <f t="shared" si="1248"/>
        <v>0</v>
      </c>
      <c r="BX989">
        <f t="shared" si="1249"/>
        <v>0</v>
      </c>
      <c r="BY989">
        <f t="shared" si="1250"/>
        <v>0</v>
      </c>
      <c r="BZ989">
        <f t="shared" si="1251"/>
        <v>0</v>
      </c>
      <c r="CA989">
        <f t="shared" si="1252"/>
        <v>201.5321448</v>
      </c>
      <c r="CB989">
        <f t="shared" si="1234"/>
        <v>53.032144799999998</v>
      </c>
      <c r="CC989">
        <f t="shared" si="1235"/>
        <v>0.35711882020202018</v>
      </c>
      <c r="CD989">
        <f t="shared" si="1236"/>
        <v>0</v>
      </c>
      <c r="CE989">
        <f t="shared" si="1237"/>
        <v>0</v>
      </c>
    </row>
    <row r="990" spans="1:83">
      <c r="A990">
        <v>22100450</v>
      </c>
      <c r="B990">
        <v>5</v>
      </c>
      <c r="C990" t="s">
        <v>27</v>
      </c>
      <c r="D990" t="s">
        <v>109</v>
      </c>
      <c r="E990">
        <v>4.9000000000000002E-2</v>
      </c>
      <c r="F990">
        <v>2.5999999999999999E-2</v>
      </c>
      <c r="G990">
        <v>1</v>
      </c>
      <c r="H990">
        <f>INDEX('all data'!K:K,MATCH('testing dec_feb without vag emp'!$A990,'all data'!$B:$B,0))</f>
        <v>1571</v>
      </c>
      <c r="I990">
        <f>INDEX('all data'!L:L,MATCH('testing dec_feb without vag emp'!$A990,'all data'!$B:$B,0))</f>
        <v>20.84210526315789</v>
      </c>
      <c r="J990">
        <f>INDEX('all data'!M:M,MATCH('testing dec_feb without vag emp'!$A990,'all data'!$B:$B,0))</f>
        <v>195</v>
      </c>
      <c r="K990">
        <f>INDEX('all data'!N:N,MATCH('testing dec_feb without vag emp'!$A990,'all data'!$B:$B,0))</f>
        <v>96.38</v>
      </c>
      <c r="L990">
        <f>INDEX('all data'!O:O,MATCH('testing dec_feb without vag emp'!$A990,'all data'!$B:$B,0))</f>
        <v>1092</v>
      </c>
      <c r="M990">
        <v>938</v>
      </c>
      <c r="N990">
        <f>INDEX('lf csv'!BL:BL,MATCH('testing dec_feb without vag emp'!$A990,'lf csv'!$A:$A,0))</f>
        <v>5.7166666666667076</v>
      </c>
      <c r="O990">
        <f t="shared" si="1238"/>
        <v>0</v>
      </c>
      <c r="P990">
        <f>INDEX('in out'!X:X,MATCH('testing dec_feb without vag emp'!$A990,'in out'!$B:$B,0))</f>
        <v>1.6E-2</v>
      </c>
      <c r="Q990">
        <f>INDEX('in out'!AF:AF,MATCH('testing dec_feb without vag emp'!$A990,'in out'!$B:$B,0))</f>
        <v>1.6E-2</v>
      </c>
      <c r="R990">
        <f t="shared" si="1200"/>
        <v>0</v>
      </c>
      <c r="S990">
        <f t="shared" si="1254"/>
        <v>0</v>
      </c>
      <c r="T990">
        <f t="shared" si="1201"/>
        <v>0</v>
      </c>
      <c r="U990">
        <f t="shared" si="1202"/>
        <v>0</v>
      </c>
      <c r="V990">
        <f t="shared" si="1203"/>
        <v>0</v>
      </c>
      <c r="W990">
        <f t="shared" si="1204"/>
        <v>0</v>
      </c>
      <c r="X990">
        <f>INDEX('lf csv'!AJ:AJ,MATCH('testing dec_feb without vag emp'!$A990,'lf csv'!$A:$A,0))</f>
        <v>15.4</v>
      </c>
      <c r="Y990">
        <f t="shared" si="1205"/>
        <v>0</v>
      </c>
      <c r="Z990">
        <f t="shared" si="1239"/>
        <v>0</v>
      </c>
      <c r="AB990">
        <f t="shared" si="1253"/>
        <v>158.33333333333331</v>
      </c>
      <c r="AF990" s="8">
        <v>150.19999999999999</v>
      </c>
      <c r="AG990">
        <v>184.503191157895</v>
      </c>
      <c r="AH990">
        <f t="shared" si="1206"/>
        <v>34.303191157895014</v>
      </c>
      <c r="AI990">
        <f t="shared" si="1207"/>
        <v>0.22838342981288293</v>
      </c>
      <c r="AJ990">
        <f t="shared" si="1208"/>
        <v>1</v>
      </c>
      <c r="AK990">
        <f t="shared" si="1209"/>
        <v>0</v>
      </c>
      <c r="AL990">
        <v>184.50319115789469</v>
      </c>
      <c r="AM990">
        <f t="shared" si="1210"/>
        <v>34.303191157894702</v>
      </c>
      <c r="AN990">
        <f t="shared" si="1211"/>
        <v>0.22838342981288084</v>
      </c>
      <c r="AO990">
        <f t="shared" si="1212"/>
        <v>1</v>
      </c>
      <c r="AP990">
        <f t="shared" si="1213"/>
        <v>0</v>
      </c>
      <c r="AQ990">
        <v>206.12391699473679</v>
      </c>
      <c r="AR990">
        <f t="shared" si="1214"/>
        <v>55.9239169947368</v>
      </c>
      <c r="AS990">
        <f t="shared" si="1215"/>
        <v>0.3723296737332677</v>
      </c>
      <c r="AT990">
        <f t="shared" si="1216"/>
        <v>0</v>
      </c>
      <c r="AU990">
        <f t="shared" si="1217"/>
        <v>0</v>
      </c>
      <c r="AV990">
        <v>206.12391699473679</v>
      </c>
      <c r="AW990">
        <f t="shared" si="1218"/>
        <v>55.9239169947368</v>
      </c>
      <c r="AX990">
        <f t="shared" si="1219"/>
        <v>0.3723296737332677</v>
      </c>
      <c r="AY990">
        <f t="shared" si="1220"/>
        <v>0</v>
      </c>
      <c r="AZ990">
        <f t="shared" si="1221"/>
        <v>0</v>
      </c>
      <c r="BA990">
        <f t="shared" si="1241"/>
        <v>184.50319115789469</v>
      </c>
      <c r="BB990">
        <f t="shared" si="1222"/>
        <v>34.303191157894702</v>
      </c>
      <c r="BC990">
        <f t="shared" si="1223"/>
        <v>0.22838342981288084</v>
      </c>
      <c r="BD990">
        <f t="shared" si="1224"/>
        <v>1</v>
      </c>
      <c r="BE990">
        <f t="shared" si="1225"/>
        <v>0</v>
      </c>
      <c r="BF990">
        <f t="shared" si="1242"/>
        <v>0</v>
      </c>
      <c r="BG990">
        <f t="shared" si="1243"/>
        <v>0</v>
      </c>
      <c r="BH990" s="43">
        <f t="shared" si="1244"/>
        <v>184.50319115789469</v>
      </c>
      <c r="BI990" s="11">
        <f t="shared" si="1226"/>
        <v>34.303191157894702</v>
      </c>
      <c r="BJ990" s="11">
        <f t="shared" si="1227"/>
        <v>0.22838342981288084</v>
      </c>
      <c r="BK990" s="11">
        <f t="shared" si="1228"/>
        <v>1</v>
      </c>
      <c r="BL990" s="45">
        <f t="shared" si="1229"/>
        <v>0</v>
      </c>
      <c r="BM990">
        <f>INDEX(Sheet1!B:B,MATCH('testing dec_feb without vag emp'!A990,Sheet1!A:A,0))</f>
        <v>22300477</v>
      </c>
      <c r="BN990" t="str">
        <f>INDEX('lf csv'!D:D,MATCH('testing dec_feb without vag emp'!BM990,'lf csv'!A:A,0))</f>
        <v>JDTL0550DN</v>
      </c>
      <c r="BO990">
        <f>INDEX(grade_constraints!H:H,MATCH('testing dec_feb without vag emp'!BN990,grade_constraints!B:B,0))</f>
        <v>0.15</v>
      </c>
      <c r="BP990">
        <f t="shared" si="1245"/>
        <v>1</v>
      </c>
      <c r="BQ990">
        <f t="shared" si="1246"/>
        <v>2</v>
      </c>
      <c r="BR990">
        <f t="shared" si="1247"/>
        <v>186.50319115789469</v>
      </c>
      <c r="BS990">
        <f t="shared" si="1230"/>
        <v>36.303191157894702</v>
      </c>
      <c r="BT990">
        <f t="shared" si="1231"/>
        <v>0.24169900904057726</v>
      </c>
      <c r="BU990">
        <f t="shared" si="1232"/>
        <v>1</v>
      </c>
      <c r="BV990">
        <f t="shared" si="1233"/>
        <v>0</v>
      </c>
      <c r="BW990">
        <f t="shared" si="1248"/>
        <v>0</v>
      </c>
      <c r="BX990">
        <f t="shared" si="1249"/>
        <v>0</v>
      </c>
      <c r="BY990">
        <f t="shared" si="1250"/>
        <v>0</v>
      </c>
      <c r="BZ990">
        <f t="shared" si="1251"/>
        <v>0</v>
      </c>
      <c r="CA990">
        <f t="shared" si="1252"/>
        <v>186.50319115789469</v>
      </c>
      <c r="CB990">
        <f t="shared" si="1234"/>
        <v>36.303191157894702</v>
      </c>
      <c r="CC990">
        <f t="shared" si="1235"/>
        <v>0.24169900904057726</v>
      </c>
      <c r="CD990">
        <f t="shared" si="1236"/>
        <v>1</v>
      </c>
      <c r="CE990">
        <f t="shared" si="1237"/>
        <v>0</v>
      </c>
    </row>
    <row r="991" spans="1:83">
      <c r="A991">
        <v>22300481</v>
      </c>
      <c r="B991">
        <v>0</v>
      </c>
      <c r="C991" t="s">
        <v>27</v>
      </c>
      <c r="D991" t="s">
        <v>109</v>
      </c>
      <c r="E991">
        <v>5.5E-2</v>
      </c>
      <c r="F991">
        <v>2.5999999999999999E-2</v>
      </c>
      <c r="G991">
        <v>1</v>
      </c>
      <c r="H991">
        <f>INDEX('all data'!K:K,MATCH('testing dec_feb without vag emp'!$A991,'all data'!$B:$B,0))</f>
        <v>1575</v>
      </c>
      <c r="I991">
        <f>INDEX('all data'!L:L,MATCH('testing dec_feb without vag emp'!$A991,'all data'!$B:$B,0))</f>
        <v>17.368421052631579</v>
      </c>
      <c r="J991">
        <f>INDEX('all data'!M:M,MATCH('testing dec_feb without vag emp'!$A991,'all data'!$B:$B,0))</f>
        <v>203</v>
      </c>
      <c r="K991">
        <f>INDEX('all data'!N:N,MATCH('testing dec_feb without vag emp'!$A991,'all data'!$B:$B,0))</f>
        <v>72.38</v>
      </c>
      <c r="L991">
        <f>INDEX('all data'!O:O,MATCH('testing dec_feb without vag emp'!$A991,'all data'!$B:$B,0))</f>
        <v>1131</v>
      </c>
      <c r="M991">
        <v>1050</v>
      </c>
      <c r="N991">
        <f>INDEX('lf csv'!BL:BL,MATCH('testing dec_feb without vag emp'!$A991,'lf csv'!$A:$A,0))</f>
        <v>4.2666666666666409</v>
      </c>
      <c r="O991">
        <f t="shared" si="1238"/>
        <v>0</v>
      </c>
      <c r="P991">
        <f>INDEX('in out'!X:X,MATCH('testing dec_feb without vag emp'!$A991,'in out'!$B:$B,0))</f>
        <v>2.1000000000000001E-2</v>
      </c>
      <c r="Q991">
        <f>INDEX('in out'!AF:AF,MATCH('testing dec_feb without vag emp'!$A991,'in out'!$B:$B,0))</f>
        <v>2.1000000000000001E-2</v>
      </c>
      <c r="R991">
        <f t="shared" si="1200"/>
        <v>0</v>
      </c>
      <c r="S991">
        <f t="shared" si="1254"/>
        <v>0</v>
      </c>
      <c r="T991">
        <f t="shared" si="1201"/>
        <v>0</v>
      </c>
      <c r="U991">
        <f t="shared" si="1202"/>
        <v>0</v>
      </c>
      <c r="V991">
        <f t="shared" si="1203"/>
        <v>0</v>
      </c>
      <c r="W991">
        <f t="shared" si="1204"/>
        <v>0</v>
      </c>
      <c r="X991">
        <f>INDEX('lf csv'!AJ:AJ,MATCH('testing dec_feb without vag emp'!$A991,'lf csv'!$A:$A,0))</f>
        <v>20.3</v>
      </c>
      <c r="Y991">
        <f t="shared" si="1205"/>
        <v>0</v>
      </c>
      <c r="Z991">
        <f t="shared" si="1239"/>
        <v>0</v>
      </c>
      <c r="AB991">
        <f t="shared" si="1253"/>
        <v>158.33333333333331</v>
      </c>
      <c r="AF991" s="8">
        <v>198</v>
      </c>
      <c r="AG991">
        <v>213.56021200000001</v>
      </c>
      <c r="AH991">
        <f t="shared" si="1206"/>
        <v>15.560212000000007</v>
      </c>
      <c r="AI991">
        <f t="shared" si="1207"/>
        <v>7.8586929292929333E-2</v>
      </c>
      <c r="AJ991">
        <f t="shared" si="1208"/>
        <v>1</v>
      </c>
      <c r="AK991">
        <f t="shared" si="1209"/>
        <v>1</v>
      </c>
      <c r="AL991">
        <v>213.56021199999989</v>
      </c>
      <c r="AM991">
        <f t="shared" si="1210"/>
        <v>15.560211999999893</v>
      </c>
      <c r="AN991">
        <f t="shared" si="1211"/>
        <v>7.8586929292928751E-2</v>
      </c>
      <c r="AO991">
        <f t="shared" si="1212"/>
        <v>1</v>
      </c>
      <c r="AP991">
        <f t="shared" si="1213"/>
        <v>1</v>
      </c>
      <c r="AQ991">
        <v>245.7079910315789</v>
      </c>
      <c r="AR991">
        <f t="shared" si="1214"/>
        <v>47.707991031578899</v>
      </c>
      <c r="AS991">
        <f t="shared" si="1215"/>
        <v>0.24094944965443887</v>
      </c>
      <c r="AT991">
        <f t="shared" si="1216"/>
        <v>1</v>
      </c>
      <c r="AU991">
        <f t="shared" si="1217"/>
        <v>0</v>
      </c>
      <c r="AV991">
        <v>245.7079910315789</v>
      </c>
      <c r="AW991">
        <f t="shared" si="1218"/>
        <v>47.707991031578899</v>
      </c>
      <c r="AX991">
        <f t="shared" si="1219"/>
        <v>0.24094944965443887</v>
      </c>
      <c r="AY991">
        <f t="shared" si="1220"/>
        <v>1</v>
      </c>
      <c r="AZ991">
        <f t="shared" si="1221"/>
        <v>0</v>
      </c>
      <c r="BA991">
        <f t="shared" si="1241"/>
        <v>213.56021199999989</v>
      </c>
      <c r="BB991">
        <f t="shared" si="1222"/>
        <v>15.560211999999893</v>
      </c>
      <c r="BC991">
        <f t="shared" si="1223"/>
        <v>7.8586929292928751E-2</v>
      </c>
      <c r="BD991">
        <f t="shared" si="1224"/>
        <v>1</v>
      </c>
      <c r="BE991">
        <f t="shared" si="1225"/>
        <v>1</v>
      </c>
      <c r="BF991">
        <f t="shared" si="1242"/>
        <v>0</v>
      </c>
      <c r="BG991">
        <f t="shared" si="1243"/>
        <v>0</v>
      </c>
      <c r="BH991" s="43">
        <f t="shared" si="1244"/>
        <v>213.56021199999989</v>
      </c>
      <c r="BI991" s="11">
        <f t="shared" si="1226"/>
        <v>15.560211999999893</v>
      </c>
      <c r="BJ991" s="11">
        <f t="shared" si="1227"/>
        <v>7.8586929292928751E-2</v>
      </c>
      <c r="BK991" s="11">
        <f t="shared" si="1228"/>
        <v>1</v>
      </c>
      <c r="BL991" s="45">
        <f t="shared" si="1229"/>
        <v>1</v>
      </c>
      <c r="BM991">
        <f>INDEX(Sheet1!B:B,MATCH('testing dec_feb without vag emp'!A991,Sheet1!A:A,0))</f>
        <v>22400484</v>
      </c>
      <c r="BN991" t="str">
        <f>INDEX('lf csv'!D:D,MATCH('testing dec_feb without vag emp'!BM991,'lf csv'!A:A,0))</f>
        <v>JDHST29EXZ</v>
      </c>
      <c r="BO991">
        <f>INDEX(grade_constraints!H:H,MATCH('testing dec_feb without vag emp'!BN991,grade_constraints!B:B,0))</f>
        <v>0</v>
      </c>
      <c r="BP991">
        <f t="shared" si="1245"/>
        <v>0</v>
      </c>
      <c r="BQ991">
        <f t="shared" si="1246"/>
        <v>0</v>
      </c>
      <c r="BR991">
        <f t="shared" si="1247"/>
        <v>213.56021199999989</v>
      </c>
      <c r="BS991">
        <f t="shared" si="1230"/>
        <v>15.560211999999893</v>
      </c>
      <c r="BT991">
        <f t="shared" si="1231"/>
        <v>7.8586929292928751E-2</v>
      </c>
      <c r="BU991">
        <f t="shared" si="1232"/>
        <v>1</v>
      </c>
      <c r="BV991">
        <f t="shared" si="1233"/>
        <v>1</v>
      </c>
      <c r="BW991">
        <f t="shared" si="1248"/>
        <v>0</v>
      </c>
      <c r="BX991">
        <f t="shared" si="1249"/>
        <v>0</v>
      </c>
      <c r="BY991">
        <f t="shared" si="1250"/>
        <v>0</v>
      </c>
      <c r="BZ991">
        <f t="shared" si="1251"/>
        <v>0</v>
      </c>
      <c r="CA991">
        <f t="shared" si="1252"/>
        <v>213.56021199999989</v>
      </c>
      <c r="CB991">
        <f t="shared" si="1234"/>
        <v>15.560211999999893</v>
      </c>
      <c r="CC991">
        <f t="shared" si="1235"/>
        <v>7.8586929292928751E-2</v>
      </c>
      <c r="CD991">
        <f t="shared" si="1236"/>
        <v>1</v>
      </c>
      <c r="CE991">
        <f t="shared" si="1237"/>
        <v>1</v>
      </c>
    </row>
    <row r="992" spans="1:83">
      <c r="A992">
        <v>22300480</v>
      </c>
      <c r="B992">
        <v>2</v>
      </c>
      <c r="C992" t="s">
        <v>27</v>
      </c>
      <c r="D992" t="s">
        <v>109</v>
      </c>
      <c r="E992">
        <v>0.04</v>
      </c>
      <c r="F992">
        <v>7.0000000000000001E-3</v>
      </c>
      <c r="G992">
        <v>1</v>
      </c>
      <c r="H992">
        <f>INDEX('all data'!K:K,MATCH('testing dec_feb without vag emp'!$A992,'all data'!$B:$B,0))</f>
        <v>1609</v>
      </c>
      <c r="I992">
        <f>INDEX('all data'!L:L,MATCH('testing dec_feb without vag emp'!$A992,'all data'!$B:$B,0))</f>
        <v>20.84210526315789</v>
      </c>
      <c r="J992">
        <f>INDEX('all data'!M:M,MATCH('testing dec_feb without vag emp'!$A992,'all data'!$B:$B,0))</f>
        <v>196</v>
      </c>
      <c r="K992">
        <f>INDEX('all data'!N:N,MATCH('testing dec_feb without vag emp'!$A992,'all data'!$B:$B,0))</f>
        <v>63.57</v>
      </c>
      <c r="L992">
        <f>INDEX('all data'!O:O,MATCH('testing dec_feb without vag emp'!$A992,'all data'!$B:$B,0))</f>
        <v>1667</v>
      </c>
      <c r="M992">
        <v>1050</v>
      </c>
      <c r="N992">
        <f>INDEX('lf csv'!BL:BL,MATCH('testing dec_feb without vag emp'!$A992,'lf csv'!$A:$A,0))</f>
        <v>7.3500000000000298</v>
      </c>
      <c r="O992">
        <f t="shared" si="1238"/>
        <v>0</v>
      </c>
      <c r="P992">
        <f>INDEX('in out'!X:X,MATCH('testing dec_feb without vag emp'!$A992,'in out'!$B:$B,0))</f>
        <v>1.2E-2</v>
      </c>
      <c r="Q992">
        <f>INDEX('in out'!AF:AF,MATCH('testing dec_feb without vag emp'!$A992,'in out'!$B:$B,0))</f>
        <v>1.4E-2</v>
      </c>
      <c r="R992">
        <f t="shared" si="1200"/>
        <v>2E-3</v>
      </c>
      <c r="S992">
        <f t="shared" si="1254"/>
        <v>0</v>
      </c>
      <c r="T992">
        <f t="shared" si="1201"/>
        <v>0</v>
      </c>
      <c r="U992">
        <f t="shared" si="1202"/>
        <v>0</v>
      </c>
      <c r="V992">
        <f t="shared" si="1203"/>
        <v>0</v>
      </c>
      <c r="W992">
        <f t="shared" si="1204"/>
        <v>0</v>
      </c>
      <c r="X992">
        <f>INDEX('lf csv'!AJ:AJ,MATCH('testing dec_feb without vag emp'!$A992,'lf csv'!$A:$A,0))</f>
        <v>11.6</v>
      </c>
      <c r="Y992">
        <f t="shared" si="1205"/>
        <v>0</v>
      </c>
      <c r="Z992">
        <f t="shared" si="1239"/>
        <v>0</v>
      </c>
      <c r="AB992">
        <f t="shared" si="1253"/>
        <v>0</v>
      </c>
      <c r="AF992" s="8">
        <v>66</v>
      </c>
      <c r="AG992">
        <v>157.76481219999999</v>
      </c>
      <c r="AH992">
        <f t="shared" si="1206"/>
        <v>91.764812199999994</v>
      </c>
      <c r="AI992">
        <f t="shared" si="1207"/>
        <v>1.3903759424242423</v>
      </c>
      <c r="AJ992">
        <f t="shared" si="1208"/>
        <v>0</v>
      </c>
      <c r="AK992">
        <f t="shared" si="1209"/>
        <v>0</v>
      </c>
      <c r="AL992">
        <v>87.342762638089468</v>
      </c>
      <c r="AM992">
        <f t="shared" si="1210"/>
        <v>21.342762638089468</v>
      </c>
      <c r="AN992">
        <f t="shared" si="1211"/>
        <v>0.32337519148620408</v>
      </c>
      <c r="AO992">
        <f t="shared" si="1212"/>
        <v>1</v>
      </c>
      <c r="AP992">
        <f t="shared" si="1213"/>
        <v>1</v>
      </c>
      <c r="AQ992">
        <v>128.22780086842101</v>
      </c>
      <c r="AR992">
        <f t="shared" si="1214"/>
        <v>62.227800868421014</v>
      </c>
      <c r="AS992">
        <f t="shared" si="1215"/>
        <v>0.94284546770334865</v>
      </c>
      <c r="AT992">
        <f t="shared" si="1216"/>
        <v>0</v>
      </c>
      <c r="AU992">
        <f t="shared" si="1217"/>
        <v>0</v>
      </c>
      <c r="AV992">
        <v>128.22780086842101</v>
      </c>
      <c r="AW992">
        <f t="shared" si="1218"/>
        <v>62.227800868421014</v>
      </c>
      <c r="AX992">
        <f t="shared" si="1219"/>
        <v>0.94284546770334865</v>
      </c>
      <c r="AY992">
        <f t="shared" si="1220"/>
        <v>0</v>
      </c>
      <c r="AZ992">
        <f t="shared" si="1221"/>
        <v>0</v>
      </c>
      <c r="BA992">
        <f t="shared" si="1241"/>
        <v>87.342762638089468</v>
      </c>
      <c r="BB992">
        <f t="shared" si="1222"/>
        <v>21.342762638089468</v>
      </c>
      <c r="BC992">
        <f t="shared" si="1223"/>
        <v>0.32337519148620408</v>
      </c>
      <c r="BD992">
        <f t="shared" si="1224"/>
        <v>1</v>
      </c>
      <c r="BE992">
        <f t="shared" si="1225"/>
        <v>1</v>
      </c>
      <c r="BF992">
        <f t="shared" si="1242"/>
        <v>0</v>
      </c>
      <c r="BG992">
        <f t="shared" si="1243"/>
        <v>0</v>
      </c>
      <c r="BH992" s="43">
        <f t="shared" si="1244"/>
        <v>87.342762638089468</v>
      </c>
      <c r="BI992" s="11">
        <f t="shared" si="1226"/>
        <v>21.342762638089468</v>
      </c>
      <c r="BJ992" s="11">
        <f t="shared" si="1227"/>
        <v>0.32337519148620408</v>
      </c>
      <c r="BK992" s="11">
        <f t="shared" si="1228"/>
        <v>1</v>
      </c>
      <c r="BL992" s="45">
        <f t="shared" si="1229"/>
        <v>1</v>
      </c>
      <c r="BM992">
        <f>INDEX(Sheet1!B:B,MATCH('testing dec_feb without vag emp'!A992,Sheet1!A:A,0))</f>
        <v>22400483</v>
      </c>
      <c r="BN992" t="str">
        <f>INDEX('lf csv'!D:D,MATCH('testing dec_feb without vag emp'!BM992,'lf csv'!A:A,0))</f>
        <v>JDHST29EXZ</v>
      </c>
      <c r="BO992">
        <f>INDEX(grade_constraints!H:H,MATCH('testing dec_feb without vag emp'!BN992,grade_constraints!B:B,0))</f>
        <v>0</v>
      </c>
      <c r="BP992">
        <f t="shared" si="1245"/>
        <v>0</v>
      </c>
      <c r="BQ992">
        <f t="shared" si="1246"/>
        <v>0</v>
      </c>
      <c r="BR992">
        <f t="shared" si="1247"/>
        <v>87.342762638089468</v>
      </c>
      <c r="BS992">
        <f t="shared" si="1230"/>
        <v>21.342762638089468</v>
      </c>
      <c r="BT992">
        <f t="shared" si="1231"/>
        <v>0.32337519148620408</v>
      </c>
      <c r="BU992">
        <f t="shared" si="1232"/>
        <v>1</v>
      </c>
      <c r="BV992">
        <f t="shared" si="1233"/>
        <v>1</v>
      </c>
      <c r="BW992">
        <f t="shared" si="1248"/>
        <v>0</v>
      </c>
      <c r="BX992">
        <f t="shared" si="1249"/>
        <v>0</v>
      </c>
      <c r="BY992">
        <f t="shared" si="1250"/>
        <v>1</v>
      </c>
      <c r="BZ992">
        <f t="shared" si="1251"/>
        <v>-10</v>
      </c>
      <c r="CA992">
        <f t="shared" si="1252"/>
        <v>77.342762638089468</v>
      </c>
      <c r="CB992">
        <f t="shared" si="1234"/>
        <v>11.342762638089468</v>
      </c>
      <c r="CC992">
        <f t="shared" si="1235"/>
        <v>0.17186003997105254</v>
      </c>
      <c r="CD992">
        <f t="shared" si="1236"/>
        <v>1</v>
      </c>
      <c r="CE992">
        <f t="shared" si="1237"/>
        <v>1</v>
      </c>
    </row>
    <row r="993" spans="1:83">
      <c r="A993">
        <v>22300479</v>
      </c>
      <c r="B993">
        <v>14</v>
      </c>
      <c r="C993" t="s">
        <v>27</v>
      </c>
      <c r="D993" t="s">
        <v>109</v>
      </c>
      <c r="E993">
        <v>2.1000000000000001E-2</v>
      </c>
      <c r="F993">
        <v>2.8000000000000001E-2</v>
      </c>
      <c r="G993">
        <v>1</v>
      </c>
      <c r="H993">
        <f>INDEX('all data'!K:K,MATCH('testing dec_feb without vag emp'!$A993,'all data'!$B:$B,0))</f>
        <v>1603</v>
      </c>
      <c r="I993">
        <f>INDEX('all data'!L:L,MATCH('testing dec_feb without vag emp'!$A993,'all data'!$B:$B,0))</f>
        <v>20.84210526315789</v>
      </c>
      <c r="J993">
        <f>INDEX('all data'!M:M,MATCH('testing dec_feb without vag emp'!$A993,'all data'!$B:$B,0))</f>
        <v>196</v>
      </c>
      <c r="K993">
        <f>INDEX('all data'!N:N,MATCH('testing dec_feb without vag emp'!$A993,'all data'!$B:$B,0))</f>
        <v>116.37</v>
      </c>
      <c r="L993">
        <f>INDEX('all data'!O:O,MATCH('testing dec_feb without vag emp'!$A993,'all data'!$B:$B,0))</f>
        <v>1129</v>
      </c>
      <c r="M993">
        <v>1470</v>
      </c>
      <c r="N993">
        <f>INDEX('lf csv'!BL:BL,MATCH('testing dec_feb without vag emp'!$A993,'lf csv'!$A:$A,0))</f>
        <v>15.416666666666705</v>
      </c>
      <c r="O993">
        <f t="shared" si="1238"/>
        <v>0</v>
      </c>
      <c r="P993">
        <f>INDEX('in out'!X:X,MATCH('testing dec_feb without vag emp'!$A993,'in out'!$B:$B,0))</f>
        <v>1.2E-2</v>
      </c>
      <c r="Q993">
        <f>INDEX('in out'!AF:AF,MATCH('testing dec_feb without vag emp'!$A993,'in out'!$B:$B,0))</f>
        <v>1.2999999999999999E-2</v>
      </c>
      <c r="R993">
        <f t="shared" si="1200"/>
        <v>9.9999999999999915E-4</v>
      </c>
      <c r="S993">
        <f t="shared" si="1254"/>
        <v>0</v>
      </c>
      <c r="T993">
        <f t="shared" si="1201"/>
        <v>1</v>
      </c>
      <c r="U993">
        <f t="shared" si="1202"/>
        <v>0</v>
      </c>
      <c r="V993">
        <f t="shared" si="1203"/>
        <v>0</v>
      </c>
      <c r="W993">
        <f t="shared" si="1204"/>
        <v>0</v>
      </c>
      <c r="X993">
        <f>INDEX('lf csv'!AJ:AJ,MATCH('testing dec_feb without vag emp'!$A993,'lf csv'!$A:$A,0))</f>
        <v>11.8</v>
      </c>
      <c r="Y993">
        <f t="shared" si="1205"/>
        <v>0</v>
      </c>
      <c r="Z993">
        <f t="shared" si="1239"/>
        <v>0</v>
      </c>
      <c r="AB993">
        <f t="shared" si="1253"/>
        <v>175</v>
      </c>
      <c r="AF993" s="8">
        <v>219.8</v>
      </c>
      <c r="AG993">
        <v>294.62467765263199</v>
      </c>
      <c r="AH993">
        <f t="shared" si="1206"/>
        <v>74.824677652631976</v>
      </c>
      <c r="AI993">
        <f t="shared" si="1207"/>
        <v>0.34042164537139202</v>
      </c>
      <c r="AJ993">
        <f t="shared" si="1208"/>
        <v>0</v>
      </c>
      <c r="AK993">
        <f t="shared" si="1209"/>
        <v>0</v>
      </c>
      <c r="AL993">
        <v>289.98067765263158</v>
      </c>
      <c r="AM993">
        <f t="shared" si="1210"/>
        <v>70.180677652631573</v>
      </c>
      <c r="AN993">
        <f t="shared" si="1211"/>
        <v>0.31929334691825101</v>
      </c>
      <c r="AO993">
        <f t="shared" si="1212"/>
        <v>0</v>
      </c>
      <c r="AP993">
        <f t="shared" si="1213"/>
        <v>0</v>
      </c>
      <c r="AQ993">
        <v>330.29267780526322</v>
      </c>
      <c r="AR993">
        <f t="shared" si="1214"/>
        <v>110.49267780526321</v>
      </c>
      <c r="AS993">
        <f t="shared" si="1215"/>
        <v>0.50269644133422753</v>
      </c>
      <c r="AT993">
        <f t="shared" si="1216"/>
        <v>0</v>
      </c>
      <c r="AU993">
        <f t="shared" si="1217"/>
        <v>0</v>
      </c>
      <c r="AV993">
        <v>330.29267780526322</v>
      </c>
      <c r="AW993">
        <f t="shared" si="1218"/>
        <v>110.49267780526321</v>
      </c>
      <c r="AX993">
        <f t="shared" si="1219"/>
        <v>0.50269644133422753</v>
      </c>
      <c r="AY993">
        <f t="shared" si="1220"/>
        <v>0</v>
      </c>
      <c r="AZ993">
        <f t="shared" si="1221"/>
        <v>0</v>
      </c>
      <c r="BA993">
        <f t="shared" si="1241"/>
        <v>289.98067765263158</v>
      </c>
      <c r="BB993">
        <f t="shared" si="1222"/>
        <v>70.180677652631573</v>
      </c>
      <c r="BC993">
        <f t="shared" si="1223"/>
        <v>0.31929334691825101</v>
      </c>
      <c r="BD993">
        <f t="shared" si="1224"/>
        <v>0</v>
      </c>
      <c r="BE993">
        <f t="shared" si="1225"/>
        <v>0</v>
      </c>
      <c r="BF993">
        <f t="shared" si="1242"/>
        <v>0</v>
      </c>
      <c r="BG993">
        <f t="shared" si="1243"/>
        <v>0</v>
      </c>
      <c r="BH993" s="43">
        <f t="shared" si="1244"/>
        <v>289.98067765263158</v>
      </c>
      <c r="BI993" s="11">
        <f t="shared" si="1226"/>
        <v>70.180677652631573</v>
      </c>
      <c r="BJ993" s="11">
        <f t="shared" si="1227"/>
        <v>0.31929334691825101</v>
      </c>
      <c r="BK993" s="11">
        <f t="shared" si="1228"/>
        <v>0</v>
      </c>
      <c r="BL993" s="45">
        <f t="shared" si="1229"/>
        <v>0</v>
      </c>
      <c r="BM993">
        <f>INDEX(Sheet1!B:B,MATCH('testing dec_feb without vag emp'!A993,Sheet1!A:A,0))</f>
        <v>22400482</v>
      </c>
      <c r="BN993" t="str">
        <f>INDEX('lf csv'!D:D,MATCH('testing dec_feb without vag emp'!BM993,'lf csv'!A:A,0))</f>
        <v>JDHCG04ACN</v>
      </c>
      <c r="BO993">
        <f>INDEX(grade_constraints!H:H,MATCH('testing dec_feb without vag emp'!BN993,grade_constraints!B:B,0))</f>
        <v>0</v>
      </c>
      <c r="BP993">
        <f t="shared" si="1245"/>
        <v>0</v>
      </c>
      <c r="BQ993">
        <f t="shared" si="1246"/>
        <v>0</v>
      </c>
      <c r="BR993">
        <f t="shared" si="1247"/>
        <v>289.98067765263158</v>
      </c>
      <c r="BS993">
        <f t="shared" si="1230"/>
        <v>70.180677652631573</v>
      </c>
      <c r="BT993">
        <f t="shared" si="1231"/>
        <v>0.31929334691825101</v>
      </c>
      <c r="BU993">
        <f t="shared" si="1232"/>
        <v>0</v>
      </c>
      <c r="BV993">
        <f t="shared" si="1233"/>
        <v>0</v>
      </c>
      <c r="BW993">
        <f t="shared" si="1248"/>
        <v>0</v>
      </c>
      <c r="BX993">
        <f t="shared" si="1249"/>
        <v>0</v>
      </c>
      <c r="BY993">
        <f t="shared" si="1250"/>
        <v>1</v>
      </c>
      <c r="BZ993">
        <f t="shared" si="1251"/>
        <v>-10</v>
      </c>
      <c r="CA993">
        <f t="shared" si="1252"/>
        <v>279.98067765263158</v>
      </c>
      <c r="CB993">
        <f t="shared" si="1234"/>
        <v>60.180677652631573</v>
      </c>
      <c r="CC993">
        <f t="shared" si="1235"/>
        <v>0.27379744154973418</v>
      </c>
      <c r="CD993">
        <f t="shared" si="1236"/>
        <v>0</v>
      </c>
      <c r="CE993">
        <f t="shared" si="1237"/>
        <v>0</v>
      </c>
    </row>
    <row r="994" spans="1:83">
      <c r="A994">
        <v>22400485</v>
      </c>
      <c r="B994">
        <v>11</v>
      </c>
      <c r="C994" t="s">
        <v>27</v>
      </c>
      <c r="D994" t="s">
        <v>109</v>
      </c>
      <c r="E994">
        <v>0.04</v>
      </c>
      <c r="F994">
        <v>3.2000000000000001E-2</v>
      </c>
      <c r="G994">
        <v>1</v>
      </c>
      <c r="H994">
        <f>INDEX('all data'!K:K,MATCH('testing dec_feb without vag emp'!$A994,'all data'!$B:$B,0))</f>
        <v>1589</v>
      </c>
      <c r="I994">
        <f>INDEX('all data'!L:L,MATCH('testing dec_feb without vag emp'!$A994,'all data'!$B:$B,0))</f>
        <v>20.84210526315789</v>
      </c>
      <c r="J994">
        <f>INDEX('all data'!M:M,MATCH('testing dec_feb without vag emp'!$A994,'all data'!$B:$B,0))</f>
        <v>189</v>
      </c>
      <c r="K994">
        <f>INDEX('all data'!N:N,MATCH('testing dec_feb without vag emp'!$A994,'all data'!$B:$B,0))</f>
        <v>126.18</v>
      </c>
      <c r="L994">
        <f>INDEX('all data'!O:O,MATCH('testing dec_feb without vag emp'!$A994,'all data'!$B:$B,0))</f>
        <v>1011</v>
      </c>
      <c r="M994">
        <v>970</v>
      </c>
      <c r="N994">
        <f>INDEX('lf csv'!BL:BL,MATCH('testing dec_feb without vag emp'!$A994,'lf csv'!$A:$A,0))</f>
        <v>3.7333333333334107</v>
      </c>
      <c r="O994">
        <f t="shared" si="1238"/>
        <v>0</v>
      </c>
      <c r="P994">
        <f>INDEX('in out'!X:X,MATCH('testing dec_feb without vag emp'!$A994,'in out'!$B:$B,0))</f>
        <v>6.0000000000000001E-3</v>
      </c>
      <c r="Q994">
        <f>INDEX('in out'!AF:AF,MATCH('testing dec_feb without vag emp'!$A994,'in out'!$B:$B,0))</f>
        <v>8.0000000000000002E-3</v>
      </c>
      <c r="R994">
        <f t="shared" si="1200"/>
        <v>2E-3</v>
      </c>
      <c r="S994">
        <f t="shared" si="1254"/>
        <v>0</v>
      </c>
      <c r="T994">
        <f t="shared" si="1201"/>
        <v>0</v>
      </c>
      <c r="U994">
        <f t="shared" si="1202"/>
        <v>0</v>
      </c>
      <c r="V994">
        <f t="shared" si="1203"/>
        <v>0</v>
      </c>
      <c r="W994">
        <f t="shared" si="1204"/>
        <v>0</v>
      </c>
      <c r="X994">
        <f>INDEX('lf csv'!AJ:AJ,MATCH('testing dec_feb without vag emp'!$A994,'lf csv'!$A:$A,0))</f>
        <v>11</v>
      </c>
      <c r="Y994">
        <f t="shared" si="1205"/>
        <v>0</v>
      </c>
      <c r="Z994">
        <f t="shared" si="1239"/>
        <v>0</v>
      </c>
      <c r="AB994">
        <f t="shared" si="1253"/>
        <v>208.33333333333334</v>
      </c>
      <c r="AF994" s="8">
        <v>165</v>
      </c>
      <c r="AG994">
        <v>243.086249726316</v>
      </c>
      <c r="AH994">
        <f t="shared" si="1206"/>
        <v>78.086249726315998</v>
      </c>
      <c r="AI994">
        <f t="shared" si="1207"/>
        <v>0.4732499983413091</v>
      </c>
      <c r="AJ994">
        <f t="shared" si="1208"/>
        <v>0</v>
      </c>
      <c r="AK994">
        <f t="shared" si="1209"/>
        <v>0</v>
      </c>
      <c r="AL994">
        <v>243.0862497263158</v>
      </c>
      <c r="AM994">
        <f t="shared" si="1210"/>
        <v>78.086249726315799</v>
      </c>
      <c r="AN994">
        <f t="shared" si="1211"/>
        <v>0.47324999834130788</v>
      </c>
      <c r="AO994">
        <f t="shared" si="1212"/>
        <v>0</v>
      </c>
      <c r="AP994">
        <f t="shared" si="1213"/>
        <v>0</v>
      </c>
      <c r="AQ994">
        <v>271.74364985263162</v>
      </c>
      <c r="AR994">
        <f t="shared" si="1214"/>
        <v>106.74364985263162</v>
      </c>
      <c r="AS994">
        <f t="shared" si="1215"/>
        <v>0.6469312112280704</v>
      </c>
      <c r="AT994">
        <f t="shared" si="1216"/>
        <v>0</v>
      </c>
      <c r="AU994">
        <f t="shared" si="1217"/>
        <v>0</v>
      </c>
      <c r="AV994">
        <v>271.74364985263162</v>
      </c>
      <c r="AW994">
        <f t="shared" si="1218"/>
        <v>106.74364985263162</v>
      </c>
      <c r="AX994">
        <f t="shared" si="1219"/>
        <v>0.6469312112280704</v>
      </c>
      <c r="AY994">
        <f t="shared" si="1220"/>
        <v>0</v>
      </c>
      <c r="AZ994">
        <f t="shared" si="1221"/>
        <v>0</v>
      </c>
      <c r="BA994">
        <f t="shared" si="1241"/>
        <v>243.0862497263158</v>
      </c>
      <c r="BB994">
        <f t="shared" si="1222"/>
        <v>78.086249726315799</v>
      </c>
      <c r="BC994">
        <f t="shared" si="1223"/>
        <v>0.47324999834130788</v>
      </c>
      <c r="BD994">
        <f t="shared" si="1224"/>
        <v>0</v>
      </c>
      <c r="BE994">
        <f t="shared" si="1225"/>
        <v>0</v>
      </c>
      <c r="BF994">
        <f t="shared" si="1242"/>
        <v>0</v>
      </c>
      <c r="BG994">
        <f t="shared" si="1243"/>
        <v>0</v>
      </c>
      <c r="BH994" s="43">
        <f t="shared" si="1244"/>
        <v>243.0862497263158</v>
      </c>
      <c r="BI994" s="11">
        <f t="shared" si="1226"/>
        <v>78.086249726315799</v>
      </c>
      <c r="BJ994" s="11">
        <f t="shared" si="1227"/>
        <v>0.47324999834130788</v>
      </c>
      <c r="BK994" s="11">
        <f t="shared" si="1228"/>
        <v>0</v>
      </c>
      <c r="BL994" s="45">
        <f t="shared" si="1229"/>
        <v>0</v>
      </c>
      <c r="BM994">
        <f>INDEX(Sheet1!B:B,MATCH('testing dec_feb without vag emp'!A994,Sheet1!A:A,0))</f>
        <v>22400481</v>
      </c>
      <c r="BN994" t="str">
        <f>INDEX('lf csv'!D:D,MATCH('testing dec_feb without vag emp'!BM994,'lf csv'!A:A,0))</f>
        <v>JDHCG04ACN</v>
      </c>
      <c r="BO994">
        <f>INDEX(grade_constraints!H:H,MATCH('testing dec_feb without vag emp'!BN994,grade_constraints!B:B,0))</f>
        <v>0</v>
      </c>
      <c r="BP994">
        <f t="shared" si="1245"/>
        <v>0</v>
      </c>
      <c r="BQ994">
        <f t="shared" si="1246"/>
        <v>0</v>
      </c>
      <c r="BR994">
        <f t="shared" si="1247"/>
        <v>243.0862497263158</v>
      </c>
      <c r="BS994">
        <f t="shared" si="1230"/>
        <v>78.086249726315799</v>
      </c>
      <c r="BT994">
        <f t="shared" si="1231"/>
        <v>0.47324999834130788</v>
      </c>
      <c r="BU994">
        <f t="shared" si="1232"/>
        <v>0</v>
      </c>
      <c r="BV994">
        <f t="shared" si="1233"/>
        <v>0</v>
      </c>
      <c r="BW994">
        <f t="shared" si="1248"/>
        <v>0</v>
      </c>
      <c r="BX994">
        <f t="shared" si="1249"/>
        <v>0</v>
      </c>
      <c r="BY994">
        <f t="shared" si="1250"/>
        <v>0</v>
      </c>
      <c r="BZ994">
        <f t="shared" si="1251"/>
        <v>0</v>
      </c>
      <c r="CA994">
        <f t="shared" si="1252"/>
        <v>243.0862497263158</v>
      </c>
      <c r="CB994">
        <f t="shared" si="1234"/>
        <v>78.086249726315799</v>
      </c>
      <c r="CC994">
        <f t="shared" si="1235"/>
        <v>0.47324999834130788</v>
      </c>
      <c r="CD994">
        <f t="shared" si="1236"/>
        <v>0</v>
      </c>
      <c r="CE994">
        <f t="shared" si="1237"/>
        <v>0</v>
      </c>
    </row>
    <row r="995" spans="1:83">
      <c r="A995">
        <v>22400484</v>
      </c>
      <c r="B995">
        <v>0</v>
      </c>
      <c r="C995" t="s">
        <v>27</v>
      </c>
      <c r="D995" t="s">
        <v>109</v>
      </c>
      <c r="E995">
        <v>9.5000000000000001E-2</v>
      </c>
      <c r="F995">
        <v>3.2000000000000001E-2</v>
      </c>
      <c r="G995">
        <v>1</v>
      </c>
      <c r="H995">
        <f>INDEX('all data'!K:K,MATCH('testing dec_feb without vag emp'!$A995,'all data'!$B:$B,0))</f>
        <v>1602</v>
      </c>
      <c r="I995">
        <f>INDEX('all data'!L:L,MATCH('testing dec_feb without vag emp'!$A995,'all data'!$B:$B,0))</f>
        <v>20.84210526315789</v>
      </c>
      <c r="J995">
        <f>INDEX('all data'!M:M,MATCH('testing dec_feb without vag emp'!$A995,'all data'!$B:$B,0))</f>
        <v>196</v>
      </c>
      <c r="K995">
        <f>INDEX('all data'!N:N,MATCH('testing dec_feb without vag emp'!$A995,'all data'!$B:$B,0))</f>
        <v>113.38</v>
      </c>
      <c r="L995">
        <f>INDEX('all data'!O:O,MATCH('testing dec_feb without vag emp'!$A995,'all data'!$B:$B,0))</f>
        <v>1127</v>
      </c>
      <c r="M995">
        <v>947</v>
      </c>
      <c r="N995">
        <f>INDEX('lf csv'!BL:BL,MATCH('testing dec_feb without vag emp'!$A995,'lf csv'!$A:$A,0))</f>
        <v>3.5166666666666035</v>
      </c>
      <c r="O995">
        <f t="shared" si="1238"/>
        <v>0</v>
      </c>
      <c r="P995">
        <f>INDEX('in out'!X:X,MATCH('testing dec_feb without vag emp'!$A995,'in out'!$B:$B,0))</f>
        <v>1.2E-2</v>
      </c>
      <c r="Q995">
        <f>INDEX('in out'!AF:AF,MATCH('testing dec_feb without vag emp'!$A995,'in out'!$B:$B,0))</f>
        <v>1.2999999999999999E-2</v>
      </c>
      <c r="R995">
        <f t="shared" si="1200"/>
        <v>9.9999999999999915E-4</v>
      </c>
      <c r="S995">
        <f t="shared" si="1254"/>
        <v>0</v>
      </c>
      <c r="T995">
        <f t="shared" si="1201"/>
        <v>0</v>
      </c>
      <c r="U995">
        <f t="shared" si="1202"/>
        <v>0</v>
      </c>
      <c r="V995">
        <f t="shared" si="1203"/>
        <v>0</v>
      </c>
      <c r="W995">
        <f t="shared" si="1204"/>
        <v>0</v>
      </c>
      <c r="X995">
        <f>INDEX('lf csv'!AJ:AJ,MATCH('testing dec_feb without vag emp'!$A995,'lf csv'!$A:$A,0))</f>
        <v>16</v>
      </c>
      <c r="Y995">
        <f t="shared" si="1205"/>
        <v>0</v>
      </c>
      <c r="Z995">
        <f t="shared" si="1239"/>
        <v>0</v>
      </c>
      <c r="AA995">
        <f t="shared" ref="AA995:AA996" si="1259">100*(E995-0.05)/0.004/33</f>
        <v>34.090909090909093</v>
      </c>
      <c r="AB995">
        <f t="shared" si="1253"/>
        <v>208.33333333333334</v>
      </c>
      <c r="AC995">
        <f t="shared" ref="AC995:AC996" si="1260">100*(F995-0.007)/0.004/3-AA995</f>
        <v>174.24242424242425</v>
      </c>
      <c r="AD995">
        <f t="shared" ref="AD995:AD996" si="1261">ABS(AF995-AC995)</f>
        <v>75.242424242424249</v>
      </c>
      <c r="AE995">
        <f t="shared" ref="AE995:AE996" si="1262">IF(AB995&lt;=50,1,0)</f>
        <v>0</v>
      </c>
      <c r="AF995" s="8">
        <v>99</v>
      </c>
      <c r="AG995">
        <v>270.38740789473701</v>
      </c>
      <c r="AH995">
        <f t="shared" si="1206"/>
        <v>171.38740789473701</v>
      </c>
      <c r="AI995">
        <f t="shared" si="1207"/>
        <v>1.7311859383306769</v>
      </c>
      <c r="AJ995">
        <f t="shared" si="1208"/>
        <v>0</v>
      </c>
      <c r="AK995">
        <f t="shared" si="1209"/>
        <v>0</v>
      </c>
      <c r="AL995">
        <v>187.45553520000001</v>
      </c>
      <c r="AM995">
        <f t="shared" si="1210"/>
        <v>88.455535200000014</v>
      </c>
      <c r="AN995">
        <f t="shared" si="1211"/>
        <v>0.89349025454545472</v>
      </c>
      <c r="AO995">
        <f t="shared" si="1212"/>
        <v>0</v>
      </c>
      <c r="AP995">
        <f t="shared" si="1213"/>
        <v>0</v>
      </c>
      <c r="AQ995">
        <v>100.12354495789479</v>
      </c>
      <c r="AR995">
        <f t="shared" si="1214"/>
        <v>1.1235449578947936</v>
      </c>
      <c r="AS995">
        <f t="shared" si="1215"/>
        <v>1.1348938968634278E-2</v>
      </c>
      <c r="AT995">
        <f t="shared" si="1216"/>
        <v>1</v>
      </c>
      <c r="AU995">
        <f t="shared" si="1217"/>
        <v>1</v>
      </c>
      <c r="AV995">
        <v>100.12354495789479</v>
      </c>
      <c r="AW995">
        <f t="shared" si="1218"/>
        <v>1.1235449578947936</v>
      </c>
      <c r="AX995">
        <f t="shared" si="1219"/>
        <v>1.1348938968634278E-2</v>
      </c>
      <c r="AY995">
        <f t="shared" si="1220"/>
        <v>1</v>
      </c>
      <c r="AZ995">
        <f t="shared" si="1221"/>
        <v>1</v>
      </c>
      <c r="BA995">
        <f t="shared" si="1241"/>
        <v>187.45553520000001</v>
      </c>
      <c r="BB995">
        <f t="shared" si="1222"/>
        <v>88.455535200000014</v>
      </c>
      <c r="BC995">
        <f t="shared" si="1223"/>
        <v>0.89349025454545472</v>
      </c>
      <c r="BD995">
        <f t="shared" si="1224"/>
        <v>0</v>
      </c>
      <c r="BE995">
        <f t="shared" si="1225"/>
        <v>0</v>
      </c>
      <c r="BF995">
        <f t="shared" si="1242"/>
        <v>0</v>
      </c>
      <c r="BG995">
        <f t="shared" si="1243"/>
        <v>-35</v>
      </c>
      <c r="BH995" s="43">
        <f t="shared" si="1244"/>
        <v>152.45553520000001</v>
      </c>
      <c r="BI995" s="11">
        <f t="shared" si="1226"/>
        <v>53.455535200000014</v>
      </c>
      <c r="BJ995" s="11">
        <f t="shared" si="1227"/>
        <v>0.53995490101010113</v>
      </c>
      <c r="BK995" s="11">
        <f t="shared" si="1228"/>
        <v>0</v>
      </c>
      <c r="BL995" s="45">
        <f t="shared" si="1229"/>
        <v>0</v>
      </c>
      <c r="BM995">
        <f>INDEX(Sheet1!B:B,MATCH('testing dec_feb without vag emp'!A995,Sheet1!A:A,0))</f>
        <v>22300474</v>
      </c>
      <c r="BN995" t="str">
        <f>INDEX('lf csv'!D:D,MATCH('testing dec_feb without vag emp'!BM995,'lf csv'!A:A,0))</f>
        <v>JDHCG04ACN</v>
      </c>
      <c r="BO995">
        <f>INDEX(grade_constraints!H:H,MATCH('testing dec_feb without vag emp'!BN995,grade_constraints!B:B,0))</f>
        <v>0</v>
      </c>
      <c r="BP995">
        <f t="shared" si="1245"/>
        <v>0</v>
      </c>
      <c r="BQ995">
        <f t="shared" si="1246"/>
        <v>0</v>
      </c>
      <c r="BR995">
        <f t="shared" si="1247"/>
        <v>152.45553520000001</v>
      </c>
      <c r="BS995">
        <f t="shared" si="1230"/>
        <v>53.455535200000014</v>
      </c>
      <c r="BT995">
        <f t="shared" si="1231"/>
        <v>0.53995490101010113</v>
      </c>
      <c r="BU995">
        <f t="shared" si="1232"/>
        <v>0</v>
      </c>
      <c r="BV995">
        <f t="shared" si="1233"/>
        <v>0</v>
      </c>
      <c r="BW995">
        <f t="shared" si="1248"/>
        <v>0</v>
      </c>
      <c r="BX995">
        <f t="shared" si="1249"/>
        <v>0</v>
      </c>
      <c r="BY995">
        <f t="shared" si="1250"/>
        <v>1</v>
      </c>
      <c r="BZ995">
        <f t="shared" si="1251"/>
        <v>-10</v>
      </c>
      <c r="CA995">
        <f t="shared" si="1252"/>
        <v>142.45553520000001</v>
      </c>
      <c r="CB995">
        <f t="shared" si="1234"/>
        <v>43.455535200000014</v>
      </c>
      <c r="CC995">
        <f t="shared" si="1235"/>
        <v>0.43894480000000013</v>
      </c>
      <c r="CD995">
        <f t="shared" si="1236"/>
        <v>1</v>
      </c>
      <c r="CE995">
        <f t="shared" si="1237"/>
        <v>0</v>
      </c>
    </row>
    <row r="996" spans="1:83">
      <c r="A996">
        <v>22100446</v>
      </c>
      <c r="B996">
        <v>3</v>
      </c>
      <c r="C996" t="s">
        <v>27</v>
      </c>
      <c r="D996" t="s">
        <v>109</v>
      </c>
      <c r="E996">
        <v>6.9000000000000006E-2</v>
      </c>
      <c r="F996">
        <v>2.8000000000000001E-2</v>
      </c>
      <c r="G996">
        <v>1</v>
      </c>
      <c r="H996">
        <f>INDEX('all data'!K:K,MATCH('testing dec_feb without vag emp'!$A996,'all data'!$B:$B,0))</f>
        <v>1530</v>
      </c>
      <c r="I996">
        <f>INDEX('all data'!L:L,MATCH('testing dec_feb without vag emp'!$A996,'all data'!$B:$B,0))</f>
        <v>20.84210526315789</v>
      </c>
      <c r="J996">
        <f>INDEX('all data'!M:M,MATCH('testing dec_feb without vag emp'!$A996,'all data'!$B:$B,0))</f>
        <v>197</v>
      </c>
      <c r="K996">
        <f>INDEX('all data'!N:N,MATCH('testing dec_feb without vag emp'!$A996,'all data'!$B:$B,0))</f>
        <v>58.47</v>
      </c>
      <c r="L996">
        <f>INDEX('all data'!O:O,MATCH('testing dec_feb without vag emp'!$A996,'all data'!$B:$B,0))</f>
        <v>1089</v>
      </c>
      <c r="M996">
        <v>1162</v>
      </c>
      <c r="N996">
        <f>INDEX('lf csv'!BL:BL,MATCH('testing dec_feb without vag emp'!$A996,'lf csv'!$A:$A,0))</f>
        <v>28.433333333333437</v>
      </c>
      <c r="O996">
        <f t="shared" si="1238"/>
        <v>1</v>
      </c>
      <c r="P996">
        <f>INDEX('in out'!X:X,MATCH('testing dec_feb without vag emp'!$A996,'in out'!$B:$B,0))</f>
        <v>0.01</v>
      </c>
      <c r="Q996">
        <f>INDEX('in out'!AF:AF,MATCH('testing dec_feb without vag emp'!$A996,'in out'!$B:$B,0))</f>
        <v>0.01</v>
      </c>
      <c r="R996">
        <f t="shared" si="1200"/>
        <v>0</v>
      </c>
      <c r="S996">
        <f t="shared" si="1254"/>
        <v>0</v>
      </c>
      <c r="T996">
        <f t="shared" si="1201"/>
        <v>0</v>
      </c>
      <c r="U996">
        <f t="shared" si="1202"/>
        <v>0</v>
      </c>
      <c r="V996">
        <f t="shared" si="1203"/>
        <v>0</v>
      </c>
      <c r="W996">
        <f t="shared" si="1204"/>
        <v>0</v>
      </c>
      <c r="X996">
        <f>INDEX('lf csv'!AJ:AJ,MATCH('testing dec_feb without vag emp'!$A996,'lf csv'!$A:$A,0))</f>
        <v>29.1</v>
      </c>
      <c r="Y996">
        <f t="shared" si="1205"/>
        <v>0</v>
      </c>
      <c r="Z996">
        <f t="shared" si="1239"/>
        <v>0</v>
      </c>
      <c r="AA996">
        <f t="shared" si="1259"/>
        <v>14.393939393939396</v>
      </c>
      <c r="AB996">
        <f t="shared" si="1253"/>
        <v>175</v>
      </c>
      <c r="AC996">
        <f t="shared" si="1260"/>
        <v>160.60606060606059</v>
      </c>
      <c r="AD996">
        <f t="shared" si="1261"/>
        <v>28.606060606060595</v>
      </c>
      <c r="AE996">
        <f t="shared" si="1262"/>
        <v>0</v>
      </c>
      <c r="AF996" s="8">
        <v>132</v>
      </c>
      <c r="AG996">
        <v>154.74284238947399</v>
      </c>
      <c r="AH996">
        <f t="shared" si="1206"/>
        <v>22.742842389473992</v>
      </c>
      <c r="AI996">
        <f t="shared" si="1207"/>
        <v>0.17229426052631813</v>
      </c>
      <c r="AJ996">
        <f t="shared" si="1208"/>
        <v>1</v>
      </c>
      <c r="AK996">
        <f t="shared" si="1209"/>
        <v>1</v>
      </c>
      <c r="AL996">
        <v>154.74284238947371</v>
      </c>
      <c r="AM996">
        <f t="shared" si="1210"/>
        <v>22.742842389473708</v>
      </c>
      <c r="AN996">
        <f t="shared" si="1211"/>
        <v>0.17229426052631597</v>
      </c>
      <c r="AO996">
        <f t="shared" si="1212"/>
        <v>1</v>
      </c>
      <c r="AP996">
        <f t="shared" si="1213"/>
        <v>1</v>
      </c>
      <c r="AQ996">
        <v>169.45393246842099</v>
      </c>
      <c r="AR996">
        <f t="shared" si="1214"/>
        <v>37.453932468420987</v>
      </c>
      <c r="AS996">
        <f t="shared" si="1215"/>
        <v>0.28374191263955295</v>
      </c>
      <c r="AT996">
        <f t="shared" si="1216"/>
        <v>1</v>
      </c>
      <c r="AU996">
        <f t="shared" si="1217"/>
        <v>0</v>
      </c>
      <c r="AV996">
        <v>169.45393246842099</v>
      </c>
      <c r="AW996">
        <f t="shared" si="1218"/>
        <v>37.453932468420987</v>
      </c>
      <c r="AX996">
        <f t="shared" si="1219"/>
        <v>0.28374191263955295</v>
      </c>
      <c r="AY996">
        <f t="shared" si="1220"/>
        <v>1</v>
      </c>
      <c r="AZ996">
        <f t="shared" si="1221"/>
        <v>0</v>
      </c>
      <c r="BA996">
        <f t="shared" si="1241"/>
        <v>154.74284238947371</v>
      </c>
      <c r="BB996">
        <f t="shared" si="1222"/>
        <v>22.742842389473708</v>
      </c>
      <c r="BC996">
        <f t="shared" si="1223"/>
        <v>0.17229426052631597</v>
      </c>
      <c r="BD996">
        <f t="shared" si="1224"/>
        <v>1</v>
      </c>
      <c r="BE996">
        <f t="shared" si="1225"/>
        <v>1</v>
      </c>
      <c r="BF996">
        <f t="shared" si="1242"/>
        <v>0</v>
      </c>
      <c r="BG996">
        <f t="shared" si="1243"/>
        <v>0</v>
      </c>
      <c r="BH996" s="43">
        <f t="shared" si="1244"/>
        <v>154.74284238947371</v>
      </c>
      <c r="BI996" s="11">
        <f t="shared" si="1226"/>
        <v>22.742842389473708</v>
      </c>
      <c r="BJ996" s="11">
        <f t="shared" si="1227"/>
        <v>0.17229426052631597</v>
      </c>
      <c r="BK996" s="11">
        <f t="shared" si="1228"/>
        <v>1</v>
      </c>
      <c r="BL996" s="45">
        <f t="shared" si="1229"/>
        <v>1</v>
      </c>
      <c r="BM996">
        <f>INDEX(Sheet1!B:B,MATCH('testing dec_feb without vag emp'!A996,Sheet1!A:A,0))</f>
        <v>22400479</v>
      </c>
      <c r="BN996" t="str">
        <f>INDEX('lf csv'!D:D,MATCH('testing dec_feb without vag emp'!BM996,'lf csv'!A:A,0))</f>
        <v>JDTL0550DN</v>
      </c>
      <c r="BO996">
        <f>INDEX(grade_constraints!H:H,MATCH('testing dec_feb without vag emp'!BN996,grade_constraints!B:B,0))</f>
        <v>0.15</v>
      </c>
      <c r="BP996">
        <f t="shared" si="1245"/>
        <v>1</v>
      </c>
      <c r="BQ996">
        <f t="shared" si="1246"/>
        <v>2</v>
      </c>
      <c r="BR996">
        <f t="shared" si="1247"/>
        <v>156.74284238947371</v>
      </c>
      <c r="BS996">
        <f t="shared" si="1230"/>
        <v>24.742842389473708</v>
      </c>
      <c r="BT996">
        <f t="shared" si="1231"/>
        <v>0.18744577567783113</v>
      </c>
      <c r="BU996">
        <f t="shared" si="1232"/>
        <v>1</v>
      </c>
      <c r="BV996">
        <f t="shared" si="1233"/>
        <v>1</v>
      </c>
      <c r="BW996">
        <f t="shared" si="1248"/>
        <v>1</v>
      </c>
      <c r="BX996">
        <f t="shared" si="1249"/>
        <v>0</v>
      </c>
      <c r="BY996">
        <f t="shared" si="1250"/>
        <v>0</v>
      </c>
      <c r="BZ996">
        <f t="shared" si="1251"/>
        <v>0</v>
      </c>
      <c r="CA996">
        <f t="shared" si="1252"/>
        <v>156.74284238947371</v>
      </c>
      <c r="CB996">
        <f t="shared" si="1234"/>
        <v>24.742842389473708</v>
      </c>
      <c r="CC996">
        <f t="shared" si="1235"/>
        <v>0.18744577567783113</v>
      </c>
      <c r="CD996">
        <f t="shared" si="1236"/>
        <v>1</v>
      </c>
      <c r="CE996">
        <f t="shared" si="1237"/>
        <v>1</v>
      </c>
    </row>
    <row r="997" spans="1:83">
      <c r="A997">
        <v>22200456</v>
      </c>
      <c r="B997">
        <v>1</v>
      </c>
      <c r="C997" t="s">
        <v>27</v>
      </c>
      <c r="D997" t="s">
        <v>109</v>
      </c>
      <c r="E997">
        <v>5.7000000000000002E-2</v>
      </c>
      <c r="F997">
        <v>0.01</v>
      </c>
      <c r="G997">
        <v>1</v>
      </c>
      <c r="H997">
        <f>INDEX('all data'!K:K,MATCH('testing dec_feb without vag emp'!$A997,'all data'!$B:$B,0))</f>
        <v>1587</v>
      </c>
      <c r="I997">
        <f>INDEX('all data'!L:L,MATCH('testing dec_feb without vag emp'!$A997,'all data'!$B:$B,0))</f>
        <v>20.84210526315789</v>
      </c>
      <c r="J997">
        <f>INDEX('all data'!M:M,MATCH('testing dec_feb without vag emp'!$A997,'all data'!$B:$B,0))</f>
        <v>183</v>
      </c>
      <c r="K997">
        <f>INDEX('all data'!N:N,MATCH('testing dec_feb without vag emp'!$A997,'all data'!$B:$B,0))</f>
        <v>93.37</v>
      </c>
      <c r="L997">
        <f>INDEX('all data'!O:O,MATCH('testing dec_feb without vag emp'!$A997,'all data'!$B:$B,0))</f>
        <v>2035</v>
      </c>
      <c r="M997">
        <v>1152</v>
      </c>
      <c r="N997">
        <f>INDEX('lf csv'!BL:BL,MATCH('testing dec_feb without vag emp'!$A997,'lf csv'!$A:$A,0))</f>
        <v>4.5333333333334558</v>
      </c>
      <c r="O997">
        <f t="shared" si="1238"/>
        <v>0</v>
      </c>
      <c r="P997">
        <f>INDEX('in out'!X:X,MATCH('testing dec_feb without vag emp'!$A997,'in out'!$B:$B,0))</f>
        <v>8.0000000000000002E-3</v>
      </c>
      <c r="Q997">
        <f>INDEX('in out'!AF:AF,MATCH('testing dec_feb without vag emp'!$A997,'in out'!$B:$B,0))</f>
        <v>0.01</v>
      </c>
      <c r="R997">
        <f t="shared" si="1200"/>
        <v>2E-3</v>
      </c>
      <c r="S997">
        <f t="shared" si="1254"/>
        <v>0</v>
      </c>
      <c r="T997">
        <f t="shared" si="1201"/>
        <v>0</v>
      </c>
      <c r="U997">
        <f t="shared" si="1202"/>
        <v>1</v>
      </c>
      <c r="V997">
        <f t="shared" si="1203"/>
        <v>0</v>
      </c>
      <c r="W997">
        <f t="shared" si="1204"/>
        <v>0</v>
      </c>
      <c r="X997">
        <f>INDEX('lf csv'!AJ:AJ,MATCH('testing dec_feb without vag emp'!$A997,'lf csv'!$A:$A,0))</f>
        <v>25.8</v>
      </c>
      <c r="Y997">
        <f t="shared" si="1205"/>
        <v>0</v>
      </c>
      <c r="Z997">
        <f t="shared" si="1239"/>
        <v>1</v>
      </c>
      <c r="AB997">
        <f t="shared" si="1253"/>
        <v>25</v>
      </c>
      <c r="AF997" s="8">
        <v>347.8</v>
      </c>
      <c r="AG997">
        <v>247.57284282631599</v>
      </c>
      <c r="AH997">
        <f t="shared" si="1206"/>
        <v>100.22715717368402</v>
      </c>
      <c r="AI997">
        <f t="shared" si="1207"/>
        <v>0.28817468997608975</v>
      </c>
      <c r="AJ997">
        <f t="shared" si="1208"/>
        <v>0</v>
      </c>
      <c r="AK997">
        <f t="shared" si="1209"/>
        <v>0</v>
      </c>
      <c r="AL997">
        <v>50.179033831578977</v>
      </c>
      <c r="AM997">
        <f t="shared" si="1210"/>
        <v>297.62096616842103</v>
      </c>
      <c r="AN997">
        <f t="shared" si="1211"/>
        <v>0.85572445706849054</v>
      </c>
      <c r="AO997">
        <f t="shared" si="1212"/>
        <v>0</v>
      </c>
      <c r="AP997">
        <f t="shared" si="1213"/>
        <v>0</v>
      </c>
      <c r="AQ997">
        <v>190.41669564736841</v>
      </c>
      <c r="AR997">
        <f t="shared" si="1214"/>
        <v>157.3833043526316</v>
      </c>
      <c r="AS997">
        <f t="shared" si="1215"/>
        <v>0.45251093833419087</v>
      </c>
      <c r="AT997">
        <f t="shared" si="1216"/>
        <v>0</v>
      </c>
      <c r="AU997">
        <f t="shared" si="1217"/>
        <v>0</v>
      </c>
      <c r="AV997">
        <v>190.41669564736841</v>
      </c>
      <c r="AW997">
        <f t="shared" si="1218"/>
        <v>157.3833043526316</v>
      </c>
      <c r="AX997">
        <f t="shared" si="1219"/>
        <v>0.45251093833419087</v>
      </c>
      <c r="AY997">
        <f t="shared" si="1220"/>
        <v>0</v>
      </c>
      <c r="AZ997">
        <f t="shared" si="1221"/>
        <v>0</v>
      </c>
      <c r="BA997">
        <f t="shared" si="1241"/>
        <v>50.179033831578977</v>
      </c>
      <c r="BB997">
        <f t="shared" si="1222"/>
        <v>297.62096616842103</v>
      </c>
      <c r="BC997">
        <f t="shared" si="1223"/>
        <v>0.85572445706849054</v>
      </c>
      <c r="BD997">
        <f t="shared" si="1224"/>
        <v>0</v>
      </c>
      <c r="BE997">
        <f t="shared" si="1225"/>
        <v>0</v>
      </c>
      <c r="BF997">
        <f t="shared" si="1242"/>
        <v>0</v>
      </c>
      <c r="BG997">
        <f t="shared" si="1243"/>
        <v>0</v>
      </c>
      <c r="BH997" s="43">
        <f t="shared" si="1244"/>
        <v>50.179033831578977</v>
      </c>
      <c r="BI997" s="11">
        <f t="shared" si="1226"/>
        <v>297.62096616842103</v>
      </c>
      <c r="BJ997" s="11">
        <f t="shared" si="1227"/>
        <v>0.85572445706849054</v>
      </c>
      <c r="BK997" s="11">
        <f t="shared" si="1228"/>
        <v>0</v>
      </c>
      <c r="BL997" s="45">
        <f t="shared" si="1229"/>
        <v>0</v>
      </c>
      <c r="BM997">
        <f>INDEX(Sheet1!B:B,MATCH('testing dec_feb without vag emp'!A997,Sheet1!A:A,0))</f>
        <v>22400480</v>
      </c>
      <c r="BN997" t="str">
        <f>INDEX('lf csv'!D:D,MATCH('testing dec_feb without vag emp'!BM997,'lf csv'!A:A,0))</f>
        <v>JDHCG04ACN</v>
      </c>
      <c r="BO997">
        <f>INDEX(grade_constraints!H:H,MATCH('testing dec_feb without vag emp'!BN997,grade_constraints!B:B,0))</f>
        <v>0</v>
      </c>
      <c r="BP997">
        <f t="shared" si="1245"/>
        <v>0</v>
      </c>
      <c r="BQ997">
        <f t="shared" si="1246"/>
        <v>0</v>
      </c>
      <c r="BR997">
        <f t="shared" si="1247"/>
        <v>50.179033831578977</v>
      </c>
      <c r="BS997">
        <f t="shared" si="1230"/>
        <v>297.62096616842103</v>
      </c>
      <c r="BT997">
        <f t="shared" si="1231"/>
        <v>0.85572445706849054</v>
      </c>
      <c r="BU997">
        <f t="shared" si="1232"/>
        <v>0</v>
      </c>
      <c r="BV997">
        <f t="shared" si="1233"/>
        <v>0</v>
      </c>
      <c r="BW997">
        <f t="shared" si="1248"/>
        <v>0</v>
      </c>
      <c r="BX997">
        <f t="shared" si="1249"/>
        <v>0</v>
      </c>
      <c r="BY997">
        <f t="shared" si="1250"/>
        <v>0</v>
      </c>
      <c r="BZ997">
        <f t="shared" si="1251"/>
        <v>0</v>
      </c>
      <c r="CA997">
        <f t="shared" si="1252"/>
        <v>50.179033831578977</v>
      </c>
      <c r="CB997">
        <f t="shared" si="1234"/>
        <v>297.62096616842103</v>
      </c>
      <c r="CC997">
        <f t="shared" si="1235"/>
        <v>0.85572445706849054</v>
      </c>
      <c r="CD997">
        <f t="shared" si="1236"/>
        <v>0</v>
      </c>
      <c r="CE997">
        <f t="shared" si="1237"/>
        <v>0</v>
      </c>
    </row>
    <row r="998" spans="1:83">
      <c r="A998">
        <v>22400483</v>
      </c>
      <c r="B998">
        <v>3</v>
      </c>
      <c r="C998" t="s">
        <v>27</v>
      </c>
      <c r="D998" t="s">
        <v>109</v>
      </c>
      <c r="E998">
        <v>7.9000000000000001E-2</v>
      </c>
      <c r="F998">
        <v>2.5999999999999999E-2</v>
      </c>
      <c r="G998">
        <v>1</v>
      </c>
      <c r="H998">
        <f>INDEX('all data'!K:K,MATCH('testing dec_feb without vag emp'!$A998,'all data'!$B:$B,0))</f>
        <v>1595</v>
      </c>
      <c r="I998">
        <f>INDEX('all data'!L:L,MATCH('testing dec_feb without vag emp'!$A998,'all data'!$B:$B,0))</f>
        <v>20.84210526315789</v>
      </c>
      <c r="J998">
        <f>INDEX('all data'!M:M,MATCH('testing dec_feb without vag emp'!$A998,'all data'!$B:$B,0))</f>
        <v>191</v>
      </c>
      <c r="K998">
        <f>INDEX('all data'!N:N,MATCH('testing dec_feb without vag emp'!$A998,'all data'!$B:$B,0))</f>
        <v>40.18</v>
      </c>
      <c r="L998">
        <f>INDEX('all data'!O:O,MATCH('testing dec_feb without vag emp'!$A998,'all data'!$B:$B,0))</f>
        <v>1337</v>
      </c>
      <c r="M998">
        <v>802</v>
      </c>
      <c r="N998">
        <f>INDEX('lf csv'!BL:BL,MATCH('testing dec_feb without vag emp'!$A998,'lf csv'!$A:$A,0))</f>
        <v>3.5166666666666035</v>
      </c>
      <c r="O998">
        <f t="shared" si="1238"/>
        <v>0</v>
      </c>
      <c r="P998">
        <f>INDEX('in out'!X:X,MATCH('testing dec_feb without vag emp'!$A998,'in out'!$B:$B,0))</f>
        <v>8.0000000000000002E-3</v>
      </c>
      <c r="Q998">
        <f>INDEX('in out'!AF:AF,MATCH('testing dec_feb without vag emp'!$A998,'in out'!$B:$B,0))</f>
        <v>8.0000000000000002E-3</v>
      </c>
      <c r="R998">
        <f t="shared" si="1200"/>
        <v>0</v>
      </c>
      <c r="S998">
        <f t="shared" si="1254"/>
        <v>0</v>
      </c>
      <c r="T998">
        <f t="shared" si="1201"/>
        <v>0</v>
      </c>
      <c r="U998">
        <f t="shared" si="1202"/>
        <v>0</v>
      </c>
      <c r="V998">
        <f t="shared" si="1203"/>
        <v>0</v>
      </c>
      <c r="W998">
        <f t="shared" si="1204"/>
        <v>0</v>
      </c>
      <c r="X998">
        <f>INDEX('lf csv'!AJ:AJ,MATCH('testing dec_feb without vag emp'!$A998,'lf csv'!$A:$A,0))</f>
        <v>17.2</v>
      </c>
      <c r="Y998">
        <f t="shared" si="1205"/>
        <v>0</v>
      </c>
      <c r="Z998">
        <f t="shared" si="1239"/>
        <v>0</v>
      </c>
      <c r="AA998">
        <f t="shared" ref="AA998:AA999" si="1263">100*(E998-0.05)/0.004/33</f>
        <v>21.969696969696969</v>
      </c>
      <c r="AB998">
        <f t="shared" si="1253"/>
        <v>158.33333333333331</v>
      </c>
      <c r="AC998">
        <f t="shared" ref="AC998:AC999" si="1264">100*(F998-0.007)/0.004/3-AA998</f>
        <v>136.36363636363635</v>
      </c>
      <c r="AD998">
        <f t="shared" ref="AD998:AD999" si="1265">ABS(AF998-AC998)</f>
        <v>50.563636363636348</v>
      </c>
      <c r="AE998">
        <f t="shared" ref="AE998:AE999" si="1266">IF(AB998&lt;=50,1,0)</f>
        <v>0</v>
      </c>
      <c r="AF998" s="8">
        <v>85.8</v>
      </c>
      <c r="AG998">
        <v>126.25472818947399</v>
      </c>
      <c r="AH998">
        <f t="shared" si="1206"/>
        <v>40.454728189473997</v>
      </c>
      <c r="AI998">
        <f t="shared" si="1207"/>
        <v>0.47150032854864798</v>
      </c>
      <c r="AJ998">
        <f t="shared" si="1208"/>
        <v>1</v>
      </c>
      <c r="AK998">
        <f t="shared" si="1209"/>
        <v>0</v>
      </c>
      <c r="AL998">
        <v>126.2547281894737</v>
      </c>
      <c r="AM998">
        <f t="shared" si="1210"/>
        <v>40.454728189473698</v>
      </c>
      <c r="AN998">
        <f t="shared" si="1211"/>
        <v>0.47150032854864454</v>
      </c>
      <c r="AO998">
        <f t="shared" si="1212"/>
        <v>1</v>
      </c>
      <c r="AP998">
        <f t="shared" si="1213"/>
        <v>0</v>
      </c>
      <c r="AQ998">
        <v>144.24928646842099</v>
      </c>
      <c r="AR998">
        <f t="shared" si="1214"/>
        <v>58.449286468420993</v>
      </c>
      <c r="AS998">
        <f t="shared" si="1215"/>
        <v>0.68122711501656175</v>
      </c>
      <c r="AT998">
        <f t="shared" si="1216"/>
        <v>0</v>
      </c>
      <c r="AU998">
        <f t="shared" si="1217"/>
        <v>0</v>
      </c>
      <c r="AV998">
        <v>144.24928646842099</v>
      </c>
      <c r="AW998">
        <f t="shared" si="1218"/>
        <v>58.449286468420993</v>
      </c>
      <c r="AX998">
        <f t="shared" si="1219"/>
        <v>0.68122711501656175</v>
      </c>
      <c r="AY998">
        <f t="shared" si="1220"/>
        <v>0</v>
      </c>
      <c r="AZ998">
        <f t="shared" si="1221"/>
        <v>0</v>
      </c>
      <c r="BA998">
        <f t="shared" si="1241"/>
        <v>126.2547281894737</v>
      </c>
      <c r="BB998">
        <f t="shared" si="1222"/>
        <v>40.454728189473698</v>
      </c>
      <c r="BC998">
        <f t="shared" si="1223"/>
        <v>0.47150032854864454</v>
      </c>
      <c r="BD998">
        <f t="shared" si="1224"/>
        <v>1</v>
      </c>
      <c r="BE998">
        <f t="shared" si="1225"/>
        <v>0</v>
      </c>
      <c r="BF998">
        <f t="shared" si="1242"/>
        <v>0</v>
      </c>
      <c r="BG998">
        <f t="shared" si="1243"/>
        <v>-35</v>
      </c>
      <c r="BH998" s="43">
        <f t="shared" si="1244"/>
        <v>91.254728189473695</v>
      </c>
      <c r="BI998" s="11">
        <f t="shared" si="1226"/>
        <v>5.4547281894736983</v>
      </c>
      <c r="BJ998" s="11">
        <f t="shared" si="1227"/>
        <v>6.357492062323658E-2</v>
      </c>
      <c r="BK998" s="11">
        <f t="shared" si="1228"/>
        <v>1</v>
      </c>
      <c r="BL998" s="45">
        <f t="shared" si="1229"/>
        <v>1</v>
      </c>
      <c r="BM998">
        <f>INDEX(Sheet1!B:B,MATCH('testing dec_feb without vag emp'!A998,Sheet1!A:A,0))</f>
        <v>22100444</v>
      </c>
      <c r="BN998" t="str">
        <f>INDEX('lf csv'!D:D,MATCH('testing dec_feb without vag emp'!BM998,'lf csv'!A:A,0))</f>
        <v>JDHCG04ACN</v>
      </c>
      <c r="BO998">
        <f>INDEX(grade_constraints!H:H,MATCH('testing dec_feb without vag emp'!BN998,grade_constraints!B:B,0))</f>
        <v>0</v>
      </c>
      <c r="BP998">
        <f t="shared" si="1245"/>
        <v>0</v>
      </c>
      <c r="BQ998">
        <f t="shared" si="1246"/>
        <v>0</v>
      </c>
      <c r="BR998">
        <f t="shared" si="1247"/>
        <v>91.254728189473695</v>
      </c>
      <c r="BS998">
        <f t="shared" si="1230"/>
        <v>5.4547281894736983</v>
      </c>
      <c r="BT998">
        <f t="shared" si="1231"/>
        <v>6.357492062323658E-2</v>
      </c>
      <c r="BU998">
        <f t="shared" si="1232"/>
        <v>1</v>
      </c>
      <c r="BV998">
        <f t="shared" si="1233"/>
        <v>1</v>
      </c>
      <c r="BW998">
        <f t="shared" si="1248"/>
        <v>0</v>
      </c>
      <c r="BX998">
        <f t="shared" si="1249"/>
        <v>0</v>
      </c>
      <c r="BY998">
        <f t="shared" si="1250"/>
        <v>0</v>
      </c>
      <c r="BZ998">
        <f t="shared" si="1251"/>
        <v>0</v>
      </c>
      <c r="CA998">
        <f t="shared" si="1252"/>
        <v>91.254728189473695</v>
      </c>
      <c r="CB998">
        <f t="shared" si="1234"/>
        <v>5.4547281894736983</v>
      </c>
      <c r="CC998">
        <f t="shared" si="1235"/>
        <v>6.357492062323658E-2</v>
      </c>
      <c r="CD998">
        <f t="shared" si="1236"/>
        <v>1</v>
      </c>
      <c r="CE998">
        <f t="shared" si="1237"/>
        <v>1</v>
      </c>
    </row>
    <row r="999" spans="1:83">
      <c r="A999">
        <v>22100423</v>
      </c>
      <c r="B999">
        <v>3</v>
      </c>
      <c r="C999" t="s">
        <v>27</v>
      </c>
      <c r="D999" t="s">
        <v>109</v>
      </c>
      <c r="E999">
        <v>8.7999999999999995E-2</v>
      </c>
      <c r="F999">
        <v>2.1999999999999999E-2</v>
      </c>
      <c r="G999">
        <v>1</v>
      </c>
      <c r="H999">
        <f>INDEX('all data'!K:K,MATCH('testing dec_feb without vag emp'!$A999,'all data'!$B:$B,0))</f>
        <v>1585</v>
      </c>
      <c r="I999">
        <f>INDEX('all data'!L:L,MATCH('testing dec_feb without vag emp'!$A999,'all data'!$B:$B,0))</f>
        <v>20.84210526315789</v>
      </c>
      <c r="J999">
        <f>INDEX('all data'!M:M,MATCH('testing dec_feb without vag emp'!$A999,'all data'!$B:$B,0))</f>
        <v>184</v>
      </c>
      <c r="K999">
        <f>INDEX('all data'!N:N,MATCH('testing dec_feb without vag emp'!$A999,'all data'!$B:$B,0))</f>
        <v>63.9</v>
      </c>
      <c r="L999">
        <f>INDEX('all data'!O:O,MATCH('testing dec_feb without vag emp'!$A999,'all data'!$B:$B,0))</f>
        <v>1088</v>
      </c>
      <c r="M999">
        <v>944</v>
      </c>
      <c r="N999">
        <f>INDEX('lf csv'!BL:BL,MATCH('testing dec_feb without vag emp'!$A999,'lf csv'!$A:$A,0))</f>
        <v>3.150000000000003</v>
      </c>
      <c r="O999">
        <f t="shared" si="1238"/>
        <v>0</v>
      </c>
      <c r="P999">
        <f>INDEX('in out'!X:X,MATCH('testing dec_feb without vag emp'!$A999,'in out'!$B:$B,0))</f>
        <v>8.0000000000000002E-3</v>
      </c>
      <c r="Q999">
        <f>INDEX('in out'!AF:AF,MATCH('testing dec_feb without vag emp'!$A999,'in out'!$B:$B,0))</f>
        <v>8.0000000000000002E-3</v>
      </c>
      <c r="R999">
        <f t="shared" si="1200"/>
        <v>0</v>
      </c>
      <c r="S999">
        <f t="shared" si="1254"/>
        <v>0</v>
      </c>
      <c r="T999">
        <f t="shared" si="1201"/>
        <v>0</v>
      </c>
      <c r="U999">
        <f t="shared" si="1202"/>
        <v>0</v>
      </c>
      <c r="V999">
        <f t="shared" si="1203"/>
        <v>0</v>
      </c>
      <c r="W999">
        <f t="shared" si="1204"/>
        <v>0</v>
      </c>
      <c r="X999">
        <f>INDEX('lf csv'!AJ:AJ,MATCH('testing dec_feb without vag emp'!$A999,'lf csv'!$A:$A,0))</f>
        <v>10.8</v>
      </c>
      <c r="Y999">
        <f t="shared" si="1205"/>
        <v>0</v>
      </c>
      <c r="Z999">
        <f t="shared" si="1239"/>
        <v>0</v>
      </c>
      <c r="AA999">
        <f t="shared" si="1263"/>
        <v>28.787878787878782</v>
      </c>
      <c r="AB999">
        <f t="shared" si="1253"/>
        <v>125</v>
      </c>
      <c r="AC999">
        <f t="shared" si="1264"/>
        <v>96.212121212121218</v>
      </c>
      <c r="AD999">
        <f t="shared" si="1265"/>
        <v>30.212121212121218</v>
      </c>
      <c r="AE999">
        <f t="shared" si="1266"/>
        <v>0</v>
      </c>
      <c r="AF999" s="8">
        <v>66</v>
      </c>
      <c r="AG999">
        <v>93.373353089473696</v>
      </c>
      <c r="AH999">
        <f t="shared" si="1206"/>
        <v>27.373353089473696</v>
      </c>
      <c r="AI999">
        <f t="shared" si="1207"/>
        <v>0.41474777408293478</v>
      </c>
      <c r="AJ999">
        <f t="shared" si="1208"/>
        <v>1</v>
      </c>
      <c r="AK999">
        <f t="shared" si="1209"/>
        <v>1</v>
      </c>
      <c r="AL999">
        <v>93.373353089473724</v>
      </c>
      <c r="AM999">
        <f t="shared" si="1210"/>
        <v>27.373353089473724</v>
      </c>
      <c r="AN999">
        <f t="shared" si="1211"/>
        <v>0.41474777408293523</v>
      </c>
      <c r="AO999">
        <f t="shared" si="1212"/>
        <v>1</v>
      </c>
      <c r="AP999">
        <f t="shared" si="1213"/>
        <v>1</v>
      </c>
      <c r="AQ999">
        <v>104.3773975684211</v>
      </c>
      <c r="AR999">
        <f t="shared" si="1214"/>
        <v>38.377397568421102</v>
      </c>
      <c r="AS999">
        <f t="shared" si="1215"/>
        <v>0.58147572073365306</v>
      </c>
      <c r="AT999">
        <f t="shared" si="1216"/>
        <v>1</v>
      </c>
      <c r="AU999">
        <f t="shared" si="1217"/>
        <v>0</v>
      </c>
      <c r="AV999">
        <v>104.3773975684211</v>
      </c>
      <c r="AW999">
        <f t="shared" si="1218"/>
        <v>38.377397568421102</v>
      </c>
      <c r="AX999">
        <f t="shared" si="1219"/>
        <v>0.58147572073365306</v>
      </c>
      <c r="AY999">
        <f t="shared" si="1220"/>
        <v>1</v>
      </c>
      <c r="AZ999">
        <f t="shared" si="1221"/>
        <v>0</v>
      </c>
      <c r="BA999">
        <f t="shared" si="1241"/>
        <v>93.373353089473724</v>
      </c>
      <c r="BB999">
        <f t="shared" si="1222"/>
        <v>27.373353089473724</v>
      </c>
      <c r="BC999">
        <f t="shared" si="1223"/>
        <v>0.41474777408293523</v>
      </c>
      <c r="BD999">
        <f t="shared" si="1224"/>
        <v>1</v>
      </c>
      <c r="BE999">
        <f t="shared" si="1225"/>
        <v>1</v>
      </c>
      <c r="BF999">
        <f t="shared" si="1242"/>
        <v>0</v>
      </c>
      <c r="BG999">
        <f t="shared" si="1243"/>
        <v>-35</v>
      </c>
      <c r="BH999" s="43">
        <f t="shared" si="1244"/>
        <v>58.373353089473724</v>
      </c>
      <c r="BI999" s="11">
        <f t="shared" si="1226"/>
        <v>7.6266469105262757</v>
      </c>
      <c r="BJ999" s="11">
        <f t="shared" si="1227"/>
        <v>0.11555525622009509</v>
      </c>
      <c r="BK999" s="11">
        <f t="shared" si="1228"/>
        <v>1</v>
      </c>
      <c r="BL999" s="45">
        <f t="shared" si="1229"/>
        <v>1</v>
      </c>
      <c r="BM999">
        <f>INDEX(Sheet1!B:B,MATCH('testing dec_feb without vag emp'!A999,Sheet1!A:A,0))</f>
        <v>22200428</v>
      </c>
      <c r="BN999" t="str">
        <f>INDEX('lf csv'!D:D,MATCH('testing dec_feb without vag emp'!BM999,'lf csv'!A:A,0))</f>
        <v>JDHST29EXZ</v>
      </c>
      <c r="BO999">
        <f>INDEX(grade_constraints!H:H,MATCH('testing dec_feb without vag emp'!BN999,grade_constraints!B:B,0))</f>
        <v>0</v>
      </c>
      <c r="BP999">
        <f t="shared" si="1245"/>
        <v>0</v>
      </c>
      <c r="BQ999">
        <f t="shared" si="1246"/>
        <v>0</v>
      </c>
      <c r="BR999">
        <f t="shared" si="1247"/>
        <v>58.373353089473724</v>
      </c>
      <c r="BS999">
        <f t="shared" si="1230"/>
        <v>7.6266469105262757</v>
      </c>
      <c r="BT999">
        <f t="shared" si="1231"/>
        <v>0.11555525622009509</v>
      </c>
      <c r="BU999">
        <f t="shared" si="1232"/>
        <v>1</v>
      </c>
      <c r="BV999">
        <f t="shared" si="1233"/>
        <v>1</v>
      </c>
      <c r="BW999">
        <f t="shared" si="1248"/>
        <v>0</v>
      </c>
      <c r="BX999">
        <f t="shared" si="1249"/>
        <v>0</v>
      </c>
      <c r="BY999">
        <f t="shared" si="1250"/>
        <v>0</v>
      </c>
      <c r="BZ999">
        <f t="shared" si="1251"/>
        <v>0</v>
      </c>
      <c r="CA999">
        <f t="shared" si="1252"/>
        <v>58.373353089473724</v>
      </c>
      <c r="CB999">
        <f t="shared" si="1234"/>
        <v>7.6266469105262757</v>
      </c>
      <c r="CC999">
        <f t="shared" si="1235"/>
        <v>0.11555525622009509</v>
      </c>
      <c r="CD999">
        <f t="shared" si="1236"/>
        <v>1</v>
      </c>
      <c r="CE999">
        <f t="shared" si="1237"/>
        <v>1</v>
      </c>
    </row>
    <row r="1000" spans="1:83">
      <c r="A1000">
        <v>22200430</v>
      </c>
      <c r="B1000">
        <v>0</v>
      </c>
      <c r="C1000" t="s">
        <v>27</v>
      </c>
      <c r="D1000" t="s">
        <v>109</v>
      </c>
      <c r="E1000">
        <v>5.1999999999999998E-2</v>
      </c>
      <c r="F1000">
        <v>3.3000000000000002E-2</v>
      </c>
      <c r="G1000">
        <v>1</v>
      </c>
      <c r="H1000">
        <f>INDEX('all data'!K:K,MATCH('testing dec_feb without vag emp'!$A1000,'all data'!$B:$B,0))</f>
        <v>1586</v>
      </c>
      <c r="I1000">
        <f>INDEX('all data'!L:L,MATCH('testing dec_feb without vag emp'!$A1000,'all data'!$B:$B,0))</f>
        <v>23.15789473684211</v>
      </c>
      <c r="J1000">
        <f>INDEX('all data'!M:M,MATCH('testing dec_feb without vag emp'!$A1000,'all data'!$B:$B,0))</f>
        <v>189</v>
      </c>
      <c r="K1000">
        <f>INDEX('all data'!N:N,MATCH('testing dec_feb without vag emp'!$A1000,'all data'!$B:$B,0))</f>
        <v>48.93</v>
      </c>
      <c r="L1000">
        <f>INDEX('all data'!O:O,MATCH('testing dec_feb without vag emp'!$A1000,'all data'!$B:$B,0))</f>
        <v>959</v>
      </c>
      <c r="M1000">
        <v>1122</v>
      </c>
      <c r="N1000">
        <f>INDEX('lf csv'!BL:BL,MATCH('testing dec_feb without vag emp'!$A1000,'lf csv'!$A:$A,0))</f>
        <v>3.7333333333333334</v>
      </c>
      <c r="O1000">
        <f t="shared" si="1238"/>
        <v>0</v>
      </c>
      <c r="P1000">
        <f>INDEX('in out'!X:X,MATCH('testing dec_feb without vag emp'!$A1000,'in out'!$B:$B,0))</f>
        <v>1.2E-2</v>
      </c>
      <c r="Q1000">
        <f>INDEX('in out'!AF:AF,MATCH('testing dec_feb without vag emp'!$A1000,'in out'!$B:$B,0))</f>
        <v>1.2E-2</v>
      </c>
      <c r="R1000">
        <f t="shared" si="1200"/>
        <v>0</v>
      </c>
      <c r="S1000">
        <f t="shared" si="1254"/>
        <v>0</v>
      </c>
      <c r="T1000">
        <f t="shared" si="1201"/>
        <v>0</v>
      </c>
      <c r="U1000">
        <f t="shared" si="1202"/>
        <v>0</v>
      </c>
      <c r="V1000">
        <f t="shared" si="1203"/>
        <v>0</v>
      </c>
      <c r="W1000">
        <f t="shared" si="1204"/>
        <v>0</v>
      </c>
      <c r="X1000">
        <f>INDEX('lf csv'!AJ:AJ,MATCH('testing dec_feb without vag emp'!$A1000,'lf csv'!$A:$A,0))</f>
        <v>9.8000000000000007</v>
      </c>
      <c r="Y1000">
        <f t="shared" si="1205"/>
        <v>0</v>
      </c>
      <c r="Z1000">
        <f t="shared" si="1239"/>
        <v>0</v>
      </c>
      <c r="AB1000">
        <f t="shared" si="1253"/>
        <v>216.66666666666666</v>
      </c>
      <c r="AF1000" s="8">
        <v>132</v>
      </c>
      <c r="AG1000">
        <v>254.76433940000001</v>
      </c>
      <c r="AH1000">
        <f t="shared" si="1206"/>
        <v>122.76433940000001</v>
      </c>
      <c r="AI1000">
        <f t="shared" si="1207"/>
        <v>0.93003287424242431</v>
      </c>
      <c r="AJ1000">
        <f t="shared" si="1208"/>
        <v>0</v>
      </c>
      <c r="AK1000">
        <f t="shared" si="1209"/>
        <v>0</v>
      </c>
      <c r="AL1000">
        <v>254.7643394000001</v>
      </c>
      <c r="AM1000">
        <f t="shared" si="1210"/>
        <v>122.7643394000001</v>
      </c>
      <c r="AN1000">
        <f t="shared" si="1211"/>
        <v>0.93003287424242498</v>
      </c>
      <c r="AO1000">
        <f t="shared" si="1212"/>
        <v>0</v>
      </c>
      <c r="AP1000">
        <f t="shared" si="1213"/>
        <v>0</v>
      </c>
      <c r="AQ1000">
        <v>265.25161714210532</v>
      </c>
      <c r="AR1000">
        <f t="shared" si="1214"/>
        <v>133.25161714210532</v>
      </c>
      <c r="AS1000">
        <f t="shared" si="1215"/>
        <v>1.0094819480462525</v>
      </c>
      <c r="AT1000">
        <f t="shared" si="1216"/>
        <v>0</v>
      </c>
      <c r="AU1000">
        <f t="shared" si="1217"/>
        <v>0</v>
      </c>
      <c r="AV1000">
        <v>265.25161714210532</v>
      </c>
      <c r="AW1000">
        <f t="shared" si="1218"/>
        <v>133.25161714210532</v>
      </c>
      <c r="AX1000">
        <f t="shared" si="1219"/>
        <v>1.0094819480462525</v>
      </c>
      <c r="AY1000">
        <f t="shared" si="1220"/>
        <v>0</v>
      </c>
      <c r="AZ1000">
        <f t="shared" si="1221"/>
        <v>0</v>
      </c>
      <c r="BA1000">
        <f t="shared" si="1241"/>
        <v>254.7643394000001</v>
      </c>
      <c r="BB1000">
        <f t="shared" si="1222"/>
        <v>122.7643394000001</v>
      </c>
      <c r="BC1000">
        <f t="shared" si="1223"/>
        <v>0.93003287424242498</v>
      </c>
      <c r="BD1000">
        <f t="shared" si="1224"/>
        <v>0</v>
      </c>
      <c r="BE1000">
        <f t="shared" si="1225"/>
        <v>0</v>
      </c>
      <c r="BF1000">
        <f t="shared" si="1242"/>
        <v>0</v>
      </c>
      <c r="BG1000">
        <f t="shared" si="1243"/>
        <v>0</v>
      </c>
      <c r="BH1000" s="43">
        <f t="shared" si="1244"/>
        <v>254.7643394000001</v>
      </c>
      <c r="BI1000" s="11">
        <f t="shared" si="1226"/>
        <v>122.7643394000001</v>
      </c>
      <c r="BJ1000" s="11">
        <f t="shared" si="1227"/>
        <v>0.93003287424242498</v>
      </c>
      <c r="BK1000" s="11">
        <f t="shared" si="1228"/>
        <v>0</v>
      </c>
      <c r="BL1000" s="45">
        <f t="shared" si="1229"/>
        <v>0</v>
      </c>
      <c r="BM1000">
        <f>INDEX(Sheet1!B:B,MATCH('testing dec_feb without vag emp'!A1000,Sheet1!A:A,0))</f>
        <v>22400452</v>
      </c>
      <c r="BN1000" t="str">
        <f>INDEX('lf csv'!D:D,MATCH('testing dec_feb without vag emp'!BM1000,'lf csv'!A:A,0))</f>
        <v>JDHST29EXZ</v>
      </c>
      <c r="BO1000">
        <f>INDEX(grade_constraints!H:H,MATCH('testing dec_feb without vag emp'!BN1000,grade_constraints!B:B,0))</f>
        <v>0</v>
      </c>
      <c r="BP1000">
        <f t="shared" si="1245"/>
        <v>0</v>
      </c>
      <c r="BQ1000">
        <f t="shared" si="1246"/>
        <v>0</v>
      </c>
      <c r="BR1000">
        <f t="shared" si="1247"/>
        <v>254.7643394000001</v>
      </c>
      <c r="BS1000">
        <f t="shared" si="1230"/>
        <v>122.7643394000001</v>
      </c>
      <c r="BT1000">
        <f t="shared" si="1231"/>
        <v>0.93003287424242498</v>
      </c>
      <c r="BU1000">
        <f t="shared" si="1232"/>
        <v>0</v>
      </c>
      <c r="BV1000">
        <f t="shared" si="1233"/>
        <v>0</v>
      </c>
      <c r="BW1000">
        <f t="shared" si="1248"/>
        <v>0</v>
      </c>
      <c r="BX1000">
        <f t="shared" si="1249"/>
        <v>0</v>
      </c>
      <c r="BY1000">
        <f t="shared" si="1250"/>
        <v>0</v>
      </c>
      <c r="BZ1000">
        <f t="shared" si="1251"/>
        <v>0</v>
      </c>
      <c r="CA1000">
        <f t="shared" si="1252"/>
        <v>254.7643394000001</v>
      </c>
      <c r="CB1000">
        <f t="shared" si="1234"/>
        <v>122.7643394000001</v>
      </c>
      <c r="CC1000">
        <f t="shared" si="1235"/>
        <v>0.93003287424242498</v>
      </c>
      <c r="CD1000">
        <f t="shared" si="1236"/>
        <v>0</v>
      </c>
      <c r="CE1000">
        <f t="shared" si="1237"/>
        <v>0</v>
      </c>
    </row>
    <row r="1001" spans="1:83">
      <c r="A1001">
        <v>22400454</v>
      </c>
      <c r="B1001">
        <v>0</v>
      </c>
      <c r="C1001" t="s">
        <v>27</v>
      </c>
      <c r="D1001" t="s">
        <v>109</v>
      </c>
      <c r="E1001">
        <v>6.6000000000000003E-2</v>
      </c>
      <c r="F1001">
        <v>2.5000000000000001E-2</v>
      </c>
      <c r="G1001">
        <v>1</v>
      </c>
      <c r="H1001">
        <f>INDEX('all data'!K:K,MATCH('testing dec_feb without vag emp'!$A1001,'all data'!$B:$B,0))</f>
        <v>1595</v>
      </c>
      <c r="I1001">
        <f>INDEX('all data'!L:L,MATCH('testing dec_feb without vag emp'!$A1001,'all data'!$B:$B,0))</f>
        <v>22</v>
      </c>
      <c r="J1001">
        <f>INDEX('all data'!M:M,MATCH('testing dec_feb without vag emp'!$A1001,'all data'!$B:$B,0))</f>
        <v>200</v>
      </c>
      <c r="K1001">
        <f>INDEX('all data'!N:N,MATCH('testing dec_feb without vag emp'!$A1001,'all data'!$B:$B,0))</f>
        <v>97.4</v>
      </c>
      <c r="L1001">
        <f>INDEX('all data'!O:O,MATCH('testing dec_feb without vag emp'!$A1001,'all data'!$B:$B,0))</f>
        <v>1115</v>
      </c>
      <c r="M1001">
        <v>654</v>
      </c>
      <c r="N1001">
        <f>INDEX('lf csv'!BL:BL,MATCH('testing dec_feb without vag emp'!$A1001,'lf csv'!$A:$A,0))</f>
        <v>3.2499999999999982</v>
      </c>
      <c r="O1001">
        <f t="shared" si="1238"/>
        <v>0</v>
      </c>
      <c r="P1001">
        <f>INDEX('in out'!X:X,MATCH('testing dec_feb without vag emp'!$A1001,'in out'!$B:$B,0))</f>
        <v>8.9999999999999993E-3</v>
      </c>
      <c r="Q1001">
        <f>INDEX('in out'!AF:AF,MATCH('testing dec_feb without vag emp'!$A1001,'in out'!$B:$B,0))</f>
        <v>8.9999999999999993E-3</v>
      </c>
      <c r="R1001">
        <f t="shared" si="1200"/>
        <v>0</v>
      </c>
      <c r="S1001">
        <f t="shared" si="1254"/>
        <v>0</v>
      </c>
      <c r="T1001">
        <f t="shared" si="1201"/>
        <v>1</v>
      </c>
      <c r="U1001">
        <f t="shared" si="1202"/>
        <v>0</v>
      </c>
      <c r="V1001">
        <f t="shared" si="1203"/>
        <v>0</v>
      </c>
      <c r="W1001">
        <f t="shared" si="1204"/>
        <v>0</v>
      </c>
      <c r="X1001">
        <f>INDEX('lf csv'!AJ:AJ,MATCH('testing dec_feb without vag emp'!$A1001,'lf csv'!$A:$A,0))</f>
        <v>6.6</v>
      </c>
      <c r="Y1001">
        <f t="shared" si="1205"/>
        <v>0</v>
      </c>
      <c r="Z1001">
        <f t="shared" si="1239"/>
        <v>0</v>
      </c>
      <c r="AA1001">
        <f>100*(E1001-0.05)/0.004/33</f>
        <v>12.121212121212121</v>
      </c>
      <c r="AB1001">
        <f>100*(F1001-0.007)/0.004/3</f>
        <v>150.00000000000003</v>
      </c>
      <c r="AC1001">
        <f>100*(F1001-0.007)/0.004/3-AA1001</f>
        <v>137.8787878787879</v>
      </c>
      <c r="AD1001">
        <f>ABS(AF1001-AC1001)</f>
        <v>20.678787878787901</v>
      </c>
      <c r="AE1001">
        <f>IF(AB1001&lt;=50,1,0)</f>
        <v>0</v>
      </c>
      <c r="AF1001" s="8">
        <v>117.2</v>
      </c>
      <c r="AG1001">
        <v>203.95389220000001</v>
      </c>
      <c r="AH1001">
        <f t="shared" si="1206"/>
        <v>86.75389220000001</v>
      </c>
      <c r="AI1001">
        <f t="shared" si="1207"/>
        <v>0.74022092320819122</v>
      </c>
      <c r="AJ1001">
        <f t="shared" si="1208"/>
        <v>0</v>
      </c>
      <c r="AK1001">
        <f t="shared" si="1209"/>
        <v>0</v>
      </c>
      <c r="AL1001">
        <v>204.7602722</v>
      </c>
      <c r="AM1001">
        <f t="shared" si="1210"/>
        <v>87.5602722</v>
      </c>
      <c r="AN1001">
        <f t="shared" si="1211"/>
        <v>0.74710129863481223</v>
      </c>
      <c r="AO1001">
        <f t="shared" si="1212"/>
        <v>0</v>
      </c>
      <c r="AP1001">
        <f t="shared" si="1213"/>
        <v>0</v>
      </c>
      <c r="AQ1001">
        <v>148.03443830000001</v>
      </c>
      <c r="AR1001">
        <f t="shared" si="1214"/>
        <v>30.834438300000002</v>
      </c>
      <c r="AS1001">
        <f t="shared" si="1215"/>
        <v>0.26309247696245736</v>
      </c>
      <c r="AT1001">
        <f t="shared" si="1216"/>
        <v>1</v>
      </c>
      <c r="AU1001">
        <f t="shared" si="1217"/>
        <v>1</v>
      </c>
      <c r="AV1001">
        <v>148.03443830000001</v>
      </c>
      <c r="AW1001">
        <f t="shared" si="1218"/>
        <v>30.834438300000002</v>
      </c>
      <c r="AX1001">
        <f t="shared" si="1219"/>
        <v>0.26309247696245736</v>
      </c>
      <c r="AY1001">
        <f t="shared" si="1220"/>
        <v>1</v>
      </c>
      <c r="AZ1001">
        <f t="shared" si="1221"/>
        <v>1</v>
      </c>
      <c r="BA1001">
        <f t="shared" si="1241"/>
        <v>204.7602722</v>
      </c>
      <c r="BB1001">
        <f t="shared" si="1222"/>
        <v>87.5602722</v>
      </c>
      <c r="BC1001">
        <f t="shared" si="1223"/>
        <v>0.74710129863481223</v>
      </c>
      <c r="BD1001">
        <f t="shared" si="1224"/>
        <v>0</v>
      </c>
      <c r="BE1001">
        <f t="shared" si="1225"/>
        <v>0</v>
      </c>
      <c r="BF1001">
        <f t="shared" si="1242"/>
        <v>0</v>
      </c>
      <c r="BG1001">
        <f t="shared" si="1243"/>
        <v>0</v>
      </c>
      <c r="BH1001" s="43">
        <f t="shared" si="1244"/>
        <v>204.7602722</v>
      </c>
      <c r="BI1001" s="11">
        <f t="shared" si="1226"/>
        <v>87.5602722</v>
      </c>
      <c r="BJ1001" s="11">
        <f t="shared" si="1227"/>
        <v>0.74710129863481223</v>
      </c>
      <c r="BK1001" s="11">
        <f t="shared" si="1228"/>
        <v>0</v>
      </c>
      <c r="BL1001" s="45">
        <f t="shared" si="1229"/>
        <v>0</v>
      </c>
      <c r="BM1001">
        <f>INDEX(Sheet1!B:B,MATCH('testing dec_feb without vag emp'!A1001,Sheet1!A:A,0))</f>
        <v>22300445</v>
      </c>
      <c r="BN1001" t="str">
        <f>INDEX('lf csv'!D:D,MATCH('testing dec_feb without vag emp'!BM1001,'lf csv'!A:A,0))</f>
        <v>JDHST29EXZ</v>
      </c>
      <c r="BO1001">
        <f>INDEX(grade_constraints!H:H,MATCH('testing dec_feb without vag emp'!BN1001,grade_constraints!B:B,0))</f>
        <v>0</v>
      </c>
      <c r="BP1001">
        <f t="shared" si="1245"/>
        <v>0</v>
      </c>
      <c r="BQ1001">
        <f t="shared" si="1246"/>
        <v>0</v>
      </c>
      <c r="BR1001">
        <f t="shared" si="1247"/>
        <v>204.7602722</v>
      </c>
      <c r="BS1001">
        <f t="shared" si="1230"/>
        <v>87.5602722</v>
      </c>
      <c r="BT1001">
        <f t="shared" si="1231"/>
        <v>0.74710129863481223</v>
      </c>
      <c r="BU1001">
        <f t="shared" si="1232"/>
        <v>0</v>
      </c>
      <c r="BV1001">
        <f t="shared" si="1233"/>
        <v>0</v>
      </c>
      <c r="BW1001">
        <f t="shared" si="1248"/>
        <v>0</v>
      </c>
      <c r="BX1001">
        <f t="shared" si="1249"/>
        <v>0</v>
      </c>
      <c r="BY1001">
        <f t="shared" si="1250"/>
        <v>0</v>
      </c>
      <c r="BZ1001">
        <f t="shared" si="1251"/>
        <v>0</v>
      </c>
      <c r="CA1001">
        <f t="shared" si="1252"/>
        <v>204.7602722</v>
      </c>
      <c r="CB1001">
        <f t="shared" si="1234"/>
        <v>87.5602722</v>
      </c>
      <c r="CC1001">
        <f t="shared" si="1235"/>
        <v>0.74710129863481223</v>
      </c>
      <c r="CD1001">
        <f t="shared" si="1236"/>
        <v>0</v>
      </c>
      <c r="CE1001">
        <f t="shared" si="1237"/>
        <v>0</v>
      </c>
    </row>
    <row r="1002" spans="1:83">
      <c r="A1002">
        <v>22400453</v>
      </c>
      <c r="B1002">
        <v>0</v>
      </c>
      <c r="C1002" t="s">
        <v>27</v>
      </c>
      <c r="D1002" t="s">
        <v>109</v>
      </c>
      <c r="E1002">
        <v>5.5E-2</v>
      </c>
      <c r="F1002">
        <v>3.5999999999999997E-2</v>
      </c>
      <c r="G1002">
        <v>1</v>
      </c>
      <c r="H1002">
        <f>INDEX('all data'!K:K,MATCH('testing dec_feb without vag emp'!$A1002,'all data'!$B:$B,0))</f>
        <v>1595</v>
      </c>
      <c r="I1002">
        <f>INDEX('all data'!L:L,MATCH('testing dec_feb without vag emp'!$A1002,'all data'!$B:$B,0))</f>
        <v>20.84210526315789</v>
      </c>
      <c r="J1002">
        <f>INDEX('all data'!M:M,MATCH('testing dec_feb without vag emp'!$A1002,'all data'!$B:$B,0))</f>
        <v>189</v>
      </c>
      <c r="K1002">
        <f>INDEX('all data'!N:N,MATCH('testing dec_feb without vag emp'!$A1002,'all data'!$B:$B,0))</f>
        <v>8.58</v>
      </c>
      <c r="L1002">
        <f>INDEX('all data'!O:O,MATCH('testing dec_feb without vag emp'!$A1002,'all data'!$B:$B,0))</f>
        <v>1009</v>
      </c>
      <c r="M1002">
        <v>996</v>
      </c>
      <c r="N1002">
        <f>INDEX('lf csv'!BL:BL,MATCH('testing dec_feb without vag emp'!$A1002,'lf csv'!$A:$A,0))</f>
        <v>10.666666666666682</v>
      </c>
      <c r="O1002">
        <f t="shared" si="1238"/>
        <v>0</v>
      </c>
      <c r="P1002">
        <f>INDEX('in out'!X:X,MATCH('testing dec_feb without vag emp'!$A1002,'in out'!$B:$B,0))</f>
        <v>8.9999999999999993E-3</v>
      </c>
      <c r="Q1002">
        <f>INDEX('in out'!AF:AF,MATCH('testing dec_feb without vag emp'!$A1002,'in out'!$B:$B,0))</f>
        <v>8.9999999999999993E-3</v>
      </c>
      <c r="R1002">
        <f t="shared" si="1200"/>
        <v>0</v>
      </c>
      <c r="S1002">
        <f t="shared" si="1254"/>
        <v>0</v>
      </c>
      <c r="T1002">
        <f t="shared" si="1201"/>
        <v>0</v>
      </c>
      <c r="U1002">
        <f t="shared" si="1202"/>
        <v>0</v>
      </c>
      <c r="V1002">
        <f t="shared" si="1203"/>
        <v>0</v>
      </c>
      <c r="W1002">
        <f t="shared" si="1204"/>
        <v>0</v>
      </c>
      <c r="X1002">
        <f>INDEX('lf csv'!AJ:AJ,MATCH('testing dec_feb without vag emp'!$A1002,'lf csv'!$A:$A,0))</f>
        <v>14.8</v>
      </c>
      <c r="Y1002">
        <f t="shared" si="1205"/>
        <v>0</v>
      </c>
      <c r="Z1002">
        <f t="shared" si="1239"/>
        <v>0</v>
      </c>
      <c r="AB1002">
        <f t="shared" si="1253"/>
        <v>241.66666666666666</v>
      </c>
      <c r="AF1002" s="8">
        <v>146.19999999999999</v>
      </c>
      <c r="AG1002">
        <v>207.09974700000001</v>
      </c>
      <c r="AH1002">
        <f t="shared" si="1206"/>
        <v>60.899747000000019</v>
      </c>
      <c r="AI1002">
        <f t="shared" si="1207"/>
        <v>0.41655093707250357</v>
      </c>
      <c r="AJ1002">
        <f t="shared" si="1208"/>
        <v>0</v>
      </c>
      <c r="AK1002">
        <f t="shared" si="1209"/>
        <v>0</v>
      </c>
      <c r="AL1002">
        <v>207.09974700000001</v>
      </c>
      <c r="AM1002">
        <f t="shared" si="1210"/>
        <v>60.899747000000019</v>
      </c>
      <c r="AN1002">
        <f t="shared" si="1211"/>
        <v>0.41655093707250357</v>
      </c>
      <c r="AO1002">
        <f t="shared" si="1212"/>
        <v>0</v>
      </c>
      <c r="AP1002">
        <f t="shared" si="1213"/>
        <v>0</v>
      </c>
      <c r="AQ1002">
        <v>288.1272205578947</v>
      </c>
      <c r="AR1002">
        <f t="shared" si="1214"/>
        <v>141.92722055789471</v>
      </c>
      <c r="AS1002">
        <f t="shared" si="1215"/>
        <v>0.97077442242062051</v>
      </c>
      <c r="AT1002">
        <f t="shared" si="1216"/>
        <v>0</v>
      </c>
      <c r="AU1002">
        <f t="shared" si="1217"/>
        <v>0</v>
      </c>
      <c r="AV1002">
        <v>288.1272205578947</v>
      </c>
      <c r="AW1002">
        <f t="shared" si="1218"/>
        <v>141.92722055789471</v>
      </c>
      <c r="AX1002">
        <f t="shared" si="1219"/>
        <v>0.97077442242062051</v>
      </c>
      <c r="AY1002">
        <f t="shared" si="1220"/>
        <v>0</v>
      </c>
      <c r="AZ1002">
        <f t="shared" si="1221"/>
        <v>0</v>
      </c>
      <c r="BA1002">
        <f t="shared" si="1241"/>
        <v>207.09974700000001</v>
      </c>
      <c r="BB1002">
        <f t="shared" si="1222"/>
        <v>60.899747000000019</v>
      </c>
      <c r="BC1002">
        <f t="shared" si="1223"/>
        <v>0.41655093707250357</v>
      </c>
      <c r="BD1002">
        <f t="shared" si="1224"/>
        <v>0</v>
      </c>
      <c r="BE1002">
        <f t="shared" si="1225"/>
        <v>0</v>
      </c>
      <c r="BF1002">
        <f t="shared" si="1242"/>
        <v>0</v>
      </c>
      <c r="BG1002">
        <f t="shared" si="1243"/>
        <v>0</v>
      </c>
      <c r="BH1002" s="43">
        <f t="shared" si="1244"/>
        <v>207.09974700000001</v>
      </c>
      <c r="BI1002" s="11">
        <f t="shared" si="1226"/>
        <v>60.899747000000019</v>
      </c>
      <c r="BJ1002" s="11">
        <f t="shared" si="1227"/>
        <v>0.41655093707250357</v>
      </c>
      <c r="BK1002" s="11">
        <f t="shared" si="1228"/>
        <v>0</v>
      </c>
      <c r="BL1002" s="45">
        <f t="shared" si="1229"/>
        <v>0</v>
      </c>
      <c r="BM1002">
        <f>INDEX(Sheet1!B:B,MATCH('testing dec_feb without vag emp'!A1002,Sheet1!A:A,0))</f>
        <v>22300444</v>
      </c>
      <c r="BN1002" t="str">
        <f>INDEX('lf csv'!D:D,MATCH('testing dec_feb without vag emp'!BM1002,'lf csv'!A:A,0))</f>
        <v>JDHST29EXZ</v>
      </c>
      <c r="BO1002">
        <f>INDEX(grade_constraints!H:H,MATCH('testing dec_feb without vag emp'!BN1002,grade_constraints!B:B,0))</f>
        <v>0</v>
      </c>
      <c r="BP1002">
        <f t="shared" si="1245"/>
        <v>0</v>
      </c>
      <c r="BQ1002">
        <f t="shared" si="1246"/>
        <v>0</v>
      </c>
      <c r="BR1002">
        <f t="shared" si="1247"/>
        <v>207.09974700000001</v>
      </c>
      <c r="BS1002">
        <f t="shared" si="1230"/>
        <v>60.899747000000019</v>
      </c>
      <c r="BT1002">
        <f t="shared" si="1231"/>
        <v>0.41655093707250357</v>
      </c>
      <c r="BU1002">
        <f t="shared" si="1232"/>
        <v>0</v>
      </c>
      <c r="BV1002">
        <f t="shared" si="1233"/>
        <v>0</v>
      </c>
      <c r="BW1002">
        <f t="shared" si="1248"/>
        <v>0</v>
      </c>
      <c r="BX1002">
        <f t="shared" si="1249"/>
        <v>0</v>
      </c>
      <c r="BY1002">
        <f t="shared" si="1250"/>
        <v>0</v>
      </c>
      <c r="BZ1002">
        <f t="shared" si="1251"/>
        <v>0</v>
      </c>
      <c r="CA1002">
        <f t="shared" si="1252"/>
        <v>207.09974700000001</v>
      </c>
      <c r="CB1002">
        <f t="shared" si="1234"/>
        <v>60.899747000000019</v>
      </c>
      <c r="CC1002">
        <f t="shared" si="1235"/>
        <v>0.41655093707250357</v>
      </c>
      <c r="CD1002">
        <f t="shared" si="1236"/>
        <v>0</v>
      </c>
      <c r="CE1002">
        <f t="shared" si="1237"/>
        <v>0</v>
      </c>
    </row>
    <row r="1003" spans="1:83">
      <c r="A1003">
        <v>22100421</v>
      </c>
      <c r="B1003">
        <v>0</v>
      </c>
      <c r="C1003" t="s">
        <v>27</v>
      </c>
      <c r="D1003" t="s">
        <v>109</v>
      </c>
      <c r="E1003">
        <v>0.06</v>
      </c>
      <c r="F1003">
        <v>2.3E-2</v>
      </c>
      <c r="G1003">
        <v>1</v>
      </c>
      <c r="H1003">
        <f>INDEX('all data'!K:K,MATCH('testing dec_feb without vag emp'!$A1003,'all data'!$B:$B,0))</f>
        <v>1588</v>
      </c>
      <c r="I1003">
        <f>INDEX('all data'!L:L,MATCH('testing dec_feb without vag emp'!$A1003,'all data'!$B:$B,0))</f>
        <v>20.84210526315789</v>
      </c>
      <c r="J1003">
        <f>INDEX('all data'!M:M,MATCH('testing dec_feb without vag emp'!$A1003,'all data'!$B:$B,0))</f>
        <v>194</v>
      </c>
      <c r="K1003">
        <f>INDEX('all data'!N:N,MATCH('testing dec_feb without vag emp'!$A1003,'all data'!$B:$B,0))</f>
        <v>59.55</v>
      </c>
      <c r="L1003">
        <f>INDEX('all data'!O:O,MATCH('testing dec_feb without vag emp'!$A1003,'all data'!$B:$B,0))</f>
        <v>1090</v>
      </c>
      <c r="M1003">
        <v>1122</v>
      </c>
      <c r="N1003">
        <f>INDEX('lf csv'!BL:BL,MATCH('testing dec_feb without vag emp'!$A1003,'lf csv'!$A:$A,0))</f>
        <v>22.783333333333271</v>
      </c>
      <c r="O1003">
        <f t="shared" si="1238"/>
        <v>1</v>
      </c>
      <c r="P1003">
        <f>INDEX('in out'!X:X,MATCH('testing dec_feb without vag emp'!$A1003,'in out'!$B:$B,0))</f>
        <v>0.01</v>
      </c>
      <c r="Q1003">
        <f>INDEX('in out'!AF:AF,MATCH('testing dec_feb without vag emp'!$A1003,'in out'!$B:$B,0))</f>
        <v>0.01</v>
      </c>
      <c r="R1003">
        <f t="shared" si="1200"/>
        <v>0</v>
      </c>
      <c r="S1003">
        <f t="shared" si="1254"/>
        <v>0</v>
      </c>
      <c r="T1003">
        <f t="shared" si="1201"/>
        <v>0</v>
      </c>
      <c r="U1003">
        <f t="shared" si="1202"/>
        <v>0</v>
      </c>
      <c r="V1003">
        <f t="shared" si="1203"/>
        <v>0</v>
      </c>
      <c r="W1003">
        <f t="shared" si="1204"/>
        <v>0</v>
      </c>
      <c r="X1003">
        <f>INDEX('lf csv'!AJ:AJ,MATCH('testing dec_feb without vag emp'!$A1003,'lf csv'!$A:$A,0))</f>
        <v>16.100000000000001</v>
      </c>
      <c r="Y1003">
        <f t="shared" si="1205"/>
        <v>0</v>
      </c>
      <c r="Z1003">
        <f t="shared" si="1239"/>
        <v>0</v>
      </c>
      <c r="AB1003">
        <f t="shared" si="1253"/>
        <v>133.33333333333334</v>
      </c>
      <c r="AF1003" s="8">
        <v>115.5</v>
      </c>
      <c r="AG1003">
        <v>140.77827619999999</v>
      </c>
      <c r="AH1003">
        <f t="shared" si="1206"/>
        <v>25.278276199999993</v>
      </c>
      <c r="AI1003">
        <f t="shared" si="1207"/>
        <v>0.21885953419913415</v>
      </c>
      <c r="AJ1003">
        <f t="shared" si="1208"/>
        <v>1</v>
      </c>
      <c r="AK1003">
        <f t="shared" si="1209"/>
        <v>1</v>
      </c>
      <c r="AL1003">
        <v>140.77827619999999</v>
      </c>
      <c r="AM1003">
        <f t="shared" si="1210"/>
        <v>25.278276199999993</v>
      </c>
      <c r="AN1003">
        <f t="shared" si="1211"/>
        <v>0.21885953419913415</v>
      </c>
      <c r="AO1003">
        <f t="shared" si="1212"/>
        <v>1</v>
      </c>
      <c r="AP1003">
        <f t="shared" si="1213"/>
        <v>1</v>
      </c>
      <c r="AQ1003">
        <v>183.0585748578948</v>
      </c>
      <c r="AR1003">
        <f t="shared" si="1214"/>
        <v>67.558574857894797</v>
      </c>
      <c r="AS1003">
        <f t="shared" si="1215"/>
        <v>0.58492272604237916</v>
      </c>
      <c r="AT1003">
        <f t="shared" si="1216"/>
        <v>0</v>
      </c>
      <c r="AU1003">
        <f t="shared" si="1217"/>
        <v>0</v>
      </c>
      <c r="AV1003">
        <v>183.0585748578948</v>
      </c>
      <c r="AW1003">
        <f t="shared" si="1218"/>
        <v>67.558574857894797</v>
      </c>
      <c r="AX1003">
        <f t="shared" si="1219"/>
        <v>0.58492272604237916</v>
      </c>
      <c r="AY1003">
        <f t="shared" si="1220"/>
        <v>0</v>
      </c>
      <c r="AZ1003">
        <f t="shared" si="1221"/>
        <v>0</v>
      </c>
      <c r="BA1003">
        <f t="shared" si="1241"/>
        <v>140.77827619999999</v>
      </c>
      <c r="BB1003">
        <f t="shared" si="1222"/>
        <v>25.278276199999993</v>
      </c>
      <c r="BC1003">
        <f t="shared" si="1223"/>
        <v>0.21885953419913415</v>
      </c>
      <c r="BD1003">
        <f t="shared" si="1224"/>
        <v>1</v>
      </c>
      <c r="BE1003">
        <f t="shared" si="1225"/>
        <v>1</v>
      </c>
      <c r="BF1003">
        <f t="shared" si="1242"/>
        <v>0</v>
      </c>
      <c r="BG1003">
        <f t="shared" si="1243"/>
        <v>0</v>
      </c>
      <c r="BH1003" s="43">
        <f t="shared" si="1244"/>
        <v>140.77827619999999</v>
      </c>
      <c r="BI1003" s="11">
        <f t="shared" si="1226"/>
        <v>25.278276199999993</v>
      </c>
      <c r="BJ1003" s="11">
        <f t="shared" si="1227"/>
        <v>0.21885953419913415</v>
      </c>
      <c r="BK1003" s="11">
        <f t="shared" si="1228"/>
        <v>1</v>
      </c>
      <c r="BL1003" s="45">
        <f t="shared" si="1229"/>
        <v>1</v>
      </c>
      <c r="BM1003">
        <f>INDEX(Sheet1!B:B,MATCH('testing dec_feb without vag emp'!A1003,Sheet1!A:A,0))</f>
        <v>22100419</v>
      </c>
      <c r="BN1003" t="str">
        <f>INDEX('lf csv'!D:D,MATCH('testing dec_feb without vag emp'!BM1003,'lf csv'!A:A,0))</f>
        <v>JDHST29EXZ</v>
      </c>
      <c r="BO1003">
        <f>INDEX(grade_constraints!H:H,MATCH('testing dec_feb without vag emp'!BN1003,grade_constraints!B:B,0))</f>
        <v>0</v>
      </c>
      <c r="BP1003">
        <f t="shared" si="1245"/>
        <v>0</v>
      </c>
      <c r="BQ1003">
        <f t="shared" si="1246"/>
        <v>0</v>
      </c>
      <c r="BR1003">
        <f t="shared" si="1247"/>
        <v>140.77827619999999</v>
      </c>
      <c r="BS1003">
        <f t="shared" si="1230"/>
        <v>25.278276199999993</v>
      </c>
      <c r="BT1003">
        <f t="shared" si="1231"/>
        <v>0.21885953419913415</v>
      </c>
      <c r="BU1003">
        <f t="shared" si="1232"/>
        <v>1</v>
      </c>
      <c r="BV1003">
        <f t="shared" si="1233"/>
        <v>1</v>
      </c>
      <c r="BW1003">
        <f t="shared" si="1248"/>
        <v>0</v>
      </c>
      <c r="BX1003">
        <f t="shared" si="1249"/>
        <v>0</v>
      </c>
      <c r="BY1003">
        <f t="shared" si="1250"/>
        <v>0</v>
      </c>
      <c r="BZ1003">
        <f t="shared" si="1251"/>
        <v>0</v>
      </c>
      <c r="CA1003">
        <f t="shared" si="1252"/>
        <v>140.77827619999999</v>
      </c>
      <c r="CB1003">
        <f t="shared" si="1234"/>
        <v>25.278276199999993</v>
      </c>
      <c r="CC1003">
        <f t="shared" si="1235"/>
        <v>0.21885953419913415</v>
      </c>
      <c r="CD1003">
        <f t="shared" si="1236"/>
        <v>1</v>
      </c>
      <c r="CE1003">
        <f t="shared" si="1237"/>
        <v>1</v>
      </c>
    </row>
    <row r="1004" spans="1:83">
      <c r="A1004">
        <v>22300446</v>
      </c>
      <c r="B1004">
        <v>1</v>
      </c>
      <c r="C1004" t="s">
        <v>27</v>
      </c>
      <c r="D1004" t="s">
        <v>109</v>
      </c>
      <c r="E1004">
        <v>7.0000000000000007E-2</v>
      </c>
      <c r="F1004">
        <v>1.2E-2</v>
      </c>
      <c r="G1004">
        <v>1</v>
      </c>
      <c r="H1004">
        <f>INDEX('all data'!K:K,MATCH('testing dec_feb without vag emp'!$A1004,'all data'!$B:$B,0))</f>
        <v>1565</v>
      </c>
      <c r="I1004">
        <f>INDEX('all data'!L:L,MATCH('testing dec_feb without vag emp'!$A1004,'all data'!$B:$B,0))</f>
        <v>22</v>
      </c>
      <c r="J1004">
        <f>INDEX('all data'!M:M,MATCH('testing dec_feb without vag emp'!$A1004,'all data'!$B:$B,0))</f>
        <v>195</v>
      </c>
      <c r="K1004">
        <f>INDEX('all data'!N:N,MATCH('testing dec_feb without vag emp'!$A1004,'all data'!$B:$B,0))</f>
        <v>90.4</v>
      </c>
      <c r="L1004">
        <f>INDEX('all data'!O:O,MATCH('testing dec_feb without vag emp'!$A1004,'all data'!$B:$B,0))</f>
        <v>2267</v>
      </c>
      <c r="M1004">
        <v>994</v>
      </c>
      <c r="N1004">
        <f>INDEX('lf csv'!BL:BL,MATCH('testing dec_feb without vag emp'!$A1004,'lf csv'!$A:$A,0))</f>
        <v>24.783333333333424</v>
      </c>
      <c r="O1004">
        <f t="shared" si="1238"/>
        <v>1</v>
      </c>
      <c r="P1004">
        <f>INDEX('in out'!X:X,MATCH('testing dec_feb without vag emp'!$A1004,'in out'!$B:$B,0))</f>
        <v>0.01</v>
      </c>
      <c r="Q1004">
        <f>INDEX('in out'!AF:AF,MATCH('testing dec_feb without vag emp'!$A1004,'in out'!$B:$B,0))</f>
        <v>0.01</v>
      </c>
      <c r="R1004">
        <f t="shared" si="1200"/>
        <v>0</v>
      </c>
      <c r="S1004">
        <f t="shared" si="1254"/>
        <v>0</v>
      </c>
      <c r="T1004">
        <f t="shared" si="1201"/>
        <v>0</v>
      </c>
      <c r="U1004">
        <f t="shared" si="1202"/>
        <v>1</v>
      </c>
      <c r="V1004">
        <f t="shared" si="1203"/>
        <v>0</v>
      </c>
      <c r="W1004">
        <f t="shared" si="1204"/>
        <v>0</v>
      </c>
      <c r="X1004">
        <f>INDEX('lf csv'!AJ:AJ,MATCH('testing dec_feb without vag emp'!$A1004,'lf csv'!$A:$A,0))</f>
        <v>20.100000000000001</v>
      </c>
      <c r="Y1004">
        <f t="shared" si="1205"/>
        <v>0</v>
      </c>
      <c r="Z1004">
        <f t="shared" si="1239"/>
        <v>1</v>
      </c>
      <c r="AA1004">
        <f t="shared" ref="AA1004:AA1005" si="1267">100*(E1004-0.05)/0.004/33</f>
        <v>15.151515151515156</v>
      </c>
      <c r="AB1004">
        <f t="shared" si="1253"/>
        <v>41.666666666666664</v>
      </c>
      <c r="AC1004">
        <f t="shared" ref="AC1004:AC1005" si="1268">100*(F1004-0.007)/0.004/3-AA1004</f>
        <v>26.515151515151508</v>
      </c>
      <c r="AD1004">
        <f t="shared" ref="AD1004:AD1005" si="1269">ABS(AF1004-AC1004)</f>
        <v>182.3848484848485</v>
      </c>
      <c r="AE1004">
        <f t="shared" ref="AE1004:AE1005" si="1270">IF(AB1004&lt;=50,1,0)</f>
        <v>1</v>
      </c>
      <c r="AF1004" s="8">
        <v>208.9</v>
      </c>
      <c r="AG1004">
        <v>196.6909392</v>
      </c>
      <c r="AH1004">
        <f t="shared" si="1206"/>
        <v>12.209060800000003</v>
      </c>
      <c r="AI1004">
        <f t="shared" si="1207"/>
        <v>5.8444522738152239E-2</v>
      </c>
      <c r="AJ1004">
        <f t="shared" si="1208"/>
        <v>1</v>
      </c>
      <c r="AK1004">
        <f t="shared" si="1209"/>
        <v>1</v>
      </c>
      <c r="AL1004">
        <v>26.265498999999991</v>
      </c>
      <c r="AM1004">
        <f t="shared" si="1210"/>
        <v>182.634501</v>
      </c>
      <c r="AN1004">
        <f t="shared" si="1211"/>
        <v>0.87426759693633316</v>
      </c>
      <c r="AO1004">
        <f t="shared" si="1212"/>
        <v>0</v>
      </c>
      <c r="AP1004">
        <f t="shared" si="1213"/>
        <v>0</v>
      </c>
      <c r="AQ1004">
        <v>218.30982979999999</v>
      </c>
      <c r="AR1004">
        <f t="shared" si="1214"/>
        <v>9.4098297999999829</v>
      </c>
      <c r="AS1004">
        <f t="shared" si="1215"/>
        <v>4.5044661560555206E-2</v>
      </c>
      <c r="AT1004">
        <f t="shared" si="1216"/>
        <v>1</v>
      </c>
      <c r="AU1004">
        <f t="shared" si="1217"/>
        <v>1</v>
      </c>
      <c r="AV1004">
        <v>218.30982979999999</v>
      </c>
      <c r="AW1004">
        <f t="shared" si="1218"/>
        <v>9.4098297999999829</v>
      </c>
      <c r="AX1004">
        <f t="shared" si="1219"/>
        <v>4.5044661560555206E-2</v>
      </c>
      <c r="AY1004">
        <f t="shared" si="1220"/>
        <v>1</v>
      </c>
      <c r="AZ1004">
        <f t="shared" si="1221"/>
        <v>1</v>
      </c>
      <c r="BA1004">
        <f t="shared" si="1241"/>
        <v>26.265498999999991</v>
      </c>
      <c r="BB1004">
        <f t="shared" si="1222"/>
        <v>182.634501</v>
      </c>
      <c r="BC1004">
        <f t="shared" si="1223"/>
        <v>0.87426759693633316</v>
      </c>
      <c r="BD1004">
        <f t="shared" si="1224"/>
        <v>0</v>
      </c>
      <c r="BE1004">
        <f t="shared" si="1225"/>
        <v>0</v>
      </c>
      <c r="BF1004">
        <f t="shared" si="1242"/>
        <v>0</v>
      </c>
      <c r="BG1004">
        <f t="shared" si="1243"/>
        <v>0</v>
      </c>
      <c r="BH1004" s="43">
        <f t="shared" si="1244"/>
        <v>26.265498999999991</v>
      </c>
      <c r="BI1004" s="11">
        <f t="shared" si="1226"/>
        <v>182.634501</v>
      </c>
      <c r="BJ1004" s="11">
        <f t="shared" si="1227"/>
        <v>0.87426759693633316</v>
      </c>
      <c r="BK1004" s="11">
        <f t="shared" si="1228"/>
        <v>0</v>
      </c>
      <c r="BL1004" s="45">
        <f t="shared" si="1229"/>
        <v>0</v>
      </c>
      <c r="BM1004">
        <f>INDEX(Sheet1!B:B,MATCH('testing dec_feb without vag emp'!A1004,Sheet1!A:A,0))</f>
        <v>22400450</v>
      </c>
      <c r="BN1004" t="str">
        <f>INDEX('lf csv'!D:D,MATCH('testing dec_feb without vag emp'!BM1004,'lf csv'!A:A,0))</f>
        <v>JDHST29EXZ</v>
      </c>
      <c r="BO1004">
        <f>INDEX(grade_constraints!H:H,MATCH('testing dec_feb without vag emp'!BN1004,grade_constraints!B:B,0))</f>
        <v>0</v>
      </c>
      <c r="BP1004">
        <f t="shared" si="1245"/>
        <v>0</v>
      </c>
      <c r="BQ1004">
        <f t="shared" si="1246"/>
        <v>0</v>
      </c>
      <c r="BR1004">
        <f t="shared" si="1247"/>
        <v>26.265498999999991</v>
      </c>
      <c r="BS1004">
        <f t="shared" si="1230"/>
        <v>182.634501</v>
      </c>
      <c r="BT1004">
        <f t="shared" si="1231"/>
        <v>0.87426759693633316</v>
      </c>
      <c r="BU1004">
        <f t="shared" si="1232"/>
        <v>0</v>
      </c>
      <c r="BV1004">
        <f t="shared" si="1233"/>
        <v>0</v>
      </c>
      <c r="BW1004">
        <f t="shared" si="1248"/>
        <v>1</v>
      </c>
      <c r="BX1004">
        <f t="shared" si="1249"/>
        <v>0</v>
      </c>
      <c r="BY1004">
        <f t="shared" si="1250"/>
        <v>0</v>
      </c>
      <c r="BZ1004">
        <f t="shared" si="1251"/>
        <v>0</v>
      </c>
      <c r="CA1004">
        <f t="shared" si="1252"/>
        <v>26.265498999999991</v>
      </c>
      <c r="CB1004">
        <f t="shared" si="1234"/>
        <v>182.634501</v>
      </c>
      <c r="CC1004">
        <f t="shared" si="1235"/>
        <v>0.87426759693633316</v>
      </c>
      <c r="CD1004">
        <f t="shared" si="1236"/>
        <v>0</v>
      </c>
      <c r="CE1004">
        <f t="shared" si="1237"/>
        <v>0</v>
      </c>
    </row>
    <row r="1005" spans="1:83">
      <c r="A1005">
        <v>22200428</v>
      </c>
      <c r="B1005">
        <v>1</v>
      </c>
      <c r="C1005" t="s">
        <v>27</v>
      </c>
      <c r="D1005" t="s">
        <v>109</v>
      </c>
      <c r="E1005">
        <v>0.122</v>
      </c>
      <c r="F1005">
        <v>0.02</v>
      </c>
      <c r="G1005">
        <v>1</v>
      </c>
      <c r="H1005">
        <f>INDEX('all data'!K:K,MATCH('testing dec_feb without vag emp'!$A1005,'all data'!$B:$B,0))</f>
        <v>1574</v>
      </c>
      <c r="I1005">
        <f>INDEX('all data'!L:L,MATCH('testing dec_feb without vag emp'!$A1005,'all data'!$B:$B,0))</f>
        <v>20.84210526315789</v>
      </c>
      <c r="J1005">
        <f>INDEX('all data'!M:M,MATCH('testing dec_feb without vag emp'!$A1005,'all data'!$B:$B,0))</f>
        <v>198</v>
      </c>
      <c r="K1005">
        <f>INDEX('all data'!N:N,MATCH('testing dec_feb without vag emp'!$A1005,'all data'!$B:$B,0))</f>
        <v>70.349999999999994</v>
      </c>
      <c r="L1005">
        <f>INDEX('all data'!O:O,MATCH('testing dec_feb without vag emp'!$A1005,'all data'!$B:$B,0))</f>
        <v>959</v>
      </c>
      <c r="M1005">
        <v>951</v>
      </c>
      <c r="N1005">
        <f>INDEX('lf csv'!BL:BL,MATCH('testing dec_feb without vag emp'!$A1005,'lf csv'!$A:$A,0))</f>
        <v>24.249999999999954</v>
      </c>
      <c r="O1005">
        <f t="shared" si="1238"/>
        <v>1</v>
      </c>
      <c r="P1005">
        <f>INDEX('in out'!X:X,MATCH('testing dec_feb without vag emp'!$A1005,'in out'!$B:$B,0))</f>
        <v>1.2E-2</v>
      </c>
      <c r="Q1005">
        <f>INDEX('in out'!AF:AF,MATCH('testing dec_feb without vag emp'!$A1005,'in out'!$B:$B,0))</f>
        <v>1.2E-2</v>
      </c>
      <c r="R1005">
        <f t="shared" si="1200"/>
        <v>0</v>
      </c>
      <c r="S1005">
        <f t="shared" si="1254"/>
        <v>0</v>
      </c>
      <c r="T1005">
        <f t="shared" si="1201"/>
        <v>0</v>
      </c>
      <c r="U1005">
        <f t="shared" si="1202"/>
        <v>0</v>
      </c>
      <c r="V1005">
        <f t="shared" si="1203"/>
        <v>0</v>
      </c>
      <c r="W1005">
        <f t="shared" si="1204"/>
        <v>0</v>
      </c>
      <c r="X1005">
        <f>INDEX('lf csv'!AJ:AJ,MATCH('testing dec_feb without vag emp'!$A1005,'lf csv'!$A:$A,0))</f>
        <v>11.2</v>
      </c>
      <c r="Y1005">
        <f t="shared" si="1205"/>
        <v>0</v>
      </c>
      <c r="Z1005">
        <f t="shared" si="1239"/>
        <v>0</v>
      </c>
      <c r="AA1005">
        <f t="shared" si="1267"/>
        <v>54.54545454545454</v>
      </c>
      <c r="AB1005">
        <f t="shared" si="1253"/>
        <v>108.33333333333333</v>
      </c>
      <c r="AC1005">
        <f t="shared" si="1268"/>
        <v>53.787878787878789</v>
      </c>
      <c r="AD1005">
        <f t="shared" si="1269"/>
        <v>53.787878787878789</v>
      </c>
      <c r="AE1005">
        <f t="shared" si="1270"/>
        <v>0</v>
      </c>
      <c r="AF1005" s="8">
        <v>0</v>
      </c>
      <c r="AG1005">
        <v>58.880714131578898</v>
      </c>
      <c r="AH1005">
        <f t="shared" si="1206"/>
        <v>58.880714131578898</v>
      </c>
      <c r="AI1005" t="e">
        <f t="shared" si="1207"/>
        <v>#DIV/0!</v>
      </c>
      <c r="AJ1005">
        <f t="shared" si="1208"/>
        <v>0</v>
      </c>
      <c r="AK1005">
        <f t="shared" si="1209"/>
        <v>0</v>
      </c>
      <c r="AL1005">
        <v>58.880714131578927</v>
      </c>
      <c r="AM1005">
        <f t="shared" si="1210"/>
        <v>58.880714131578927</v>
      </c>
      <c r="AN1005" t="e">
        <f t="shared" si="1211"/>
        <v>#DIV/0!</v>
      </c>
      <c r="AO1005">
        <f t="shared" si="1212"/>
        <v>0</v>
      </c>
      <c r="AP1005">
        <f t="shared" si="1213"/>
        <v>0</v>
      </c>
      <c r="AQ1005">
        <v>52.793861147368432</v>
      </c>
      <c r="AR1005">
        <f t="shared" si="1214"/>
        <v>52.793861147368432</v>
      </c>
      <c r="AS1005" t="e">
        <f t="shared" si="1215"/>
        <v>#DIV/0!</v>
      </c>
      <c r="AT1005">
        <f t="shared" si="1216"/>
        <v>0</v>
      </c>
      <c r="AU1005">
        <f t="shared" si="1217"/>
        <v>0</v>
      </c>
      <c r="AV1005">
        <v>52.793861147368432</v>
      </c>
      <c r="AW1005">
        <f t="shared" si="1218"/>
        <v>52.793861147368432</v>
      </c>
      <c r="AX1005" t="e">
        <f t="shared" si="1219"/>
        <v>#DIV/0!</v>
      </c>
      <c r="AY1005">
        <f t="shared" si="1220"/>
        <v>0</v>
      </c>
      <c r="AZ1005">
        <f t="shared" si="1221"/>
        <v>0</v>
      </c>
      <c r="BA1005">
        <f t="shared" si="1241"/>
        <v>58.880714131578927</v>
      </c>
      <c r="BB1005">
        <f t="shared" si="1222"/>
        <v>58.880714131578927</v>
      </c>
      <c r="BC1005" t="e">
        <f t="shared" si="1223"/>
        <v>#DIV/0!</v>
      </c>
      <c r="BD1005">
        <f t="shared" si="1224"/>
        <v>0</v>
      </c>
      <c r="BE1005">
        <f t="shared" si="1225"/>
        <v>0</v>
      </c>
      <c r="BF1005">
        <f t="shared" si="1242"/>
        <v>0</v>
      </c>
      <c r="BG1005">
        <f t="shared" si="1243"/>
        <v>-35</v>
      </c>
      <c r="BH1005" s="43">
        <f t="shared" si="1244"/>
        <v>23.880714131578927</v>
      </c>
      <c r="BI1005" s="11">
        <f t="shared" si="1226"/>
        <v>23.880714131578927</v>
      </c>
      <c r="BJ1005" s="11" t="e">
        <f t="shared" si="1227"/>
        <v>#DIV/0!</v>
      </c>
      <c r="BK1005" s="11">
        <f t="shared" si="1228"/>
        <v>1</v>
      </c>
      <c r="BL1005" s="45">
        <f t="shared" si="1229"/>
        <v>1</v>
      </c>
      <c r="BM1005">
        <f>INDEX(Sheet1!B:B,MATCH('testing dec_feb without vag emp'!A1005,Sheet1!A:A,0))</f>
        <v>22300443</v>
      </c>
      <c r="BN1005" t="str">
        <f>INDEX('lf csv'!D:D,MATCH('testing dec_feb without vag emp'!BM1005,'lf csv'!A:A,0))</f>
        <v>JDHST29EXZ</v>
      </c>
      <c r="BO1005">
        <f>INDEX(grade_constraints!H:H,MATCH('testing dec_feb without vag emp'!BN1005,grade_constraints!B:B,0))</f>
        <v>0</v>
      </c>
      <c r="BP1005">
        <f t="shared" si="1245"/>
        <v>0</v>
      </c>
      <c r="BQ1005">
        <f t="shared" si="1246"/>
        <v>0</v>
      </c>
      <c r="BR1005">
        <f t="shared" si="1247"/>
        <v>23.880714131578927</v>
      </c>
      <c r="BS1005">
        <f t="shared" si="1230"/>
        <v>23.880714131578927</v>
      </c>
      <c r="BT1005" t="e">
        <f t="shared" si="1231"/>
        <v>#DIV/0!</v>
      </c>
      <c r="BU1005">
        <f t="shared" si="1232"/>
        <v>1</v>
      </c>
      <c r="BV1005">
        <f t="shared" si="1233"/>
        <v>1</v>
      </c>
      <c r="BW1005">
        <f t="shared" si="1248"/>
        <v>0</v>
      </c>
      <c r="BX1005">
        <f t="shared" si="1249"/>
        <v>0</v>
      </c>
      <c r="BY1005">
        <f t="shared" si="1250"/>
        <v>0</v>
      </c>
      <c r="BZ1005">
        <f t="shared" si="1251"/>
        <v>0</v>
      </c>
      <c r="CA1005">
        <f t="shared" si="1252"/>
        <v>23.880714131578927</v>
      </c>
      <c r="CB1005">
        <f t="shared" si="1234"/>
        <v>23.880714131578927</v>
      </c>
      <c r="CC1005" t="e">
        <f t="shared" si="1235"/>
        <v>#DIV/0!</v>
      </c>
      <c r="CD1005">
        <f t="shared" si="1236"/>
        <v>1</v>
      </c>
      <c r="CE1005">
        <f t="shared" si="1237"/>
        <v>1</v>
      </c>
    </row>
    <row r="1006" spans="1:83">
      <c r="A1006">
        <v>22400452</v>
      </c>
      <c r="B1006">
        <v>11</v>
      </c>
      <c r="C1006" t="s">
        <v>27</v>
      </c>
      <c r="D1006" t="s">
        <v>109</v>
      </c>
      <c r="E1006">
        <v>4.4999999999999998E-2</v>
      </c>
      <c r="F1006">
        <v>4.2000000000000003E-2</v>
      </c>
      <c r="G1006">
        <v>1</v>
      </c>
      <c r="H1006">
        <f>INDEX('all data'!K:K,MATCH('testing dec_feb without vag emp'!$A1006,'all data'!$B:$B,0))</f>
        <v>1592</v>
      </c>
      <c r="I1006">
        <f>INDEX('all data'!L:L,MATCH('testing dec_feb without vag emp'!$A1006,'all data'!$B:$B,0))</f>
        <v>20.84210526315789</v>
      </c>
      <c r="J1006">
        <f>INDEX('all data'!M:M,MATCH('testing dec_feb without vag emp'!$A1006,'all data'!$B:$B,0))</f>
        <v>204</v>
      </c>
      <c r="K1006">
        <f>INDEX('all data'!N:N,MATCH('testing dec_feb without vag emp'!$A1006,'all data'!$B:$B,0))</f>
        <v>82.37</v>
      </c>
      <c r="L1006">
        <f>INDEX('all data'!O:O,MATCH('testing dec_feb without vag emp'!$A1006,'all data'!$B:$B,0))</f>
        <v>704</v>
      </c>
      <c r="M1006">
        <v>1146</v>
      </c>
      <c r="N1006">
        <f>INDEX('lf csv'!BL:BL,MATCH('testing dec_feb without vag emp'!$A1006,'lf csv'!$A:$A,0))</f>
        <v>7.7833333333334842</v>
      </c>
      <c r="O1006">
        <f t="shared" si="1238"/>
        <v>0</v>
      </c>
      <c r="P1006">
        <f>INDEX('in out'!X:X,MATCH('testing dec_feb without vag emp'!$A1006,'in out'!$B:$B,0))</f>
        <v>1.7000000000000001E-2</v>
      </c>
      <c r="Q1006">
        <f>INDEX('in out'!AF:AF,MATCH('testing dec_feb without vag emp'!$A1006,'in out'!$B:$B,0))</f>
        <v>1.7000000000000001E-2</v>
      </c>
      <c r="R1006">
        <f t="shared" si="1200"/>
        <v>0</v>
      </c>
      <c r="S1006">
        <f t="shared" si="1254"/>
        <v>0</v>
      </c>
      <c r="T1006">
        <f t="shared" si="1201"/>
        <v>0</v>
      </c>
      <c r="U1006">
        <f t="shared" si="1202"/>
        <v>0</v>
      </c>
      <c r="V1006">
        <f t="shared" si="1203"/>
        <v>0</v>
      </c>
      <c r="W1006">
        <f t="shared" si="1204"/>
        <v>0</v>
      </c>
      <c r="X1006">
        <f>INDEX('lf csv'!AJ:AJ,MATCH('testing dec_feb without vag emp'!$A1006,'lf csv'!$A:$A,0))</f>
        <v>8.3000000000000007</v>
      </c>
      <c r="Y1006">
        <f t="shared" si="1205"/>
        <v>0</v>
      </c>
      <c r="Z1006">
        <f t="shared" si="1239"/>
        <v>0</v>
      </c>
      <c r="AB1006">
        <f t="shared" si="1253"/>
        <v>291.66666666666669</v>
      </c>
      <c r="AF1006" s="8">
        <v>198</v>
      </c>
      <c r="AG1006">
        <v>300.988605726316</v>
      </c>
      <c r="AH1006">
        <f t="shared" si="1206"/>
        <v>102.988605726316</v>
      </c>
      <c r="AI1006">
        <f t="shared" si="1207"/>
        <v>0.52014447336523228</v>
      </c>
      <c r="AJ1006">
        <f t="shared" si="1208"/>
        <v>0</v>
      </c>
      <c r="AK1006">
        <f t="shared" si="1209"/>
        <v>0</v>
      </c>
      <c r="AL1006">
        <v>300.98860572631582</v>
      </c>
      <c r="AM1006">
        <f t="shared" si="1210"/>
        <v>102.98860572631582</v>
      </c>
      <c r="AN1006">
        <f t="shared" si="1211"/>
        <v>0.5201444733652314</v>
      </c>
      <c r="AO1006">
        <f t="shared" si="1212"/>
        <v>0</v>
      </c>
      <c r="AP1006">
        <f t="shared" si="1213"/>
        <v>0</v>
      </c>
      <c r="AQ1006">
        <v>292.59074785263158</v>
      </c>
      <c r="AR1006">
        <f t="shared" si="1214"/>
        <v>94.59074785263158</v>
      </c>
      <c r="AS1006">
        <f t="shared" si="1215"/>
        <v>0.47773104976076558</v>
      </c>
      <c r="AT1006">
        <f t="shared" si="1216"/>
        <v>0</v>
      </c>
      <c r="AU1006">
        <f t="shared" si="1217"/>
        <v>0</v>
      </c>
      <c r="AV1006">
        <v>292.59074785263158</v>
      </c>
      <c r="AW1006">
        <f t="shared" si="1218"/>
        <v>94.59074785263158</v>
      </c>
      <c r="AX1006">
        <f t="shared" si="1219"/>
        <v>0.47773104976076558</v>
      </c>
      <c r="AY1006">
        <f t="shared" si="1220"/>
        <v>0</v>
      </c>
      <c r="AZ1006">
        <f t="shared" si="1221"/>
        <v>0</v>
      </c>
      <c r="BA1006">
        <f t="shared" si="1241"/>
        <v>300.98860572631582</v>
      </c>
      <c r="BB1006">
        <f t="shared" si="1222"/>
        <v>102.98860572631582</v>
      </c>
      <c r="BC1006">
        <f t="shared" si="1223"/>
        <v>0.5201444733652314</v>
      </c>
      <c r="BD1006">
        <f t="shared" si="1224"/>
        <v>0</v>
      </c>
      <c r="BE1006">
        <f t="shared" si="1225"/>
        <v>0</v>
      </c>
      <c r="BF1006">
        <f t="shared" si="1242"/>
        <v>0</v>
      </c>
      <c r="BG1006">
        <f t="shared" si="1243"/>
        <v>0</v>
      </c>
      <c r="BH1006" s="43">
        <f t="shared" si="1244"/>
        <v>300.98860572631582</v>
      </c>
      <c r="BI1006" s="11">
        <f t="shared" si="1226"/>
        <v>102.98860572631582</v>
      </c>
      <c r="BJ1006" s="11">
        <f t="shared" si="1227"/>
        <v>0.5201444733652314</v>
      </c>
      <c r="BK1006" s="11">
        <f t="shared" si="1228"/>
        <v>0</v>
      </c>
      <c r="BL1006" s="45">
        <f t="shared" si="1229"/>
        <v>0</v>
      </c>
      <c r="BM1006">
        <f>INDEX(Sheet1!B:B,MATCH('testing dec_feb without vag emp'!A1006,Sheet1!A:A,0))</f>
        <v>22400449</v>
      </c>
      <c r="BN1006" t="str">
        <f>INDEX('lf csv'!D:D,MATCH('testing dec_feb without vag emp'!BM1006,'lf csv'!A:A,0))</f>
        <v>JDHST29EXZ</v>
      </c>
      <c r="BO1006">
        <f>INDEX(grade_constraints!H:H,MATCH('testing dec_feb without vag emp'!BN1006,grade_constraints!B:B,0))</f>
        <v>0</v>
      </c>
      <c r="BP1006">
        <f t="shared" si="1245"/>
        <v>0</v>
      </c>
      <c r="BQ1006">
        <f t="shared" si="1246"/>
        <v>0</v>
      </c>
      <c r="BR1006">
        <f t="shared" si="1247"/>
        <v>300.98860572631582</v>
      </c>
      <c r="BS1006">
        <f t="shared" si="1230"/>
        <v>102.98860572631582</v>
      </c>
      <c r="BT1006">
        <f t="shared" si="1231"/>
        <v>0.5201444733652314</v>
      </c>
      <c r="BU1006">
        <f t="shared" si="1232"/>
        <v>0</v>
      </c>
      <c r="BV1006">
        <f t="shared" si="1233"/>
        <v>0</v>
      </c>
      <c r="BW1006">
        <f t="shared" si="1248"/>
        <v>0</v>
      </c>
      <c r="BX1006">
        <f t="shared" si="1249"/>
        <v>0</v>
      </c>
      <c r="BY1006">
        <f t="shared" si="1250"/>
        <v>0</v>
      </c>
      <c r="BZ1006">
        <f t="shared" si="1251"/>
        <v>0</v>
      </c>
      <c r="CA1006">
        <f t="shared" si="1252"/>
        <v>300.98860572631582</v>
      </c>
      <c r="CB1006">
        <f t="shared" si="1234"/>
        <v>102.98860572631582</v>
      </c>
      <c r="CC1006">
        <f t="shared" si="1235"/>
        <v>0.5201444733652314</v>
      </c>
      <c r="CD1006">
        <f t="shared" si="1236"/>
        <v>0</v>
      </c>
      <c r="CE1006">
        <f t="shared" si="1237"/>
        <v>0</v>
      </c>
    </row>
    <row r="1007" spans="1:83">
      <c r="A1007">
        <v>22100420</v>
      </c>
      <c r="B1007">
        <v>13</v>
      </c>
      <c r="C1007" t="s">
        <v>27</v>
      </c>
      <c r="D1007" t="s">
        <v>109</v>
      </c>
      <c r="E1007">
        <v>2.4E-2</v>
      </c>
      <c r="F1007">
        <v>2.5999999999999999E-2</v>
      </c>
      <c r="G1007">
        <v>1</v>
      </c>
      <c r="H1007">
        <f>INDEX('all data'!K:K,MATCH('testing dec_feb without vag emp'!$A1007,'all data'!$B:$B,0))</f>
        <v>1566</v>
      </c>
      <c r="I1007">
        <f>INDEX('all data'!L:L,MATCH('testing dec_feb without vag emp'!$A1007,'all data'!$B:$B,0))</f>
        <v>20.84210526315789</v>
      </c>
      <c r="J1007">
        <f>INDEX('all data'!M:M,MATCH('testing dec_feb without vag emp'!$A1007,'all data'!$B:$B,0))</f>
        <v>194</v>
      </c>
      <c r="K1007">
        <f>INDEX('all data'!N:N,MATCH('testing dec_feb without vag emp'!$A1007,'all data'!$B:$B,0))</f>
        <v>74.02</v>
      </c>
      <c r="L1007">
        <f>INDEX('all data'!O:O,MATCH('testing dec_feb without vag emp'!$A1007,'all data'!$B:$B,0))</f>
        <v>1090</v>
      </c>
      <c r="M1007">
        <v>929</v>
      </c>
      <c r="N1007">
        <f>INDEX('lf csv'!BL:BL,MATCH('testing dec_feb without vag emp'!$A1007,'lf csv'!$A:$A,0))</f>
        <v>12.749999999999915</v>
      </c>
      <c r="O1007">
        <f t="shared" si="1238"/>
        <v>0</v>
      </c>
      <c r="P1007">
        <f>INDEX('in out'!X:X,MATCH('testing dec_feb without vag emp'!$A1007,'in out'!$B:$B,0))</f>
        <v>0.01</v>
      </c>
      <c r="Q1007">
        <f>INDEX('in out'!AF:AF,MATCH('testing dec_feb without vag emp'!$A1007,'in out'!$B:$B,0))</f>
        <v>8.9999999999999993E-3</v>
      </c>
      <c r="R1007">
        <f t="shared" si="1200"/>
        <v>-1.0000000000000009E-3</v>
      </c>
      <c r="S1007">
        <f t="shared" si="1254"/>
        <v>0</v>
      </c>
      <c r="T1007">
        <f t="shared" si="1201"/>
        <v>0</v>
      </c>
      <c r="U1007">
        <f t="shared" si="1202"/>
        <v>0</v>
      </c>
      <c r="V1007">
        <f t="shared" si="1203"/>
        <v>0</v>
      </c>
      <c r="W1007">
        <f t="shared" si="1204"/>
        <v>0</v>
      </c>
      <c r="X1007">
        <f>INDEX('lf csv'!AJ:AJ,MATCH('testing dec_feb without vag emp'!$A1007,'lf csv'!$A:$A,0))</f>
        <v>15.6</v>
      </c>
      <c r="Y1007">
        <f t="shared" si="1205"/>
        <v>0</v>
      </c>
      <c r="Z1007">
        <f t="shared" si="1239"/>
        <v>0</v>
      </c>
      <c r="AB1007">
        <f t="shared" si="1253"/>
        <v>158.33333333333331</v>
      </c>
      <c r="AF1007" s="8">
        <v>222.4</v>
      </c>
      <c r="AG1007">
        <v>198.90440712631599</v>
      </c>
      <c r="AH1007">
        <f t="shared" si="1206"/>
        <v>23.495592873684018</v>
      </c>
      <c r="AI1007">
        <f t="shared" si="1207"/>
        <v>0.10564565141044972</v>
      </c>
      <c r="AJ1007">
        <f t="shared" si="1208"/>
        <v>1</v>
      </c>
      <c r="AK1007">
        <f t="shared" si="1209"/>
        <v>1</v>
      </c>
      <c r="AL1007">
        <v>198.9044071263157</v>
      </c>
      <c r="AM1007">
        <f t="shared" si="1210"/>
        <v>23.495592873684302</v>
      </c>
      <c r="AN1007">
        <f t="shared" si="1211"/>
        <v>0.105645651410451</v>
      </c>
      <c r="AO1007">
        <f t="shared" si="1212"/>
        <v>1</v>
      </c>
      <c r="AP1007">
        <f t="shared" si="1213"/>
        <v>1</v>
      </c>
      <c r="AQ1007">
        <v>233.00455463157891</v>
      </c>
      <c r="AR1007">
        <f t="shared" si="1214"/>
        <v>10.604554631578907</v>
      </c>
      <c r="AS1007">
        <f t="shared" si="1215"/>
        <v>4.768234996213537E-2</v>
      </c>
      <c r="AT1007">
        <f t="shared" si="1216"/>
        <v>1</v>
      </c>
      <c r="AU1007">
        <f t="shared" si="1217"/>
        <v>1</v>
      </c>
      <c r="AV1007">
        <v>233.00455463157891</v>
      </c>
      <c r="AW1007">
        <f t="shared" si="1218"/>
        <v>10.604554631578907</v>
      </c>
      <c r="AX1007">
        <f t="shared" si="1219"/>
        <v>4.768234996213537E-2</v>
      </c>
      <c r="AY1007">
        <f t="shared" si="1220"/>
        <v>1</v>
      </c>
      <c r="AZ1007">
        <f t="shared" si="1221"/>
        <v>1</v>
      </c>
      <c r="BA1007">
        <f t="shared" si="1241"/>
        <v>198.9044071263157</v>
      </c>
      <c r="BB1007">
        <f t="shared" si="1222"/>
        <v>23.495592873684302</v>
      </c>
      <c r="BC1007">
        <f t="shared" si="1223"/>
        <v>0.105645651410451</v>
      </c>
      <c r="BD1007">
        <f t="shared" si="1224"/>
        <v>1</v>
      </c>
      <c r="BE1007">
        <f t="shared" si="1225"/>
        <v>1</v>
      </c>
      <c r="BF1007">
        <f t="shared" si="1242"/>
        <v>0</v>
      </c>
      <c r="BG1007">
        <f t="shared" si="1243"/>
        <v>0</v>
      </c>
      <c r="BH1007" s="43">
        <f t="shared" si="1244"/>
        <v>198.9044071263157</v>
      </c>
      <c r="BI1007" s="11">
        <f t="shared" si="1226"/>
        <v>23.495592873684302</v>
      </c>
      <c r="BJ1007" s="11">
        <f t="shared" si="1227"/>
        <v>0.105645651410451</v>
      </c>
      <c r="BK1007" s="11">
        <f t="shared" si="1228"/>
        <v>1</v>
      </c>
      <c r="BL1007" s="45">
        <f t="shared" si="1229"/>
        <v>1</v>
      </c>
      <c r="BM1007">
        <f>INDEX(Sheet1!B:B,MATCH('testing dec_feb without vag emp'!A1007,Sheet1!A:A,0))</f>
        <v>22300441</v>
      </c>
      <c r="BN1007" t="str">
        <f>INDEX('lf csv'!D:D,MATCH('testing dec_feb without vag emp'!BM1007,'lf csv'!A:A,0))</f>
        <v>JDT00550DN</v>
      </c>
      <c r="BO1007">
        <f>INDEX(grade_constraints!H:H,MATCH('testing dec_feb without vag emp'!BN1007,grade_constraints!B:B,0))</f>
        <v>0.2</v>
      </c>
      <c r="BP1007">
        <f t="shared" si="1245"/>
        <v>1</v>
      </c>
      <c r="BQ1007">
        <f t="shared" si="1246"/>
        <v>2</v>
      </c>
      <c r="BR1007">
        <f t="shared" si="1247"/>
        <v>200.9044071263157</v>
      </c>
      <c r="BS1007">
        <f t="shared" si="1230"/>
        <v>21.495592873684302</v>
      </c>
      <c r="BT1007">
        <f t="shared" si="1231"/>
        <v>9.6652845655055317E-2</v>
      </c>
      <c r="BU1007">
        <f t="shared" si="1232"/>
        <v>1</v>
      </c>
      <c r="BV1007">
        <f t="shared" si="1233"/>
        <v>1</v>
      </c>
      <c r="BW1007">
        <f t="shared" si="1248"/>
        <v>1</v>
      </c>
      <c r="BX1007">
        <f t="shared" si="1249"/>
        <v>0</v>
      </c>
      <c r="BY1007">
        <f t="shared" si="1250"/>
        <v>0</v>
      </c>
      <c r="BZ1007">
        <f t="shared" si="1251"/>
        <v>0</v>
      </c>
      <c r="CA1007">
        <f t="shared" si="1252"/>
        <v>200.9044071263157</v>
      </c>
      <c r="CB1007">
        <f t="shared" si="1234"/>
        <v>21.495592873684302</v>
      </c>
      <c r="CC1007">
        <f t="shared" si="1235"/>
        <v>9.6652845655055317E-2</v>
      </c>
      <c r="CD1007">
        <f t="shared" si="1236"/>
        <v>1</v>
      </c>
      <c r="CE1007">
        <f t="shared" si="1237"/>
        <v>1</v>
      </c>
    </row>
    <row r="1008" spans="1:83">
      <c r="A1008">
        <v>22400451</v>
      </c>
      <c r="B1008">
        <v>1</v>
      </c>
      <c r="C1008" t="s">
        <v>27</v>
      </c>
      <c r="D1008" t="s">
        <v>109</v>
      </c>
      <c r="E1008">
        <v>6.2E-2</v>
      </c>
      <c r="F1008">
        <v>1.4E-2</v>
      </c>
      <c r="G1008">
        <v>1</v>
      </c>
      <c r="H1008">
        <f>INDEX('all data'!K:K,MATCH('testing dec_feb without vag emp'!$A1008,'all data'!$B:$B,0))</f>
        <v>1590</v>
      </c>
      <c r="I1008">
        <f>INDEX('all data'!L:L,MATCH('testing dec_feb without vag emp'!$A1008,'all data'!$B:$B,0))</f>
        <v>41.684210526315788</v>
      </c>
      <c r="J1008">
        <f>INDEX('all data'!M:M,MATCH('testing dec_feb without vag emp'!$A1008,'all data'!$B:$B,0))</f>
        <v>195</v>
      </c>
      <c r="K1008">
        <f>INDEX('all data'!N:N,MATCH('testing dec_feb without vag emp'!$A1008,'all data'!$B:$B,0))</f>
        <v>66.900000000000006</v>
      </c>
      <c r="L1008">
        <f>INDEX('all data'!O:O,MATCH('testing dec_feb without vag emp'!$A1008,'all data'!$B:$B,0))</f>
        <v>2635</v>
      </c>
      <c r="M1008">
        <v>1090</v>
      </c>
      <c r="N1008">
        <f>INDEX('lf csv'!BL:BL,MATCH('testing dec_feb without vag emp'!$A1008,'lf csv'!$A:$A,0))</f>
        <v>5.4166666666665009</v>
      </c>
      <c r="O1008">
        <f t="shared" si="1238"/>
        <v>0</v>
      </c>
      <c r="P1008">
        <f>INDEX('in out'!X:X,MATCH('testing dec_feb without vag emp'!$A1008,'in out'!$B:$B,0))</f>
        <v>1.2999999999999999E-2</v>
      </c>
      <c r="Q1008">
        <f>INDEX('in out'!AF:AF,MATCH('testing dec_feb without vag emp'!$A1008,'in out'!$B:$B,0))</f>
        <v>1.2999999999999999E-2</v>
      </c>
      <c r="R1008">
        <f t="shared" si="1200"/>
        <v>0</v>
      </c>
      <c r="S1008">
        <f t="shared" si="1254"/>
        <v>0</v>
      </c>
      <c r="T1008">
        <f t="shared" si="1201"/>
        <v>0</v>
      </c>
      <c r="U1008">
        <f t="shared" si="1202"/>
        <v>1</v>
      </c>
      <c r="V1008">
        <f t="shared" si="1203"/>
        <v>0</v>
      </c>
      <c r="W1008">
        <f t="shared" si="1204"/>
        <v>0</v>
      </c>
      <c r="X1008">
        <f>INDEX('lf csv'!AJ:AJ,MATCH('testing dec_feb without vag emp'!$A1008,'lf csv'!$A:$A,0))</f>
        <v>17.3</v>
      </c>
      <c r="Y1008">
        <f t="shared" si="1205"/>
        <v>0</v>
      </c>
      <c r="Z1008">
        <f t="shared" si="1239"/>
        <v>1</v>
      </c>
      <c r="AA1008">
        <f>100*(E1008-0.05)/0.004/33</f>
        <v>9.0909090909090899</v>
      </c>
      <c r="AB1008">
        <f>100*(F1008-0.007)/0.004/3</f>
        <v>58.333333333333336</v>
      </c>
      <c r="AC1008">
        <f>100*(F1008-0.007)/0.004/3-AA1008</f>
        <v>49.242424242424249</v>
      </c>
      <c r="AD1008">
        <f>ABS(AF1008-AC1008)</f>
        <v>12.642424242424248</v>
      </c>
      <c r="AE1008">
        <f>IF(AB1008&lt;=50,1,0)</f>
        <v>0</v>
      </c>
      <c r="AF1008" s="8">
        <v>36.6</v>
      </c>
      <c r="AG1008">
        <v>92.511096799999905</v>
      </c>
      <c r="AH1008">
        <f t="shared" si="1206"/>
        <v>55.911096799999903</v>
      </c>
      <c r="AI1008">
        <f t="shared" si="1207"/>
        <v>1.5276255956284126</v>
      </c>
      <c r="AJ1008">
        <f t="shared" si="1208"/>
        <v>0</v>
      </c>
      <c r="AK1008">
        <f t="shared" si="1209"/>
        <v>0</v>
      </c>
      <c r="AL1008">
        <v>10.30632490000005</v>
      </c>
      <c r="AM1008">
        <f t="shared" si="1210"/>
        <v>26.293675099999952</v>
      </c>
      <c r="AN1008">
        <f t="shared" si="1211"/>
        <v>0.71840642349726647</v>
      </c>
      <c r="AO1008">
        <f t="shared" si="1212"/>
        <v>1</v>
      </c>
      <c r="AP1008">
        <f t="shared" si="1213"/>
        <v>1</v>
      </c>
      <c r="AQ1008">
        <v>263.91406480000001</v>
      </c>
      <c r="AR1008">
        <f t="shared" si="1214"/>
        <v>227.31406480000001</v>
      </c>
      <c r="AS1008">
        <f t="shared" si="1215"/>
        <v>6.210766797814208</v>
      </c>
      <c r="AT1008">
        <f t="shared" si="1216"/>
        <v>0</v>
      </c>
      <c r="AU1008">
        <f t="shared" si="1217"/>
        <v>0</v>
      </c>
      <c r="AV1008">
        <v>263.91406480000001</v>
      </c>
      <c r="AW1008">
        <f t="shared" si="1218"/>
        <v>227.31406480000001</v>
      </c>
      <c r="AX1008">
        <f t="shared" si="1219"/>
        <v>6.210766797814208</v>
      </c>
      <c r="AY1008">
        <f t="shared" si="1220"/>
        <v>0</v>
      </c>
      <c r="AZ1008">
        <f t="shared" si="1221"/>
        <v>0</v>
      </c>
      <c r="BA1008">
        <f t="shared" si="1241"/>
        <v>10.30632490000005</v>
      </c>
      <c r="BB1008">
        <f t="shared" si="1222"/>
        <v>26.293675099999952</v>
      </c>
      <c r="BC1008">
        <f t="shared" si="1223"/>
        <v>0.71840642349726647</v>
      </c>
      <c r="BD1008">
        <f t="shared" si="1224"/>
        <v>1</v>
      </c>
      <c r="BE1008">
        <f t="shared" si="1225"/>
        <v>1</v>
      </c>
      <c r="BF1008">
        <f t="shared" si="1242"/>
        <v>0</v>
      </c>
      <c r="BG1008">
        <f t="shared" si="1243"/>
        <v>0</v>
      </c>
      <c r="BH1008" s="43">
        <f t="shared" si="1244"/>
        <v>10.30632490000005</v>
      </c>
      <c r="BI1008" s="11">
        <f t="shared" si="1226"/>
        <v>26.293675099999952</v>
      </c>
      <c r="BJ1008" s="11">
        <f t="shared" si="1227"/>
        <v>0.71840642349726647</v>
      </c>
      <c r="BK1008" s="11">
        <f t="shared" si="1228"/>
        <v>1</v>
      </c>
      <c r="BL1008" s="45">
        <f t="shared" si="1229"/>
        <v>1</v>
      </c>
      <c r="BM1008">
        <f>INDEX(Sheet1!B:B,MATCH('testing dec_feb without vag emp'!A1008,Sheet1!A:A,0))</f>
        <v>22300442</v>
      </c>
      <c r="BN1008" t="str">
        <f>INDEX('lf csv'!D:D,MATCH('testing dec_feb without vag emp'!BM1008,'lf csv'!A:A,0))</f>
        <v>JDHST29EXZ</v>
      </c>
      <c r="BO1008">
        <f>INDEX(grade_constraints!H:H,MATCH('testing dec_feb without vag emp'!BN1008,grade_constraints!B:B,0))</f>
        <v>0</v>
      </c>
      <c r="BP1008">
        <f t="shared" si="1245"/>
        <v>0</v>
      </c>
      <c r="BQ1008">
        <f t="shared" si="1246"/>
        <v>0</v>
      </c>
      <c r="BR1008">
        <f t="shared" si="1247"/>
        <v>10.30632490000005</v>
      </c>
      <c r="BS1008">
        <f t="shared" si="1230"/>
        <v>26.293675099999952</v>
      </c>
      <c r="BT1008">
        <f t="shared" si="1231"/>
        <v>0.71840642349726647</v>
      </c>
      <c r="BU1008">
        <f t="shared" si="1232"/>
        <v>1</v>
      </c>
      <c r="BV1008">
        <f t="shared" si="1233"/>
        <v>1</v>
      </c>
      <c r="BW1008">
        <f t="shared" si="1248"/>
        <v>0</v>
      </c>
      <c r="BX1008">
        <f t="shared" si="1249"/>
        <v>0</v>
      </c>
      <c r="BY1008">
        <f t="shared" si="1250"/>
        <v>0</v>
      </c>
      <c r="BZ1008">
        <f t="shared" si="1251"/>
        <v>0</v>
      </c>
      <c r="CA1008">
        <f t="shared" si="1252"/>
        <v>10.30632490000005</v>
      </c>
      <c r="CB1008">
        <f t="shared" si="1234"/>
        <v>26.293675099999952</v>
      </c>
      <c r="CC1008">
        <f t="shared" si="1235"/>
        <v>0.71840642349726647</v>
      </c>
      <c r="CD1008">
        <f t="shared" si="1236"/>
        <v>1</v>
      </c>
      <c r="CE1008">
        <f t="shared" si="1237"/>
        <v>1</v>
      </c>
    </row>
    <row r="1009" spans="1:83">
      <c r="A1009">
        <v>22300445</v>
      </c>
      <c r="B1009">
        <v>11</v>
      </c>
      <c r="C1009" t="s">
        <v>27</v>
      </c>
      <c r="D1009" t="s">
        <v>109</v>
      </c>
      <c r="E1009">
        <v>4.9000000000000002E-2</v>
      </c>
      <c r="F1009">
        <v>0.04</v>
      </c>
      <c r="G1009">
        <v>1</v>
      </c>
      <c r="H1009">
        <f>INDEX('all data'!K:K,MATCH('testing dec_feb without vag emp'!$A1009,'all data'!$B:$B,0))</f>
        <v>1592</v>
      </c>
      <c r="I1009">
        <f>INDEX('all data'!L:L,MATCH('testing dec_feb without vag emp'!$A1009,'all data'!$B:$B,0))</f>
        <v>20.84210526315789</v>
      </c>
      <c r="J1009">
        <f>INDEX('all data'!M:M,MATCH('testing dec_feb without vag emp'!$A1009,'all data'!$B:$B,0))</f>
        <v>193</v>
      </c>
      <c r="K1009">
        <f>INDEX('all data'!N:N,MATCH('testing dec_feb without vag emp'!$A1009,'all data'!$B:$B,0))</f>
        <v>56.37</v>
      </c>
      <c r="L1009">
        <f>INDEX('all data'!O:O,MATCH('testing dec_feb without vag emp'!$A1009,'all data'!$B:$B,0))</f>
        <v>931</v>
      </c>
      <c r="M1009">
        <v>1260</v>
      </c>
      <c r="N1009">
        <f>INDEX('lf csv'!BL:BL,MATCH('testing dec_feb without vag emp'!$A1009,'lf csv'!$A:$A,0))</f>
        <v>4.7333333333333272</v>
      </c>
      <c r="O1009">
        <f t="shared" si="1238"/>
        <v>0</v>
      </c>
      <c r="P1009">
        <f>INDEX('in out'!X:X,MATCH('testing dec_feb without vag emp'!$A1009,'in out'!$B:$B,0))</f>
        <v>1.7000000000000001E-2</v>
      </c>
      <c r="Q1009">
        <f>INDEX('in out'!AF:AF,MATCH('testing dec_feb without vag emp'!$A1009,'in out'!$B:$B,0))</f>
        <v>1.9E-2</v>
      </c>
      <c r="R1009">
        <f t="shared" si="1200"/>
        <v>1.9999999999999983E-3</v>
      </c>
      <c r="S1009">
        <f t="shared" si="1254"/>
        <v>0</v>
      </c>
      <c r="T1009">
        <f t="shared" si="1201"/>
        <v>1</v>
      </c>
      <c r="U1009">
        <f t="shared" si="1202"/>
        <v>0</v>
      </c>
      <c r="V1009">
        <f t="shared" si="1203"/>
        <v>0</v>
      </c>
      <c r="W1009">
        <f t="shared" si="1204"/>
        <v>0</v>
      </c>
      <c r="X1009">
        <f>INDEX('lf csv'!AJ:AJ,MATCH('testing dec_feb without vag emp'!$A1009,'lf csv'!$A:$A,0))</f>
        <v>10.199999999999999</v>
      </c>
      <c r="Y1009">
        <f t="shared" si="1205"/>
        <v>0</v>
      </c>
      <c r="Z1009">
        <f t="shared" si="1239"/>
        <v>0</v>
      </c>
      <c r="AB1009">
        <f t="shared" si="1253"/>
        <v>275</v>
      </c>
      <c r="AF1009" s="8">
        <v>237.6</v>
      </c>
      <c r="AG1009">
        <v>250.85211952631599</v>
      </c>
      <c r="AH1009">
        <f t="shared" si="1206"/>
        <v>13.252119526315994</v>
      </c>
      <c r="AI1009">
        <f t="shared" si="1207"/>
        <v>5.577491383129627E-2</v>
      </c>
      <c r="AJ1009">
        <f t="shared" si="1208"/>
        <v>1</v>
      </c>
      <c r="AK1009">
        <f t="shared" si="1209"/>
        <v>1</v>
      </c>
      <c r="AL1009">
        <v>255.91011952631581</v>
      </c>
      <c r="AM1009">
        <f t="shared" si="1210"/>
        <v>18.310119526315816</v>
      </c>
      <c r="AN1009">
        <f t="shared" si="1211"/>
        <v>7.7062792619174314E-2</v>
      </c>
      <c r="AO1009">
        <f t="shared" si="1212"/>
        <v>1</v>
      </c>
      <c r="AP1009">
        <f t="shared" si="1213"/>
        <v>1</v>
      </c>
      <c r="AQ1009">
        <v>279.66067225263163</v>
      </c>
      <c r="AR1009">
        <f t="shared" si="1214"/>
        <v>42.060672252631633</v>
      </c>
      <c r="AS1009">
        <f t="shared" si="1215"/>
        <v>0.17702303136629477</v>
      </c>
      <c r="AT1009">
        <f t="shared" si="1216"/>
        <v>1</v>
      </c>
      <c r="AU1009">
        <f t="shared" si="1217"/>
        <v>0</v>
      </c>
      <c r="AV1009">
        <v>279.66067225263163</v>
      </c>
      <c r="AW1009">
        <f t="shared" si="1218"/>
        <v>42.060672252631633</v>
      </c>
      <c r="AX1009">
        <f t="shared" si="1219"/>
        <v>0.17702303136629477</v>
      </c>
      <c r="AY1009">
        <f t="shared" si="1220"/>
        <v>1</v>
      </c>
      <c r="AZ1009">
        <f t="shared" si="1221"/>
        <v>0</v>
      </c>
      <c r="BA1009">
        <f t="shared" si="1241"/>
        <v>255.91011952631581</v>
      </c>
      <c r="BB1009">
        <f t="shared" si="1222"/>
        <v>18.310119526315816</v>
      </c>
      <c r="BC1009">
        <f t="shared" si="1223"/>
        <v>7.7062792619174314E-2</v>
      </c>
      <c r="BD1009">
        <f t="shared" si="1224"/>
        <v>1</v>
      </c>
      <c r="BE1009">
        <f t="shared" si="1225"/>
        <v>1</v>
      </c>
      <c r="BF1009">
        <f t="shared" si="1242"/>
        <v>0</v>
      </c>
      <c r="BG1009">
        <f t="shared" si="1243"/>
        <v>0</v>
      </c>
      <c r="BH1009" s="43">
        <f t="shared" si="1244"/>
        <v>255.91011952631581</v>
      </c>
      <c r="BI1009" s="11">
        <f t="shared" si="1226"/>
        <v>18.310119526315816</v>
      </c>
      <c r="BJ1009" s="11">
        <f t="shared" si="1227"/>
        <v>7.7062792619174314E-2</v>
      </c>
      <c r="BK1009" s="11">
        <f t="shared" si="1228"/>
        <v>1</v>
      </c>
      <c r="BL1009" s="45">
        <f t="shared" si="1229"/>
        <v>1</v>
      </c>
      <c r="BM1009">
        <f>INDEX(Sheet1!B:B,MATCH('testing dec_feb without vag emp'!A1009,Sheet1!A:A,0))</f>
        <v>22200424</v>
      </c>
      <c r="BN1009" t="str">
        <f>INDEX('lf csv'!D:D,MATCH('testing dec_feb without vag emp'!BM1009,'lf csv'!A:A,0))</f>
        <v>JDHST29EXZ</v>
      </c>
      <c r="BO1009">
        <f>INDEX(grade_constraints!H:H,MATCH('testing dec_feb without vag emp'!BN1009,grade_constraints!B:B,0))</f>
        <v>0</v>
      </c>
      <c r="BP1009">
        <f t="shared" si="1245"/>
        <v>0</v>
      </c>
      <c r="BQ1009">
        <f t="shared" si="1246"/>
        <v>0</v>
      </c>
      <c r="BR1009">
        <f t="shared" si="1247"/>
        <v>255.91011952631581</v>
      </c>
      <c r="BS1009">
        <f t="shared" si="1230"/>
        <v>18.310119526315816</v>
      </c>
      <c r="BT1009">
        <f t="shared" si="1231"/>
        <v>7.7062792619174314E-2</v>
      </c>
      <c r="BU1009">
        <f t="shared" si="1232"/>
        <v>1</v>
      </c>
      <c r="BV1009">
        <f t="shared" si="1233"/>
        <v>1</v>
      </c>
      <c r="BW1009">
        <f t="shared" si="1248"/>
        <v>0</v>
      </c>
      <c r="BX1009">
        <f t="shared" si="1249"/>
        <v>0</v>
      </c>
      <c r="BY1009">
        <f t="shared" si="1250"/>
        <v>0</v>
      </c>
      <c r="BZ1009">
        <f t="shared" si="1251"/>
        <v>0</v>
      </c>
      <c r="CA1009">
        <f t="shared" si="1252"/>
        <v>255.91011952631581</v>
      </c>
      <c r="CB1009">
        <f t="shared" si="1234"/>
        <v>18.310119526315816</v>
      </c>
      <c r="CC1009">
        <f t="shared" si="1235"/>
        <v>7.7062792619174314E-2</v>
      </c>
      <c r="CD1009">
        <f t="shared" si="1236"/>
        <v>1</v>
      </c>
      <c r="CE1009">
        <f t="shared" si="1237"/>
        <v>1</v>
      </c>
    </row>
    <row r="1010" spans="1:83">
      <c r="A1010">
        <v>22100419</v>
      </c>
      <c r="B1010">
        <v>2</v>
      </c>
      <c r="C1010" t="s">
        <v>27</v>
      </c>
      <c r="D1010" t="s">
        <v>109</v>
      </c>
      <c r="E1010">
        <v>4.1000000000000002E-2</v>
      </c>
      <c r="F1010">
        <v>7.0000000000000001E-3</v>
      </c>
      <c r="G1010">
        <v>1</v>
      </c>
      <c r="H1010">
        <f>INDEX('all data'!K:K,MATCH('testing dec_feb without vag emp'!$A1010,'all data'!$B:$B,0))</f>
        <v>1567</v>
      </c>
      <c r="I1010">
        <f>INDEX('all data'!L:L,MATCH('testing dec_feb without vag emp'!$A1010,'all data'!$B:$B,0))</f>
        <v>20.84210526315789</v>
      </c>
      <c r="J1010">
        <f>INDEX('all data'!M:M,MATCH('testing dec_feb without vag emp'!$A1010,'all data'!$B:$B,0))</f>
        <v>190</v>
      </c>
      <c r="K1010">
        <f>INDEX('all data'!N:N,MATCH('testing dec_feb without vag emp'!$A1010,'all data'!$B:$B,0))</f>
        <v>57.35</v>
      </c>
      <c r="L1010">
        <f>INDEX('all data'!O:O,MATCH('testing dec_feb without vag emp'!$A1010,'all data'!$B:$B,0))</f>
        <v>2473</v>
      </c>
      <c r="M1010">
        <v>910</v>
      </c>
      <c r="N1010">
        <f>INDEX('lf csv'!BL:BL,MATCH('testing dec_feb without vag emp'!$A1010,'lf csv'!$A:$A,0))</f>
        <v>15.650000000000048</v>
      </c>
      <c r="O1010">
        <f t="shared" si="1238"/>
        <v>0</v>
      </c>
      <c r="P1010">
        <f>INDEX('in out'!X:X,MATCH('testing dec_feb without vag emp'!$A1010,'in out'!$B:$B,0))</f>
        <v>0.01</v>
      </c>
      <c r="Q1010">
        <f>INDEX('in out'!AF:AF,MATCH('testing dec_feb without vag emp'!$A1010,'in out'!$B:$B,0))</f>
        <v>0.01</v>
      </c>
      <c r="R1010">
        <f t="shared" si="1200"/>
        <v>0</v>
      </c>
      <c r="S1010">
        <f t="shared" si="1254"/>
        <v>0</v>
      </c>
      <c r="T1010">
        <f t="shared" si="1201"/>
        <v>0</v>
      </c>
      <c r="U1010">
        <f t="shared" si="1202"/>
        <v>1</v>
      </c>
      <c r="V1010">
        <f t="shared" si="1203"/>
        <v>0</v>
      </c>
      <c r="W1010">
        <f t="shared" si="1204"/>
        <v>0</v>
      </c>
      <c r="X1010">
        <f>INDEX('lf csv'!AJ:AJ,MATCH('testing dec_feb without vag emp'!$A1010,'lf csv'!$A:$A,0))</f>
        <v>13.2</v>
      </c>
      <c r="Y1010">
        <f t="shared" si="1205"/>
        <v>0</v>
      </c>
      <c r="Z1010">
        <f t="shared" si="1239"/>
        <v>1</v>
      </c>
      <c r="AB1010">
        <f t="shared" si="1253"/>
        <v>0</v>
      </c>
      <c r="AF1010" s="8">
        <v>214.5</v>
      </c>
      <c r="AG1010">
        <v>233.118928989474</v>
      </c>
      <c r="AH1010">
        <f t="shared" si="1206"/>
        <v>18.618928989474</v>
      </c>
      <c r="AI1010">
        <f t="shared" si="1207"/>
        <v>8.680153375046154E-2</v>
      </c>
      <c r="AJ1010">
        <f t="shared" si="1208"/>
        <v>1</v>
      </c>
      <c r="AK1010">
        <f t="shared" si="1209"/>
        <v>1</v>
      </c>
      <c r="AL1010">
        <v>19.453822715789482</v>
      </c>
      <c r="AM1010">
        <f t="shared" si="1210"/>
        <v>195.04617728421053</v>
      </c>
      <c r="AN1010">
        <f t="shared" si="1211"/>
        <v>0.90930618780517725</v>
      </c>
      <c r="AO1010">
        <f t="shared" si="1212"/>
        <v>0</v>
      </c>
      <c r="AP1010">
        <f t="shared" si="1213"/>
        <v>0</v>
      </c>
      <c r="AQ1010">
        <v>151.86691876842099</v>
      </c>
      <c r="AR1010">
        <f t="shared" si="1214"/>
        <v>62.633081231579013</v>
      </c>
      <c r="AS1010">
        <f t="shared" si="1215"/>
        <v>0.29199571669733804</v>
      </c>
      <c r="AT1010">
        <f t="shared" si="1216"/>
        <v>0</v>
      </c>
      <c r="AU1010">
        <f t="shared" si="1217"/>
        <v>0</v>
      </c>
      <c r="AV1010">
        <v>151.86691876842099</v>
      </c>
      <c r="AW1010">
        <f t="shared" si="1218"/>
        <v>62.633081231579013</v>
      </c>
      <c r="AX1010">
        <f t="shared" si="1219"/>
        <v>0.29199571669733804</v>
      </c>
      <c r="AY1010">
        <f t="shared" si="1220"/>
        <v>0</v>
      </c>
      <c r="AZ1010">
        <f t="shared" si="1221"/>
        <v>0</v>
      </c>
      <c r="BA1010">
        <f t="shared" si="1241"/>
        <v>19.453822715789482</v>
      </c>
      <c r="BB1010">
        <f t="shared" si="1222"/>
        <v>195.04617728421053</v>
      </c>
      <c r="BC1010">
        <f t="shared" si="1223"/>
        <v>0.90930618780517725</v>
      </c>
      <c r="BD1010">
        <f t="shared" si="1224"/>
        <v>0</v>
      </c>
      <c r="BE1010">
        <f t="shared" si="1225"/>
        <v>0</v>
      </c>
      <c r="BF1010">
        <f t="shared" si="1242"/>
        <v>0</v>
      </c>
      <c r="BG1010">
        <f t="shared" si="1243"/>
        <v>0</v>
      </c>
      <c r="BH1010" s="43">
        <f t="shared" si="1244"/>
        <v>19.453822715789482</v>
      </c>
      <c r="BI1010" s="11">
        <f t="shared" si="1226"/>
        <v>195.04617728421053</v>
      </c>
      <c r="BJ1010" s="11">
        <f t="shared" si="1227"/>
        <v>0.90930618780517725</v>
      </c>
      <c r="BK1010" s="11">
        <f t="shared" si="1228"/>
        <v>0</v>
      </c>
      <c r="BL1010" s="45">
        <f t="shared" si="1229"/>
        <v>0</v>
      </c>
      <c r="BM1010">
        <f>INDEX(Sheet1!B:B,MATCH('testing dec_feb without vag emp'!A1010,Sheet1!A:A,0))</f>
        <v>22100415</v>
      </c>
      <c r="BN1010" t="str">
        <f>INDEX('lf csv'!D:D,MATCH('testing dec_feb without vag emp'!BM1010,'lf csv'!A:A,0))</f>
        <v>JDT00550DN</v>
      </c>
      <c r="BO1010">
        <f>INDEX(grade_constraints!H:H,MATCH('testing dec_feb without vag emp'!BN1010,grade_constraints!B:B,0))</f>
        <v>0.2</v>
      </c>
      <c r="BP1010">
        <f t="shared" si="1245"/>
        <v>1</v>
      </c>
      <c r="BQ1010">
        <f t="shared" si="1246"/>
        <v>2</v>
      </c>
      <c r="BR1010">
        <f t="shared" si="1247"/>
        <v>21.453822715789482</v>
      </c>
      <c r="BS1010">
        <f t="shared" si="1230"/>
        <v>193.04617728421053</v>
      </c>
      <c r="BT1010">
        <f t="shared" si="1231"/>
        <v>0.89998217848116802</v>
      </c>
      <c r="BU1010">
        <f t="shared" si="1232"/>
        <v>0</v>
      </c>
      <c r="BV1010">
        <f t="shared" si="1233"/>
        <v>0</v>
      </c>
      <c r="BW1010">
        <f t="shared" si="1248"/>
        <v>1</v>
      </c>
      <c r="BX1010">
        <f t="shared" si="1249"/>
        <v>0</v>
      </c>
      <c r="BY1010">
        <f t="shared" si="1250"/>
        <v>0</v>
      </c>
      <c r="BZ1010">
        <f t="shared" si="1251"/>
        <v>0</v>
      </c>
      <c r="CA1010">
        <f t="shared" si="1252"/>
        <v>21.453822715789482</v>
      </c>
      <c r="CB1010">
        <f t="shared" si="1234"/>
        <v>193.04617728421053</v>
      </c>
      <c r="CC1010">
        <f t="shared" si="1235"/>
        <v>0.89998217848116802</v>
      </c>
      <c r="CD1010">
        <f t="shared" si="1236"/>
        <v>0</v>
      </c>
      <c r="CE1010">
        <f t="shared" si="1237"/>
        <v>0</v>
      </c>
    </row>
    <row r="1011" spans="1:83">
      <c r="A1011">
        <v>22300444</v>
      </c>
      <c r="B1011">
        <v>4</v>
      </c>
      <c r="C1011" t="s">
        <v>27</v>
      </c>
      <c r="D1011" t="s">
        <v>109</v>
      </c>
      <c r="E1011">
        <v>6.5000000000000002E-2</v>
      </c>
      <c r="F1011">
        <v>3.3000000000000002E-2</v>
      </c>
      <c r="G1011">
        <v>1</v>
      </c>
      <c r="H1011">
        <f>INDEX('all data'!K:K,MATCH('testing dec_feb without vag emp'!$A1011,'all data'!$B:$B,0))</f>
        <v>1581</v>
      </c>
      <c r="I1011">
        <f>INDEX('all data'!L:L,MATCH('testing dec_feb without vag emp'!$A1011,'all data'!$B:$B,0))</f>
        <v>13.89473684210526</v>
      </c>
      <c r="J1011">
        <f>INDEX('all data'!M:M,MATCH('testing dec_feb without vag emp'!$A1011,'all data'!$B:$B,0))</f>
        <v>187</v>
      </c>
      <c r="K1011">
        <f>INDEX('all data'!N:N,MATCH('testing dec_feb without vag emp'!$A1011,'all data'!$B:$B,0))</f>
        <v>71.98</v>
      </c>
      <c r="L1011">
        <f>INDEX('all data'!O:O,MATCH('testing dec_feb without vag emp'!$A1011,'all data'!$B:$B,0))</f>
        <v>931</v>
      </c>
      <c r="M1011">
        <v>1080</v>
      </c>
      <c r="N1011">
        <f>INDEX('lf csv'!BL:BL,MATCH('testing dec_feb without vag emp'!$A1011,'lf csv'!$A:$A,0))</f>
        <v>10.583333333333282</v>
      </c>
      <c r="O1011">
        <f t="shared" si="1238"/>
        <v>0</v>
      </c>
      <c r="P1011">
        <f>INDEX('in out'!X:X,MATCH('testing dec_feb without vag emp'!$A1011,'in out'!$B:$B,0))</f>
        <v>1.0999999999999999E-2</v>
      </c>
      <c r="Q1011">
        <f>INDEX('in out'!AF:AF,MATCH('testing dec_feb without vag emp'!$A1011,'in out'!$B:$B,0))</f>
        <v>1.0999999999999999E-2</v>
      </c>
      <c r="R1011">
        <f t="shared" si="1200"/>
        <v>0</v>
      </c>
      <c r="S1011">
        <f t="shared" si="1254"/>
        <v>0</v>
      </c>
      <c r="T1011">
        <f t="shared" si="1201"/>
        <v>0</v>
      </c>
      <c r="U1011">
        <f t="shared" si="1202"/>
        <v>0</v>
      </c>
      <c r="V1011">
        <f t="shared" si="1203"/>
        <v>0</v>
      </c>
      <c r="W1011">
        <f t="shared" si="1204"/>
        <v>0</v>
      </c>
      <c r="X1011">
        <f>INDEX('lf csv'!AJ:AJ,MATCH('testing dec_feb without vag emp'!$A1011,'lf csv'!$A:$A,0))</f>
        <v>11.6</v>
      </c>
      <c r="Y1011">
        <f t="shared" si="1205"/>
        <v>0</v>
      </c>
      <c r="Z1011">
        <f t="shared" si="1239"/>
        <v>0</v>
      </c>
      <c r="AA1011">
        <f t="shared" ref="AA1011:AA1013" si="1271">100*(E1011-0.05)/0.004/33</f>
        <v>11.363636363636363</v>
      </c>
      <c r="AB1011">
        <f t="shared" si="1253"/>
        <v>216.66666666666666</v>
      </c>
      <c r="AC1011">
        <f t="shared" ref="AC1011:AC1013" si="1272">100*(F1011-0.007)/0.004/3-AA1011</f>
        <v>205.30303030303028</v>
      </c>
      <c r="AD1011">
        <f t="shared" ref="AD1011:AD1013" si="1273">ABS(AF1011-AC1011)</f>
        <v>142.90303030303028</v>
      </c>
      <c r="AE1011">
        <f t="shared" ref="AE1011:AE1013" si="1274">IF(AB1011&lt;=50,1,0)</f>
        <v>0</v>
      </c>
      <c r="AF1011" s="8">
        <v>62.4</v>
      </c>
      <c r="AG1011">
        <v>220.25180800000001</v>
      </c>
      <c r="AH1011">
        <f t="shared" si="1206"/>
        <v>157.85180800000001</v>
      </c>
      <c r="AI1011">
        <f t="shared" si="1207"/>
        <v>2.5296764102564104</v>
      </c>
      <c r="AJ1011">
        <f t="shared" si="1208"/>
        <v>0</v>
      </c>
      <c r="AK1011">
        <f t="shared" si="1209"/>
        <v>0</v>
      </c>
      <c r="AL1011">
        <v>220.25180800000001</v>
      </c>
      <c r="AM1011">
        <f t="shared" si="1210"/>
        <v>157.85180800000001</v>
      </c>
      <c r="AN1011">
        <f t="shared" si="1211"/>
        <v>2.5296764102564104</v>
      </c>
      <c r="AO1011">
        <f t="shared" si="1212"/>
        <v>0</v>
      </c>
      <c r="AP1011">
        <f t="shared" si="1213"/>
        <v>0</v>
      </c>
      <c r="AQ1011">
        <v>252.9494497</v>
      </c>
      <c r="AR1011">
        <f t="shared" si="1214"/>
        <v>190.5494497</v>
      </c>
      <c r="AS1011">
        <f t="shared" si="1215"/>
        <v>3.0536770785256411</v>
      </c>
      <c r="AT1011">
        <f t="shared" si="1216"/>
        <v>0</v>
      </c>
      <c r="AU1011">
        <f t="shared" si="1217"/>
        <v>0</v>
      </c>
      <c r="AV1011">
        <v>252.9494497</v>
      </c>
      <c r="AW1011">
        <f t="shared" si="1218"/>
        <v>190.5494497</v>
      </c>
      <c r="AX1011">
        <f t="shared" si="1219"/>
        <v>3.0536770785256411</v>
      </c>
      <c r="AY1011">
        <f t="shared" si="1220"/>
        <v>0</v>
      </c>
      <c r="AZ1011">
        <f t="shared" si="1221"/>
        <v>0</v>
      </c>
      <c r="BA1011">
        <f t="shared" si="1241"/>
        <v>220.25180800000001</v>
      </c>
      <c r="BB1011">
        <f t="shared" si="1222"/>
        <v>157.85180800000001</v>
      </c>
      <c r="BC1011">
        <f t="shared" si="1223"/>
        <v>2.5296764102564104</v>
      </c>
      <c r="BD1011">
        <f t="shared" si="1224"/>
        <v>0</v>
      </c>
      <c r="BE1011">
        <f t="shared" si="1225"/>
        <v>0</v>
      </c>
      <c r="BF1011">
        <f t="shared" si="1242"/>
        <v>0</v>
      </c>
      <c r="BG1011">
        <f t="shared" si="1243"/>
        <v>0</v>
      </c>
      <c r="BH1011" s="43">
        <f t="shared" si="1244"/>
        <v>220.25180800000001</v>
      </c>
      <c r="BI1011" s="11">
        <f t="shared" si="1226"/>
        <v>157.85180800000001</v>
      </c>
      <c r="BJ1011" s="11">
        <f t="shared" si="1227"/>
        <v>2.5296764102564104</v>
      </c>
      <c r="BK1011" s="11">
        <f t="shared" si="1228"/>
        <v>0</v>
      </c>
      <c r="BL1011" s="45">
        <f t="shared" si="1229"/>
        <v>0</v>
      </c>
      <c r="BM1011">
        <f>INDEX(Sheet1!B:B,MATCH('testing dec_feb without vag emp'!A1011,Sheet1!A:A,0))</f>
        <v>22400447</v>
      </c>
      <c r="BN1011" t="str">
        <f>INDEX('lf csv'!D:D,MATCH('testing dec_feb without vag emp'!BM1011,'lf csv'!A:A,0))</f>
        <v>JDHST29EXZ</v>
      </c>
      <c r="BO1011">
        <f>INDEX(grade_constraints!H:H,MATCH('testing dec_feb without vag emp'!BN1011,grade_constraints!B:B,0))</f>
        <v>0</v>
      </c>
      <c r="BP1011">
        <f t="shared" si="1245"/>
        <v>0</v>
      </c>
      <c r="BQ1011">
        <f t="shared" si="1246"/>
        <v>0</v>
      </c>
      <c r="BR1011">
        <f t="shared" si="1247"/>
        <v>220.25180800000001</v>
      </c>
      <c r="BS1011">
        <f t="shared" si="1230"/>
        <v>157.85180800000001</v>
      </c>
      <c r="BT1011">
        <f t="shared" si="1231"/>
        <v>2.5296764102564104</v>
      </c>
      <c r="BU1011">
        <f t="shared" si="1232"/>
        <v>0</v>
      </c>
      <c r="BV1011">
        <f t="shared" si="1233"/>
        <v>0</v>
      </c>
      <c r="BW1011">
        <f t="shared" si="1248"/>
        <v>0</v>
      </c>
      <c r="BX1011">
        <f t="shared" si="1249"/>
        <v>0</v>
      </c>
      <c r="BY1011">
        <f t="shared" si="1250"/>
        <v>0</v>
      </c>
      <c r="BZ1011">
        <f t="shared" si="1251"/>
        <v>0</v>
      </c>
      <c r="CA1011">
        <f t="shared" si="1252"/>
        <v>220.25180800000001</v>
      </c>
      <c r="CB1011">
        <f t="shared" si="1234"/>
        <v>157.85180800000001</v>
      </c>
      <c r="CC1011">
        <f t="shared" si="1235"/>
        <v>2.5296764102564104</v>
      </c>
      <c r="CD1011">
        <f t="shared" si="1236"/>
        <v>0</v>
      </c>
      <c r="CE1011">
        <f t="shared" si="1237"/>
        <v>0</v>
      </c>
    </row>
    <row r="1012" spans="1:83">
      <c r="A1012">
        <v>22300443</v>
      </c>
      <c r="B1012">
        <v>4</v>
      </c>
      <c r="C1012" t="s">
        <v>27</v>
      </c>
      <c r="D1012" t="s">
        <v>109</v>
      </c>
      <c r="E1012">
        <v>6.9000000000000006E-2</v>
      </c>
      <c r="F1012">
        <v>1.9E-2</v>
      </c>
      <c r="G1012">
        <v>1</v>
      </c>
      <c r="H1012">
        <f>INDEX('all data'!K:K,MATCH('testing dec_feb without vag emp'!$A1012,'all data'!$B:$B,0))</f>
        <v>1577</v>
      </c>
      <c r="I1012">
        <f>INDEX('all data'!L:L,MATCH('testing dec_feb without vag emp'!$A1012,'all data'!$B:$B,0))</f>
        <v>20.84210526315789</v>
      </c>
      <c r="J1012">
        <f>INDEX('all data'!M:M,MATCH('testing dec_feb without vag emp'!$A1012,'all data'!$B:$B,0))</f>
        <v>191</v>
      </c>
      <c r="K1012">
        <f>INDEX('all data'!N:N,MATCH('testing dec_feb without vag emp'!$A1012,'all data'!$B:$B,0))</f>
        <v>2201.8200000000002</v>
      </c>
      <c r="L1012">
        <f>INDEX('all data'!O:O,MATCH('testing dec_feb without vag emp'!$A1012,'all data'!$B:$B,0))</f>
        <v>1376</v>
      </c>
      <c r="M1012">
        <v>2080</v>
      </c>
      <c r="N1012">
        <f>INDEX('lf csv'!BL:BL,MATCH('testing dec_feb without vag emp'!$A1012,'lf csv'!$A:$A,0))</f>
        <v>16.450000000000014</v>
      </c>
      <c r="O1012">
        <f t="shared" si="1238"/>
        <v>0</v>
      </c>
      <c r="P1012">
        <f>INDEX('in out'!X:X,MATCH('testing dec_feb without vag emp'!$A1012,'in out'!$B:$B,0))</f>
        <v>1.2999999999999999E-2</v>
      </c>
      <c r="Q1012">
        <f>INDEX('in out'!AF:AF,MATCH('testing dec_feb without vag emp'!$A1012,'in out'!$B:$B,0))</f>
        <v>1.4E-2</v>
      </c>
      <c r="R1012">
        <f t="shared" si="1200"/>
        <v>1.0000000000000009E-3</v>
      </c>
      <c r="S1012">
        <f t="shared" si="1254"/>
        <v>0</v>
      </c>
      <c r="T1012">
        <f t="shared" si="1201"/>
        <v>1</v>
      </c>
      <c r="U1012">
        <f t="shared" si="1202"/>
        <v>0</v>
      </c>
      <c r="V1012">
        <f t="shared" si="1203"/>
        <v>0</v>
      </c>
      <c r="W1012">
        <f t="shared" si="1204"/>
        <v>1</v>
      </c>
      <c r="X1012">
        <f>INDEX('lf csv'!AJ:AJ,MATCH('testing dec_feb without vag emp'!$A1012,'lf csv'!$A:$A,0))</f>
        <v>22.5</v>
      </c>
      <c r="Y1012">
        <f t="shared" si="1205"/>
        <v>0</v>
      </c>
      <c r="Z1012">
        <f t="shared" si="1239"/>
        <v>1</v>
      </c>
      <c r="AA1012">
        <f t="shared" si="1271"/>
        <v>14.393939393939396</v>
      </c>
      <c r="AB1012">
        <f t="shared" si="1253"/>
        <v>100</v>
      </c>
      <c r="AC1012">
        <f t="shared" si="1272"/>
        <v>85.606060606060609</v>
      </c>
      <c r="AD1012">
        <f t="shared" si="1273"/>
        <v>119.6939393939394</v>
      </c>
      <c r="AE1012">
        <f t="shared" si="1274"/>
        <v>0</v>
      </c>
      <c r="AF1012" s="8">
        <v>205.3</v>
      </c>
      <c r="AG1012">
        <v>174.40666888947399</v>
      </c>
      <c r="AH1012">
        <f t="shared" si="1206"/>
        <v>30.89333111052602</v>
      </c>
      <c r="AI1012">
        <f t="shared" si="1207"/>
        <v>0.15047896303227482</v>
      </c>
      <c r="AJ1012">
        <f t="shared" si="1208"/>
        <v>1</v>
      </c>
      <c r="AK1012">
        <f t="shared" si="1209"/>
        <v>1</v>
      </c>
      <c r="AL1012">
        <v>144.83749299999999</v>
      </c>
      <c r="AM1012">
        <f t="shared" si="1210"/>
        <v>60.462507000000016</v>
      </c>
      <c r="AN1012">
        <f t="shared" si="1211"/>
        <v>0.29450807111544086</v>
      </c>
      <c r="AO1012">
        <f t="shared" si="1212"/>
        <v>0</v>
      </c>
      <c r="AP1012">
        <f t="shared" si="1213"/>
        <v>0</v>
      </c>
      <c r="AQ1012">
        <v>144.33004145789471</v>
      </c>
      <c r="AR1012">
        <f t="shared" si="1214"/>
        <v>60.969958542105303</v>
      </c>
      <c r="AS1012">
        <f t="shared" si="1215"/>
        <v>0.29697982728741013</v>
      </c>
      <c r="AT1012">
        <f t="shared" si="1216"/>
        <v>0</v>
      </c>
      <c r="AU1012">
        <f t="shared" si="1217"/>
        <v>0</v>
      </c>
      <c r="AV1012">
        <v>144.33004145789471</v>
      </c>
      <c r="AW1012">
        <f t="shared" si="1218"/>
        <v>60.969958542105303</v>
      </c>
      <c r="AX1012">
        <f t="shared" si="1219"/>
        <v>0.29697982728741013</v>
      </c>
      <c r="AY1012">
        <f t="shared" si="1220"/>
        <v>0</v>
      </c>
      <c r="AZ1012">
        <f t="shared" si="1221"/>
        <v>0</v>
      </c>
      <c r="BA1012">
        <f t="shared" si="1241"/>
        <v>144.83749299999999</v>
      </c>
      <c r="BB1012">
        <f t="shared" si="1222"/>
        <v>60.462507000000016</v>
      </c>
      <c r="BC1012">
        <f t="shared" si="1223"/>
        <v>0.29450807111544086</v>
      </c>
      <c r="BD1012">
        <f t="shared" si="1224"/>
        <v>0</v>
      </c>
      <c r="BE1012">
        <f t="shared" si="1225"/>
        <v>0</v>
      </c>
      <c r="BF1012">
        <f t="shared" si="1242"/>
        <v>0</v>
      </c>
      <c r="BG1012">
        <f t="shared" si="1243"/>
        <v>0</v>
      </c>
      <c r="BH1012" s="43">
        <f t="shared" si="1244"/>
        <v>144.83749299999999</v>
      </c>
      <c r="BI1012" s="11">
        <f t="shared" si="1226"/>
        <v>60.462507000000016</v>
      </c>
      <c r="BJ1012" s="11">
        <f t="shared" si="1227"/>
        <v>0.29450807111544086</v>
      </c>
      <c r="BK1012" s="11">
        <f t="shared" si="1228"/>
        <v>0</v>
      </c>
      <c r="BL1012" s="45">
        <f t="shared" si="1229"/>
        <v>0</v>
      </c>
      <c r="BM1012">
        <f>INDEX(Sheet1!B:B,MATCH('testing dec_feb without vag emp'!A1012,Sheet1!A:A,0))</f>
        <v>22400416</v>
      </c>
      <c r="BN1012" t="str">
        <f>INDEX('lf csv'!D:D,MATCH('testing dec_feb without vag emp'!BM1012,'lf csv'!A:A,0))</f>
        <v>JDHST29EXZ</v>
      </c>
      <c r="BO1012">
        <f>INDEX(grade_constraints!H:H,MATCH('testing dec_feb without vag emp'!BN1012,grade_constraints!B:B,0))</f>
        <v>0</v>
      </c>
      <c r="BP1012">
        <f t="shared" si="1245"/>
        <v>0</v>
      </c>
      <c r="BQ1012">
        <f t="shared" si="1246"/>
        <v>0</v>
      </c>
      <c r="BR1012">
        <f t="shared" si="1247"/>
        <v>144.83749299999999</v>
      </c>
      <c r="BS1012">
        <f t="shared" si="1230"/>
        <v>60.462507000000016</v>
      </c>
      <c r="BT1012">
        <f t="shared" si="1231"/>
        <v>0.29450807111544086</v>
      </c>
      <c r="BU1012">
        <f t="shared" si="1232"/>
        <v>0</v>
      </c>
      <c r="BV1012">
        <f t="shared" si="1233"/>
        <v>0</v>
      </c>
      <c r="BW1012">
        <f t="shared" si="1248"/>
        <v>0</v>
      </c>
      <c r="BX1012">
        <f t="shared" si="1249"/>
        <v>0</v>
      </c>
      <c r="BY1012">
        <f t="shared" si="1250"/>
        <v>0</v>
      </c>
      <c r="BZ1012">
        <f t="shared" si="1251"/>
        <v>0</v>
      </c>
      <c r="CA1012">
        <f t="shared" si="1252"/>
        <v>144.83749299999999</v>
      </c>
      <c r="CB1012">
        <f t="shared" si="1234"/>
        <v>60.462507000000016</v>
      </c>
      <c r="CC1012">
        <f t="shared" si="1235"/>
        <v>0.29450807111544086</v>
      </c>
      <c r="CD1012">
        <f t="shared" si="1236"/>
        <v>0</v>
      </c>
      <c r="CE1012">
        <f t="shared" si="1237"/>
        <v>0</v>
      </c>
    </row>
    <row r="1013" spans="1:83">
      <c r="A1013">
        <v>22400450</v>
      </c>
      <c r="B1013">
        <v>3</v>
      </c>
      <c r="C1013" t="s">
        <v>27</v>
      </c>
      <c r="D1013" t="s">
        <v>109</v>
      </c>
      <c r="E1013">
        <v>7.6999999999999999E-2</v>
      </c>
      <c r="F1013">
        <v>2.1000000000000001E-2</v>
      </c>
      <c r="G1013">
        <v>1</v>
      </c>
      <c r="H1013">
        <f>INDEX('all data'!K:K,MATCH('testing dec_feb without vag emp'!$A1013,'all data'!$B:$B,0))</f>
        <v>1615</v>
      </c>
      <c r="I1013">
        <f>INDEX('all data'!L:L,MATCH('testing dec_feb without vag emp'!$A1013,'all data'!$B:$B,0))</f>
        <v>17.368421052631579</v>
      </c>
      <c r="J1013">
        <f>INDEX('all data'!M:M,MATCH('testing dec_feb without vag emp'!$A1013,'all data'!$B:$B,0))</f>
        <v>197</v>
      </c>
      <c r="K1013">
        <f>INDEX('all data'!N:N,MATCH('testing dec_feb without vag emp'!$A1013,'all data'!$B:$B,0))</f>
        <v>39.1</v>
      </c>
      <c r="L1013">
        <f>INDEX('all data'!O:O,MATCH('testing dec_feb without vag emp'!$A1013,'all data'!$B:$B,0))</f>
        <v>1007</v>
      </c>
      <c r="M1013">
        <v>683</v>
      </c>
      <c r="N1013">
        <f>INDEX('lf csv'!BL:BL,MATCH('testing dec_feb without vag emp'!$A1013,'lf csv'!$A:$A,0))</f>
        <v>3.033333333333541</v>
      </c>
      <c r="O1013">
        <f t="shared" si="1238"/>
        <v>0</v>
      </c>
      <c r="P1013">
        <f>INDEX('in out'!X:X,MATCH('testing dec_feb without vag emp'!$A1013,'in out'!$B:$B,0))</f>
        <v>1.0999999999999999E-2</v>
      </c>
      <c r="Q1013">
        <f>INDEX('in out'!AF:AF,MATCH('testing dec_feb without vag emp'!$A1013,'in out'!$B:$B,0))</f>
        <v>1.0999999999999999E-2</v>
      </c>
      <c r="R1013">
        <f t="shared" si="1200"/>
        <v>0</v>
      </c>
      <c r="S1013">
        <f t="shared" si="1254"/>
        <v>0</v>
      </c>
      <c r="T1013">
        <f t="shared" si="1201"/>
        <v>1</v>
      </c>
      <c r="U1013">
        <f t="shared" si="1202"/>
        <v>0</v>
      </c>
      <c r="V1013">
        <f t="shared" si="1203"/>
        <v>0</v>
      </c>
      <c r="W1013">
        <f t="shared" si="1204"/>
        <v>0</v>
      </c>
      <c r="X1013">
        <f>INDEX('lf csv'!AJ:AJ,MATCH('testing dec_feb without vag emp'!$A1013,'lf csv'!$A:$A,0))</f>
        <v>4.5999999999999996</v>
      </c>
      <c r="Y1013">
        <f t="shared" si="1205"/>
        <v>0</v>
      </c>
      <c r="Z1013">
        <f t="shared" si="1239"/>
        <v>0</v>
      </c>
      <c r="AA1013">
        <f t="shared" si="1271"/>
        <v>20.45454545454545</v>
      </c>
      <c r="AB1013">
        <f t="shared" si="1253"/>
        <v>116.66666666666667</v>
      </c>
      <c r="AC1013">
        <f t="shared" si="1272"/>
        <v>96.212121212121218</v>
      </c>
      <c r="AD1013">
        <f t="shared" si="1273"/>
        <v>96.212121212121218</v>
      </c>
      <c r="AE1013">
        <f t="shared" si="1274"/>
        <v>0</v>
      </c>
      <c r="AF1013" s="8">
        <v>0</v>
      </c>
      <c r="AG1013">
        <v>128.60505985789499</v>
      </c>
      <c r="AH1013">
        <f t="shared" si="1206"/>
        <v>128.60505985789499</v>
      </c>
      <c r="AI1013" t="e">
        <f t="shared" si="1207"/>
        <v>#DIV/0!</v>
      </c>
      <c r="AJ1013">
        <f t="shared" si="1208"/>
        <v>0</v>
      </c>
      <c r="AK1013">
        <f t="shared" si="1209"/>
        <v>0</v>
      </c>
      <c r="AL1013">
        <v>128.60505985789479</v>
      </c>
      <c r="AM1013">
        <f t="shared" si="1210"/>
        <v>128.60505985789479</v>
      </c>
      <c r="AN1013" t="e">
        <f t="shared" si="1211"/>
        <v>#DIV/0!</v>
      </c>
      <c r="AO1013">
        <f t="shared" si="1212"/>
        <v>0</v>
      </c>
      <c r="AP1013">
        <f t="shared" si="1213"/>
        <v>0</v>
      </c>
      <c r="AQ1013">
        <v>98.562680273684222</v>
      </c>
      <c r="AR1013">
        <f t="shared" si="1214"/>
        <v>98.562680273684222</v>
      </c>
      <c r="AS1013" t="e">
        <f t="shared" si="1215"/>
        <v>#DIV/0!</v>
      </c>
      <c r="AT1013">
        <f t="shared" si="1216"/>
        <v>0</v>
      </c>
      <c r="AU1013">
        <f t="shared" si="1217"/>
        <v>0</v>
      </c>
      <c r="AV1013">
        <v>98.562680273684222</v>
      </c>
      <c r="AW1013">
        <f t="shared" si="1218"/>
        <v>98.562680273684222</v>
      </c>
      <c r="AX1013" t="e">
        <f t="shared" si="1219"/>
        <v>#DIV/0!</v>
      </c>
      <c r="AY1013">
        <f t="shared" si="1220"/>
        <v>0</v>
      </c>
      <c r="AZ1013">
        <f t="shared" si="1221"/>
        <v>0</v>
      </c>
      <c r="BA1013">
        <f t="shared" si="1241"/>
        <v>128.60505985789479</v>
      </c>
      <c r="BB1013">
        <f t="shared" si="1222"/>
        <v>128.60505985789479</v>
      </c>
      <c r="BC1013" t="e">
        <f t="shared" si="1223"/>
        <v>#DIV/0!</v>
      </c>
      <c r="BD1013">
        <f t="shared" si="1224"/>
        <v>0</v>
      </c>
      <c r="BE1013">
        <f t="shared" si="1225"/>
        <v>0</v>
      </c>
      <c r="BF1013">
        <f t="shared" si="1242"/>
        <v>0</v>
      </c>
      <c r="BG1013">
        <f t="shared" si="1243"/>
        <v>-35</v>
      </c>
      <c r="BH1013" s="43">
        <f t="shared" si="1244"/>
        <v>93.605059857894787</v>
      </c>
      <c r="BI1013" s="11">
        <f t="shared" si="1226"/>
        <v>93.605059857894787</v>
      </c>
      <c r="BJ1013" s="11" t="e">
        <f t="shared" si="1227"/>
        <v>#DIV/0!</v>
      </c>
      <c r="BK1013" s="11">
        <f t="shared" si="1228"/>
        <v>0</v>
      </c>
      <c r="BL1013" s="45">
        <f t="shared" si="1229"/>
        <v>0</v>
      </c>
      <c r="BM1013">
        <f>INDEX(Sheet1!B:B,MATCH('testing dec_feb without vag emp'!A1013,Sheet1!A:A,0))</f>
        <v>22200423</v>
      </c>
      <c r="BN1013" t="str">
        <f>INDEX('lf csv'!D:D,MATCH('testing dec_feb without vag emp'!BM1013,'lf csv'!A:A,0))</f>
        <v>JDHST29EXZ</v>
      </c>
      <c r="BO1013">
        <f>INDEX(grade_constraints!H:H,MATCH('testing dec_feb without vag emp'!BN1013,grade_constraints!B:B,0))</f>
        <v>0</v>
      </c>
      <c r="BP1013">
        <f t="shared" si="1245"/>
        <v>0</v>
      </c>
      <c r="BQ1013">
        <f t="shared" si="1246"/>
        <v>0</v>
      </c>
      <c r="BR1013">
        <f t="shared" si="1247"/>
        <v>93.605059857894787</v>
      </c>
      <c r="BS1013">
        <f t="shared" si="1230"/>
        <v>93.605059857894787</v>
      </c>
      <c r="BT1013" t="e">
        <f t="shared" si="1231"/>
        <v>#DIV/0!</v>
      </c>
      <c r="BU1013">
        <f t="shared" si="1232"/>
        <v>0</v>
      </c>
      <c r="BV1013">
        <f t="shared" si="1233"/>
        <v>0</v>
      </c>
      <c r="BW1013">
        <f t="shared" si="1248"/>
        <v>0</v>
      </c>
      <c r="BX1013">
        <f t="shared" si="1249"/>
        <v>0</v>
      </c>
      <c r="BY1013">
        <f t="shared" si="1250"/>
        <v>1</v>
      </c>
      <c r="BZ1013">
        <f t="shared" si="1251"/>
        <v>-10</v>
      </c>
      <c r="CA1013">
        <f t="shared" si="1252"/>
        <v>83.605059857894787</v>
      </c>
      <c r="CB1013">
        <f t="shared" si="1234"/>
        <v>83.605059857894787</v>
      </c>
      <c r="CC1013" t="e">
        <f t="shared" si="1235"/>
        <v>#DIV/0!</v>
      </c>
      <c r="CD1013">
        <f t="shared" si="1236"/>
        <v>0</v>
      </c>
      <c r="CE1013">
        <f t="shared" si="1237"/>
        <v>0</v>
      </c>
    </row>
    <row r="1014" spans="1:83">
      <c r="A1014">
        <v>22200424</v>
      </c>
      <c r="B1014">
        <v>2</v>
      </c>
      <c r="C1014" t="s">
        <v>27</v>
      </c>
      <c r="D1014" t="s">
        <v>109</v>
      </c>
      <c r="E1014">
        <v>0.04</v>
      </c>
      <c r="F1014">
        <v>7.0000000000000001E-3</v>
      </c>
      <c r="G1014">
        <v>1</v>
      </c>
      <c r="H1014">
        <f>INDEX('all data'!K:K,MATCH('testing dec_feb without vag emp'!$A1014,'all data'!$B:$B,0))</f>
        <v>1579</v>
      </c>
      <c r="I1014">
        <f>INDEX('all data'!L:L,MATCH('testing dec_feb without vag emp'!$A1014,'all data'!$B:$B,0))</f>
        <v>20.84210526315789</v>
      </c>
      <c r="J1014">
        <f>INDEX('all data'!M:M,MATCH('testing dec_feb without vag emp'!$A1014,'all data'!$B:$B,0))</f>
        <v>189</v>
      </c>
      <c r="K1014">
        <f>INDEX('all data'!N:N,MATCH('testing dec_feb without vag emp'!$A1014,'all data'!$B:$B,0))</f>
        <v>71.97</v>
      </c>
      <c r="L1014">
        <f>INDEX('all data'!O:O,MATCH('testing dec_feb without vag emp'!$A1014,'all data'!$B:$B,0))</f>
        <v>1797</v>
      </c>
      <c r="M1014">
        <v>994</v>
      </c>
      <c r="N1014">
        <f>INDEX('lf csv'!BL:BL,MATCH('testing dec_feb without vag emp'!$A1014,'lf csv'!$A:$A,0))</f>
        <v>28.216666666666708</v>
      </c>
      <c r="O1014">
        <f t="shared" si="1238"/>
        <v>1</v>
      </c>
      <c r="P1014">
        <f>INDEX('in out'!X:X,MATCH('testing dec_feb without vag emp'!$A1014,'in out'!$B:$B,0))</f>
        <v>6.0000000000000001E-3</v>
      </c>
      <c r="Q1014">
        <f>INDEX('in out'!AF:AF,MATCH('testing dec_feb without vag emp'!$A1014,'in out'!$B:$B,0))</f>
        <v>6.0000000000000001E-3</v>
      </c>
      <c r="R1014">
        <f t="shared" si="1200"/>
        <v>0</v>
      </c>
      <c r="S1014">
        <f t="shared" si="1254"/>
        <v>0</v>
      </c>
      <c r="T1014">
        <f t="shared" si="1201"/>
        <v>0</v>
      </c>
      <c r="U1014">
        <f t="shared" si="1202"/>
        <v>0</v>
      </c>
      <c r="V1014">
        <f t="shared" si="1203"/>
        <v>0</v>
      </c>
      <c r="W1014">
        <f t="shared" si="1204"/>
        <v>0</v>
      </c>
      <c r="X1014">
        <f>INDEX('lf csv'!AJ:AJ,MATCH('testing dec_feb without vag emp'!$A1014,'lf csv'!$A:$A,0))</f>
        <v>15.8</v>
      </c>
      <c r="Y1014">
        <f t="shared" si="1205"/>
        <v>0</v>
      </c>
      <c r="Z1014">
        <f t="shared" si="1239"/>
        <v>0</v>
      </c>
      <c r="AB1014">
        <f t="shared" si="1253"/>
        <v>0</v>
      </c>
      <c r="AF1014" s="8">
        <v>148.5</v>
      </c>
      <c r="AG1014">
        <v>210.32561028947401</v>
      </c>
      <c r="AH1014">
        <f t="shared" si="1206"/>
        <v>61.825610289474014</v>
      </c>
      <c r="AI1014">
        <f t="shared" si="1207"/>
        <v>0.41633407602339401</v>
      </c>
      <c r="AJ1014">
        <f t="shared" si="1208"/>
        <v>0</v>
      </c>
      <c r="AK1014">
        <f t="shared" si="1209"/>
        <v>0</v>
      </c>
      <c r="AL1014">
        <v>71.066960214089519</v>
      </c>
      <c r="AM1014">
        <f t="shared" si="1210"/>
        <v>77.433039785910481</v>
      </c>
      <c r="AN1014">
        <f t="shared" si="1211"/>
        <v>0.52143461135293256</v>
      </c>
      <c r="AO1014">
        <f t="shared" si="1212"/>
        <v>0</v>
      </c>
      <c r="AP1014">
        <f t="shared" si="1213"/>
        <v>0</v>
      </c>
      <c r="AQ1014">
        <v>131.77900086842109</v>
      </c>
      <c r="AR1014">
        <f t="shared" si="1214"/>
        <v>16.720999131578907</v>
      </c>
      <c r="AS1014">
        <f t="shared" si="1215"/>
        <v>0.11259932075137311</v>
      </c>
      <c r="AT1014">
        <f t="shared" si="1216"/>
        <v>1</v>
      </c>
      <c r="AU1014">
        <f t="shared" si="1217"/>
        <v>1</v>
      </c>
      <c r="AV1014">
        <v>131.77900086842109</v>
      </c>
      <c r="AW1014">
        <f t="shared" si="1218"/>
        <v>16.720999131578907</v>
      </c>
      <c r="AX1014">
        <f t="shared" si="1219"/>
        <v>0.11259932075137311</v>
      </c>
      <c r="AY1014">
        <f t="shared" si="1220"/>
        <v>1</v>
      </c>
      <c r="AZ1014">
        <f t="shared" si="1221"/>
        <v>1</v>
      </c>
      <c r="BA1014">
        <f t="shared" si="1241"/>
        <v>71.066960214089519</v>
      </c>
      <c r="BB1014">
        <f t="shared" si="1222"/>
        <v>77.433039785910481</v>
      </c>
      <c r="BC1014">
        <f t="shared" si="1223"/>
        <v>0.52143461135293256</v>
      </c>
      <c r="BD1014">
        <f t="shared" si="1224"/>
        <v>0</v>
      </c>
      <c r="BE1014">
        <f t="shared" si="1225"/>
        <v>0</v>
      </c>
      <c r="BF1014">
        <f t="shared" si="1242"/>
        <v>0</v>
      </c>
      <c r="BG1014">
        <f t="shared" si="1243"/>
        <v>0</v>
      </c>
      <c r="BH1014" s="43">
        <f t="shared" si="1244"/>
        <v>71.066960214089519</v>
      </c>
      <c r="BI1014" s="11">
        <f t="shared" si="1226"/>
        <v>77.433039785910481</v>
      </c>
      <c r="BJ1014" s="11">
        <f t="shared" si="1227"/>
        <v>0.52143461135293256</v>
      </c>
      <c r="BK1014" s="11">
        <f t="shared" si="1228"/>
        <v>0</v>
      </c>
      <c r="BL1014" s="45">
        <f t="shared" si="1229"/>
        <v>0</v>
      </c>
      <c r="BM1014">
        <f>INDEX(Sheet1!B:B,MATCH('testing dec_feb without vag emp'!A1014,Sheet1!A:A,0))</f>
        <v>22200422</v>
      </c>
      <c r="BN1014" t="str">
        <f>INDEX('lf csv'!D:D,MATCH('testing dec_feb without vag emp'!BM1014,'lf csv'!A:A,0))</f>
        <v>JDHST29EXZ</v>
      </c>
      <c r="BO1014">
        <f>INDEX(grade_constraints!H:H,MATCH('testing dec_feb without vag emp'!BN1014,grade_constraints!B:B,0))</f>
        <v>0</v>
      </c>
      <c r="BP1014">
        <f t="shared" si="1245"/>
        <v>0</v>
      </c>
      <c r="BQ1014">
        <f t="shared" si="1246"/>
        <v>0</v>
      </c>
      <c r="BR1014">
        <f t="shared" si="1247"/>
        <v>71.066960214089519</v>
      </c>
      <c r="BS1014">
        <f t="shared" si="1230"/>
        <v>77.433039785910481</v>
      </c>
      <c r="BT1014">
        <f t="shared" si="1231"/>
        <v>0.52143461135293256</v>
      </c>
      <c r="BU1014">
        <f t="shared" si="1232"/>
        <v>0</v>
      </c>
      <c r="BV1014">
        <f t="shared" si="1233"/>
        <v>0</v>
      </c>
      <c r="BW1014">
        <f t="shared" si="1248"/>
        <v>0</v>
      </c>
      <c r="BX1014">
        <f t="shared" si="1249"/>
        <v>0</v>
      </c>
      <c r="BY1014">
        <f t="shared" si="1250"/>
        <v>0</v>
      </c>
      <c r="BZ1014">
        <f t="shared" si="1251"/>
        <v>0</v>
      </c>
      <c r="CA1014">
        <f t="shared" si="1252"/>
        <v>71.066960214089519</v>
      </c>
      <c r="CB1014">
        <f t="shared" si="1234"/>
        <v>77.433039785910481</v>
      </c>
      <c r="CC1014">
        <f t="shared" si="1235"/>
        <v>0.52143461135293256</v>
      </c>
      <c r="CD1014">
        <f t="shared" si="1236"/>
        <v>0</v>
      </c>
      <c r="CE1014">
        <f t="shared" si="1237"/>
        <v>0</v>
      </c>
    </row>
    <row r="1015" spans="1:83">
      <c r="A1015">
        <v>22400449</v>
      </c>
      <c r="B1015">
        <v>6</v>
      </c>
      <c r="C1015" t="s">
        <v>27</v>
      </c>
      <c r="D1015" t="s">
        <v>109</v>
      </c>
      <c r="E1015">
        <v>2.9000000000000001E-2</v>
      </c>
      <c r="F1015">
        <v>2.3E-2</v>
      </c>
      <c r="G1015">
        <v>1</v>
      </c>
      <c r="H1015">
        <f>INDEX('all data'!K:K,MATCH('testing dec_feb without vag emp'!$A1015,'all data'!$B:$B,0))</f>
        <v>1592</v>
      </c>
      <c r="I1015">
        <f>INDEX('all data'!L:L,MATCH('testing dec_feb without vag emp'!$A1015,'all data'!$B:$B,0))</f>
        <v>13.89473684210526</v>
      </c>
      <c r="J1015">
        <f>INDEX('all data'!M:M,MATCH('testing dec_feb without vag emp'!$A1015,'all data'!$B:$B,0))</f>
        <v>200</v>
      </c>
      <c r="K1015">
        <f>INDEX('all data'!N:N,MATCH('testing dec_feb without vag emp'!$A1015,'all data'!$B:$B,0))</f>
        <v>54.87</v>
      </c>
      <c r="L1015">
        <f>INDEX('all data'!O:O,MATCH('testing dec_feb without vag emp'!$A1015,'all data'!$B:$B,0))</f>
        <v>815</v>
      </c>
      <c r="M1015">
        <v>1064</v>
      </c>
      <c r="N1015">
        <f>INDEX('lf csv'!BL:BL,MATCH('testing dec_feb without vag emp'!$A1015,'lf csv'!$A:$A,0))</f>
        <v>3.1666666666666288</v>
      </c>
      <c r="O1015">
        <f t="shared" si="1238"/>
        <v>0</v>
      </c>
      <c r="P1015">
        <f>INDEX('in out'!X:X,MATCH('testing dec_feb without vag emp'!$A1015,'in out'!$B:$B,0))</f>
        <v>1.0999999999999999E-2</v>
      </c>
      <c r="Q1015">
        <f>INDEX('in out'!AF:AF,MATCH('testing dec_feb without vag emp'!$A1015,'in out'!$B:$B,0))</f>
        <v>1.0999999999999999E-2</v>
      </c>
      <c r="R1015">
        <f t="shared" si="1200"/>
        <v>0</v>
      </c>
      <c r="S1015">
        <f t="shared" si="1254"/>
        <v>0</v>
      </c>
      <c r="T1015">
        <f t="shared" si="1201"/>
        <v>0</v>
      </c>
      <c r="U1015">
        <f t="shared" si="1202"/>
        <v>0</v>
      </c>
      <c r="V1015">
        <f t="shared" si="1203"/>
        <v>0</v>
      </c>
      <c r="W1015">
        <f t="shared" si="1204"/>
        <v>0</v>
      </c>
      <c r="X1015">
        <f>INDEX('lf csv'!AJ:AJ,MATCH('testing dec_feb without vag emp'!$A1015,'lf csv'!$A:$A,0))</f>
        <v>12.8</v>
      </c>
      <c r="Y1015">
        <f t="shared" si="1205"/>
        <v>0</v>
      </c>
      <c r="Z1015">
        <f t="shared" si="1239"/>
        <v>0</v>
      </c>
      <c r="AB1015">
        <f t="shared" si="1253"/>
        <v>133.33333333333334</v>
      </c>
      <c r="AF1015" s="8">
        <v>132</v>
      </c>
      <c r="AG1015">
        <v>331.1426088</v>
      </c>
      <c r="AH1015">
        <f t="shared" si="1206"/>
        <v>199.1426088</v>
      </c>
      <c r="AI1015">
        <f t="shared" si="1207"/>
        <v>1.5086561272727272</v>
      </c>
      <c r="AJ1015">
        <f t="shared" si="1208"/>
        <v>0</v>
      </c>
      <c r="AK1015">
        <f t="shared" si="1209"/>
        <v>0</v>
      </c>
      <c r="AL1015">
        <v>235.1327766</v>
      </c>
      <c r="AM1015">
        <f t="shared" si="1210"/>
        <v>103.1327766</v>
      </c>
      <c r="AN1015">
        <f t="shared" si="1211"/>
        <v>0.78130891363636368</v>
      </c>
      <c r="AO1015">
        <f t="shared" si="1212"/>
        <v>0</v>
      </c>
      <c r="AP1015">
        <f t="shared" si="1213"/>
        <v>0</v>
      </c>
      <c r="AQ1015">
        <v>186.7871566</v>
      </c>
      <c r="AR1015">
        <f t="shared" si="1214"/>
        <v>54.787156600000003</v>
      </c>
      <c r="AS1015">
        <f t="shared" si="1215"/>
        <v>0.4150542166666667</v>
      </c>
      <c r="AT1015">
        <f t="shared" si="1216"/>
        <v>0</v>
      </c>
      <c r="AU1015">
        <f t="shared" si="1217"/>
        <v>0</v>
      </c>
      <c r="AV1015">
        <v>186.7871566</v>
      </c>
      <c r="AW1015">
        <f t="shared" si="1218"/>
        <v>54.787156600000003</v>
      </c>
      <c r="AX1015">
        <f t="shared" si="1219"/>
        <v>0.4150542166666667</v>
      </c>
      <c r="AY1015">
        <f t="shared" si="1220"/>
        <v>0</v>
      </c>
      <c r="AZ1015">
        <f t="shared" si="1221"/>
        <v>0</v>
      </c>
      <c r="BA1015">
        <f t="shared" si="1241"/>
        <v>235.1327766</v>
      </c>
      <c r="BB1015">
        <f t="shared" si="1222"/>
        <v>103.1327766</v>
      </c>
      <c r="BC1015">
        <f t="shared" si="1223"/>
        <v>0.78130891363636368</v>
      </c>
      <c r="BD1015">
        <f t="shared" si="1224"/>
        <v>0</v>
      </c>
      <c r="BE1015">
        <f t="shared" si="1225"/>
        <v>0</v>
      </c>
      <c r="BF1015">
        <f t="shared" si="1242"/>
        <v>0</v>
      </c>
      <c r="BG1015">
        <f t="shared" si="1243"/>
        <v>0</v>
      </c>
      <c r="BH1015" s="43">
        <f t="shared" si="1244"/>
        <v>235.1327766</v>
      </c>
      <c r="BI1015" s="11">
        <f t="shared" si="1226"/>
        <v>103.1327766</v>
      </c>
      <c r="BJ1015" s="11">
        <f t="shared" si="1227"/>
        <v>0.78130891363636368</v>
      </c>
      <c r="BK1015" s="11">
        <f t="shared" si="1228"/>
        <v>0</v>
      </c>
      <c r="BL1015" s="45">
        <f t="shared" si="1229"/>
        <v>0</v>
      </c>
      <c r="BM1015">
        <f>INDEX(Sheet1!B:B,MATCH('testing dec_feb without vag emp'!A1015,Sheet1!A:A,0))</f>
        <v>22300440</v>
      </c>
      <c r="BN1015" t="str">
        <f>INDEX('lf csv'!D:D,MATCH('testing dec_feb without vag emp'!BM1015,'lf csv'!A:A,0))</f>
        <v>JDHST29EXZ</v>
      </c>
      <c r="BO1015">
        <f>INDEX(grade_constraints!H:H,MATCH('testing dec_feb without vag emp'!BN1015,grade_constraints!B:B,0))</f>
        <v>0</v>
      </c>
      <c r="BP1015">
        <f t="shared" si="1245"/>
        <v>0</v>
      </c>
      <c r="BQ1015">
        <f t="shared" si="1246"/>
        <v>0</v>
      </c>
      <c r="BR1015">
        <f t="shared" si="1247"/>
        <v>235.1327766</v>
      </c>
      <c r="BS1015">
        <f t="shared" si="1230"/>
        <v>103.1327766</v>
      </c>
      <c r="BT1015">
        <f t="shared" si="1231"/>
        <v>0.78130891363636368</v>
      </c>
      <c r="BU1015">
        <f t="shared" si="1232"/>
        <v>0</v>
      </c>
      <c r="BV1015">
        <f t="shared" si="1233"/>
        <v>0</v>
      </c>
      <c r="BW1015">
        <f t="shared" si="1248"/>
        <v>0</v>
      </c>
      <c r="BX1015">
        <f t="shared" si="1249"/>
        <v>0</v>
      </c>
      <c r="BY1015">
        <f t="shared" si="1250"/>
        <v>0</v>
      </c>
      <c r="BZ1015">
        <f t="shared" si="1251"/>
        <v>0</v>
      </c>
      <c r="CA1015">
        <f t="shared" si="1252"/>
        <v>235.1327766</v>
      </c>
      <c r="CB1015">
        <f t="shared" si="1234"/>
        <v>103.1327766</v>
      </c>
      <c r="CC1015">
        <f t="shared" si="1235"/>
        <v>0.78130891363636368</v>
      </c>
      <c r="CD1015">
        <f t="shared" si="1236"/>
        <v>0</v>
      </c>
      <c r="CE1015">
        <f t="shared" si="1237"/>
        <v>0</v>
      </c>
    </row>
    <row r="1016" spans="1:83">
      <c r="A1016">
        <v>22400448</v>
      </c>
      <c r="B1016">
        <v>1</v>
      </c>
      <c r="C1016" t="s">
        <v>27</v>
      </c>
      <c r="D1016" t="s">
        <v>109</v>
      </c>
      <c r="E1016">
        <v>5.8000000000000003E-2</v>
      </c>
      <c r="F1016">
        <v>1.4E-2</v>
      </c>
      <c r="G1016">
        <v>1</v>
      </c>
      <c r="H1016">
        <f>INDEX('all data'!K:K,MATCH('testing dec_feb without vag emp'!$A1016,'all data'!$B:$B,0))</f>
        <v>1594</v>
      </c>
      <c r="I1016">
        <f>INDEX('all data'!L:L,MATCH('testing dec_feb without vag emp'!$A1016,'all data'!$B:$B,0))</f>
        <v>20.84210526315789</v>
      </c>
      <c r="J1016">
        <f>INDEX('all data'!M:M,MATCH('testing dec_feb without vag emp'!$A1016,'all data'!$B:$B,0))</f>
        <v>207</v>
      </c>
      <c r="K1016">
        <f>INDEX('all data'!N:N,MATCH('testing dec_feb without vag emp'!$A1016,'all data'!$B:$B,0))</f>
        <v>7898.33</v>
      </c>
      <c r="L1016">
        <f>INDEX('all data'!O:O,MATCH('testing dec_feb without vag emp'!$A1016,'all data'!$B:$B,0))</f>
        <v>1102</v>
      </c>
      <c r="M1016">
        <v>1120</v>
      </c>
      <c r="N1016">
        <f>INDEX('lf csv'!BL:BL,MATCH('testing dec_feb without vag emp'!$A1016,'lf csv'!$A:$A,0))</f>
        <v>3.2166666666667965</v>
      </c>
      <c r="O1016">
        <f t="shared" si="1238"/>
        <v>0</v>
      </c>
      <c r="P1016">
        <f>INDEX('in out'!X:X,MATCH('testing dec_feb without vag emp'!$A1016,'in out'!$B:$B,0))</f>
        <v>1.4E-2</v>
      </c>
      <c r="Q1016">
        <f>INDEX('in out'!AF:AF,MATCH('testing dec_feb without vag emp'!$A1016,'in out'!$B:$B,0))</f>
        <v>1.4999999999999999E-2</v>
      </c>
      <c r="R1016">
        <f t="shared" si="1200"/>
        <v>9.9999999999999915E-4</v>
      </c>
      <c r="S1016">
        <f t="shared" si="1254"/>
        <v>0</v>
      </c>
      <c r="T1016">
        <f t="shared" si="1201"/>
        <v>0</v>
      </c>
      <c r="U1016">
        <f t="shared" si="1202"/>
        <v>0</v>
      </c>
      <c r="V1016">
        <f t="shared" si="1203"/>
        <v>0</v>
      </c>
      <c r="W1016">
        <f t="shared" si="1204"/>
        <v>1</v>
      </c>
      <c r="X1016">
        <f>INDEX('lf csv'!AJ:AJ,MATCH('testing dec_feb without vag emp'!$A1016,'lf csv'!$A:$A,0))</f>
        <v>17.399999999999999</v>
      </c>
      <c r="Y1016">
        <f t="shared" si="1205"/>
        <v>0</v>
      </c>
      <c r="Z1016">
        <f t="shared" si="1239"/>
        <v>1</v>
      </c>
      <c r="AB1016">
        <f t="shared" si="1253"/>
        <v>58.333333333333336</v>
      </c>
      <c r="AF1016" s="8">
        <v>51.2</v>
      </c>
      <c r="AG1016">
        <v>103.8564444</v>
      </c>
      <c r="AH1016">
        <f t="shared" si="1206"/>
        <v>52.656444399999998</v>
      </c>
      <c r="AI1016">
        <f t="shared" si="1207"/>
        <v>1.0284461796875</v>
      </c>
      <c r="AJ1016">
        <f t="shared" si="1208"/>
        <v>0</v>
      </c>
      <c r="AK1016">
        <f t="shared" si="1209"/>
        <v>0</v>
      </c>
      <c r="AL1016">
        <v>91.829167531578946</v>
      </c>
      <c r="AM1016">
        <f t="shared" si="1210"/>
        <v>40.629167531578943</v>
      </c>
      <c r="AN1016">
        <f t="shared" si="1211"/>
        <v>0.79353842835115118</v>
      </c>
      <c r="AO1016">
        <f t="shared" si="1212"/>
        <v>1</v>
      </c>
      <c r="AP1016">
        <f t="shared" si="1213"/>
        <v>0</v>
      </c>
      <c r="AQ1016">
        <v>120.0803193473684</v>
      </c>
      <c r="AR1016">
        <f t="shared" si="1214"/>
        <v>68.880319347368399</v>
      </c>
      <c r="AS1016">
        <f t="shared" si="1215"/>
        <v>1.3453187372532889</v>
      </c>
      <c r="AT1016">
        <f t="shared" si="1216"/>
        <v>0</v>
      </c>
      <c r="AU1016">
        <f t="shared" si="1217"/>
        <v>0</v>
      </c>
      <c r="AV1016">
        <v>120.0803193473684</v>
      </c>
      <c r="AW1016">
        <f t="shared" si="1218"/>
        <v>68.880319347368399</v>
      </c>
      <c r="AX1016">
        <f t="shared" si="1219"/>
        <v>1.3453187372532889</v>
      </c>
      <c r="AY1016">
        <f t="shared" si="1220"/>
        <v>0</v>
      </c>
      <c r="AZ1016">
        <f t="shared" si="1221"/>
        <v>0</v>
      </c>
      <c r="BA1016">
        <f t="shared" si="1241"/>
        <v>91.829167531578946</v>
      </c>
      <c r="BB1016">
        <f t="shared" si="1222"/>
        <v>40.629167531578943</v>
      </c>
      <c r="BC1016">
        <f t="shared" si="1223"/>
        <v>0.79353842835115118</v>
      </c>
      <c r="BD1016">
        <f t="shared" si="1224"/>
        <v>1</v>
      </c>
      <c r="BE1016">
        <f t="shared" si="1225"/>
        <v>0</v>
      </c>
      <c r="BF1016">
        <f t="shared" si="1242"/>
        <v>0</v>
      </c>
      <c r="BG1016">
        <f t="shared" si="1243"/>
        <v>0</v>
      </c>
      <c r="BH1016" s="43">
        <f t="shared" si="1244"/>
        <v>91.829167531578946</v>
      </c>
      <c r="BI1016" s="11">
        <f t="shared" si="1226"/>
        <v>40.629167531578943</v>
      </c>
      <c r="BJ1016" s="11">
        <f t="shared" si="1227"/>
        <v>0.79353842835115118</v>
      </c>
      <c r="BK1016" s="11">
        <f t="shared" si="1228"/>
        <v>1</v>
      </c>
      <c r="BL1016" s="45">
        <f t="shared" si="1229"/>
        <v>0</v>
      </c>
      <c r="BM1016">
        <f>INDEX(Sheet1!B:B,MATCH('testing dec_feb without vag emp'!A1016,Sheet1!A:A,0))</f>
        <v>22100311</v>
      </c>
      <c r="BN1016" t="str">
        <f>INDEX('lf csv'!D:D,MATCH('testing dec_feb without vag emp'!BM1016,'lf csv'!A:A,0))</f>
        <v>JDHST29ACN</v>
      </c>
      <c r="BO1016">
        <f>INDEX(grade_constraints!H:H,MATCH('testing dec_feb without vag emp'!BN1016,grade_constraints!B:B,0))</f>
        <v>0</v>
      </c>
      <c r="BP1016">
        <f t="shared" si="1245"/>
        <v>0</v>
      </c>
      <c r="BQ1016">
        <f t="shared" si="1246"/>
        <v>0</v>
      </c>
      <c r="BR1016">
        <f t="shared" si="1247"/>
        <v>91.829167531578946</v>
      </c>
      <c r="BS1016">
        <f t="shared" si="1230"/>
        <v>40.629167531578943</v>
      </c>
      <c r="BT1016">
        <f t="shared" si="1231"/>
        <v>0.79353842835115118</v>
      </c>
      <c r="BU1016">
        <f t="shared" si="1232"/>
        <v>1</v>
      </c>
      <c r="BV1016">
        <f t="shared" si="1233"/>
        <v>0</v>
      </c>
      <c r="BW1016">
        <f t="shared" si="1248"/>
        <v>0</v>
      </c>
      <c r="BX1016">
        <f t="shared" si="1249"/>
        <v>0</v>
      </c>
      <c r="BY1016">
        <f t="shared" si="1250"/>
        <v>0</v>
      </c>
      <c r="BZ1016">
        <f t="shared" si="1251"/>
        <v>0</v>
      </c>
      <c r="CA1016">
        <f t="shared" si="1252"/>
        <v>91.829167531578946</v>
      </c>
      <c r="CB1016">
        <f t="shared" si="1234"/>
        <v>40.629167531578943</v>
      </c>
      <c r="CC1016">
        <f t="shared" si="1235"/>
        <v>0.79353842835115118</v>
      </c>
      <c r="CD1016">
        <f t="shared" si="1236"/>
        <v>1</v>
      </c>
      <c r="CE1016">
        <f t="shared" si="1237"/>
        <v>0</v>
      </c>
    </row>
    <row r="1017" spans="1:83">
      <c r="A1017">
        <v>22300442</v>
      </c>
      <c r="B1017">
        <v>3</v>
      </c>
      <c r="C1017" t="s">
        <v>27</v>
      </c>
      <c r="D1017" t="s">
        <v>109</v>
      </c>
      <c r="E1017">
        <v>6.7000000000000004E-2</v>
      </c>
      <c r="F1017">
        <v>2.1999999999999999E-2</v>
      </c>
      <c r="G1017">
        <v>1</v>
      </c>
      <c r="H1017">
        <f>INDEX('all data'!K:K,MATCH('testing dec_feb without vag emp'!$A1017,'all data'!$B:$B,0))</f>
        <v>1566</v>
      </c>
      <c r="I1017">
        <f>INDEX('all data'!L:L,MATCH('testing dec_feb without vag emp'!$A1017,'all data'!$B:$B,0))</f>
        <v>20.84210526315789</v>
      </c>
      <c r="J1017">
        <f>INDEX('all data'!M:M,MATCH('testing dec_feb without vag emp'!$A1017,'all data'!$B:$B,0))</f>
        <v>190</v>
      </c>
      <c r="K1017">
        <f>INDEX('all data'!N:N,MATCH('testing dec_feb without vag emp'!$A1017,'all data'!$B:$B,0))</f>
        <v>114.12</v>
      </c>
      <c r="L1017">
        <f>INDEX('all data'!O:O,MATCH('testing dec_feb without vag emp'!$A1017,'all data'!$B:$B,0))</f>
        <v>819</v>
      </c>
      <c r="M1017">
        <v>1260</v>
      </c>
      <c r="N1017">
        <f>INDEX('lf csv'!BL:BL,MATCH('testing dec_feb without vag emp'!$A1017,'lf csv'!$A:$A,0))</f>
        <v>17.599999999999874</v>
      </c>
      <c r="O1017">
        <f t="shared" si="1238"/>
        <v>0</v>
      </c>
      <c r="P1017">
        <f>INDEX('in out'!X:X,MATCH('testing dec_feb without vag emp'!$A1017,'in out'!$B:$B,0))</f>
        <v>1.0999999999999999E-2</v>
      </c>
      <c r="Q1017">
        <f>INDEX('in out'!AF:AF,MATCH('testing dec_feb without vag emp'!$A1017,'in out'!$B:$B,0))</f>
        <v>1.0999999999999999E-2</v>
      </c>
      <c r="R1017">
        <f t="shared" si="1200"/>
        <v>0</v>
      </c>
      <c r="S1017">
        <f t="shared" si="1254"/>
        <v>0</v>
      </c>
      <c r="T1017">
        <f t="shared" si="1201"/>
        <v>1</v>
      </c>
      <c r="U1017">
        <f t="shared" si="1202"/>
        <v>0</v>
      </c>
      <c r="V1017">
        <f t="shared" si="1203"/>
        <v>0</v>
      </c>
      <c r="W1017">
        <f t="shared" si="1204"/>
        <v>0</v>
      </c>
      <c r="X1017">
        <f>INDEX('lf csv'!AJ:AJ,MATCH('testing dec_feb without vag emp'!$A1017,'lf csv'!$A:$A,0))</f>
        <v>12.7</v>
      </c>
      <c r="Y1017">
        <f t="shared" si="1205"/>
        <v>0</v>
      </c>
      <c r="Z1017">
        <f t="shared" si="1239"/>
        <v>0</v>
      </c>
      <c r="AA1017">
        <f t="shared" ref="AA1017:AA1018" si="1275">100*(E1017-0.05)/0.004/33</f>
        <v>12.878787878787881</v>
      </c>
      <c r="AB1017">
        <f t="shared" si="1253"/>
        <v>125</v>
      </c>
      <c r="AC1017">
        <f t="shared" ref="AC1017:AC1018" si="1276">100*(F1017-0.007)/0.004/3-AA1017</f>
        <v>112.12121212121212</v>
      </c>
      <c r="AD1017">
        <f t="shared" ref="AD1017:AD1018" si="1277">ABS(AF1017-AC1017)</f>
        <v>13.121212121212125</v>
      </c>
      <c r="AE1017">
        <f t="shared" ref="AE1017:AE1018" si="1278">IF(AB1017&lt;=50,1,0)</f>
        <v>0</v>
      </c>
      <c r="AF1017" s="8">
        <v>99</v>
      </c>
      <c r="AG1017">
        <v>134.789305089474</v>
      </c>
      <c r="AH1017">
        <f t="shared" si="1206"/>
        <v>35.789305089473999</v>
      </c>
      <c r="AI1017">
        <f t="shared" si="1207"/>
        <v>0.36150813221690908</v>
      </c>
      <c r="AJ1017">
        <f t="shared" si="1208"/>
        <v>1</v>
      </c>
      <c r="AK1017">
        <f t="shared" si="1209"/>
        <v>0</v>
      </c>
      <c r="AL1017">
        <v>134.78930508947369</v>
      </c>
      <c r="AM1017">
        <f t="shared" si="1210"/>
        <v>35.789305089473686</v>
      </c>
      <c r="AN1017">
        <f t="shared" si="1211"/>
        <v>0.36150813221690592</v>
      </c>
      <c r="AO1017">
        <f t="shared" si="1212"/>
        <v>1</v>
      </c>
      <c r="AP1017">
        <f t="shared" si="1213"/>
        <v>0</v>
      </c>
      <c r="AQ1017">
        <v>134.77092166842101</v>
      </c>
      <c r="AR1017">
        <f t="shared" si="1214"/>
        <v>35.770921668421011</v>
      </c>
      <c r="AS1017">
        <f t="shared" si="1215"/>
        <v>0.36132244109516171</v>
      </c>
      <c r="AT1017">
        <f t="shared" si="1216"/>
        <v>1</v>
      </c>
      <c r="AU1017">
        <f t="shared" si="1217"/>
        <v>0</v>
      </c>
      <c r="AV1017">
        <v>134.77092166842101</v>
      </c>
      <c r="AW1017">
        <f t="shared" si="1218"/>
        <v>35.770921668421011</v>
      </c>
      <c r="AX1017">
        <f t="shared" si="1219"/>
        <v>0.36132244109516171</v>
      </c>
      <c r="AY1017">
        <f t="shared" si="1220"/>
        <v>1</v>
      </c>
      <c r="AZ1017">
        <f t="shared" si="1221"/>
        <v>0</v>
      </c>
      <c r="BA1017">
        <f t="shared" si="1241"/>
        <v>134.78930508947369</v>
      </c>
      <c r="BB1017">
        <f t="shared" si="1222"/>
        <v>35.789305089473686</v>
      </c>
      <c r="BC1017">
        <f t="shared" si="1223"/>
        <v>0.36150813221690592</v>
      </c>
      <c r="BD1017">
        <f t="shared" si="1224"/>
        <v>1</v>
      </c>
      <c r="BE1017">
        <f t="shared" si="1225"/>
        <v>0</v>
      </c>
      <c r="BF1017">
        <f t="shared" si="1242"/>
        <v>0</v>
      </c>
      <c r="BG1017">
        <f t="shared" si="1243"/>
        <v>0</v>
      </c>
      <c r="BH1017" s="43">
        <f t="shared" si="1244"/>
        <v>134.78930508947369</v>
      </c>
      <c r="BI1017" s="11">
        <f t="shared" si="1226"/>
        <v>35.789305089473686</v>
      </c>
      <c r="BJ1017" s="11">
        <f t="shared" si="1227"/>
        <v>0.36150813221690592</v>
      </c>
      <c r="BK1017" s="11">
        <f t="shared" si="1228"/>
        <v>1</v>
      </c>
      <c r="BL1017" s="45">
        <f t="shared" si="1229"/>
        <v>0</v>
      </c>
      <c r="BM1017">
        <f>INDEX(Sheet1!B:B,MATCH('testing dec_feb without vag emp'!A1017,Sheet1!A:A,0))</f>
        <v>22300439</v>
      </c>
      <c r="BN1017" t="str">
        <f>INDEX('lf csv'!D:D,MATCH('testing dec_feb without vag emp'!BM1017,'lf csv'!A:A,0))</f>
        <v>JDHST29EXZ</v>
      </c>
      <c r="BO1017">
        <f>INDEX(grade_constraints!H:H,MATCH('testing dec_feb without vag emp'!BN1017,grade_constraints!B:B,0))</f>
        <v>0</v>
      </c>
      <c r="BP1017">
        <f t="shared" si="1245"/>
        <v>0</v>
      </c>
      <c r="BQ1017">
        <f t="shared" si="1246"/>
        <v>0</v>
      </c>
      <c r="BR1017">
        <f t="shared" si="1247"/>
        <v>134.78930508947369</v>
      </c>
      <c r="BS1017">
        <f t="shared" si="1230"/>
        <v>35.789305089473686</v>
      </c>
      <c r="BT1017">
        <f t="shared" si="1231"/>
        <v>0.36150813221690592</v>
      </c>
      <c r="BU1017">
        <f t="shared" si="1232"/>
        <v>1</v>
      </c>
      <c r="BV1017">
        <f t="shared" si="1233"/>
        <v>0</v>
      </c>
      <c r="BW1017">
        <f t="shared" si="1248"/>
        <v>1</v>
      </c>
      <c r="BX1017">
        <f t="shared" si="1249"/>
        <v>0</v>
      </c>
      <c r="BY1017">
        <f t="shared" si="1250"/>
        <v>0</v>
      </c>
      <c r="BZ1017">
        <f t="shared" si="1251"/>
        <v>0</v>
      </c>
      <c r="CA1017">
        <f t="shared" si="1252"/>
        <v>134.78930508947369</v>
      </c>
      <c r="CB1017">
        <f t="shared" si="1234"/>
        <v>35.789305089473686</v>
      </c>
      <c r="CC1017">
        <f t="shared" si="1235"/>
        <v>0.36150813221690592</v>
      </c>
      <c r="CD1017">
        <f t="shared" si="1236"/>
        <v>1</v>
      </c>
      <c r="CE1017">
        <f t="shared" si="1237"/>
        <v>0</v>
      </c>
    </row>
    <row r="1018" spans="1:83">
      <c r="A1018">
        <v>22200423</v>
      </c>
      <c r="B1018">
        <v>0</v>
      </c>
      <c r="C1018" t="s">
        <v>27</v>
      </c>
      <c r="D1018" t="s">
        <v>109</v>
      </c>
      <c r="E1018">
        <v>9.5000000000000001E-2</v>
      </c>
      <c r="F1018">
        <v>0.02</v>
      </c>
      <c r="G1018">
        <v>1</v>
      </c>
      <c r="H1018">
        <f>INDEX('all data'!K:K,MATCH('testing dec_feb without vag emp'!$A1018,'all data'!$B:$B,0))</f>
        <v>1572</v>
      </c>
      <c r="I1018">
        <f>INDEX('all data'!L:L,MATCH('testing dec_feb without vag emp'!$A1018,'all data'!$B:$B,0))</f>
        <v>20.84210526315789</v>
      </c>
      <c r="J1018">
        <f>INDEX('all data'!M:M,MATCH('testing dec_feb without vag emp'!$A1018,'all data'!$B:$B,0))</f>
        <v>190</v>
      </c>
      <c r="K1018">
        <f>INDEX('all data'!N:N,MATCH('testing dec_feb without vag emp'!$A1018,'all data'!$B:$B,0))</f>
        <v>43.38</v>
      </c>
      <c r="L1018">
        <f>INDEX('all data'!O:O,MATCH('testing dec_feb without vag emp'!$A1018,'all data'!$B:$B,0))</f>
        <v>958</v>
      </c>
      <c r="M1018">
        <v>847</v>
      </c>
      <c r="N1018">
        <f>INDEX('lf csv'!BL:BL,MATCH('testing dec_feb without vag emp'!$A1018,'lf csv'!$A:$A,0))</f>
        <v>3.5333333333332995</v>
      </c>
      <c r="O1018">
        <f t="shared" si="1238"/>
        <v>0</v>
      </c>
      <c r="P1018">
        <f>INDEX('in out'!X:X,MATCH('testing dec_feb without vag emp'!$A1018,'in out'!$B:$B,0))</f>
        <v>0.01</v>
      </c>
      <c r="Q1018">
        <f>INDEX('in out'!AF:AF,MATCH('testing dec_feb without vag emp'!$A1018,'in out'!$B:$B,0))</f>
        <v>1.0999999999999999E-2</v>
      </c>
      <c r="R1018">
        <f t="shared" si="1200"/>
        <v>9.9999999999999915E-4</v>
      </c>
      <c r="S1018">
        <f t="shared" si="1254"/>
        <v>0</v>
      </c>
      <c r="T1018">
        <f t="shared" si="1201"/>
        <v>0</v>
      </c>
      <c r="U1018">
        <f t="shared" si="1202"/>
        <v>0</v>
      </c>
      <c r="V1018">
        <f t="shared" si="1203"/>
        <v>0</v>
      </c>
      <c r="W1018">
        <f t="shared" si="1204"/>
        <v>0</v>
      </c>
      <c r="X1018">
        <f>INDEX('lf csv'!AJ:AJ,MATCH('testing dec_feb without vag emp'!$A1018,'lf csv'!$A:$A,0))</f>
        <v>19</v>
      </c>
      <c r="Y1018">
        <f t="shared" si="1205"/>
        <v>0</v>
      </c>
      <c r="Z1018">
        <f t="shared" si="1239"/>
        <v>0</v>
      </c>
      <c r="AA1018">
        <f t="shared" si="1275"/>
        <v>34.090909090909093</v>
      </c>
      <c r="AB1018">
        <f t="shared" si="1253"/>
        <v>108.33333333333333</v>
      </c>
      <c r="AC1018">
        <f t="shared" si="1276"/>
        <v>74.242424242424235</v>
      </c>
      <c r="AD1018">
        <f t="shared" si="1277"/>
        <v>40.942424242424238</v>
      </c>
      <c r="AE1018">
        <f t="shared" si="1278"/>
        <v>0</v>
      </c>
      <c r="AF1018" s="8">
        <v>33.299999999999997</v>
      </c>
      <c r="AG1018">
        <v>76.625191400000006</v>
      </c>
      <c r="AH1018">
        <f t="shared" si="1206"/>
        <v>43.325191400000008</v>
      </c>
      <c r="AI1018">
        <f t="shared" si="1207"/>
        <v>1.3010567987987991</v>
      </c>
      <c r="AJ1018">
        <f t="shared" si="1208"/>
        <v>1</v>
      </c>
      <c r="AK1018">
        <f t="shared" si="1209"/>
        <v>0</v>
      </c>
      <c r="AL1018">
        <v>76.625191399999977</v>
      </c>
      <c r="AM1018">
        <f t="shared" si="1210"/>
        <v>43.32519139999998</v>
      </c>
      <c r="AN1018">
        <f t="shared" si="1211"/>
        <v>1.3010567987987982</v>
      </c>
      <c r="AO1018">
        <f t="shared" si="1212"/>
        <v>1</v>
      </c>
      <c r="AP1018">
        <f t="shared" si="1213"/>
        <v>0</v>
      </c>
      <c r="AQ1018">
        <v>0</v>
      </c>
      <c r="AR1018">
        <f t="shared" si="1214"/>
        <v>33.299999999999997</v>
      </c>
      <c r="AS1018">
        <f t="shared" si="1215"/>
        <v>1</v>
      </c>
      <c r="AT1018">
        <f t="shared" si="1216"/>
        <v>1</v>
      </c>
      <c r="AU1018">
        <f t="shared" si="1217"/>
        <v>0</v>
      </c>
      <c r="AV1018">
        <v>0</v>
      </c>
      <c r="AW1018">
        <f t="shared" si="1218"/>
        <v>33.299999999999997</v>
      </c>
      <c r="AX1018">
        <f t="shared" si="1219"/>
        <v>1</v>
      </c>
      <c r="AY1018">
        <f t="shared" si="1220"/>
        <v>1</v>
      </c>
      <c r="AZ1018">
        <f t="shared" si="1221"/>
        <v>0</v>
      </c>
      <c r="BA1018">
        <f t="shared" si="1241"/>
        <v>76.625191399999977</v>
      </c>
      <c r="BB1018">
        <f t="shared" si="1222"/>
        <v>43.32519139999998</v>
      </c>
      <c r="BC1018">
        <f t="shared" si="1223"/>
        <v>1.3010567987987982</v>
      </c>
      <c r="BD1018">
        <f t="shared" si="1224"/>
        <v>1</v>
      </c>
      <c r="BE1018">
        <f t="shared" si="1225"/>
        <v>0</v>
      </c>
      <c r="BF1018">
        <f t="shared" si="1242"/>
        <v>0</v>
      </c>
      <c r="BG1018">
        <f t="shared" si="1243"/>
        <v>-35</v>
      </c>
      <c r="BH1018" s="43">
        <f t="shared" si="1244"/>
        <v>41.625191399999977</v>
      </c>
      <c r="BI1018" s="11">
        <f t="shared" si="1226"/>
        <v>8.32519139999998</v>
      </c>
      <c r="BJ1018" s="11">
        <f t="shared" si="1227"/>
        <v>0.25000574774774714</v>
      </c>
      <c r="BK1018" s="11">
        <f t="shared" si="1228"/>
        <v>1</v>
      </c>
      <c r="BL1018" s="45">
        <f t="shared" si="1229"/>
        <v>1</v>
      </c>
      <c r="BM1018">
        <f>INDEX(Sheet1!B:B,MATCH('testing dec_feb without vag emp'!A1018,Sheet1!A:A,0))</f>
        <v>22200421</v>
      </c>
      <c r="BN1018" t="str">
        <f>INDEX('lf csv'!D:D,MATCH('testing dec_feb without vag emp'!BM1018,'lf csv'!A:A,0))</f>
        <v>JDHST29EXZ</v>
      </c>
      <c r="BO1018">
        <f>INDEX(grade_constraints!H:H,MATCH('testing dec_feb without vag emp'!BN1018,grade_constraints!B:B,0))</f>
        <v>0</v>
      </c>
      <c r="BP1018">
        <f t="shared" si="1245"/>
        <v>0</v>
      </c>
      <c r="BQ1018">
        <f t="shared" si="1246"/>
        <v>0</v>
      </c>
      <c r="BR1018">
        <f t="shared" si="1247"/>
        <v>41.625191399999977</v>
      </c>
      <c r="BS1018">
        <f t="shared" si="1230"/>
        <v>8.32519139999998</v>
      </c>
      <c r="BT1018">
        <f t="shared" si="1231"/>
        <v>0.25000574774774714</v>
      </c>
      <c r="BU1018">
        <f t="shared" si="1232"/>
        <v>1</v>
      </c>
      <c r="BV1018">
        <f t="shared" si="1233"/>
        <v>1</v>
      </c>
      <c r="BW1018">
        <f t="shared" si="1248"/>
        <v>0</v>
      </c>
      <c r="BX1018">
        <f t="shared" si="1249"/>
        <v>0</v>
      </c>
      <c r="BY1018">
        <f t="shared" si="1250"/>
        <v>0</v>
      </c>
      <c r="BZ1018">
        <f t="shared" si="1251"/>
        <v>0</v>
      </c>
      <c r="CA1018">
        <f t="shared" si="1252"/>
        <v>41.625191399999977</v>
      </c>
      <c r="CB1018">
        <f t="shared" si="1234"/>
        <v>8.32519139999998</v>
      </c>
      <c r="CC1018">
        <f t="shared" si="1235"/>
        <v>0.25000574774774714</v>
      </c>
      <c r="CD1018">
        <f t="shared" si="1236"/>
        <v>1</v>
      </c>
      <c r="CE1018">
        <f t="shared" si="1237"/>
        <v>1</v>
      </c>
    </row>
    <row r="1019" spans="1:83">
      <c r="A1019">
        <v>22400447</v>
      </c>
      <c r="B1019">
        <v>12</v>
      </c>
      <c r="C1019" t="s">
        <v>27</v>
      </c>
      <c r="D1019" t="s">
        <v>109</v>
      </c>
      <c r="E1019">
        <v>1.2999999999999999E-2</v>
      </c>
      <c r="F1019">
        <v>2.8000000000000001E-2</v>
      </c>
      <c r="G1019">
        <v>1</v>
      </c>
      <c r="H1019">
        <f>INDEX('all data'!K:K,MATCH('testing dec_feb without vag emp'!$A1019,'all data'!$B:$B,0))</f>
        <v>1572</v>
      </c>
      <c r="I1019">
        <f>INDEX('all data'!L:L,MATCH('testing dec_feb without vag emp'!$A1019,'all data'!$B:$B,0))</f>
        <v>22</v>
      </c>
      <c r="J1019">
        <f>INDEX('all data'!M:M,MATCH('testing dec_feb without vag emp'!$A1019,'all data'!$B:$B,0))</f>
        <v>213</v>
      </c>
      <c r="K1019">
        <f>INDEX('all data'!N:N,MATCH('testing dec_feb without vag emp'!$A1019,'all data'!$B:$B,0))</f>
        <v>62.52</v>
      </c>
      <c r="L1019">
        <f>INDEX('all data'!O:O,MATCH('testing dec_feb without vag emp'!$A1019,'all data'!$B:$B,0))</f>
        <v>808</v>
      </c>
      <c r="M1019">
        <v>1240</v>
      </c>
      <c r="N1019">
        <f>INDEX('lf csv'!BL:BL,MATCH('testing dec_feb without vag emp'!$A1019,'lf csv'!$A:$A,0))</f>
        <v>21.416666666666604</v>
      </c>
      <c r="O1019">
        <f t="shared" si="1238"/>
        <v>1</v>
      </c>
      <c r="P1019">
        <f>INDEX('in out'!X:X,MATCH('testing dec_feb without vag emp'!$A1019,'in out'!$B:$B,0))</f>
        <v>2.4E-2</v>
      </c>
      <c r="Q1019">
        <f>INDEX('in out'!AF:AF,MATCH('testing dec_feb without vag emp'!$A1019,'in out'!$B:$B,0))</f>
        <v>2.4E-2</v>
      </c>
      <c r="R1019">
        <f t="shared" si="1200"/>
        <v>0</v>
      </c>
      <c r="S1019">
        <f t="shared" si="1254"/>
        <v>0</v>
      </c>
      <c r="T1019">
        <f t="shared" si="1201"/>
        <v>1</v>
      </c>
      <c r="U1019">
        <f t="shared" si="1202"/>
        <v>0</v>
      </c>
      <c r="V1019">
        <f t="shared" si="1203"/>
        <v>0</v>
      </c>
      <c r="W1019">
        <f t="shared" si="1204"/>
        <v>0</v>
      </c>
      <c r="X1019">
        <f>INDEX('lf csv'!AJ:AJ,MATCH('testing dec_feb without vag emp'!$A1019,'lf csv'!$A:$A,0))</f>
        <v>19.600000000000001</v>
      </c>
      <c r="Y1019">
        <f t="shared" si="1205"/>
        <v>0</v>
      </c>
      <c r="Z1019">
        <f t="shared" si="1239"/>
        <v>0</v>
      </c>
      <c r="AB1019">
        <f t="shared" si="1253"/>
        <v>175</v>
      </c>
      <c r="AF1019" s="8">
        <v>264</v>
      </c>
      <c r="AG1019">
        <v>299.06170500000002</v>
      </c>
      <c r="AH1019">
        <f t="shared" si="1206"/>
        <v>35.061705000000018</v>
      </c>
      <c r="AI1019">
        <f t="shared" si="1207"/>
        <v>0.13280948863636372</v>
      </c>
      <c r="AJ1019">
        <f t="shared" si="1208"/>
        <v>1</v>
      </c>
      <c r="AK1019">
        <f t="shared" si="1209"/>
        <v>0</v>
      </c>
      <c r="AL1019">
        <v>299.06170500000002</v>
      </c>
      <c r="AM1019">
        <f t="shared" si="1210"/>
        <v>35.061705000000018</v>
      </c>
      <c r="AN1019">
        <f t="shared" si="1211"/>
        <v>0.13280948863636372</v>
      </c>
      <c r="AO1019">
        <f t="shared" si="1212"/>
        <v>1</v>
      </c>
      <c r="AP1019">
        <f t="shared" si="1213"/>
        <v>0</v>
      </c>
      <c r="AQ1019">
        <v>370.26049440000003</v>
      </c>
      <c r="AR1019">
        <f t="shared" si="1214"/>
        <v>106.26049440000003</v>
      </c>
      <c r="AS1019">
        <f t="shared" si="1215"/>
        <v>0.40250187272727284</v>
      </c>
      <c r="AT1019">
        <f t="shared" si="1216"/>
        <v>0</v>
      </c>
      <c r="AU1019">
        <f t="shared" si="1217"/>
        <v>0</v>
      </c>
      <c r="AV1019">
        <v>370.26049440000003</v>
      </c>
      <c r="AW1019">
        <f t="shared" si="1218"/>
        <v>106.26049440000003</v>
      </c>
      <c r="AX1019">
        <f t="shared" si="1219"/>
        <v>0.40250187272727284</v>
      </c>
      <c r="AY1019">
        <f t="shared" si="1220"/>
        <v>0</v>
      </c>
      <c r="AZ1019">
        <f t="shared" si="1221"/>
        <v>0</v>
      </c>
      <c r="BA1019">
        <f t="shared" si="1241"/>
        <v>299.06170500000002</v>
      </c>
      <c r="BB1019">
        <f t="shared" si="1222"/>
        <v>35.061705000000018</v>
      </c>
      <c r="BC1019">
        <f t="shared" si="1223"/>
        <v>0.13280948863636372</v>
      </c>
      <c r="BD1019">
        <f t="shared" si="1224"/>
        <v>1</v>
      </c>
      <c r="BE1019">
        <f t="shared" si="1225"/>
        <v>0</v>
      </c>
      <c r="BF1019">
        <f t="shared" si="1242"/>
        <v>0</v>
      </c>
      <c r="BG1019">
        <f t="shared" si="1243"/>
        <v>0</v>
      </c>
      <c r="BH1019" s="43">
        <f t="shared" si="1244"/>
        <v>299.06170500000002</v>
      </c>
      <c r="BI1019" s="11">
        <f t="shared" si="1226"/>
        <v>35.061705000000018</v>
      </c>
      <c r="BJ1019" s="11">
        <f t="shared" si="1227"/>
        <v>0.13280948863636372</v>
      </c>
      <c r="BK1019" s="11">
        <f t="shared" si="1228"/>
        <v>1</v>
      </c>
      <c r="BL1019" s="45">
        <f t="shared" si="1229"/>
        <v>0</v>
      </c>
      <c r="BM1019">
        <f>INDEX(Sheet1!B:B,MATCH('testing dec_feb without vag emp'!A1019,Sheet1!A:A,0))</f>
        <v>22400445</v>
      </c>
      <c r="BN1019" t="str">
        <f>INDEX('lf csv'!D:D,MATCH('testing dec_feb without vag emp'!BM1019,'lf csv'!A:A,0))</f>
        <v>JDHST29EXZ</v>
      </c>
      <c r="BO1019">
        <f>INDEX(grade_constraints!H:H,MATCH('testing dec_feb without vag emp'!BN1019,grade_constraints!B:B,0))</f>
        <v>0</v>
      </c>
      <c r="BP1019">
        <f t="shared" si="1245"/>
        <v>0</v>
      </c>
      <c r="BQ1019">
        <f t="shared" si="1246"/>
        <v>0</v>
      </c>
      <c r="BR1019">
        <f t="shared" si="1247"/>
        <v>299.06170500000002</v>
      </c>
      <c r="BS1019">
        <f t="shared" si="1230"/>
        <v>35.061705000000018</v>
      </c>
      <c r="BT1019">
        <f t="shared" si="1231"/>
        <v>0.13280948863636372</v>
      </c>
      <c r="BU1019">
        <f t="shared" si="1232"/>
        <v>1</v>
      </c>
      <c r="BV1019">
        <f t="shared" si="1233"/>
        <v>0</v>
      </c>
      <c r="BW1019">
        <f t="shared" si="1248"/>
        <v>0</v>
      </c>
      <c r="BX1019">
        <f t="shared" si="1249"/>
        <v>0</v>
      </c>
      <c r="BY1019">
        <f t="shared" si="1250"/>
        <v>0</v>
      </c>
      <c r="BZ1019">
        <f t="shared" si="1251"/>
        <v>0</v>
      </c>
      <c r="CA1019">
        <f t="shared" si="1252"/>
        <v>299.06170500000002</v>
      </c>
      <c r="CB1019">
        <f t="shared" si="1234"/>
        <v>35.061705000000018</v>
      </c>
      <c r="CC1019">
        <f t="shared" si="1235"/>
        <v>0.13280948863636372</v>
      </c>
      <c r="CD1019">
        <f t="shared" si="1236"/>
        <v>1</v>
      </c>
      <c r="CE1019">
        <f t="shared" si="1237"/>
        <v>0</v>
      </c>
    </row>
    <row r="1020" spans="1:83">
      <c r="A1020">
        <v>22100416</v>
      </c>
      <c r="B1020">
        <v>3</v>
      </c>
      <c r="C1020" t="s">
        <v>27</v>
      </c>
      <c r="D1020" t="s">
        <v>109</v>
      </c>
      <c r="E1020">
        <v>0.06</v>
      </c>
      <c r="F1020">
        <v>2.9000000000000001E-2</v>
      </c>
      <c r="G1020">
        <v>1</v>
      </c>
      <c r="H1020">
        <f>INDEX('all data'!K:K,MATCH('testing dec_feb without vag emp'!$A1020,'all data'!$B:$B,0))</f>
        <v>1582</v>
      </c>
      <c r="I1020">
        <f>INDEX('all data'!L:L,MATCH('testing dec_feb without vag emp'!$A1020,'all data'!$B:$B,0))</f>
        <v>20.84210526315789</v>
      </c>
      <c r="J1020">
        <f>INDEX('all data'!M:M,MATCH('testing dec_feb without vag emp'!$A1020,'all data'!$B:$B,0))</f>
        <v>217</v>
      </c>
      <c r="K1020">
        <f>INDEX('all data'!N:N,MATCH('testing dec_feb without vag emp'!$A1020,'all data'!$B:$B,0))</f>
        <v>110.37</v>
      </c>
      <c r="L1020">
        <f>INDEX('all data'!O:O,MATCH('testing dec_feb without vag emp'!$A1020,'all data'!$B:$B,0))</f>
        <v>1092</v>
      </c>
      <c r="M1020">
        <v>1005</v>
      </c>
      <c r="N1020">
        <f>INDEX('lf csv'!BL:BL,MATCH('testing dec_feb without vag emp'!$A1020,'lf csv'!$A:$A,0))</f>
        <v>3.7000000000000988</v>
      </c>
      <c r="O1020">
        <f t="shared" si="1238"/>
        <v>0</v>
      </c>
      <c r="P1020">
        <f>INDEX('in out'!X:X,MATCH('testing dec_feb without vag emp'!$A1020,'in out'!$B:$B,0))</f>
        <v>1.2E-2</v>
      </c>
      <c r="Q1020">
        <f>INDEX('in out'!AF:AF,MATCH('testing dec_feb without vag emp'!$A1020,'in out'!$B:$B,0))</f>
        <v>1.2E-2</v>
      </c>
      <c r="R1020">
        <f t="shared" si="1200"/>
        <v>0</v>
      </c>
      <c r="S1020">
        <f t="shared" si="1254"/>
        <v>0</v>
      </c>
      <c r="T1020">
        <f t="shared" si="1201"/>
        <v>0</v>
      </c>
      <c r="U1020">
        <f t="shared" si="1202"/>
        <v>0</v>
      </c>
      <c r="V1020">
        <f t="shared" si="1203"/>
        <v>1</v>
      </c>
      <c r="W1020">
        <f t="shared" si="1204"/>
        <v>0</v>
      </c>
      <c r="X1020">
        <f>INDEX('lf csv'!AJ:AJ,MATCH('testing dec_feb without vag emp'!$A1020,'lf csv'!$A:$A,0))</f>
        <v>12.8</v>
      </c>
      <c r="Y1020">
        <f t="shared" si="1205"/>
        <v>0</v>
      </c>
      <c r="Z1020">
        <f t="shared" si="1239"/>
        <v>1</v>
      </c>
      <c r="AB1020">
        <f t="shared" si="1253"/>
        <v>183.33333333333334</v>
      </c>
      <c r="AF1020" s="8">
        <v>109.9</v>
      </c>
      <c r="AG1020">
        <v>181.77473008947399</v>
      </c>
      <c r="AH1020">
        <f t="shared" si="1206"/>
        <v>71.874730089473985</v>
      </c>
      <c r="AI1020">
        <f t="shared" si="1207"/>
        <v>0.65400118370767957</v>
      </c>
      <c r="AJ1020">
        <f t="shared" si="1208"/>
        <v>0</v>
      </c>
      <c r="AK1020">
        <f t="shared" si="1209"/>
        <v>0</v>
      </c>
      <c r="AL1020">
        <v>181.77473008947371</v>
      </c>
      <c r="AM1020">
        <f t="shared" si="1210"/>
        <v>71.874730089473701</v>
      </c>
      <c r="AN1020">
        <f t="shared" si="1211"/>
        <v>0.6540011837076769</v>
      </c>
      <c r="AO1020">
        <f t="shared" si="1212"/>
        <v>0</v>
      </c>
      <c r="AP1020">
        <f t="shared" si="1213"/>
        <v>0</v>
      </c>
      <c r="AQ1020">
        <v>184.67753386842111</v>
      </c>
      <c r="AR1020">
        <f t="shared" si="1214"/>
        <v>74.777533868421102</v>
      </c>
      <c r="AS1020">
        <f t="shared" si="1215"/>
        <v>0.68041432091374976</v>
      </c>
      <c r="AT1020">
        <f t="shared" si="1216"/>
        <v>0</v>
      </c>
      <c r="AU1020">
        <f t="shared" si="1217"/>
        <v>0</v>
      </c>
      <c r="AV1020">
        <v>184.67753386842111</v>
      </c>
      <c r="AW1020">
        <f t="shared" si="1218"/>
        <v>74.777533868421102</v>
      </c>
      <c r="AX1020">
        <f t="shared" si="1219"/>
        <v>0.68041432091374976</v>
      </c>
      <c r="AY1020">
        <f t="shared" si="1220"/>
        <v>0</v>
      </c>
      <c r="AZ1020">
        <f t="shared" si="1221"/>
        <v>0</v>
      </c>
      <c r="BA1020">
        <f t="shared" si="1241"/>
        <v>181.77473008947371</v>
      </c>
      <c r="BB1020">
        <f t="shared" si="1222"/>
        <v>71.874730089473701</v>
      </c>
      <c r="BC1020">
        <f t="shared" si="1223"/>
        <v>0.6540011837076769</v>
      </c>
      <c r="BD1020">
        <f t="shared" si="1224"/>
        <v>0</v>
      </c>
      <c r="BE1020">
        <f t="shared" si="1225"/>
        <v>0</v>
      </c>
      <c r="BF1020">
        <f t="shared" si="1242"/>
        <v>0</v>
      </c>
      <c r="BG1020">
        <f t="shared" si="1243"/>
        <v>0</v>
      </c>
      <c r="BH1020" s="43">
        <f t="shared" si="1244"/>
        <v>181.77473008947371</v>
      </c>
      <c r="BI1020" s="11">
        <f t="shared" si="1226"/>
        <v>71.874730089473701</v>
      </c>
      <c r="BJ1020" s="11">
        <f t="shared" si="1227"/>
        <v>0.6540011837076769</v>
      </c>
      <c r="BK1020" s="11">
        <f t="shared" si="1228"/>
        <v>0</v>
      </c>
      <c r="BL1020" s="45">
        <f t="shared" si="1229"/>
        <v>0</v>
      </c>
      <c r="BM1020">
        <f>INDEX(Sheet1!B:B,MATCH('testing dec_feb without vag emp'!A1020,Sheet1!A:A,0))</f>
        <v>22100413</v>
      </c>
      <c r="BN1020" t="str">
        <f>INDEX('lf csv'!D:D,MATCH('testing dec_feb without vag emp'!BM1020,'lf csv'!A:A,0))</f>
        <v>JDHST29EXZ</v>
      </c>
      <c r="BO1020">
        <f>INDEX(grade_constraints!H:H,MATCH('testing dec_feb without vag emp'!BN1020,grade_constraints!B:B,0))</f>
        <v>0</v>
      </c>
      <c r="BP1020">
        <f t="shared" si="1245"/>
        <v>0</v>
      </c>
      <c r="BQ1020">
        <f t="shared" si="1246"/>
        <v>0</v>
      </c>
      <c r="BR1020">
        <f t="shared" si="1247"/>
        <v>181.77473008947371</v>
      </c>
      <c r="BS1020">
        <f t="shared" si="1230"/>
        <v>71.874730089473701</v>
      </c>
      <c r="BT1020">
        <f t="shared" si="1231"/>
        <v>0.6540011837076769</v>
      </c>
      <c r="BU1020">
        <f t="shared" si="1232"/>
        <v>0</v>
      </c>
      <c r="BV1020">
        <f t="shared" si="1233"/>
        <v>0</v>
      </c>
      <c r="BW1020">
        <f t="shared" si="1248"/>
        <v>0</v>
      </c>
      <c r="BX1020">
        <f t="shared" si="1249"/>
        <v>0</v>
      </c>
      <c r="BY1020">
        <f t="shared" si="1250"/>
        <v>0</v>
      </c>
      <c r="BZ1020">
        <f t="shared" si="1251"/>
        <v>0</v>
      </c>
      <c r="CA1020">
        <f t="shared" si="1252"/>
        <v>181.77473008947371</v>
      </c>
      <c r="CB1020">
        <f t="shared" si="1234"/>
        <v>71.874730089473701</v>
      </c>
      <c r="CC1020">
        <f t="shared" si="1235"/>
        <v>0.6540011837076769</v>
      </c>
      <c r="CD1020">
        <f t="shared" si="1236"/>
        <v>0</v>
      </c>
      <c r="CE1020">
        <f t="shared" si="1237"/>
        <v>0</v>
      </c>
    </row>
    <row r="1021" spans="1:83">
      <c r="A1021">
        <v>22200422</v>
      </c>
      <c r="B1021">
        <v>0</v>
      </c>
      <c r="C1021" t="s">
        <v>27</v>
      </c>
      <c r="D1021" t="s">
        <v>109</v>
      </c>
      <c r="E1021">
        <v>7.8E-2</v>
      </c>
      <c r="F1021">
        <v>1.7999999999999999E-2</v>
      </c>
      <c r="G1021">
        <v>1</v>
      </c>
      <c r="H1021">
        <f>INDEX('all data'!K:K,MATCH('testing dec_feb without vag emp'!$A1021,'all data'!$B:$B,0))</f>
        <v>1570</v>
      </c>
      <c r="I1021">
        <f>INDEX('all data'!L:L,MATCH('testing dec_feb without vag emp'!$A1021,'all data'!$B:$B,0))</f>
        <v>17.368421052631579</v>
      </c>
      <c r="J1021">
        <f>INDEX('all data'!M:M,MATCH('testing dec_feb without vag emp'!$A1021,'all data'!$B:$B,0))</f>
        <v>193</v>
      </c>
      <c r="K1021">
        <f>INDEX('all data'!N:N,MATCH('testing dec_feb without vag emp'!$A1021,'all data'!$B:$B,0))</f>
        <v>53.88</v>
      </c>
      <c r="L1021">
        <f>INDEX('all data'!O:O,MATCH('testing dec_feb without vag emp'!$A1021,'all data'!$B:$B,0))</f>
        <v>1156</v>
      </c>
      <c r="M1021">
        <v>959</v>
      </c>
      <c r="N1021">
        <f>INDEX('lf csv'!BL:BL,MATCH('testing dec_feb without vag emp'!$A1021,'lf csv'!$A:$A,0))</f>
        <v>3.7499999999999467</v>
      </c>
      <c r="O1021">
        <f t="shared" si="1238"/>
        <v>0</v>
      </c>
      <c r="P1021">
        <f>INDEX('in out'!X:X,MATCH('testing dec_feb without vag emp'!$A1021,'in out'!$B:$B,0))</f>
        <v>1.0999999999999999E-2</v>
      </c>
      <c r="Q1021">
        <f>INDEX('in out'!AF:AF,MATCH('testing dec_feb without vag emp'!$A1021,'in out'!$B:$B,0))</f>
        <v>1.2E-2</v>
      </c>
      <c r="R1021">
        <f t="shared" si="1200"/>
        <v>1.0000000000000009E-3</v>
      </c>
      <c r="S1021">
        <f t="shared" si="1254"/>
        <v>0</v>
      </c>
      <c r="T1021">
        <f t="shared" si="1201"/>
        <v>0</v>
      </c>
      <c r="U1021">
        <f t="shared" si="1202"/>
        <v>0</v>
      </c>
      <c r="V1021">
        <f t="shared" si="1203"/>
        <v>0</v>
      </c>
      <c r="W1021">
        <f t="shared" si="1204"/>
        <v>0</v>
      </c>
      <c r="X1021">
        <f>INDEX('lf csv'!AJ:AJ,MATCH('testing dec_feb without vag emp'!$A1021,'lf csv'!$A:$A,0))</f>
        <v>16.2</v>
      </c>
      <c r="Y1021">
        <f t="shared" si="1205"/>
        <v>0</v>
      </c>
      <c r="Z1021">
        <f t="shared" si="1239"/>
        <v>0</v>
      </c>
      <c r="AA1021">
        <f t="shared" ref="AA1021:AA1022" si="1279">100*(E1021-0.05)/0.004/33</f>
        <v>21.212121212121207</v>
      </c>
      <c r="AB1021">
        <f t="shared" si="1253"/>
        <v>91.666666666666643</v>
      </c>
      <c r="AC1021">
        <f t="shared" ref="AC1021:AC1022" si="1280">100*(F1021-0.007)/0.004/3-AA1021</f>
        <v>70.454545454545439</v>
      </c>
      <c r="AD1021">
        <f t="shared" ref="AD1021:AD1022" si="1281">ABS(AF1021-AC1021)</f>
        <v>21.254545454545436</v>
      </c>
      <c r="AE1021">
        <f t="shared" ref="AE1021:AE1022" si="1282">IF(AB1021&lt;=50,1,0)</f>
        <v>0</v>
      </c>
      <c r="AF1021" s="8">
        <v>49.2</v>
      </c>
      <c r="AG1021">
        <v>110.6025388</v>
      </c>
      <c r="AH1021">
        <f t="shared" si="1206"/>
        <v>61.402538800000002</v>
      </c>
      <c r="AI1021">
        <f t="shared" si="1207"/>
        <v>1.248019081300813</v>
      </c>
      <c r="AJ1021">
        <f t="shared" si="1208"/>
        <v>0</v>
      </c>
      <c r="AK1021">
        <f t="shared" si="1209"/>
        <v>0</v>
      </c>
      <c r="AL1021">
        <v>110.6025388</v>
      </c>
      <c r="AM1021">
        <f t="shared" si="1210"/>
        <v>61.402538800000002</v>
      </c>
      <c r="AN1021">
        <f t="shared" si="1211"/>
        <v>1.248019081300813</v>
      </c>
      <c r="AO1021">
        <f t="shared" si="1212"/>
        <v>0</v>
      </c>
      <c r="AP1021">
        <f t="shared" si="1213"/>
        <v>0</v>
      </c>
      <c r="AQ1021">
        <v>85.713343231578875</v>
      </c>
      <c r="AR1021">
        <f t="shared" si="1214"/>
        <v>36.513343231578872</v>
      </c>
      <c r="AS1021">
        <f t="shared" si="1215"/>
        <v>0.74214112259306642</v>
      </c>
      <c r="AT1021">
        <f t="shared" si="1216"/>
        <v>1</v>
      </c>
      <c r="AU1021">
        <f t="shared" si="1217"/>
        <v>0</v>
      </c>
      <c r="AV1021">
        <v>85.713343231578875</v>
      </c>
      <c r="AW1021">
        <f t="shared" si="1218"/>
        <v>36.513343231578872</v>
      </c>
      <c r="AX1021">
        <f t="shared" si="1219"/>
        <v>0.74214112259306642</v>
      </c>
      <c r="AY1021">
        <f t="shared" si="1220"/>
        <v>1</v>
      </c>
      <c r="AZ1021">
        <f t="shared" si="1221"/>
        <v>0</v>
      </c>
      <c r="BA1021">
        <f t="shared" si="1241"/>
        <v>110.6025388</v>
      </c>
      <c r="BB1021">
        <f t="shared" si="1222"/>
        <v>61.402538800000002</v>
      </c>
      <c r="BC1021">
        <f t="shared" si="1223"/>
        <v>1.248019081300813</v>
      </c>
      <c r="BD1021">
        <f t="shared" si="1224"/>
        <v>0</v>
      </c>
      <c r="BE1021">
        <f t="shared" si="1225"/>
        <v>0</v>
      </c>
      <c r="BF1021">
        <f t="shared" si="1242"/>
        <v>0</v>
      </c>
      <c r="BG1021">
        <f t="shared" si="1243"/>
        <v>-35</v>
      </c>
      <c r="BH1021" s="43">
        <f t="shared" si="1244"/>
        <v>75.602538800000005</v>
      </c>
      <c r="BI1021" s="11">
        <f t="shared" si="1226"/>
        <v>26.402538800000002</v>
      </c>
      <c r="BJ1021" s="11">
        <f t="shared" si="1227"/>
        <v>0.53663696747967482</v>
      </c>
      <c r="BK1021" s="11">
        <f t="shared" si="1228"/>
        <v>1</v>
      </c>
      <c r="BL1021" s="45">
        <f t="shared" si="1229"/>
        <v>1</v>
      </c>
      <c r="BM1021">
        <f>INDEX(Sheet1!B:B,MATCH('testing dec_feb without vag emp'!A1021,Sheet1!A:A,0))</f>
        <v>22100412</v>
      </c>
      <c r="BN1021" t="str">
        <f>INDEX('lf csv'!D:D,MATCH('testing dec_feb without vag emp'!BM1021,'lf csv'!A:A,0))</f>
        <v>JDT00550DN</v>
      </c>
      <c r="BO1021">
        <f>INDEX(grade_constraints!H:H,MATCH('testing dec_feb without vag emp'!BN1021,grade_constraints!B:B,0))</f>
        <v>0.2</v>
      </c>
      <c r="BP1021">
        <f t="shared" si="1245"/>
        <v>1</v>
      </c>
      <c r="BQ1021">
        <f t="shared" si="1246"/>
        <v>2</v>
      </c>
      <c r="BR1021">
        <f t="shared" si="1247"/>
        <v>77.602538800000005</v>
      </c>
      <c r="BS1021">
        <f t="shared" si="1230"/>
        <v>28.402538800000002</v>
      </c>
      <c r="BT1021">
        <f t="shared" si="1231"/>
        <v>0.57728737398373986</v>
      </c>
      <c r="BU1021">
        <f t="shared" si="1232"/>
        <v>1</v>
      </c>
      <c r="BV1021">
        <f t="shared" si="1233"/>
        <v>1</v>
      </c>
      <c r="BW1021">
        <f t="shared" si="1248"/>
        <v>0</v>
      </c>
      <c r="BX1021">
        <f t="shared" si="1249"/>
        <v>0</v>
      </c>
      <c r="BY1021">
        <f t="shared" si="1250"/>
        <v>0</v>
      </c>
      <c r="BZ1021">
        <f t="shared" si="1251"/>
        <v>0</v>
      </c>
      <c r="CA1021">
        <f t="shared" si="1252"/>
        <v>77.602538800000005</v>
      </c>
      <c r="CB1021">
        <f t="shared" si="1234"/>
        <v>28.402538800000002</v>
      </c>
      <c r="CC1021">
        <f t="shared" si="1235"/>
        <v>0.57728737398373986</v>
      </c>
      <c r="CD1021">
        <f t="shared" si="1236"/>
        <v>1</v>
      </c>
      <c r="CE1021">
        <f t="shared" si="1237"/>
        <v>1</v>
      </c>
    </row>
    <row r="1022" spans="1:83">
      <c r="A1022">
        <v>22300440</v>
      </c>
      <c r="B1022">
        <v>4</v>
      </c>
      <c r="C1022" t="s">
        <v>27</v>
      </c>
      <c r="D1022" t="s">
        <v>109</v>
      </c>
      <c r="E1022">
        <v>6.4000000000000001E-2</v>
      </c>
      <c r="F1022">
        <v>2.8000000000000001E-2</v>
      </c>
      <c r="G1022">
        <v>1</v>
      </c>
      <c r="H1022">
        <f>INDEX('all data'!K:K,MATCH('testing dec_feb without vag emp'!$A1022,'all data'!$B:$B,0))</f>
        <v>1531</v>
      </c>
      <c r="I1022">
        <f>INDEX('all data'!L:L,MATCH('testing dec_feb without vag emp'!$A1022,'all data'!$B:$B,0))</f>
        <v>20.84210526315789</v>
      </c>
      <c r="J1022">
        <f>INDEX('all data'!M:M,MATCH('testing dec_feb without vag emp'!$A1022,'all data'!$B:$B,0))</f>
        <v>198</v>
      </c>
      <c r="K1022">
        <f>INDEX('all data'!N:N,MATCH('testing dec_feb without vag emp'!$A1022,'all data'!$B:$B,0))</f>
        <v>64.099999999999994</v>
      </c>
      <c r="L1022">
        <f>INDEX('all data'!O:O,MATCH('testing dec_feb without vag emp'!$A1022,'all data'!$B:$B,0))</f>
        <v>929</v>
      </c>
      <c r="M1022">
        <v>1043</v>
      </c>
      <c r="N1022">
        <f>INDEX('lf csv'!BL:BL,MATCH('testing dec_feb without vag emp'!$A1022,'lf csv'!$A:$A,0))</f>
        <v>26.850000000000041</v>
      </c>
      <c r="O1022">
        <f t="shared" si="1238"/>
        <v>1</v>
      </c>
      <c r="P1022">
        <f>INDEX('in out'!X:X,MATCH('testing dec_feb without vag emp'!$A1022,'in out'!$B:$B,0))</f>
        <v>8.0000000000000002E-3</v>
      </c>
      <c r="Q1022">
        <f>INDEX('in out'!AF:AF,MATCH('testing dec_feb without vag emp'!$A1022,'in out'!$B:$B,0))</f>
        <v>8.0000000000000002E-3</v>
      </c>
      <c r="R1022">
        <f t="shared" si="1200"/>
        <v>0</v>
      </c>
      <c r="S1022">
        <f t="shared" si="1254"/>
        <v>0</v>
      </c>
      <c r="T1022">
        <f t="shared" si="1201"/>
        <v>0</v>
      </c>
      <c r="U1022">
        <f t="shared" si="1202"/>
        <v>0</v>
      </c>
      <c r="V1022">
        <f t="shared" si="1203"/>
        <v>0</v>
      </c>
      <c r="W1022">
        <f t="shared" si="1204"/>
        <v>0</v>
      </c>
      <c r="X1022">
        <f>INDEX('lf csv'!AJ:AJ,MATCH('testing dec_feb without vag emp'!$A1022,'lf csv'!$A:$A,0))</f>
        <v>25.1</v>
      </c>
      <c r="Y1022">
        <f t="shared" si="1205"/>
        <v>0</v>
      </c>
      <c r="Z1022">
        <f t="shared" si="1239"/>
        <v>0</v>
      </c>
      <c r="AA1022">
        <f t="shared" si="1279"/>
        <v>10.606060606060604</v>
      </c>
      <c r="AB1022">
        <f t="shared" si="1253"/>
        <v>175</v>
      </c>
      <c r="AC1022">
        <f t="shared" si="1280"/>
        <v>164.39393939393941</v>
      </c>
      <c r="AD1022">
        <f t="shared" si="1281"/>
        <v>17.106060606060595</v>
      </c>
      <c r="AE1022">
        <f t="shared" si="1282"/>
        <v>0</v>
      </c>
      <c r="AF1022" s="8">
        <v>181.5</v>
      </c>
      <c r="AG1022">
        <v>199.49790340000001</v>
      </c>
      <c r="AH1022">
        <f t="shared" si="1206"/>
        <v>17.997903400000013</v>
      </c>
      <c r="AI1022">
        <f t="shared" si="1207"/>
        <v>9.9162002203856819E-2</v>
      </c>
      <c r="AJ1022">
        <f t="shared" si="1208"/>
        <v>1</v>
      </c>
      <c r="AK1022">
        <f t="shared" si="1209"/>
        <v>1</v>
      </c>
      <c r="AL1022">
        <v>199.49790340000001</v>
      </c>
      <c r="AM1022">
        <f t="shared" si="1210"/>
        <v>17.997903400000013</v>
      </c>
      <c r="AN1022">
        <f t="shared" si="1211"/>
        <v>9.9162002203856819E-2</v>
      </c>
      <c r="AO1022">
        <f t="shared" si="1212"/>
        <v>1</v>
      </c>
      <c r="AP1022">
        <f t="shared" si="1213"/>
        <v>1</v>
      </c>
      <c r="AQ1022">
        <v>179.7478595578948</v>
      </c>
      <c r="AR1022">
        <f t="shared" si="1214"/>
        <v>1.7521404421052011</v>
      </c>
      <c r="AS1022">
        <f t="shared" si="1215"/>
        <v>9.6536663476870579E-3</v>
      </c>
      <c r="AT1022">
        <f t="shared" si="1216"/>
        <v>1</v>
      </c>
      <c r="AU1022">
        <f t="shared" si="1217"/>
        <v>1</v>
      </c>
      <c r="AV1022">
        <v>179.7478595578948</v>
      </c>
      <c r="AW1022">
        <f t="shared" si="1218"/>
        <v>1.7521404421052011</v>
      </c>
      <c r="AX1022">
        <f t="shared" si="1219"/>
        <v>9.6536663476870579E-3</v>
      </c>
      <c r="AY1022">
        <f t="shared" si="1220"/>
        <v>1</v>
      </c>
      <c r="AZ1022">
        <f t="shared" si="1221"/>
        <v>1</v>
      </c>
      <c r="BA1022">
        <f t="shared" si="1241"/>
        <v>199.49790340000001</v>
      </c>
      <c r="BB1022">
        <f t="shared" si="1222"/>
        <v>17.997903400000013</v>
      </c>
      <c r="BC1022">
        <f t="shared" si="1223"/>
        <v>9.9162002203856819E-2</v>
      </c>
      <c r="BD1022">
        <f t="shared" si="1224"/>
        <v>1</v>
      </c>
      <c r="BE1022">
        <f t="shared" si="1225"/>
        <v>1</v>
      </c>
      <c r="BF1022">
        <f t="shared" si="1242"/>
        <v>0</v>
      </c>
      <c r="BG1022">
        <f t="shared" si="1243"/>
        <v>0</v>
      </c>
      <c r="BH1022" s="43">
        <f t="shared" si="1244"/>
        <v>199.49790340000001</v>
      </c>
      <c r="BI1022" s="11">
        <f t="shared" si="1226"/>
        <v>17.997903400000013</v>
      </c>
      <c r="BJ1022" s="11">
        <f t="shared" si="1227"/>
        <v>9.9162002203856819E-2</v>
      </c>
      <c r="BK1022" s="11">
        <f t="shared" si="1228"/>
        <v>1</v>
      </c>
      <c r="BL1022" s="45">
        <f t="shared" si="1229"/>
        <v>1</v>
      </c>
      <c r="BM1022">
        <f>INDEX(Sheet1!B:B,MATCH('testing dec_feb without vag emp'!A1022,Sheet1!A:A,0))</f>
        <v>22400444</v>
      </c>
      <c r="BN1022" t="str">
        <f>INDEX('lf csv'!D:D,MATCH('testing dec_feb without vag emp'!BM1022,'lf csv'!A:A,0))</f>
        <v>JDHST29EXZ</v>
      </c>
      <c r="BO1022">
        <f>INDEX(grade_constraints!H:H,MATCH('testing dec_feb without vag emp'!BN1022,grade_constraints!B:B,0))</f>
        <v>0</v>
      </c>
      <c r="BP1022">
        <f t="shared" si="1245"/>
        <v>0</v>
      </c>
      <c r="BQ1022">
        <f t="shared" si="1246"/>
        <v>0</v>
      </c>
      <c r="BR1022">
        <f t="shared" si="1247"/>
        <v>199.49790340000001</v>
      </c>
      <c r="BS1022">
        <f t="shared" si="1230"/>
        <v>17.997903400000013</v>
      </c>
      <c r="BT1022">
        <f t="shared" si="1231"/>
        <v>9.9162002203856819E-2</v>
      </c>
      <c r="BU1022">
        <f t="shared" si="1232"/>
        <v>1</v>
      </c>
      <c r="BV1022">
        <f t="shared" si="1233"/>
        <v>1</v>
      </c>
      <c r="BW1022">
        <f t="shared" si="1248"/>
        <v>1</v>
      </c>
      <c r="BX1022">
        <f t="shared" si="1249"/>
        <v>0</v>
      </c>
      <c r="BY1022">
        <f t="shared" si="1250"/>
        <v>0</v>
      </c>
      <c r="BZ1022">
        <f t="shared" si="1251"/>
        <v>0</v>
      </c>
      <c r="CA1022">
        <f t="shared" si="1252"/>
        <v>199.49790340000001</v>
      </c>
      <c r="CB1022">
        <f t="shared" si="1234"/>
        <v>17.997903400000013</v>
      </c>
      <c r="CC1022">
        <f t="shared" si="1235"/>
        <v>9.9162002203856819E-2</v>
      </c>
      <c r="CD1022">
        <f t="shared" si="1236"/>
        <v>1</v>
      </c>
      <c r="CE1022">
        <f t="shared" si="1237"/>
        <v>1</v>
      </c>
    </row>
    <row r="1023" spans="1:83">
      <c r="A1023">
        <v>22400446</v>
      </c>
      <c r="B1023">
        <v>12</v>
      </c>
      <c r="C1023" t="s">
        <v>27</v>
      </c>
      <c r="D1023" t="s">
        <v>109</v>
      </c>
      <c r="E1023">
        <v>1.4999999999999999E-2</v>
      </c>
      <c r="F1023">
        <v>0.03</v>
      </c>
      <c r="G1023">
        <v>1</v>
      </c>
      <c r="H1023">
        <f>INDEX('all data'!K:K,MATCH('testing dec_feb without vag emp'!$A1023,'all data'!$B:$B,0))</f>
        <v>1610</v>
      </c>
      <c r="I1023">
        <f>INDEX('all data'!L:L,MATCH('testing dec_feb without vag emp'!$A1023,'all data'!$B:$B,0))</f>
        <v>20.84210526315789</v>
      </c>
      <c r="J1023">
        <f>INDEX('all data'!M:M,MATCH('testing dec_feb without vag emp'!$A1023,'all data'!$B:$B,0))</f>
        <v>186</v>
      </c>
      <c r="K1023">
        <f>INDEX('all data'!N:N,MATCH('testing dec_feb without vag emp'!$A1023,'all data'!$B:$B,0))</f>
        <v>113.52</v>
      </c>
      <c r="L1023">
        <f>INDEX('all data'!O:O,MATCH('testing dec_feb without vag emp'!$A1023,'all data'!$B:$B,0))</f>
        <v>1012</v>
      </c>
      <c r="M1023">
        <v>1220</v>
      </c>
      <c r="N1023">
        <f>INDEX('lf csv'!BL:BL,MATCH('testing dec_feb without vag emp'!$A1023,'lf csv'!$A:$A,0))</f>
        <v>2.9333333333333655</v>
      </c>
      <c r="O1023">
        <f t="shared" si="1238"/>
        <v>0</v>
      </c>
      <c r="P1023">
        <f>INDEX('in out'!X:X,MATCH('testing dec_feb without vag emp'!$A1023,'in out'!$B:$B,0))</f>
        <v>0.02</v>
      </c>
      <c r="Q1023">
        <f>INDEX('in out'!AF:AF,MATCH('testing dec_feb without vag emp'!$A1023,'in out'!$B:$B,0))</f>
        <v>2.3E-2</v>
      </c>
      <c r="R1023">
        <f t="shared" si="1200"/>
        <v>2.9999999999999992E-3</v>
      </c>
      <c r="S1023">
        <f t="shared" si="1254"/>
        <v>0</v>
      </c>
      <c r="T1023">
        <f t="shared" si="1201"/>
        <v>1</v>
      </c>
      <c r="U1023">
        <f t="shared" si="1202"/>
        <v>0</v>
      </c>
      <c r="V1023">
        <f t="shared" si="1203"/>
        <v>0</v>
      </c>
      <c r="W1023">
        <f t="shared" si="1204"/>
        <v>0</v>
      </c>
      <c r="X1023">
        <f>INDEX('lf csv'!AJ:AJ,MATCH('testing dec_feb without vag emp'!$A1023,'lf csv'!$A:$A,0))</f>
        <v>12.8</v>
      </c>
      <c r="Y1023">
        <f t="shared" si="1205"/>
        <v>0</v>
      </c>
      <c r="Z1023">
        <f t="shared" si="1239"/>
        <v>0</v>
      </c>
      <c r="AB1023">
        <f t="shared" si="1253"/>
        <v>191.66666666666666</v>
      </c>
      <c r="AF1023" s="8">
        <v>363</v>
      </c>
      <c r="AG1023">
        <v>332.44732352631598</v>
      </c>
      <c r="AH1023">
        <f t="shared" si="1206"/>
        <v>30.552676473684016</v>
      </c>
      <c r="AI1023">
        <f t="shared" si="1207"/>
        <v>8.4167152820066163E-2</v>
      </c>
      <c r="AJ1023">
        <f t="shared" si="1208"/>
        <v>1</v>
      </c>
      <c r="AK1023">
        <f t="shared" si="1209"/>
        <v>1</v>
      </c>
      <c r="AL1023">
        <v>332.4473235263157</v>
      </c>
      <c r="AM1023">
        <f t="shared" si="1210"/>
        <v>30.552676473684301</v>
      </c>
      <c r="AN1023">
        <f t="shared" si="1211"/>
        <v>8.416715282006694E-2</v>
      </c>
      <c r="AO1023">
        <f t="shared" si="1212"/>
        <v>1</v>
      </c>
      <c r="AP1023">
        <f t="shared" si="1213"/>
        <v>1</v>
      </c>
      <c r="AQ1023">
        <v>297.59892821052631</v>
      </c>
      <c r="AR1023">
        <f t="shared" si="1214"/>
        <v>65.40107178947369</v>
      </c>
      <c r="AS1023">
        <f t="shared" si="1215"/>
        <v>0.18016824184428012</v>
      </c>
      <c r="AT1023">
        <f t="shared" si="1216"/>
        <v>0</v>
      </c>
      <c r="AU1023">
        <f t="shared" si="1217"/>
        <v>0</v>
      </c>
      <c r="AV1023">
        <v>297.59892821052631</v>
      </c>
      <c r="AW1023">
        <f t="shared" si="1218"/>
        <v>65.40107178947369</v>
      </c>
      <c r="AX1023">
        <f t="shared" si="1219"/>
        <v>0.18016824184428012</v>
      </c>
      <c r="AY1023">
        <f t="shared" si="1220"/>
        <v>0</v>
      </c>
      <c r="AZ1023">
        <f t="shared" si="1221"/>
        <v>0</v>
      </c>
      <c r="BA1023">
        <f t="shared" si="1241"/>
        <v>332.4473235263157</v>
      </c>
      <c r="BB1023">
        <f t="shared" si="1222"/>
        <v>30.552676473684301</v>
      </c>
      <c r="BC1023">
        <f t="shared" si="1223"/>
        <v>8.416715282006694E-2</v>
      </c>
      <c r="BD1023">
        <f t="shared" si="1224"/>
        <v>1</v>
      </c>
      <c r="BE1023">
        <f t="shared" si="1225"/>
        <v>1</v>
      </c>
      <c r="BF1023">
        <f t="shared" si="1242"/>
        <v>0</v>
      </c>
      <c r="BG1023">
        <f t="shared" si="1243"/>
        <v>0</v>
      </c>
      <c r="BH1023" s="43">
        <f t="shared" si="1244"/>
        <v>332.4473235263157</v>
      </c>
      <c r="BI1023" s="11">
        <f t="shared" si="1226"/>
        <v>30.552676473684301</v>
      </c>
      <c r="BJ1023" s="11">
        <f t="shared" si="1227"/>
        <v>8.416715282006694E-2</v>
      </c>
      <c r="BK1023" s="11">
        <f t="shared" si="1228"/>
        <v>1</v>
      </c>
      <c r="BL1023" s="45">
        <f t="shared" si="1229"/>
        <v>1</v>
      </c>
      <c r="BM1023">
        <f>INDEX(Sheet1!B:B,MATCH('testing dec_feb without vag emp'!A1023,Sheet1!A:A,0))</f>
        <v>22200418</v>
      </c>
      <c r="BN1023" t="str">
        <f>INDEX('lf csv'!D:D,MATCH('testing dec_feb without vag emp'!BM1023,'lf csv'!A:A,0))</f>
        <v>JDHST29EXZ</v>
      </c>
      <c r="BO1023">
        <f>INDEX(grade_constraints!H:H,MATCH('testing dec_feb without vag emp'!BN1023,grade_constraints!B:B,0))</f>
        <v>0</v>
      </c>
      <c r="BP1023">
        <f t="shared" si="1245"/>
        <v>0</v>
      </c>
      <c r="BQ1023">
        <f t="shared" si="1246"/>
        <v>0</v>
      </c>
      <c r="BR1023">
        <f t="shared" si="1247"/>
        <v>332.4473235263157</v>
      </c>
      <c r="BS1023">
        <f t="shared" si="1230"/>
        <v>30.552676473684301</v>
      </c>
      <c r="BT1023">
        <f t="shared" si="1231"/>
        <v>8.416715282006694E-2</v>
      </c>
      <c r="BU1023">
        <f t="shared" si="1232"/>
        <v>1</v>
      </c>
      <c r="BV1023">
        <f t="shared" si="1233"/>
        <v>1</v>
      </c>
      <c r="BW1023">
        <f t="shared" si="1248"/>
        <v>0</v>
      </c>
      <c r="BX1023">
        <f t="shared" si="1249"/>
        <v>0</v>
      </c>
      <c r="BY1023">
        <f t="shared" si="1250"/>
        <v>1</v>
      </c>
      <c r="BZ1023">
        <f t="shared" si="1251"/>
        <v>-10</v>
      </c>
      <c r="CA1023">
        <f t="shared" si="1252"/>
        <v>322.4473235263157</v>
      </c>
      <c r="CB1023">
        <f t="shared" si="1234"/>
        <v>40.552676473684301</v>
      </c>
      <c r="CC1023">
        <f t="shared" si="1235"/>
        <v>0.11171536218645813</v>
      </c>
      <c r="CD1023">
        <f t="shared" si="1236"/>
        <v>1</v>
      </c>
      <c r="CE1023">
        <f t="shared" si="1237"/>
        <v>0</v>
      </c>
    </row>
    <row r="1024" spans="1:83">
      <c r="A1024">
        <v>22200421</v>
      </c>
      <c r="B1024">
        <v>5</v>
      </c>
      <c r="C1024" t="s">
        <v>27</v>
      </c>
      <c r="D1024" t="s">
        <v>109</v>
      </c>
      <c r="E1024">
        <v>4.8000000000000001E-2</v>
      </c>
      <c r="F1024">
        <v>2.4E-2</v>
      </c>
      <c r="G1024">
        <v>1</v>
      </c>
      <c r="H1024">
        <f>INDEX('all data'!K:K,MATCH('testing dec_feb without vag emp'!$A1024,'all data'!$B:$B,0))</f>
        <v>1620</v>
      </c>
      <c r="I1024">
        <f>INDEX('all data'!L:L,MATCH('testing dec_feb without vag emp'!$A1024,'all data'!$B:$B,0))</f>
        <v>20.84210526315789</v>
      </c>
      <c r="J1024">
        <f>INDEX('all data'!M:M,MATCH('testing dec_feb without vag emp'!$A1024,'all data'!$B:$B,0))</f>
        <v>190</v>
      </c>
      <c r="K1024">
        <f>INDEX('all data'!N:N,MATCH('testing dec_feb without vag emp'!$A1024,'all data'!$B:$B,0))</f>
        <v>129.69999999999999</v>
      </c>
      <c r="L1024">
        <f>INDEX('all data'!O:O,MATCH('testing dec_feb without vag emp'!$A1024,'all data'!$B:$B,0))</f>
        <v>1156</v>
      </c>
      <c r="M1024">
        <v>1240</v>
      </c>
      <c r="N1024">
        <f>INDEX('lf csv'!BL:BL,MATCH('testing dec_feb without vag emp'!$A1024,'lf csv'!$A:$A,0))</f>
        <v>21.416666666666604</v>
      </c>
      <c r="O1024">
        <f t="shared" si="1238"/>
        <v>1</v>
      </c>
      <c r="P1024">
        <f>INDEX('in out'!X:X,MATCH('testing dec_feb without vag emp'!$A1024,'in out'!$B:$B,0))</f>
        <v>1.6E-2</v>
      </c>
      <c r="Q1024">
        <f>INDEX('in out'!AF:AF,MATCH('testing dec_feb without vag emp'!$A1024,'in out'!$B:$B,0))</f>
        <v>1.6E-2</v>
      </c>
      <c r="R1024">
        <f t="shared" si="1200"/>
        <v>0</v>
      </c>
      <c r="S1024">
        <f t="shared" si="1254"/>
        <v>0</v>
      </c>
      <c r="T1024">
        <f t="shared" si="1201"/>
        <v>1</v>
      </c>
      <c r="U1024">
        <f t="shared" si="1202"/>
        <v>0</v>
      </c>
      <c r="V1024">
        <f t="shared" si="1203"/>
        <v>0</v>
      </c>
      <c r="W1024">
        <f t="shared" si="1204"/>
        <v>0</v>
      </c>
      <c r="X1024">
        <f>INDEX('lf csv'!AJ:AJ,MATCH('testing dec_feb without vag emp'!$A1024,'lf csv'!$A:$A,0))</f>
        <v>6</v>
      </c>
      <c r="Y1024">
        <f t="shared" si="1205"/>
        <v>0</v>
      </c>
      <c r="Z1024">
        <f t="shared" si="1239"/>
        <v>0</v>
      </c>
      <c r="AB1024">
        <f t="shared" si="1253"/>
        <v>141.66666666666669</v>
      </c>
      <c r="AF1024" s="8">
        <v>154.80000000000001</v>
      </c>
      <c r="AG1024">
        <v>173.630318189474</v>
      </c>
      <c r="AH1024">
        <f t="shared" si="1206"/>
        <v>18.830318189473985</v>
      </c>
      <c r="AI1024">
        <f t="shared" si="1207"/>
        <v>0.12164288236094305</v>
      </c>
      <c r="AJ1024">
        <f t="shared" si="1208"/>
        <v>1</v>
      </c>
      <c r="AK1024">
        <f t="shared" si="1209"/>
        <v>1</v>
      </c>
      <c r="AL1024">
        <v>173.87431818947371</v>
      </c>
      <c r="AM1024">
        <f t="shared" si="1210"/>
        <v>19.074318189473701</v>
      </c>
      <c r="AN1024">
        <f t="shared" si="1211"/>
        <v>0.12321910975112209</v>
      </c>
      <c r="AO1024">
        <f t="shared" si="1212"/>
        <v>1</v>
      </c>
      <c r="AP1024">
        <f t="shared" si="1213"/>
        <v>1</v>
      </c>
      <c r="AQ1024">
        <v>211.0834702947368</v>
      </c>
      <c r="AR1024">
        <f t="shared" si="1214"/>
        <v>56.283470294736787</v>
      </c>
      <c r="AS1024">
        <f t="shared" si="1215"/>
        <v>0.36358830939752446</v>
      </c>
      <c r="AT1024">
        <f t="shared" si="1216"/>
        <v>0</v>
      </c>
      <c r="AU1024">
        <f t="shared" si="1217"/>
        <v>0</v>
      </c>
      <c r="AV1024">
        <v>211.0834702947368</v>
      </c>
      <c r="AW1024">
        <f t="shared" si="1218"/>
        <v>56.283470294736787</v>
      </c>
      <c r="AX1024">
        <f t="shared" si="1219"/>
        <v>0.36358830939752446</v>
      </c>
      <c r="AY1024">
        <f t="shared" si="1220"/>
        <v>0</v>
      </c>
      <c r="AZ1024">
        <f t="shared" si="1221"/>
        <v>0</v>
      </c>
      <c r="BA1024">
        <f t="shared" si="1241"/>
        <v>173.87431818947371</v>
      </c>
      <c r="BB1024">
        <f t="shared" si="1222"/>
        <v>19.074318189473701</v>
      </c>
      <c r="BC1024">
        <f t="shared" si="1223"/>
        <v>0.12321910975112209</v>
      </c>
      <c r="BD1024">
        <f t="shared" si="1224"/>
        <v>1</v>
      </c>
      <c r="BE1024">
        <f t="shared" si="1225"/>
        <v>1</v>
      </c>
      <c r="BF1024">
        <f t="shared" si="1242"/>
        <v>0</v>
      </c>
      <c r="BG1024">
        <f t="shared" si="1243"/>
        <v>0</v>
      </c>
      <c r="BH1024" s="43">
        <f t="shared" si="1244"/>
        <v>173.87431818947371</v>
      </c>
      <c r="BI1024" s="11">
        <f t="shared" si="1226"/>
        <v>19.074318189473701</v>
      </c>
      <c r="BJ1024" s="11">
        <f t="shared" si="1227"/>
        <v>0.12321910975112209</v>
      </c>
      <c r="BK1024" s="11">
        <f t="shared" si="1228"/>
        <v>1</v>
      </c>
      <c r="BL1024" s="45">
        <f t="shared" si="1229"/>
        <v>1</v>
      </c>
      <c r="BM1024">
        <f>INDEX(Sheet1!B:B,MATCH('testing dec_feb without vag emp'!A1024,Sheet1!A:A,0))</f>
        <v>22400442</v>
      </c>
      <c r="BN1024" t="str">
        <f>INDEX('lf csv'!D:D,MATCH('testing dec_feb without vag emp'!BM1024,'lf csv'!A:A,0))</f>
        <v>JDHST29EXZ</v>
      </c>
      <c r="BO1024">
        <f>INDEX(grade_constraints!H:H,MATCH('testing dec_feb without vag emp'!BN1024,grade_constraints!B:B,0))</f>
        <v>0</v>
      </c>
      <c r="BP1024">
        <f t="shared" si="1245"/>
        <v>0</v>
      </c>
      <c r="BQ1024">
        <f t="shared" si="1246"/>
        <v>0</v>
      </c>
      <c r="BR1024">
        <f t="shared" si="1247"/>
        <v>173.87431818947371</v>
      </c>
      <c r="BS1024">
        <f t="shared" si="1230"/>
        <v>19.074318189473701</v>
      </c>
      <c r="BT1024">
        <f t="shared" si="1231"/>
        <v>0.12321910975112209</v>
      </c>
      <c r="BU1024">
        <f t="shared" si="1232"/>
        <v>1</v>
      </c>
      <c r="BV1024">
        <f t="shared" si="1233"/>
        <v>1</v>
      </c>
      <c r="BW1024">
        <f t="shared" si="1248"/>
        <v>0</v>
      </c>
      <c r="BX1024">
        <f t="shared" si="1249"/>
        <v>0</v>
      </c>
      <c r="BY1024">
        <f t="shared" si="1250"/>
        <v>1</v>
      </c>
      <c r="BZ1024">
        <f t="shared" si="1251"/>
        <v>-10</v>
      </c>
      <c r="CA1024">
        <f t="shared" si="1252"/>
        <v>163.87431818947371</v>
      </c>
      <c r="CB1024">
        <f t="shared" si="1234"/>
        <v>9.0743181894737006</v>
      </c>
      <c r="CC1024">
        <f t="shared" si="1235"/>
        <v>5.8619626546987727E-2</v>
      </c>
      <c r="CD1024">
        <f t="shared" si="1236"/>
        <v>1</v>
      </c>
      <c r="CE1024">
        <f t="shared" si="1237"/>
        <v>1</v>
      </c>
    </row>
    <row r="1025" spans="1:83">
      <c r="A1025">
        <v>22300439</v>
      </c>
      <c r="B1025">
        <v>6</v>
      </c>
      <c r="C1025" t="s">
        <v>27</v>
      </c>
      <c r="D1025" t="s">
        <v>109</v>
      </c>
      <c r="E1025">
        <v>0.03</v>
      </c>
      <c r="F1025">
        <v>7.0000000000000001E-3</v>
      </c>
      <c r="G1025">
        <v>1</v>
      </c>
      <c r="H1025">
        <f>INDEX('all data'!K:K,MATCH('testing dec_feb without vag emp'!$A1025,'all data'!$B:$B,0))</f>
        <v>1539</v>
      </c>
      <c r="I1025">
        <f>INDEX('all data'!L:L,MATCH('testing dec_feb without vag emp'!$A1025,'all data'!$B:$B,0))</f>
        <v>23.15789473684211</v>
      </c>
      <c r="J1025">
        <f>INDEX('all data'!M:M,MATCH('testing dec_feb without vag emp'!$A1025,'all data'!$B:$B,0))</f>
        <v>193</v>
      </c>
      <c r="K1025">
        <f>INDEX('all data'!N:N,MATCH('testing dec_feb without vag emp'!$A1025,'all data'!$B:$B,0))</f>
        <v>26.38</v>
      </c>
      <c r="L1025">
        <f>INDEX('all data'!O:O,MATCH('testing dec_feb without vag emp'!$A1025,'all data'!$B:$B,0))</f>
        <v>1125</v>
      </c>
      <c r="M1025">
        <v>932</v>
      </c>
      <c r="N1025">
        <f>INDEX('lf csv'!BL:BL,MATCH('testing dec_feb without vag emp'!$A1025,'lf csv'!$A:$A,0))</f>
        <v>14.450000000000021</v>
      </c>
      <c r="O1025">
        <f t="shared" si="1238"/>
        <v>0</v>
      </c>
      <c r="P1025">
        <f>INDEX('in out'!X:X,MATCH('testing dec_feb without vag emp'!$A1025,'in out'!$B:$B,0))</f>
        <v>1.2E-2</v>
      </c>
      <c r="Q1025">
        <f>INDEX('in out'!AF:AF,MATCH('testing dec_feb without vag emp'!$A1025,'in out'!$B:$B,0))</f>
        <v>7.0000000000000001E-3</v>
      </c>
      <c r="R1025">
        <f t="shared" si="1200"/>
        <v>-5.0000000000000001E-3</v>
      </c>
      <c r="S1025">
        <f t="shared" si="1254"/>
        <v>0</v>
      </c>
      <c r="T1025">
        <f t="shared" si="1201"/>
        <v>0</v>
      </c>
      <c r="U1025">
        <f t="shared" si="1202"/>
        <v>0</v>
      </c>
      <c r="V1025">
        <f t="shared" si="1203"/>
        <v>0</v>
      </c>
      <c r="W1025">
        <f t="shared" si="1204"/>
        <v>0</v>
      </c>
      <c r="X1025">
        <f>INDEX('lf csv'!AJ:AJ,MATCH('testing dec_feb without vag emp'!$A1025,'lf csv'!$A:$A,0))</f>
        <v>17.399999999999999</v>
      </c>
      <c r="Y1025">
        <f t="shared" si="1205"/>
        <v>0</v>
      </c>
      <c r="Z1025">
        <f t="shared" si="1239"/>
        <v>0</v>
      </c>
      <c r="AB1025">
        <f t="shared" si="1253"/>
        <v>0</v>
      </c>
      <c r="AF1025" s="8">
        <v>128</v>
      </c>
      <c r="AG1025">
        <v>82.328916173684206</v>
      </c>
      <c r="AH1025">
        <f t="shared" si="1206"/>
        <v>45.671083826315794</v>
      </c>
      <c r="AI1025">
        <f t="shared" si="1207"/>
        <v>0.35680534239309214</v>
      </c>
      <c r="AJ1025">
        <f t="shared" si="1208"/>
        <v>1</v>
      </c>
      <c r="AK1025">
        <f t="shared" si="1209"/>
        <v>0</v>
      </c>
      <c r="AL1025">
        <v>82.32891617368422</v>
      </c>
      <c r="AM1025">
        <f t="shared" si="1210"/>
        <v>45.67108382631578</v>
      </c>
      <c r="AN1025">
        <f t="shared" si="1211"/>
        <v>0.35680534239309203</v>
      </c>
      <c r="AO1025">
        <f t="shared" si="1212"/>
        <v>1</v>
      </c>
      <c r="AP1025">
        <f t="shared" si="1213"/>
        <v>0</v>
      </c>
      <c r="AQ1025">
        <v>123.8686271315789</v>
      </c>
      <c r="AR1025">
        <f t="shared" si="1214"/>
        <v>4.1313728684210957</v>
      </c>
      <c r="AS1025">
        <f t="shared" si="1215"/>
        <v>3.2276350534539811E-2</v>
      </c>
      <c r="AT1025">
        <f t="shared" si="1216"/>
        <v>1</v>
      </c>
      <c r="AU1025">
        <f t="shared" si="1217"/>
        <v>1</v>
      </c>
      <c r="AV1025">
        <v>123.8686271315789</v>
      </c>
      <c r="AW1025">
        <f t="shared" si="1218"/>
        <v>4.1313728684210957</v>
      </c>
      <c r="AX1025">
        <f t="shared" si="1219"/>
        <v>3.2276350534539811E-2</v>
      </c>
      <c r="AY1025">
        <f t="shared" si="1220"/>
        <v>1</v>
      </c>
      <c r="AZ1025">
        <f t="shared" si="1221"/>
        <v>1</v>
      </c>
      <c r="BA1025">
        <f t="shared" si="1241"/>
        <v>82.32891617368422</v>
      </c>
      <c r="BB1025">
        <f t="shared" si="1222"/>
        <v>45.67108382631578</v>
      </c>
      <c r="BC1025">
        <f t="shared" si="1223"/>
        <v>0.35680534239309203</v>
      </c>
      <c r="BD1025">
        <f t="shared" si="1224"/>
        <v>1</v>
      </c>
      <c r="BE1025">
        <f t="shared" si="1225"/>
        <v>0</v>
      </c>
      <c r="BF1025">
        <f t="shared" si="1242"/>
        <v>0</v>
      </c>
      <c r="BG1025">
        <f t="shared" si="1243"/>
        <v>0</v>
      </c>
      <c r="BH1025" s="43">
        <f t="shared" si="1244"/>
        <v>82.32891617368422</v>
      </c>
      <c r="BI1025" s="11">
        <f t="shared" si="1226"/>
        <v>45.67108382631578</v>
      </c>
      <c r="BJ1025" s="11">
        <f t="shared" si="1227"/>
        <v>0.35680534239309203</v>
      </c>
      <c r="BK1025" s="11">
        <f t="shared" si="1228"/>
        <v>1</v>
      </c>
      <c r="BL1025" s="45">
        <f t="shared" si="1229"/>
        <v>0</v>
      </c>
      <c r="BM1025">
        <f>INDEX(Sheet1!B:B,MATCH('testing dec_feb without vag emp'!A1025,Sheet1!A:A,0))</f>
        <v>22100410</v>
      </c>
      <c r="BN1025" t="str">
        <f>INDEX('lf csv'!D:D,MATCH('testing dec_feb without vag emp'!BM1025,'lf csv'!A:A,0))</f>
        <v>JDT00550DN</v>
      </c>
      <c r="BO1025">
        <f>INDEX(grade_constraints!H:H,MATCH('testing dec_feb without vag emp'!BN1025,grade_constraints!B:B,0))</f>
        <v>0.2</v>
      </c>
      <c r="BP1025">
        <f t="shared" si="1245"/>
        <v>1</v>
      </c>
      <c r="BQ1025">
        <f t="shared" si="1246"/>
        <v>2</v>
      </c>
      <c r="BR1025">
        <f t="shared" si="1247"/>
        <v>84.32891617368422</v>
      </c>
      <c r="BS1025">
        <f t="shared" si="1230"/>
        <v>43.67108382631578</v>
      </c>
      <c r="BT1025">
        <f t="shared" si="1231"/>
        <v>0.34118034239309203</v>
      </c>
      <c r="BU1025">
        <f t="shared" si="1232"/>
        <v>1</v>
      </c>
      <c r="BV1025">
        <f t="shared" si="1233"/>
        <v>0</v>
      </c>
      <c r="BW1025">
        <f t="shared" si="1248"/>
        <v>1</v>
      </c>
      <c r="BX1025">
        <f t="shared" si="1249"/>
        <v>0</v>
      </c>
      <c r="BY1025">
        <f t="shared" si="1250"/>
        <v>0</v>
      </c>
      <c r="BZ1025">
        <f t="shared" si="1251"/>
        <v>0</v>
      </c>
      <c r="CA1025">
        <f t="shared" si="1252"/>
        <v>84.32891617368422</v>
      </c>
      <c r="CB1025">
        <f t="shared" si="1234"/>
        <v>43.67108382631578</v>
      </c>
      <c r="CC1025">
        <f t="shared" si="1235"/>
        <v>0.34118034239309203</v>
      </c>
      <c r="CD1025">
        <f t="shared" si="1236"/>
        <v>1</v>
      </c>
      <c r="CE1025">
        <f t="shared" si="1237"/>
        <v>0</v>
      </c>
    </row>
    <row r="1026" spans="1:83">
      <c r="A1026">
        <v>22400445</v>
      </c>
      <c r="B1026">
        <v>11</v>
      </c>
      <c r="C1026" t="s">
        <v>27</v>
      </c>
      <c r="D1026" t="s">
        <v>109</v>
      </c>
      <c r="E1026">
        <v>3.5000000000000003E-2</v>
      </c>
      <c r="F1026">
        <v>3.4000000000000002E-2</v>
      </c>
      <c r="G1026">
        <v>1</v>
      </c>
      <c r="H1026">
        <f>INDEX('all data'!K:K,MATCH('testing dec_feb without vag emp'!$A1026,'all data'!$B:$B,0))</f>
        <v>1543</v>
      </c>
      <c r="I1026">
        <f>INDEX('all data'!L:L,MATCH('testing dec_feb without vag emp'!$A1026,'all data'!$B:$B,0))</f>
        <v>23.15789473684211</v>
      </c>
      <c r="J1026">
        <f>INDEX('all data'!M:M,MATCH('testing dec_feb without vag emp'!$A1026,'all data'!$B:$B,0))</f>
        <v>184</v>
      </c>
      <c r="K1026">
        <f>INDEX('all data'!N:N,MATCH('testing dec_feb without vag emp'!$A1026,'all data'!$B:$B,0))</f>
        <v>74.45</v>
      </c>
      <c r="L1026">
        <f>INDEX('all data'!O:O,MATCH('testing dec_feb without vag emp'!$A1026,'all data'!$B:$B,0))</f>
        <v>1012</v>
      </c>
      <c r="M1026">
        <v>1081</v>
      </c>
      <c r="N1026">
        <f>INDEX('lf csv'!BL:BL,MATCH('testing dec_feb without vag emp'!$A1026,'lf csv'!$A:$A,0))</f>
        <v>3.9500000000001378</v>
      </c>
      <c r="O1026">
        <f t="shared" si="1238"/>
        <v>0</v>
      </c>
      <c r="P1026">
        <f>INDEX('in out'!X:X,MATCH('testing dec_feb without vag emp'!$A1026,'in out'!$B:$B,0))</f>
        <v>0.01</v>
      </c>
      <c r="Q1026">
        <f>INDEX('in out'!AF:AF,MATCH('testing dec_feb without vag emp'!$A1026,'in out'!$B:$B,0))</f>
        <v>1.0999999999999999E-2</v>
      </c>
      <c r="R1026">
        <f t="shared" si="1200"/>
        <v>9.9999999999999915E-4</v>
      </c>
      <c r="S1026">
        <f t="shared" si="1254"/>
        <v>0</v>
      </c>
      <c r="T1026">
        <f t="shared" si="1201"/>
        <v>0</v>
      </c>
      <c r="U1026">
        <f t="shared" si="1202"/>
        <v>0</v>
      </c>
      <c r="V1026">
        <f t="shared" si="1203"/>
        <v>0</v>
      </c>
      <c r="W1026">
        <f t="shared" si="1204"/>
        <v>0</v>
      </c>
      <c r="X1026">
        <f>INDEX('lf csv'!AJ:AJ,MATCH('testing dec_feb without vag emp'!$A1026,'lf csv'!$A:$A,0))</f>
        <v>15.7</v>
      </c>
      <c r="Y1026">
        <f t="shared" si="1205"/>
        <v>0</v>
      </c>
      <c r="Z1026">
        <f t="shared" si="1239"/>
        <v>0</v>
      </c>
      <c r="AB1026">
        <f t="shared" si="1253"/>
        <v>225</v>
      </c>
      <c r="AF1026" s="8">
        <v>231</v>
      </c>
      <c r="AG1026">
        <v>220.157049873684</v>
      </c>
      <c r="AH1026">
        <f t="shared" si="1206"/>
        <v>10.842950126315998</v>
      </c>
      <c r="AI1026">
        <f t="shared" si="1207"/>
        <v>4.6939178035999993E-2</v>
      </c>
      <c r="AJ1026">
        <f t="shared" si="1208"/>
        <v>1</v>
      </c>
      <c r="AK1026">
        <f t="shared" si="1209"/>
        <v>1</v>
      </c>
      <c r="AL1026">
        <v>220.1570498736842</v>
      </c>
      <c r="AM1026">
        <f t="shared" si="1210"/>
        <v>10.842950126315799</v>
      </c>
      <c r="AN1026">
        <f t="shared" si="1211"/>
        <v>4.6939178035999132E-2</v>
      </c>
      <c r="AO1026">
        <f t="shared" si="1212"/>
        <v>1</v>
      </c>
      <c r="AP1026">
        <f t="shared" si="1213"/>
        <v>1</v>
      </c>
      <c r="AQ1026">
        <v>285.19519854736842</v>
      </c>
      <c r="AR1026">
        <f t="shared" si="1214"/>
        <v>54.19519854736842</v>
      </c>
      <c r="AS1026">
        <f t="shared" si="1215"/>
        <v>0.23461124912280701</v>
      </c>
      <c r="AT1026">
        <f t="shared" si="1216"/>
        <v>0</v>
      </c>
      <c r="AU1026">
        <f t="shared" si="1217"/>
        <v>0</v>
      </c>
      <c r="AV1026">
        <v>285.19519854736842</v>
      </c>
      <c r="AW1026">
        <f t="shared" si="1218"/>
        <v>54.19519854736842</v>
      </c>
      <c r="AX1026">
        <f t="shared" si="1219"/>
        <v>0.23461124912280701</v>
      </c>
      <c r="AY1026">
        <f t="shared" si="1220"/>
        <v>0</v>
      </c>
      <c r="AZ1026">
        <f t="shared" si="1221"/>
        <v>0</v>
      </c>
      <c r="BA1026">
        <f t="shared" si="1241"/>
        <v>220.1570498736842</v>
      </c>
      <c r="BB1026">
        <f t="shared" si="1222"/>
        <v>10.842950126315799</v>
      </c>
      <c r="BC1026">
        <f t="shared" si="1223"/>
        <v>4.6939178035999132E-2</v>
      </c>
      <c r="BD1026">
        <f t="shared" si="1224"/>
        <v>1</v>
      </c>
      <c r="BE1026">
        <f t="shared" si="1225"/>
        <v>1</v>
      </c>
      <c r="BF1026">
        <f t="shared" si="1242"/>
        <v>0</v>
      </c>
      <c r="BG1026">
        <f t="shared" si="1243"/>
        <v>0</v>
      </c>
      <c r="BH1026" s="43">
        <f t="shared" si="1244"/>
        <v>220.1570498736842</v>
      </c>
      <c r="BI1026" s="11">
        <f t="shared" si="1226"/>
        <v>10.842950126315799</v>
      </c>
      <c r="BJ1026" s="11">
        <f t="shared" si="1227"/>
        <v>4.6939178035999132E-2</v>
      </c>
      <c r="BK1026" s="11">
        <f t="shared" si="1228"/>
        <v>1</v>
      </c>
      <c r="BL1026" s="45">
        <f t="shared" si="1229"/>
        <v>1</v>
      </c>
      <c r="BM1026">
        <f>INDEX(Sheet1!B:B,MATCH('testing dec_feb without vag emp'!A1026,Sheet1!A:A,0))</f>
        <v>22100411</v>
      </c>
      <c r="BN1026" t="str">
        <f>INDEX('lf csv'!D:D,MATCH('testing dec_feb without vag emp'!BM1026,'lf csv'!A:A,0))</f>
        <v>JDHST29EXZ</v>
      </c>
      <c r="BO1026">
        <f>INDEX(grade_constraints!H:H,MATCH('testing dec_feb without vag emp'!BN1026,grade_constraints!B:B,0))</f>
        <v>0</v>
      </c>
      <c r="BP1026">
        <f t="shared" si="1245"/>
        <v>0</v>
      </c>
      <c r="BQ1026">
        <f t="shared" si="1246"/>
        <v>0</v>
      </c>
      <c r="BR1026">
        <f t="shared" si="1247"/>
        <v>220.1570498736842</v>
      </c>
      <c r="BS1026">
        <f t="shared" si="1230"/>
        <v>10.842950126315799</v>
      </c>
      <c r="BT1026">
        <f t="shared" si="1231"/>
        <v>4.6939178035999132E-2</v>
      </c>
      <c r="BU1026">
        <f t="shared" si="1232"/>
        <v>1</v>
      </c>
      <c r="BV1026">
        <f t="shared" si="1233"/>
        <v>1</v>
      </c>
      <c r="BW1026">
        <f t="shared" si="1248"/>
        <v>1</v>
      </c>
      <c r="BX1026">
        <f t="shared" si="1249"/>
        <v>0</v>
      </c>
      <c r="BY1026">
        <f t="shared" si="1250"/>
        <v>0</v>
      </c>
      <c r="BZ1026">
        <f t="shared" si="1251"/>
        <v>0</v>
      </c>
      <c r="CA1026">
        <f t="shared" si="1252"/>
        <v>220.1570498736842</v>
      </c>
      <c r="CB1026">
        <f t="shared" si="1234"/>
        <v>10.842950126315799</v>
      </c>
      <c r="CC1026">
        <f t="shared" si="1235"/>
        <v>4.6939178035999132E-2</v>
      </c>
      <c r="CD1026">
        <f t="shared" si="1236"/>
        <v>1</v>
      </c>
      <c r="CE1026">
        <f t="shared" si="1237"/>
        <v>1</v>
      </c>
    </row>
    <row r="1027" spans="1:83">
      <c r="A1027">
        <v>22300438</v>
      </c>
      <c r="B1027">
        <v>12</v>
      </c>
      <c r="C1027" t="s">
        <v>27</v>
      </c>
      <c r="D1027" t="s">
        <v>109</v>
      </c>
      <c r="E1027">
        <v>1.2999999999999999E-2</v>
      </c>
      <c r="F1027">
        <v>2.8000000000000001E-2</v>
      </c>
      <c r="G1027">
        <v>1</v>
      </c>
      <c r="H1027">
        <f>INDEX('all data'!K:K,MATCH('testing dec_feb without vag emp'!$A1027,'all data'!$B:$B,0))</f>
        <v>1558</v>
      </c>
      <c r="I1027">
        <f>INDEX('all data'!L:L,MATCH('testing dec_feb without vag emp'!$A1027,'all data'!$B:$B,0))</f>
        <v>20.84210526315789</v>
      </c>
      <c r="J1027">
        <f>INDEX('all data'!M:M,MATCH('testing dec_feb without vag emp'!$A1027,'all data'!$B:$B,0))</f>
        <v>188</v>
      </c>
      <c r="K1027">
        <f>INDEX('all data'!N:N,MATCH('testing dec_feb without vag emp'!$A1027,'all data'!$B:$B,0))</f>
        <v>61.43</v>
      </c>
      <c r="L1027">
        <f>INDEX('all data'!O:O,MATCH('testing dec_feb without vag emp'!$A1027,'all data'!$B:$B,0))</f>
        <v>1130</v>
      </c>
      <c r="M1027">
        <v>1146</v>
      </c>
      <c r="N1027">
        <f>INDEX('lf csv'!BL:BL,MATCH('testing dec_feb without vag emp'!$A1027,'lf csv'!$A:$A,0))</f>
        <v>39.800000000000146</v>
      </c>
      <c r="O1027">
        <f t="shared" si="1238"/>
        <v>1</v>
      </c>
      <c r="P1027">
        <f>INDEX('in out'!X:X,MATCH('testing dec_feb without vag emp'!$A1027,'in out'!$B:$B,0))</f>
        <v>1.2999999999999999E-2</v>
      </c>
      <c r="Q1027">
        <f>INDEX('in out'!AF:AF,MATCH('testing dec_feb without vag emp'!$A1027,'in out'!$B:$B,0))</f>
        <v>1.4E-2</v>
      </c>
      <c r="R1027">
        <f t="shared" si="1200"/>
        <v>1.0000000000000009E-3</v>
      </c>
      <c r="S1027">
        <f t="shared" si="1254"/>
        <v>0</v>
      </c>
      <c r="T1027">
        <f t="shared" si="1201"/>
        <v>0</v>
      </c>
      <c r="U1027">
        <f t="shared" si="1202"/>
        <v>0</v>
      </c>
      <c r="V1027">
        <f t="shared" si="1203"/>
        <v>0</v>
      </c>
      <c r="W1027">
        <f t="shared" si="1204"/>
        <v>0</v>
      </c>
      <c r="X1027">
        <f>INDEX('lf csv'!AJ:AJ,MATCH('testing dec_feb without vag emp'!$A1027,'lf csv'!$A:$A,0))</f>
        <v>16.399999999999999</v>
      </c>
      <c r="Y1027">
        <f t="shared" si="1205"/>
        <v>0</v>
      </c>
      <c r="Z1027">
        <f t="shared" si="1239"/>
        <v>0</v>
      </c>
      <c r="AB1027">
        <f t="shared" si="1253"/>
        <v>175</v>
      </c>
      <c r="AF1027" s="8">
        <v>264</v>
      </c>
      <c r="AG1027">
        <v>325.56571172631601</v>
      </c>
      <c r="AH1027">
        <f t="shared" si="1206"/>
        <v>61.56571172631601</v>
      </c>
      <c r="AI1027">
        <f t="shared" si="1207"/>
        <v>0.23320345350877278</v>
      </c>
      <c r="AJ1027">
        <f t="shared" si="1208"/>
        <v>0</v>
      </c>
      <c r="AK1027">
        <f t="shared" si="1209"/>
        <v>0</v>
      </c>
      <c r="AL1027">
        <v>325.69181172631579</v>
      </c>
      <c r="AM1027">
        <f t="shared" si="1210"/>
        <v>61.691811726315791</v>
      </c>
      <c r="AN1027">
        <f t="shared" si="1211"/>
        <v>0.23368110502392345</v>
      </c>
      <c r="AO1027">
        <f t="shared" si="1212"/>
        <v>0</v>
      </c>
      <c r="AP1027">
        <f t="shared" si="1213"/>
        <v>0</v>
      </c>
      <c r="AQ1027">
        <v>318.6649786105263</v>
      </c>
      <c r="AR1027">
        <f t="shared" si="1214"/>
        <v>54.664978610526305</v>
      </c>
      <c r="AS1027">
        <f t="shared" si="1215"/>
        <v>0.20706431291866023</v>
      </c>
      <c r="AT1027">
        <f t="shared" si="1216"/>
        <v>0</v>
      </c>
      <c r="AU1027">
        <f t="shared" si="1217"/>
        <v>0</v>
      </c>
      <c r="AV1027">
        <v>318.6649786105263</v>
      </c>
      <c r="AW1027">
        <f t="shared" si="1218"/>
        <v>54.664978610526305</v>
      </c>
      <c r="AX1027">
        <f t="shared" si="1219"/>
        <v>0.20706431291866023</v>
      </c>
      <c r="AY1027">
        <f t="shared" si="1220"/>
        <v>0</v>
      </c>
      <c r="AZ1027">
        <f t="shared" si="1221"/>
        <v>0</v>
      </c>
      <c r="BA1027">
        <f t="shared" si="1241"/>
        <v>325.69181172631579</v>
      </c>
      <c r="BB1027">
        <f t="shared" si="1222"/>
        <v>61.691811726315791</v>
      </c>
      <c r="BC1027">
        <f t="shared" si="1223"/>
        <v>0.23368110502392345</v>
      </c>
      <c r="BD1027">
        <f t="shared" si="1224"/>
        <v>0</v>
      </c>
      <c r="BE1027">
        <f t="shared" si="1225"/>
        <v>0</v>
      </c>
      <c r="BF1027">
        <f t="shared" si="1242"/>
        <v>0</v>
      </c>
      <c r="BG1027">
        <f t="shared" si="1243"/>
        <v>0</v>
      </c>
      <c r="BH1027" s="43">
        <f t="shared" si="1244"/>
        <v>325.69181172631579</v>
      </c>
      <c r="BI1027" s="11">
        <f t="shared" si="1226"/>
        <v>61.691811726315791</v>
      </c>
      <c r="BJ1027" s="11">
        <f t="shared" si="1227"/>
        <v>0.23368110502392345</v>
      </c>
      <c r="BK1027" s="11">
        <f t="shared" si="1228"/>
        <v>0</v>
      </c>
      <c r="BL1027" s="45">
        <f t="shared" si="1229"/>
        <v>0</v>
      </c>
      <c r="BM1027">
        <f>INDEX(Sheet1!B:B,MATCH('testing dec_feb without vag emp'!A1027,Sheet1!A:A,0))</f>
        <v>22400442</v>
      </c>
      <c r="BN1027" t="str">
        <f>INDEX('lf csv'!D:D,MATCH('testing dec_feb without vag emp'!BM1027,'lf csv'!A:A,0))</f>
        <v>JDHST29EXZ</v>
      </c>
      <c r="BO1027">
        <f>INDEX(grade_constraints!H:H,MATCH('testing dec_feb without vag emp'!BN1027,grade_constraints!B:B,0))</f>
        <v>0</v>
      </c>
      <c r="BP1027">
        <f t="shared" si="1245"/>
        <v>0</v>
      </c>
      <c r="BQ1027">
        <f t="shared" si="1246"/>
        <v>0</v>
      </c>
      <c r="BR1027">
        <f t="shared" si="1247"/>
        <v>325.69181172631579</v>
      </c>
      <c r="BS1027">
        <f t="shared" si="1230"/>
        <v>61.691811726315791</v>
      </c>
      <c r="BT1027">
        <f t="shared" si="1231"/>
        <v>0.23368110502392345</v>
      </c>
      <c r="BU1027">
        <f t="shared" si="1232"/>
        <v>0</v>
      </c>
      <c r="BV1027">
        <f t="shared" si="1233"/>
        <v>0</v>
      </c>
      <c r="BW1027">
        <f t="shared" si="1248"/>
        <v>1</v>
      </c>
      <c r="BX1027">
        <f t="shared" si="1249"/>
        <v>0</v>
      </c>
      <c r="BY1027">
        <f t="shared" si="1250"/>
        <v>0</v>
      </c>
      <c r="BZ1027">
        <f t="shared" si="1251"/>
        <v>0</v>
      </c>
      <c r="CA1027">
        <f t="shared" si="1252"/>
        <v>325.69181172631579</v>
      </c>
      <c r="CB1027">
        <f t="shared" si="1234"/>
        <v>61.691811726315791</v>
      </c>
      <c r="CC1027">
        <f t="shared" si="1235"/>
        <v>0.23368110502392345</v>
      </c>
      <c r="CD1027">
        <f t="shared" si="1236"/>
        <v>0</v>
      </c>
      <c r="CE1027">
        <f t="shared" si="1237"/>
        <v>0</v>
      </c>
    </row>
    <row r="1028" spans="1:83">
      <c r="A1028">
        <v>22100413</v>
      </c>
      <c r="B1028">
        <v>3</v>
      </c>
      <c r="C1028" t="s">
        <v>27</v>
      </c>
      <c r="D1028" t="s">
        <v>109</v>
      </c>
      <c r="E1028">
        <v>9.8000000000000004E-2</v>
      </c>
      <c r="F1028">
        <v>2.1999999999999999E-2</v>
      </c>
      <c r="G1028">
        <v>1</v>
      </c>
      <c r="H1028">
        <f>INDEX('all data'!K:K,MATCH('testing dec_feb without vag emp'!$A1028,'all data'!$B:$B,0))</f>
        <v>1600</v>
      </c>
      <c r="I1028">
        <f>INDEX('all data'!L:L,MATCH('testing dec_feb without vag emp'!$A1028,'all data'!$B:$B,0))</f>
        <v>20.84210526315789</v>
      </c>
      <c r="J1028">
        <f>INDEX('all data'!M:M,MATCH('testing dec_feb without vag emp'!$A1028,'all data'!$B:$B,0))</f>
        <v>202</v>
      </c>
      <c r="K1028">
        <f>INDEX('all data'!N:N,MATCH('testing dec_feb without vag emp'!$A1028,'all data'!$B:$B,0))</f>
        <v>73.930000000000007</v>
      </c>
      <c r="L1028">
        <f>INDEX('all data'!O:O,MATCH('testing dec_feb without vag emp'!$A1028,'all data'!$B:$B,0))</f>
        <v>1397</v>
      </c>
      <c r="M1028">
        <v>1032</v>
      </c>
      <c r="N1028">
        <f>INDEX('lf csv'!BL:BL,MATCH('testing dec_feb without vag emp'!$A1028,'lf csv'!$A:$A,0))</f>
        <v>6.7499999999999361</v>
      </c>
      <c r="O1028">
        <f t="shared" si="1238"/>
        <v>0</v>
      </c>
      <c r="P1028">
        <f>INDEX('in out'!X:X,MATCH('testing dec_feb without vag emp'!$A1028,'in out'!$B:$B,0))</f>
        <v>1.2E-2</v>
      </c>
      <c r="Q1028">
        <f>INDEX('in out'!AF:AF,MATCH('testing dec_feb without vag emp'!$A1028,'in out'!$B:$B,0))</f>
        <v>1.2E-2</v>
      </c>
      <c r="R1028">
        <f t="shared" si="1200"/>
        <v>0</v>
      </c>
      <c r="S1028">
        <f t="shared" si="1254"/>
        <v>0</v>
      </c>
      <c r="T1028">
        <f t="shared" si="1201"/>
        <v>0</v>
      </c>
      <c r="U1028">
        <f t="shared" si="1202"/>
        <v>0</v>
      </c>
      <c r="V1028">
        <f t="shared" si="1203"/>
        <v>0</v>
      </c>
      <c r="W1028">
        <f t="shared" si="1204"/>
        <v>0</v>
      </c>
      <c r="X1028">
        <f>INDEX('lf csv'!AJ:AJ,MATCH('testing dec_feb without vag emp'!$A1028,'lf csv'!$A:$A,0))</f>
        <v>11.3</v>
      </c>
      <c r="Y1028">
        <f t="shared" si="1205"/>
        <v>0</v>
      </c>
      <c r="Z1028">
        <f t="shared" si="1239"/>
        <v>0</v>
      </c>
      <c r="AA1028">
        <f>100*(E1028-0.05)/0.004/33</f>
        <v>36.363636363636367</v>
      </c>
      <c r="AB1028">
        <f>100*(F1028-0.007)/0.004/3</f>
        <v>125</v>
      </c>
      <c r="AC1028">
        <f>100*(F1028-0.007)/0.004/3-AA1028</f>
        <v>88.636363636363626</v>
      </c>
      <c r="AD1028">
        <f>ABS(AF1028-AC1028)</f>
        <v>58.236363636363627</v>
      </c>
      <c r="AE1028">
        <f>IF(AB1028&lt;=50,1,0)</f>
        <v>0</v>
      </c>
      <c r="AF1028" s="8">
        <v>30.4</v>
      </c>
      <c r="AG1028">
        <v>60.917498689473597</v>
      </c>
      <c r="AH1028">
        <f t="shared" si="1206"/>
        <v>30.517498689473598</v>
      </c>
      <c r="AI1028">
        <f t="shared" si="1207"/>
        <v>1.0038650884695264</v>
      </c>
      <c r="AJ1028">
        <f t="shared" si="1208"/>
        <v>1</v>
      </c>
      <c r="AK1028">
        <f t="shared" si="1209"/>
        <v>1</v>
      </c>
      <c r="AL1028">
        <v>60.913319689473639</v>
      </c>
      <c r="AM1028">
        <f t="shared" si="1210"/>
        <v>30.51331968947364</v>
      </c>
      <c r="AN1028">
        <f t="shared" si="1211"/>
        <v>1.0037276213642645</v>
      </c>
      <c r="AO1028">
        <f t="shared" si="1212"/>
        <v>1</v>
      </c>
      <c r="AP1028">
        <f t="shared" si="1213"/>
        <v>1</v>
      </c>
      <c r="AQ1028">
        <v>97.808376568421039</v>
      </c>
      <c r="AR1028">
        <f t="shared" si="1214"/>
        <v>67.408376568421033</v>
      </c>
      <c r="AS1028">
        <f t="shared" si="1215"/>
        <v>2.2173808081717445</v>
      </c>
      <c r="AT1028">
        <f t="shared" si="1216"/>
        <v>0</v>
      </c>
      <c r="AU1028">
        <f t="shared" si="1217"/>
        <v>0</v>
      </c>
      <c r="AV1028">
        <v>97.808376568421039</v>
      </c>
      <c r="AW1028">
        <f t="shared" si="1218"/>
        <v>67.408376568421033</v>
      </c>
      <c r="AX1028">
        <f t="shared" si="1219"/>
        <v>2.2173808081717445</v>
      </c>
      <c r="AY1028">
        <f t="shared" si="1220"/>
        <v>0</v>
      </c>
      <c r="AZ1028">
        <f t="shared" si="1221"/>
        <v>0</v>
      </c>
      <c r="BA1028">
        <f t="shared" si="1241"/>
        <v>60.913319689473639</v>
      </c>
      <c r="BB1028">
        <f t="shared" si="1222"/>
        <v>30.51331968947364</v>
      </c>
      <c r="BC1028">
        <f t="shared" si="1223"/>
        <v>1.0037276213642645</v>
      </c>
      <c r="BD1028">
        <f t="shared" si="1224"/>
        <v>1</v>
      </c>
      <c r="BE1028">
        <f t="shared" si="1225"/>
        <v>1</v>
      </c>
      <c r="BF1028">
        <f t="shared" si="1242"/>
        <v>0</v>
      </c>
      <c r="BG1028">
        <f t="shared" si="1243"/>
        <v>-35</v>
      </c>
      <c r="BH1028" s="43">
        <f t="shared" si="1244"/>
        <v>25.913319689473639</v>
      </c>
      <c r="BI1028" s="11">
        <f t="shared" si="1226"/>
        <v>4.48668031052636</v>
      </c>
      <c r="BJ1028" s="11">
        <f t="shared" si="1227"/>
        <v>0.14758816810941974</v>
      </c>
      <c r="BK1028" s="11">
        <f t="shared" si="1228"/>
        <v>1</v>
      </c>
      <c r="BL1028" s="45">
        <f t="shared" si="1229"/>
        <v>1</v>
      </c>
      <c r="BM1028">
        <f>INDEX(Sheet1!B:B,MATCH('testing dec_feb without vag emp'!A1028,Sheet1!A:A,0))</f>
        <v>22300434</v>
      </c>
      <c r="BN1028" t="str">
        <f>INDEX('lf csv'!D:D,MATCH('testing dec_feb without vag emp'!BM1028,'lf csv'!A:A,0))</f>
        <v>JDT00550DN</v>
      </c>
      <c r="BO1028">
        <f>INDEX(grade_constraints!H:H,MATCH('testing dec_feb without vag emp'!BN1028,grade_constraints!B:B,0))</f>
        <v>0.2</v>
      </c>
      <c r="BP1028">
        <f t="shared" si="1245"/>
        <v>1</v>
      </c>
      <c r="BQ1028">
        <f t="shared" si="1246"/>
        <v>2</v>
      </c>
      <c r="BR1028">
        <f t="shared" si="1247"/>
        <v>27.913319689473639</v>
      </c>
      <c r="BS1028">
        <f t="shared" si="1230"/>
        <v>2.48668031052636</v>
      </c>
      <c r="BT1028">
        <f t="shared" si="1231"/>
        <v>8.1798694425209206E-2</v>
      </c>
      <c r="BU1028">
        <f t="shared" si="1232"/>
        <v>1</v>
      </c>
      <c r="BV1028">
        <f t="shared" si="1233"/>
        <v>1</v>
      </c>
      <c r="BW1028">
        <f t="shared" si="1248"/>
        <v>0</v>
      </c>
      <c r="BX1028">
        <f t="shared" si="1249"/>
        <v>0</v>
      </c>
      <c r="BY1028">
        <f t="shared" si="1250"/>
        <v>0</v>
      </c>
      <c r="BZ1028">
        <f t="shared" si="1251"/>
        <v>0</v>
      </c>
      <c r="CA1028">
        <f t="shared" si="1252"/>
        <v>27.913319689473639</v>
      </c>
      <c r="CB1028">
        <f t="shared" si="1234"/>
        <v>2.48668031052636</v>
      </c>
      <c r="CC1028">
        <f t="shared" si="1235"/>
        <v>8.1798694425209206E-2</v>
      </c>
      <c r="CD1028">
        <f t="shared" si="1236"/>
        <v>1</v>
      </c>
      <c r="CE1028">
        <f t="shared" si="1237"/>
        <v>1</v>
      </c>
    </row>
    <row r="1029" spans="1:83">
      <c r="A1029">
        <v>22400444</v>
      </c>
      <c r="B1029">
        <v>7</v>
      </c>
      <c r="C1029" t="s">
        <v>27</v>
      </c>
      <c r="D1029" t="s">
        <v>109</v>
      </c>
      <c r="E1029">
        <v>2.1999999999999999E-2</v>
      </c>
      <c r="F1029">
        <v>7.0000000000000001E-3</v>
      </c>
      <c r="G1029">
        <v>1</v>
      </c>
      <c r="H1029">
        <f>INDEX('all data'!K:K,MATCH('testing dec_feb without vag emp'!$A1029,'all data'!$B:$B,0))</f>
        <v>1578</v>
      </c>
      <c r="I1029">
        <f>INDEX('all data'!L:L,MATCH('testing dec_feb without vag emp'!$A1029,'all data'!$B:$B,0))</f>
        <v>23.15789473684211</v>
      </c>
      <c r="J1029">
        <f>INDEX('all data'!M:M,MATCH('testing dec_feb without vag emp'!$A1029,'all data'!$B:$B,0))</f>
        <v>194</v>
      </c>
      <c r="K1029">
        <f>INDEX('all data'!N:N,MATCH('testing dec_feb without vag emp'!$A1029,'all data'!$B:$B,0))</f>
        <v>77.08</v>
      </c>
      <c r="L1029">
        <f>INDEX('all data'!O:O,MATCH('testing dec_feb without vag emp'!$A1029,'all data'!$B:$B,0))</f>
        <v>1017</v>
      </c>
      <c r="M1029">
        <v>1130</v>
      </c>
      <c r="N1029">
        <f>INDEX('lf csv'!BL:BL,MATCH('testing dec_feb without vag emp'!$A1029,'lf csv'!$A:$A,0))</f>
        <v>4.5999999999999197</v>
      </c>
      <c r="O1029">
        <f t="shared" si="1238"/>
        <v>0</v>
      </c>
      <c r="P1029">
        <f>INDEX('in out'!X:X,MATCH('testing dec_feb without vag emp'!$A1029,'in out'!$B:$B,0))</f>
        <v>1.0999999999999999E-2</v>
      </c>
      <c r="Q1029">
        <f>INDEX('in out'!AF:AF,MATCH('testing dec_feb without vag emp'!$A1029,'in out'!$B:$B,0))</f>
        <v>1.2E-2</v>
      </c>
      <c r="R1029">
        <f t="shared" si="1200"/>
        <v>1.0000000000000009E-3</v>
      </c>
      <c r="S1029">
        <f t="shared" si="1254"/>
        <v>0</v>
      </c>
      <c r="T1029">
        <f t="shared" si="1201"/>
        <v>0</v>
      </c>
      <c r="U1029">
        <f t="shared" si="1202"/>
        <v>0</v>
      </c>
      <c r="V1029">
        <f t="shared" si="1203"/>
        <v>0</v>
      </c>
      <c r="W1029">
        <f t="shared" si="1204"/>
        <v>0</v>
      </c>
      <c r="X1029">
        <f>INDEX('lf csv'!AJ:AJ,MATCH('testing dec_feb without vag emp'!$A1029,'lf csv'!$A:$A,0))</f>
        <v>13.3</v>
      </c>
      <c r="Y1029">
        <f t="shared" si="1205"/>
        <v>0</v>
      </c>
      <c r="Z1029">
        <f t="shared" si="1239"/>
        <v>0</v>
      </c>
      <c r="AB1029">
        <f t="shared" si="1253"/>
        <v>0</v>
      </c>
      <c r="AF1029" s="8">
        <v>249.2</v>
      </c>
      <c r="AG1029">
        <v>148.28343726315799</v>
      </c>
      <c r="AH1029">
        <f t="shared" si="1206"/>
        <v>100.916562736842</v>
      </c>
      <c r="AI1029">
        <f t="shared" si="1207"/>
        <v>0.40496212976260837</v>
      </c>
      <c r="AJ1029">
        <f t="shared" si="1208"/>
        <v>0</v>
      </c>
      <c r="AK1029">
        <f t="shared" si="1209"/>
        <v>0</v>
      </c>
      <c r="AL1029">
        <v>148.28343726315791</v>
      </c>
      <c r="AM1029">
        <f t="shared" si="1210"/>
        <v>100.91656273684208</v>
      </c>
      <c r="AN1029">
        <f t="shared" si="1211"/>
        <v>0.4049621297626087</v>
      </c>
      <c r="AO1029">
        <f t="shared" si="1212"/>
        <v>0</v>
      </c>
      <c r="AP1029">
        <f t="shared" si="1213"/>
        <v>0</v>
      </c>
      <c r="AQ1029">
        <v>234.6272551473684</v>
      </c>
      <c r="AR1029">
        <f t="shared" si="1214"/>
        <v>14.572744852631587</v>
      </c>
      <c r="AS1029">
        <f t="shared" si="1215"/>
        <v>5.8478109360479882E-2</v>
      </c>
      <c r="AT1029">
        <f t="shared" si="1216"/>
        <v>1</v>
      </c>
      <c r="AU1029">
        <f t="shared" si="1217"/>
        <v>1</v>
      </c>
      <c r="AV1029">
        <v>234.6272551473684</v>
      </c>
      <c r="AW1029">
        <f t="shared" si="1218"/>
        <v>14.572744852631587</v>
      </c>
      <c r="AX1029">
        <f t="shared" si="1219"/>
        <v>5.8478109360479882E-2</v>
      </c>
      <c r="AY1029">
        <f t="shared" si="1220"/>
        <v>1</v>
      </c>
      <c r="AZ1029">
        <f t="shared" si="1221"/>
        <v>1</v>
      </c>
      <c r="BA1029">
        <f t="shared" si="1241"/>
        <v>148.28343726315791</v>
      </c>
      <c r="BB1029">
        <f t="shared" si="1222"/>
        <v>100.91656273684208</v>
      </c>
      <c r="BC1029">
        <f t="shared" si="1223"/>
        <v>0.4049621297626087</v>
      </c>
      <c r="BD1029">
        <f t="shared" si="1224"/>
        <v>0</v>
      </c>
      <c r="BE1029">
        <f t="shared" si="1225"/>
        <v>0</v>
      </c>
      <c r="BF1029">
        <f t="shared" si="1242"/>
        <v>0</v>
      </c>
      <c r="BG1029">
        <f t="shared" si="1243"/>
        <v>0</v>
      </c>
      <c r="BH1029" s="43">
        <f t="shared" si="1244"/>
        <v>148.28343726315791</v>
      </c>
      <c r="BI1029" s="11">
        <f t="shared" si="1226"/>
        <v>100.91656273684208</v>
      </c>
      <c r="BJ1029" s="11">
        <f t="shared" si="1227"/>
        <v>0.4049621297626087</v>
      </c>
      <c r="BK1029" s="11">
        <f t="shared" si="1228"/>
        <v>0</v>
      </c>
      <c r="BL1029" s="45">
        <f t="shared" si="1229"/>
        <v>0</v>
      </c>
      <c r="BM1029">
        <f>INDEX(Sheet1!B:B,MATCH('testing dec_feb without vag emp'!A1029,Sheet1!A:A,0))</f>
        <v>22400441</v>
      </c>
      <c r="BN1029" t="str">
        <f>INDEX('lf csv'!D:D,MATCH('testing dec_feb without vag emp'!BM1029,'lf csv'!A:A,0))</f>
        <v>JDHST29EXZ</v>
      </c>
      <c r="BO1029">
        <f>INDEX(grade_constraints!H:H,MATCH('testing dec_feb without vag emp'!BN1029,grade_constraints!B:B,0))</f>
        <v>0</v>
      </c>
      <c r="BP1029">
        <f t="shared" si="1245"/>
        <v>0</v>
      </c>
      <c r="BQ1029">
        <f t="shared" si="1246"/>
        <v>0</v>
      </c>
      <c r="BR1029">
        <f t="shared" si="1247"/>
        <v>148.28343726315791</v>
      </c>
      <c r="BS1029">
        <f t="shared" si="1230"/>
        <v>100.91656273684208</v>
      </c>
      <c r="BT1029">
        <f t="shared" si="1231"/>
        <v>0.4049621297626087</v>
      </c>
      <c r="BU1029">
        <f t="shared" si="1232"/>
        <v>0</v>
      </c>
      <c r="BV1029">
        <f t="shared" si="1233"/>
        <v>0</v>
      </c>
      <c r="BW1029">
        <f t="shared" si="1248"/>
        <v>0</v>
      </c>
      <c r="BX1029">
        <f t="shared" si="1249"/>
        <v>0</v>
      </c>
      <c r="BY1029">
        <f t="shared" si="1250"/>
        <v>0</v>
      </c>
      <c r="BZ1029">
        <f t="shared" si="1251"/>
        <v>0</v>
      </c>
      <c r="CA1029">
        <f t="shared" si="1252"/>
        <v>148.28343726315791</v>
      </c>
      <c r="CB1029">
        <f t="shared" si="1234"/>
        <v>100.91656273684208</v>
      </c>
      <c r="CC1029">
        <f t="shared" si="1235"/>
        <v>0.4049621297626087</v>
      </c>
      <c r="CD1029">
        <f t="shared" si="1236"/>
        <v>0</v>
      </c>
      <c r="CE1029">
        <f t="shared" si="1237"/>
        <v>0</v>
      </c>
    </row>
    <row r="1030" spans="1:83">
      <c r="A1030">
        <v>22200419</v>
      </c>
      <c r="B1030">
        <v>2</v>
      </c>
      <c r="C1030" t="s">
        <v>27</v>
      </c>
      <c r="D1030" t="s">
        <v>109</v>
      </c>
      <c r="E1030">
        <v>4.1000000000000002E-2</v>
      </c>
      <c r="F1030">
        <v>0.02</v>
      </c>
      <c r="G1030">
        <v>1</v>
      </c>
      <c r="H1030">
        <f>INDEX('all data'!K:K,MATCH('testing dec_feb without vag emp'!$A1030,'all data'!$B:$B,0))</f>
        <v>1593</v>
      </c>
      <c r="I1030">
        <f>INDEX('all data'!L:L,MATCH('testing dec_feb without vag emp'!$A1030,'all data'!$B:$B,0))</f>
        <v>22</v>
      </c>
      <c r="J1030">
        <f>INDEX('all data'!M:M,MATCH('testing dec_feb without vag emp'!$A1030,'all data'!$B:$B,0))</f>
        <v>188</v>
      </c>
      <c r="K1030">
        <f>INDEX('all data'!N:N,MATCH('testing dec_feb without vag emp'!$A1030,'all data'!$B:$B,0))</f>
        <v>89.1</v>
      </c>
      <c r="L1030">
        <f>INDEX('all data'!O:O,MATCH('testing dec_feb without vag emp'!$A1030,'all data'!$B:$B,0))</f>
        <v>1156</v>
      </c>
      <c r="M1030">
        <v>1018</v>
      </c>
      <c r="N1030">
        <f>INDEX('lf csv'!BL:BL,MATCH('testing dec_feb without vag emp'!$A1030,'lf csv'!$A:$A,0))</f>
        <v>16.966666666666626</v>
      </c>
      <c r="O1030">
        <f t="shared" si="1238"/>
        <v>0</v>
      </c>
      <c r="P1030">
        <f>INDEX('in out'!X:X,MATCH('testing dec_feb without vag emp'!$A1030,'in out'!$B:$B,0))</f>
        <v>8.0000000000000002E-3</v>
      </c>
      <c r="Q1030">
        <f>INDEX('in out'!AF:AF,MATCH('testing dec_feb without vag emp'!$A1030,'in out'!$B:$B,0))</f>
        <v>0.01</v>
      </c>
      <c r="R1030">
        <f t="shared" ref="R1030:R1093" si="1283">Q1030-P1030</f>
        <v>2E-3</v>
      </c>
      <c r="S1030">
        <f t="shared" si="1254"/>
        <v>0</v>
      </c>
      <c r="T1030">
        <f t="shared" ref="T1030:T1093" si="1284">IF(AND(M1030&gt;=700,M1030&lt;=1200),0,1)</f>
        <v>0</v>
      </c>
      <c r="U1030">
        <f t="shared" ref="U1030:U1093" si="1285">IF(OR(L1030&gt;1800,L1030&lt;0),1,0)</f>
        <v>0</v>
      </c>
      <c r="V1030">
        <f t="shared" ref="V1030:V1093" si="1286">IF(OR(J1030&gt;215,J1030&lt;0),1,0)</f>
        <v>0</v>
      </c>
      <c r="W1030">
        <f t="shared" ref="W1030:W1093" si="1287">IF(OR(K1030&gt;1550,K1030&lt;0),1,0)</f>
        <v>0</v>
      </c>
      <c r="X1030">
        <f>INDEX('lf csv'!AJ:AJ,MATCH('testing dec_feb without vag emp'!$A1030,'lf csv'!$A:$A,0))</f>
        <v>13.7</v>
      </c>
      <c r="Y1030">
        <f t="shared" ref="Y1030:Y1093" si="1288">IF(X1030&lt;30,0,1)</f>
        <v>0</v>
      </c>
      <c r="Z1030">
        <f t="shared" si="1239"/>
        <v>0</v>
      </c>
      <c r="AB1030">
        <f t="shared" si="1253"/>
        <v>108.33333333333333</v>
      </c>
      <c r="AF1030" s="8">
        <v>175.2</v>
      </c>
      <c r="AG1030">
        <v>163.38693989999999</v>
      </c>
      <c r="AH1030">
        <f t="shared" ref="AH1030:AH1093" si="1289">IFERROR(ABS($AF1030-AG1030),"NA")</f>
        <v>11.813060100000001</v>
      </c>
      <c r="AI1030">
        <f t="shared" ref="AI1030:AI1093" si="1290">AH1030/$AF1030</f>
        <v>6.742614212328768E-2</v>
      </c>
      <c r="AJ1030">
        <f t="shared" ref="AJ1030:AJ1093" si="1291">IF(AH1030&lt;=50,1,0)</f>
        <v>1</v>
      </c>
      <c r="AK1030">
        <f t="shared" ref="AK1030:AK1093" si="1292">IF(AH1030&lt;=33,1,0)</f>
        <v>1</v>
      </c>
      <c r="AL1030">
        <v>163.38693989999999</v>
      </c>
      <c r="AM1030">
        <f t="shared" ref="AM1030:AM1093" si="1293">IFERROR(ABS($AF1030-AL1030),"NA")</f>
        <v>11.813060100000001</v>
      </c>
      <c r="AN1030">
        <f t="shared" ref="AN1030:AN1093" si="1294">AM1030/$AF1030</f>
        <v>6.742614212328768E-2</v>
      </c>
      <c r="AO1030">
        <f t="shared" ref="AO1030:AO1093" si="1295">IF(AM1030&lt;=50,1,0)</f>
        <v>1</v>
      </c>
      <c r="AP1030">
        <f t="shared" ref="AP1030:AP1093" si="1296">IF(AM1030&lt;=33,1,0)</f>
        <v>1</v>
      </c>
      <c r="AQ1030">
        <v>178.8409839</v>
      </c>
      <c r="AR1030">
        <f t="shared" ref="AR1030:AR1093" si="1297">IFERROR(ABS($AF1030-AQ1030),"NA")</f>
        <v>3.640983900000009</v>
      </c>
      <c r="AS1030">
        <f t="shared" ref="AS1030:AS1093" si="1298">AR1030/$AF1030</f>
        <v>2.0781871575342517E-2</v>
      </c>
      <c r="AT1030">
        <f t="shared" ref="AT1030:AT1093" si="1299">IF(AR1030&lt;=50,1,0)</f>
        <v>1</v>
      </c>
      <c r="AU1030">
        <f t="shared" ref="AU1030:AU1093" si="1300">IF(AR1030&lt;=33,1,0)</f>
        <v>1</v>
      </c>
      <c r="AV1030">
        <v>178.8409839</v>
      </c>
      <c r="AW1030">
        <f t="shared" ref="AW1030:AW1093" si="1301">IFERROR(ABS($AF1030-AV1030),"NA")</f>
        <v>3.640983900000009</v>
      </c>
      <c r="AX1030">
        <f t="shared" ref="AX1030:AX1093" si="1302">AW1030/$AF1030</f>
        <v>2.0781871575342517E-2</v>
      </c>
      <c r="AY1030">
        <f t="shared" ref="AY1030:AY1093" si="1303">IF(AW1030&lt;=50,1,0)</f>
        <v>1</v>
      </c>
      <c r="AZ1030">
        <f t="shared" ref="AZ1030:AZ1093" si="1304">IF(AW1030&lt;=33,1,0)</f>
        <v>1</v>
      </c>
      <c r="BA1030">
        <f t="shared" si="1241"/>
        <v>163.38693989999999</v>
      </c>
      <c r="BB1030">
        <f t="shared" ref="BB1030:BB1093" si="1305">IFERROR(ABS($AF1030-BA1030),"NA")</f>
        <v>11.813060100000001</v>
      </c>
      <c r="BC1030">
        <f t="shared" ref="BC1030:BC1093" si="1306">BB1030/$AF1030</f>
        <v>6.742614212328768E-2</v>
      </c>
      <c r="BD1030">
        <f t="shared" ref="BD1030:BD1093" si="1307">IF(BB1030&lt;=50,1,0)</f>
        <v>1</v>
      </c>
      <c r="BE1030">
        <f t="shared" ref="BE1030:BE1093" si="1308">IF(BB1030&lt;=33,1,0)</f>
        <v>1</v>
      </c>
      <c r="BF1030">
        <f t="shared" si="1242"/>
        <v>0</v>
      </c>
      <c r="BG1030">
        <f t="shared" si="1243"/>
        <v>0</v>
      </c>
      <c r="BH1030" s="43">
        <f t="shared" si="1244"/>
        <v>163.38693989999999</v>
      </c>
      <c r="BI1030" s="11">
        <f t="shared" ref="BI1030:BI1093" si="1309">IFERROR(ABS($AF1030-BH1030),"NA")</f>
        <v>11.813060100000001</v>
      </c>
      <c r="BJ1030" s="11">
        <f t="shared" ref="BJ1030:BJ1093" si="1310">BI1030/$AF1030</f>
        <v>6.742614212328768E-2</v>
      </c>
      <c r="BK1030" s="11">
        <f t="shared" ref="BK1030:BK1093" si="1311">IF(BI1030&lt;=50,1,0)</f>
        <v>1</v>
      </c>
      <c r="BL1030" s="45">
        <f t="shared" ref="BL1030:BL1093" si="1312">IF(BI1030&lt;=33,1,0)</f>
        <v>1</v>
      </c>
      <c r="BM1030">
        <f>INDEX(Sheet1!B:B,MATCH('testing dec_feb without vag emp'!A1030,Sheet1!A:A,0))</f>
        <v>22300433</v>
      </c>
      <c r="BN1030" t="str">
        <f>INDEX('lf csv'!D:D,MATCH('testing dec_feb without vag emp'!BM1030,'lf csv'!A:A,0))</f>
        <v>JDT00550DN</v>
      </c>
      <c r="BO1030">
        <f>INDEX(grade_constraints!H:H,MATCH('testing dec_feb without vag emp'!BN1030,grade_constraints!B:B,0))</f>
        <v>0.2</v>
      </c>
      <c r="BP1030">
        <f t="shared" si="1245"/>
        <v>1</v>
      </c>
      <c r="BQ1030">
        <f t="shared" si="1246"/>
        <v>2</v>
      </c>
      <c r="BR1030">
        <f t="shared" si="1247"/>
        <v>165.38693989999999</v>
      </c>
      <c r="BS1030">
        <f t="shared" ref="BS1030:BS1093" si="1313">IFERROR(ABS($AF1030-BR1030),"NA")</f>
        <v>9.8130601000000013</v>
      </c>
      <c r="BT1030">
        <f t="shared" ref="BT1030:BT1093" si="1314">BS1030/$AF1030</f>
        <v>5.601061700913243E-2</v>
      </c>
      <c r="BU1030">
        <f t="shared" ref="BU1030:BU1093" si="1315">IF(BS1030&lt;=50,1,0)</f>
        <v>1</v>
      </c>
      <c r="BV1030">
        <f t="shared" ref="BV1030:BV1093" si="1316">IF(BS1030&lt;=33,1,0)</f>
        <v>1</v>
      </c>
      <c r="BW1030">
        <f t="shared" si="1248"/>
        <v>0</v>
      </c>
      <c r="BX1030">
        <f t="shared" si="1249"/>
        <v>0</v>
      </c>
      <c r="BY1030">
        <f t="shared" si="1250"/>
        <v>0</v>
      </c>
      <c r="BZ1030">
        <f t="shared" si="1251"/>
        <v>0</v>
      </c>
      <c r="CA1030">
        <f t="shared" si="1252"/>
        <v>165.38693989999999</v>
      </c>
      <c r="CB1030">
        <f t="shared" ref="CB1030:CB1093" si="1317">IFERROR(ABS($AF1030-CA1030),"NA")</f>
        <v>9.8130601000000013</v>
      </c>
      <c r="CC1030">
        <f t="shared" ref="CC1030:CC1093" si="1318">CB1030/$AF1030</f>
        <v>5.601061700913243E-2</v>
      </c>
      <c r="CD1030">
        <f t="shared" ref="CD1030:CD1093" si="1319">IF(CB1030&lt;=50,1,0)</f>
        <v>1</v>
      </c>
      <c r="CE1030">
        <f t="shared" ref="CE1030:CE1093" si="1320">IF(CB1030&lt;=33,1,0)</f>
        <v>1</v>
      </c>
    </row>
    <row r="1031" spans="1:83">
      <c r="A1031">
        <v>22400443</v>
      </c>
      <c r="B1031">
        <v>0</v>
      </c>
      <c r="C1031" t="s">
        <v>27</v>
      </c>
      <c r="D1031" t="s">
        <v>109</v>
      </c>
      <c r="E1031">
        <v>6.0999999999999999E-2</v>
      </c>
      <c r="F1031">
        <v>2.1999999999999999E-2</v>
      </c>
      <c r="G1031">
        <v>1</v>
      </c>
      <c r="H1031">
        <f>INDEX('all data'!K:K,MATCH('testing dec_feb without vag emp'!$A1031,'all data'!$B:$B,0))</f>
        <v>1579</v>
      </c>
      <c r="I1031">
        <f>INDEX('all data'!L:L,MATCH('testing dec_feb without vag emp'!$A1031,'all data'!$B:$B,0))</f>
        <v>23.15789473684211</v>
      </c>
      <c r="J1031">
        <f>INDEX('all data'!M:M,MATCH('testing dec_feb without vag emp'!$A1031,'all data'!$B:$B,0))</f>
        <v>188</v>
      </c>
      <c r="K1031">
        <f>INDEX('all data'!N:N,MATCH('testing dec_feb without vag emp'!$A1031,'all data'!$B:$B,0))</f>
        <v>57.3</v>
      </c>
      <c r="L1031">
        <f>INDEX('all data'!O:O,MATCH('testing dec_feb without vag emp'!$A1031,'all data'!$B:$B,0))</f>
        <v>1646</v>
      </c>
      <c r="M1031">
        <v>699</v>
      </c>
      <c r="N1031">
        <f>INDEX('lf csv'!BL:BL,MATCH('testing dec_feb without vag emp'!$A1031,'lf csv'!$A:$A,0))</f>
        <v>15.433333333333401</v>
      </c>
      <c r="O1031">
        <f t="shared" ref="O1031:O1094" si="1321">IF(N1031&lt;20,0,1)</f>
        <v>0</v>
      </c>
      <c r="P1031">
        <f>INDEX('in out'!X:X,MATCH('testing dec_feb without vag emp'!$A1031,'in out'!$B:$B,0))</f>
        <v>8.9999999999999993E-3</v>
      </c>
      <c r="Q1031">
        <f>INDEX('in out'!AF:AF,MATCH('testing dec_feb without vag emp'!$A1031,'in out'!$B:$B,0))</f>
        <v>1.0999999999999999E-2</v>
      </c>
      <c r="R1031">
        <f t="shared" si="1283"/>
        <v>2E-3</v>
      </c>
      <c r="S1031">
        <f t="shared" si="1254"/>
        <v>0</v>
      </c>
      <c r="T1031">
        <f t="shared" si="1284"/>
        <v>1</v>
      </c>
      <c r="U1031">
        <f t="shared" si="1285"/>
        <v>0</v>
      </c>
      <c r="V1031">
        <f t="shared" si="1286"/>
        <v>0</v>
      </c>
      <c r="W1031">
        <f t="shared" si="1287"/>
        <v>0</v>
      </c>
      <c r="X1031">
        <f>INDEX('lf csv'!AJ:AJ,MATCH('testing dec_feb without vag emp'!$A1031,'lf csv'!$A:$A,0))</f>
        <v>18.8</v>
      </c>
      <c r="Y1031">
        <f t="shared" si="1288"/>
        <v>0</v>
      </c>
      <c r="Z1031">
        <f t="shared" ref="Z1031:Z1094" si="1322">SUM(S1031,U1031,V1031,W1031)</f>
        <v>0</v>
      </c>
      <c r="AA1031">
        <f t="shared" ref="AA1031:AA1033" si="1323">100*(E1031-0.05)/0.004/33</f>
        <v>8.3333333333333304</v>
      </c>
      <c r="AB1031">
        <f t="shared" si="1253"/>
        <v>125</v>
      </c>
      <c r="AC1031">
        <f t="shared" ref="AC1031:AC1033" si="1324">100*(F1031-0.007)/0.004/3-AA1031</f>
        <v>116.66666666666667</v>
      </c>
      <c r="AD1031">
        <f t="shared" ref="AD1031:AD1033" si="1325">ABS(AF1031-AC1031)</f>
        <v>22.63333333333334</v>
      </c>
      <c r="AE1031">
        <f t="shared" ref="AE1031:AE1033" si="1326">IF(AB1031&lt;=50,1,0)</f>
        <v>0</v>
      </c>
      <c r="AF1031" s="8">
        <v>139.30000000000001</v>
      </c>
      <c r="AG1031">
        <v>168.8658168</v>
      </c>
      <c r="AH1031">
        <f t="shared" si="1289"/>
        <v>29.565816799999993</v>
      </c>
      <c r="AI1031">
        <f t="shared" si="1290"/>
        <v>0.21224563388370418</v>
      </c>
      <c r="AJ1031">
        <f t="shared" si="1291"/>
        <v>1</v>
      </c>
      <c r="AK1031">
        <f t="shared" si="1292"/>
        <v>1</v>
      </c>
      <c r="AL1031">
        <v>157.50143080000001</v>
      </c>
      <c r="AM1031">
        <f t="shared" si="1293"/>
        <v>18.201430799999997</v>
      </c>
      <c r="AN1031">
        <f t="shared" si="1294"/>
        <v>0.13066353768844219</v>
      </c>
      <c r="AO1031">
        <f t="shared" si="1295"/>
        <v>1</v>
      </c>
      <c r="AP1031">
        <f t="shared" si="1296"/>
        <v>1</v>
      </c>
      <c r="AQ1031">
        <v>186.43791044210531</v>
      </c>
      <c r="AR1031">
        <f t="shared" si="1297"/>
        <v>47.137910442105294</v>
      </c>
      <c r="AS1031">
        <f t="shared" si="1298"/>
        <v>0.33839131688517798</v>
      </c>
      <c r="AT1031">
        <f t="shared" si="1299"/>
        <v>1</v>
      </c>
      <c r="AU1031">
        <f t="shared" si="1300"/>
        <v>0</v>
      </c>
      <c r="AV1031">
        <v>186.43791044210531</v>
      </c>
      <c r="AW1031">
        <f t="shared" si="1301"/>
        <v>47.137910442105294</v>
      </c>
      <c r="AX1031">
        <f t="shared" si="1302"/>
        <v>0.33839131688517798</v>
      </c>
      <c r="AY1031">
        <f t="shared" si="1303"/>
        <v>1</v>
      </c>
      <c r="AZ1031">
        <f t="shared" si="1304"/>
        <v>0</v>
      </c>
      <c r="BA1031">
        <f t="shared" ref="BA1031:BA1094" si="1327">$AL1031</f>
        <v>157.50143080000001</v>
      </c>
      <c r="BB1031">
        <f t="shared" si="1305"/>
        <v>18.201430799999997</v>
      </c>
      <c r="BC1031">
        <f t="shared" si="1306"/>
        <v>0.13066353768844219</v>
      </c>
      <c r="BD1031">
        <f t="shared" si="1307"/>
        <v>1</v>
      </c>
      <c r="BE1031">
        <f t="shared" si="1308"/>
        <v>1</v>
      </c>
      <c r="BF1031">
        <f t="shared" ref="BF1031:BF1094" si="1328">IF(F1031&gt;0.04,$BF$3,0)</f>
        <v>0</v>
      </c>
      <c r="BG1031">
        <f t="shared" ref="BG1031:BG1094" si="1329">IF(E1031&gt;0.07,$BG$3,0)</f>
        <v>0</v>
      </c>
      <c r="BH1031" s="43">
        <f t="shared" ref="BH1031:BH1094" si="1330">$AL1031+BG1031+BF1031</f>
        <v>157.50143080000001</v>
      </c>
      <c r="BI1031" s="11">
        <f t="shared" si="1309"/>
        <v>18.201430799999997</v>
      </c>
      <c r="BJ1031" s="11">
        <f t="shared" si="1310"/>
        <v>0.13066353768844219</v>
      </c>
      <c r="BK1031" s="11">
        <f t="shared" si="1311"/>
        <v>1</v>
      </c>
      <c r="BL1031" s="45">
        <f t="shared" si="1312"/>
        <v>1</v>
      </c>
      <c r="BM1031">
        <f>INDEX(Sheet1!B:B,MATCH('testing dec_feb without vag emp'!A1031,Sheet1!A:A,0))</f>
        <v>22400440</v>
      </c>
      <c r="BN1031" t="str">
        <f>INDEX('lf csv'!D:D,MATCH('testing dec_feb without vag emp'!BM1031,'lf csv'!A:A,0))</f>
        <v>JDHST29ACN</v>
      </c>
      <c r="BO1031">
        <f>INDEX(grade_constraints!H:H,MATCH('testing dec_feb without vag emp'!BN1031,grade_constraints!B:B,0))</f>
        <v>0</v>
      </c>
      <c r="BP1031">
        <f t="shared" ref="BP1031:BP1094" si="1331">IF(ISERROR(BO1031),0,IF(BO1031&gt;0,1,0))</f>
        <v>0</v>
      </c>
      <c r="BQ1031">
        <f t="shared" ref="BQ1031:BQ1094" si="1332">IF(BP1031=1,$BQ$3,0)</f>
        <v>0</v>
      </c>
      <c r="BR1031">
        <f t="shared" ref="BR1031:BR1094" si="1333">$BH1031+BQ1031</f>
        <v>157.50143080000001</v>
      </c>
      <c r="BS1031">
        <f t="shared" si="1313"/>
        <v>18.201430799999997</v>
      </c>
      <c r="BT1031">
        <f t="shared" si="1314"/>
        <v>0.13066353768844219</v>
      </c>
      <c r="BU1031">
        <f t="shared" si="1315"/>
        <v>1</v>
      </c>
      <c r="BV1031">
        <f t="shared" si="1316"/>
        <v>1</v>
      </c>
      <c r="BW1031">
        <f t="shared" ref="BW1031:BW1094" si="1334">IF(AND(H1031&lt;$BW$3,H1031&gt;0),1,0)</f>
        <v>0</v>
      </c>
      <c r="BX1031">
        <f t="shared" ref="BX1031:BX1094" si="1335">IF(BW1031=1,$BX$3,0)</f>
        <v>0</v>
      </c>
      <c r="BY1031">
        <f t="shared" ref="BY1031:BY1094" si="1336">IF(H1031&gt;$BY$3,1,0)</f>
        <v>0</v>
      </c>
      <c r="BZ1031">
        <f t="shared" ref="BZ1031:BZ1094" si="1337">IF(BY1031=1,$BZ$3,0)</f>
        <v>0</v>
      </c>
      <c r="CA1031">
        <f t="shared" ref="CA1031:CA1094" si="1338">$BR1031+BZ1031+BX1031</f>
        <v>157.50143080000001</v>
      </c>
      <c r="CB1031">
        <f t="shared" si="1317"/>
        <v>18.201430799999997</v>
      </c>
      <c r="CC1031">
        <f t="shared" si="1318"/>
        <v>0.13066353768844219</v>
      </c>
      <c r="CD1031">
        <f t="shared" si="1319"/>
        <v>1</v>
      </c>
      <c r="CE1031">
        <f t="shared" si="1320"/>
        <v>1</v>
      </c>
    </row>
    <row r="1032" spans="1:83">
      <c r="A1032">
        <v>22300436</v>
      </c>
      <c r="B1032">
        <v>0</v>
      </c>
      <c r="C1032" t="s">
        <v>27</v>
      </c>
      <c r="D1032" t="s">
        <v>109</v>
      </c>
      <c r="E1032">
        <v>6.3E-2</v>
      </c>
      <c r="F1032">
        <v>3.4000000000000002E-2</v>
      </c>
      <c r="G1032">
        <v>1</v>
      </c>
      <c r="H1032">
        <f>INDEX('all data'!K:K,MATCH('testing dec_feb without vag emp'!$A1032,'all data'!$B:$B,0))</f>
        <v>1551</v>
      </c>
      <c r="I1032">
        <f>INDEX('all data'!L:L,MATCH('testing dec_feb without vag emp'!$A1032,'all data'!$B:$B,0))</f>
        <v>23.15789473684211</v>
      </c>
      <c r="J1032">
        <f>INDEX('all data'!M:M,MATCH('testing dec_feb without vag emp'!$A1032,'all data'!$B:$B,0))</f>
        <v>182</v>
      </c>
      <c r="K1032">
        <f>INDEX('all data'!N:N,MATCH('testing dec_feb without vag emp'!$A1032,'all data'!$B:$B,0))</f>
        <v>59.97</v>
      </c>
      <c r="L1032">
        <f>INDEX('all data'!O:O,MATCH('testing dec_feb without vag emp'!$A1032,'all data'!$B:$B,0))</f>
        <v>1124</v>
      </c>
      <c r="M1032">
        <v>966</v>
      </c>
      <c r="N1032">
        <f>INDEX('lf csv'!BL:BL,MATCH('testing dec_feb without vag emp'!$A1032,'lf csv'!$A:$A,0))</f>
        <v>10.316666666666627</v>
      </c>
      <c r="O1032">
        <f t="shared" si="1321"/>
        <v>0</v>
      </c>
      <c r="P1032">
        <f>INDEX('in out'!X:X,MATCH('testing dec_feb without vag emp'!$A1032,'in out'!$B:$B,0))</f>
        <v>1.2999999999999999E-2</v>
      </c>
      <c r="Q1032">
        <f>INDEX('in out'!AF:AF,MATCH('testing dec_feb without vag emp'!$A1032,'in out'!$B:$B,0))</f>
        <v>1.4E-2</v>
      </c>
      <c r="R1032">
        <f t="shared" si="1283"/>
        <v>1.0000000000000009E-3</v>
      </c>
      <c r="S1032">
        <f t="shared" si="1254"/>
        <v>0</v>
      </c>
      <c r="T1032">
        <f t="shared" si="1284"/>
        <v>0</v>
      </c>
      <c r="U1032">
        <f t="shared" si="1285"/>
        <v>0</v>
      </c>
      <c r="V1032">
        <f t="shared" si="1286"/>
        <v>0</v>
      </c>
      <c r="W1032">
        <f t="shared" si="1287"/>
        <v>0</v>
      </c>
      <c r="X1032">
        <f>INDEX('lf csv'!AJ:AJ,MATCH('testing dec_feb without vag emp'!$A1032,'lf csv'!$A:$A,0))</f>
        <v>17.899999999999999</v>
      </c>
      <c r="Y1032">
        <f t="shared" si="1288"/>
        <v>0</v>
      </c>
      <c r="Z1032">
        <f t="shared" si="1322"/>
        <v>0</v>
      </c>
      <c r="AA1032">
        <f t="shared" si="1323"/>
        <v>9.848484848484846</v>
      </c>
      <c r="AB1032">
        <f t="shared" ref="AB1032:AB1033" si="1339">100*(F1032-0.007)/0.004/3</f>
        <v>225</v>
      </c>
      <c r="AC1032">
        <f t="shared" si="1324"/>
        <v>215.15151515151516</v>
      </c>
      <c r="AD1032">
        <f t="shared" si="1325"/>
        <v>50.151515151515156</v>
      </c>
      <c r="AE1032">
        <f t="shared" si="1326"/>
        <v>0</v>
      </c>
      <c r="AF1032" s="8">
        <v>165</v>
      </c>
      <c r="AG1032">
        <v>216.18472600000001</v>
      </c>
      <c r="AH1032">
        <f t="shared" si="1289"/>
        <v>51.184726000000012</v>
      </c>
      <c r="AI1032">
        <f t="shared" si="1290"/>
        <v>0.31021046060606067</v>
      </c>
      <c r="AJ1032">
        <f t="shared" si="1291"/>
        <v>0</v>
      </c>
      <c r="AK1032">
        <f t="shared" si="1292"/>
        <v>0</v>
      </c>
      <c r="AL1032">
        <v>216.18472600000001</v>
      </c>
      <c r="AM1032">
        <f t="shared" si="1293"/>
        <v>51.184726000000012</v>
      </c>
      <c r="AN1032">
        <f t="shared" si="1294"/>
        <v>0.31021046060606067</v>
      </c>
      <c r="AO1032">
        <f t="shared" si="1295"/>
        <v>0</v>
      </c>
      <c r="AP1032">
        <f t="shared" si="1296"/>
        <v>0</v>
      </c>
      <c r="AQ1032">
        <v>228.8557808421053</v>
      </c>
      <c r="AR1032">
        <f t="shared" si="1297"/>
        <v>63.855780842105304</v>
      </c>
      <c r="AS1032">
        <f t="shared" si="1298"/>
        <v>0.38700473237639577</v>
      </c>
      <c r="AT1032">
        <f t="shared" si="1299"/>
        <v>0</v>
      </c>
      <c r="AU1032">
        <f t="shared" si="1300"/>
        <v>0</v>
      </c>
      <c r="AV1032">
        <v>228.8557808421053</v>
      </c>
      <c r="AW1032">
        <f t="shared" si="1301"/>
        <v>63.855780842105304</v>
      </c>
      <c r="AX1032">
        <f t="shared" si="1302"/>
        <v>0.38700473237639577</v>
      </c>
      <c r="AY1032">
        <f t="shared" si="1303"/>
        <v>0</v>
      </c>
      <c r="AZ1032">
        <f t="shared" si="1304"/>
        <v>0</v>
      </c>
      <c r="BA1032">
        <f t="shared" si="1327"/>
        <v>216.18472600000001</v>
      </c>
      <c r="BB1032">
        <f t="shared" si="1305"/>
        <v>51.184726000000012</v>
      </c>
      <c r="BC1032">
        <f t="shared" si="1306"/>
        <v>0.31021046060606067</v>
      </c>
      <c r="BD1032">
        <f t="shared" si="1307"/>
        <v>0</v>
      </c>
      <c r="BE1032">
        <f t="shared" si="1308"/>
        <v>0</v>
      </c>
      <c r="BF1032">
        <f t="shared" si="1328"/>
        <v>0</v>
      </c>
      <c r="BG1032">
        <f t="shared" si="1329"/>
        <v>0</v>
      </c>
      <c r="BH1032" s="43">
        <f t="shared" si="1330"/>
        <v>216.18472600000001</v>
      </c>
      <c r="BI1032" s="11">
        <f t="shared" si="1309"/>
        <v>51.184726000000012</v>
      </c>
      <c r="BJ1032" s="11">
        <f t="shared" si="1310"/>
        <v>0.31021046060606067</v>
      </c>
      <c r="BK1032" s="11">
        <f t="shared" si="1311"/>
        <v>0</v>
      </c>
      <c r="BL1032" s="45">
        <f t="shared" si="1312"/>
        <v>0</v>
      </c>
      <c r="BM1032">
        <f>INDEX(Sheet1!B:B,MATCH('testing dec_feb without vag emp'!A1032,Sheet1!A:A,0))</f>
        <v>22100409</v>
      </c>
      <c r="BN1032" t="str">
        <f>INDEX('lf csv'!D:D,MATCH('testing dec_feb without vag emp'!BM1032,'lf csv'!A:A,0))</f>
        <v>JDHST29EXZ</v>
      </c>
      <c r="BO1032">
        <f>INDEX(grade_constraints!H:H,MATCH('testing dec_feb without vag emp'!BN1032,grade_constraints!B:B,0))</f>
        <v>0</v>
      </c>
      <c r="BP1032">
        <f t="shared" si="1331"/>
        <v>0</v>
      </c>
      <c r="BQ1032">
        <f t="shared" si="1332"/>
        <v>0</v>
      </c>
      <c r="BR1032">
        <f t="shared" si="1333"/>
        <v>216.18472600000001</v>
      </c>
      <c r="BS1032">
        <f t="shared" si="1313"/>
        <v>51.184726000000012</v>
      </c>
      <c r="BT1032">
        <f t="shared" si="1314"/>
        <v>0.31021046060606067</v>
      </c>
      <c r="BU1032">
        <f t="shared" si="1315"/>
        <v>0</v>
      </c>
      <c r="BV1032">
        <f t="shared" si="1316"/>
        <v>0</v>
      </c>
      <c r="BW1032">
        <f t="shared" si="1334"/>
        <v>1</v>
      </c>
      <c r="BX1032">
        <f t="shared" si="1335"/>
        <v>0</v>
      </c>
      <c r="BY1032">
        <f t="shared" si="1336"/>
        <v>0</v>
      </c>
      <c r="BZ1032">
        <f t="shared" si="1337"/>
        <v>0</v>
      </c>
      <c r="CA1032">
        <f t="shared" si="1338"/>
        <v>216.18472600000001</v>
      </c>
      <c r="CB1032">
        <f t="shared" si="1317"/>
        <v>51.184726000000012</v>
      </c>
      <c r="CC1032">
        <f t="shared" si="1318"/>
        <v>0.31021046060606067</v>
      </c>
      <c r="CD1032">
        <f t="shared" si="1319"/>
        <v>0</v>
      </c>
      <c r="CE1032">
        <f t="shared" si="1320"/>
        <v>0</v>
      </c>
    </row>
    <row r="1033" spans="1:83">
      <c r="A1033">
        <v>22100411</v>
      </c>
      <c r="B1033">
        <v>0</v>
      </c>
      <c r="C1033" t="s">
        <v>27</v>
      </c>
      <c r="D1033" t="s">
        <v>109</v>
      </c>
      <c r="E1033">
        <v>6.7000000000000004E-2</v>
      </c>
      <c r="F1033">
        <v>2.3E-2</v>
      </c>
      <c r="G1033">
        <v>1</v>
      </c>
      <c r="H1033">
        <f>INDEX('all data'!K:K,MATCH('testing dec_feb without vag emp'!$A1033,'all data'!$B:$B,0))</f>
        <v>1577</v>
      </c>
      <c r="I1033">
        <f>INDEX('all data'!L:L,MATCH('testing dec_feb without vag emp'!$A1033,'all data'!$B:$B,0))</f>
        <v>20.84210526315789</v>
      </c>
      <c r="J1033">
        <f>INDEX('all data'!M:M,MATCH('testing dec_feb without vag emp'!$A1033,'all data'!$B:$B,0))</f>
        <v>192</v>
      </c>
      <c r="K1033">
        <f>INDEX('all data'!N:N,MATCH('testing dec_feb without vag emp'!$A1033,'all data'!$B:$B,0))</f>
        <v>85.4</v>
      </c>
      <c r="L1033">
        <f>INDEX('all data'!O:O,MATCH('testing dec_feb without vag emp'!$A1033,'all data'!$B:$B,0))</f>
        <v>1416</v>
      </c>
      <c r="M1033">
        <v>1160</v>
      </c>
      <c r="N1033">
        <f>INDEX('lf csv'!BL:BL,MATCH('testing dec_feb without vag emp'!$A1033,'lf csv'!$A:$A,0))</f>
        <v>3.3999999999999719</v>
      </c>
      <c r="O1033">
        <f t="shared" si="1321"/>
        <v>0</v>
      </c>
      <c r="P1033">
        <f>INDEX('in out'!X:X,MATCH('testing dec_feb without vag emp'!$A1033,'in out'!$B:$B,0))</f>
        <v>1.0999999999999999E-2</v>
      </c>
      <c r="Q1033">
        <f>INDEX('in out'!AF:AF,MATCH('testing dec_feb without vag emp'!$A1033,'in out'!$B:$B,0))</f>
        <v>1.2999999999999999E-2</v>
      </c>
      <c r="R1033">
        <f t="shared" si="1283"/>
        <v>2E-3</v>
      </c>
      <c r="S1033">
        <f t="shared" si="1254"/>
        <v>0</v>
      </c>
      <c r="T1033">
        <f t="shared" si="1284"/>
        <v>0</v>
      </c>
      <c r="U1033">
        <f t="shared" si="1285"/>
        <v>0</v>
      </c>
      <c r="V1033">
        <f t="shared" si="1286"/>
        <v>0</v>
      </c>
      <c r="W1033">
        <f t="shared" si="1287"/>
        <v>0</v>
      </c>
      <c r="X1033">
        <f>INDEX('lf csv'!AJ:AJ,MATCH('testing dec_feb without vag emp'!$A1033,'lf csv'!$A:$A,0))</f>
        <v>15.1</v>
      </c>
      <c r="Y1033">
        <f t="shared" si="1288"/>
        <v>0</v>
      </c>
      <c r="Z1033">
        <f t="shared" si="1322"/>
        <v>0</v>
      </c>
      <c r="AA1033">
        <f t="shared" si="1323"/>
        <v>12.878787878787881</v>
      </c>
      <c r="AB1033">
        <f t="shared" si="1339"/>
        <v>133.33333333333334</v>
      </c>
      <c r="AC1033">
        <f t="shared" si="1324"/>
        <v>120.45454545454547</v>
      </c>
      <c r="AD1033">
        <f t="shared" si="1325"/>
        <v>28.045454545454533</v>
      </c>
      <c r="AE1033">
        <f t="shared" si="1326"/>
        <v>0</v>
      </c>
      <c r="AF1033" s="8">
        <v>148.5</v>
      </c>
      <c r="AG1033">
        <v>137.608778</v>
      </c>
      <c r="AH1033">
        <f t="shared" si="1289"/>
        <v>10.891221999999999</v>
      </c>
      <c r="AI1033">
        <f t="shared" si="1290"/>
        <v>7.334156228956229E-2</v>
      </c>
      <c r="AJ1033">
        <f t="shared" si="1291"/>
        <v>1</v>
      </c>
      <c r="AK1033">
        <f t="shared" si="1292"/>
        <v>1</v>
      </c>
      <c r="AL1033">
        <v>137.608778</v>
      </c>
      <c r="AM1033">
        <f t="shared" si="1293"/>
        <v>10.891221999999999</v>
      </c>
      <c r="AN1033">
        <f t="shared" si="1294"/>
        <v>7.334156228956229E-2</v>
      </c>
      <c r="AO1033">
        <f t="shared" si="1295"/>
        <v>1</v>
      </c>
      <c r="AP1033">
        <f t="shared" si="1296"/>
        <v>1</v>
      </c>
      <c r="AQ1033">
        <v>184.42498145789469</v>
      </c>
      <c r="AR1033">
        <f t="shared" si="1297"/>
        <v>35.924981457894688</v>
      </c>
      <c r="AS1033">
        <f t="shared" si="1298"/>
        <v>0.24191906705652988</v>
      </c>
      <c r="AT1033">
        <f t="shared" si="1299"/>
        <v>1</v>
      </c>
      <c r="AU1033">
        <f t="shared" si="1300"/>
        <v>0</v>
      </c>
      <c r="AV1033">
        <v>184.42498145789469</v>
      </c>
      <c r="AW1033">
        <f t="shared" si="1301"/>
        <v>35.924981457894688</v>
      </c>
      <c r="AX1033">
        <f t="shared" si="1302"/>
        <v>0.24191906705652988</v>
      </c>
      <c r="AY1033">
        <f t="shared" si="1303"/>
        <v>1</v>
      </c>
      <c r="AZ1033">
        <f t="shared" si="1304"/>
        <v>0</v>
      </c>
      <c r="BA1033">
        <f t="shared" si="1327"/>
        <v>137.608778</v>
      </c>
      <c r="BB1033">
        <f t="shared" si="1305"/>
        <v>10.891221999999999</v>
      </c>
      <c r="BC1033">
        <f t="shared" si="1306"/>
        <v>7.334156228956229E-2</v>
      </c>
      <c r="BD1033">
        <f t="shared" si="1307"/>
        <v>1</v>
      </c>
      <c r="BE1033">
        <f t="shared" si="1308"/>
        <v>1</v>
      </c>
      <c r="BF1033">
        <f t="shared" si="1328"/>
        <v>0</v>
      </c>
      <c r="BG1033">
        <f t="shared" si="1329"/>
        <v>0</v>
      </c>
      <c r="BH1033" s="43">
        <f t="shared" si="1330"/>
        <v>137.608778</v>
      </c>
      <c r="BI1033" s="11">
        <f t="shared" si="1309"/>
        <v>10.891221999999999</v>
      </c>
      <c r="BJ1033" s="11">
        <f t="shared" si="1310"/>
        <v>7.334156228956229E-2</v>
      </c>
      <c r="BK1033" s="11">
        <f t="shared" si="1311"/>
        <v>1</v>
      </c>
      <c r="BL1033" s="45">
        <f t="shared" si="1312"/>
        <v>1</v>
      </c>
      <c r="BM1033">
        <f>INDEX(Sheet1!B:B,MATCH('testing dec_feb without vag emp'!A1033,Sheet1!A:A,0))</f>
        <v>22200415</v>
      </c>
      <c r="BN1033" t="str">
        <f>INDEX('lf csv'!D:D,MATCH('testing dec_feb without vag emp'!BM1033,'lf csv'!A:A,0))</f>
        <v>JDHST29EXZ</v>
      </c>
      <c r="BO1033">
        <f>INDEX(grade_constraints!H:H,MATCH('testing dec_feb without vag emp'!BN1033,grade_constraints!B:B,0))</f>
        <v>0</v>
      </c>
      <c r="BP1033">
        <f t="shared" si="1331"/>
        <v>0</v>
      </c>
      <c r="BQ1033">
        <f t="shared" si="1332"/>
        <v>0</v>
      </c>
      <c r="BR1033">
        <f t="shared" si="1333"/>
        <v>137.608778</v>
      </c>
      <c r="BS1033">
        <f t="shared" si="1313"/>
        <v>10.891221999999999</v>
      </c>
      <c r="BT1033">
        <f t="shared" si="1314"/>
        <v>7.334156228956229E-2</v>
      </c>
      <c r="BU1033">
        <f t="shared" si="1315"/>
        <v>1</v>
      </c>
      <c r="BV1033">
        <f t="shared" si="1316"/>
        <v>1</v>
      </c>
      <c r="BW1033">
        <f t="shared" si="1334"/>
        <v>0</v>
      </c>
      <c r="BX1033">
        <f t="shared" si="1335"/>
        <v>0</v>
      </c>
      <c r="BY1033">
        <f t="shared" si="1336"/>
        <v>0</v>
      </c>
      <c r="BZ1033">
        <f t="shared" si="1337"/>
        <v>0</v>
      </c>
      <c r="CA1033">
        <f t="shared" si="1338"/>
        <v>137.608778</v>
      </c>
      <c r="CB1033">
        <f t="shared" si="1317"/>
        <v>10.891221999999999</v>
      </c>
      <c r="CC1033">
        <f t="shared" si="1318"/>
        <v>7.334156228956229E-2</v>
      </c>
      <c r="CD1033">
        <f t="shared" si="1319"/>
        <v>1</v>
      </c>
      <c r="CE1033">
        <f t="shared" si="1320"/>
        <v>1</v>
      </c>
    </row>
    <row r="1034" spans="1:83">
      <c r="A1034">
        <v>22400442</v>
      </c>
      <c r="B1034">
        <v>11</v>
      </c>
      <c r="C1034" t="s">
        <v>27</v>
      </c>
      <c r="D1034" t="s">
        <v>109</v>
      </c>
      <c r="E1034">
        <v>4.9000000000000002E-2</v>
      </c>
      <c r="F1034">
        <v>3.4000000000000002E-2</v>
      </c>
      <c r="G1034">
        <v>1</v>
      </c>
      <c r="H1034">
        <f>INDEX('all data'!K:K,MATCH('testing dec_feb without vag emp'!$A1034,'all data'!$B:$B,0))</f>
        <v>1577</v>
      </c>
      <c r="I1034">
        <f>INDEX('all data'!L:L,MATCH('testing dec_feb without vag emp'!$A1034,'all data'!$B:$B,0))</f>
        <v>20.84210526315789</v>
      </c>
      <c r="J1034">
        <f>INDEX('all data'!M:M,MATCH('testing dec_feb without vag emp'!$A1034,'all data'!$B:$B,0))</f>
        <v>194</v>
      </c>
      <c r="K1034">
        <f>INDEX('all data'!N:N,MATCH('testing dec_feb without vag emp'!$A1034,'all data'!$B:$B,0))</f>
        <v>129.62</v>
      </c>
      <c r="L1034">
        <f>INDEX('all data'!O:O,MATCH('testing dec_feb without vag emp'!$A1034,'all data'!$B:$B,0))</f>
        <v>1031</v>
      </c>
      <c r="M1034">
        <v>1053</v>
      </c>
      <c r="N1034">
        <f>INDEX('lf csv'!BL:BL,MATCH('testing dec_feb without vag emp'!$A1034,'lf csv'!$A:$A,0))</f>
        <v>3.8166666666665705</v>
      </c>
      <c r="O1034">
        <f t="shared" si="1321"/>
        <v>0</v>
      </c>
      <c r="P1034">
        <f>INDEX('in out'!X:X,MATCH('testing dec_feb without vag emp'!$A1034,'in out'!$B:$B,0))</f>
        <v>0.01</v>
      </c>
      <c r="Q1034">
        <f>INDEX('in out'!AF:AF,MATCH('testing dec_feb without vag emp'!$A1034,'in out'!$B:$B,0))</f>
        <v>1.2E-2</v>
      </c>
      <c r="R1034">
        <f t="shared" si="1283"/>
        <v>2E-3</v>
      </c>
      <c r="S1034">
        <f t="shared" si="1254"/>
        <v>0</v>
      </c>
      <c r="T1034">
        <f t="shared" si="1284"/>
        <v>0</v>
      </c>
      <c r="U1034">
        <f t="shared" si="1285"/>
        <v>0</v>
      </c>
      <c r="V1034">
        <f t="shared" si="1286"/>
        <v>0</v>
      </c>
      <c r="W1034">
        <f t="shared" si="1287"/>
        <v>0</v>
      </c>
      <c r="X1034">
        <f>INDEX('lf csv'!AJ:AJ,MATCH('testing dec_feb without vag emp'!$A1034,'lf csv'!$A:$A,0))</f>
        <v>15.4</v>
      </c>
      <c r="Y1034">
        <f t="shared" si="1288"/>
        <v>0</v>
      </c>
      <c r="Z1034">
        <f t="shared" si="1322"/>
        <v>0</v>
      </c>
      <c r="AB1034">
        <f t="shared" ref="AB1034:AB1093" si="1340">100*(F1034-0.007)/0.004/3</f>
        <v>225</v>
      </c>
      <c r="AF1034" s="8">
        <v>264</v>
      </c>
      <c r="AG1034">
        <v>244.624280926316</v>
      </c>
      <c r="AH1034">
        <f t="shared" si="1289"/>
        <v>19.375719073683996</v>
      </c>
      <c r="AI1034">
        <f t="shared" si="1290"/>
        <v>7.339287527910604E-2</v>
      </c>
      <c r="AJ1034">
        <f t="shared" si="1291"/>
        <v>1</v>
      </c>
      <c r="AK1034">
        <f t="shared" si="1292"/>
        <v>1</v>
      </c>
      <c r="AL1034">
        <v>244.62428092631581</v>
      </c>
      <c r="AM1034">
        <f t="shared" si="1293"/>
        <v>19.375719073684195</v>
      </c>
      <c r="AN1034">
        <f t="shared" si="1294"/>
        <v>7.3392875279106803E-2</v>
      </c>
      <c r="AO1034">
        <f t="shared" si="1295"/>
        <v>1</v>
      </c>
      <c r="AP1034">
        <f t="shared" si="1296"/>
        <v>1</v>
      </c>
      <c r="AQ1034">
        <v>263.22652785263159</v>
      </c>
      <c r="AR1034">
        <f t="shared" si="1297"/>
        <v>0.77347214736840897</v>
      </c>
      <c r="AS1034">
        <f t="shared" si="1298"/>
        <v>2.929818740031852E-3</v>
      </c>
      <c r="AT1034">
        <f t="shared" si="1299"/>
        <v>1</v>
      </c>
      <c r="AU1034">
        <f t="shared" si="1300"/>
        <v>1</v>
      </c>
      <c r="AV1034">
        <v>263.22652785263159</v>
      </c>
      <c r="AW1034">
        <f t="shared" si="1301"/>
        <v>0.77347214736840897</v>
      </c>
      <c r="AX1034">
        <f t="shared" si="1302"/>
        <v>2.929818740031852E-3</v>
      </c>
      <c r="AY1034">
        <f t="shared" si="1303"/>
        <v>1</v>
      </c>
      <c r="AZ1034">
        <f t="shared" si="1304"/>
        <v>1</v>
      </c>
      <c r="BA1034">
        <f t="shared" si="1327"/>
        <v>244.62428092631581</v>
      </c>
      <c r="BB1034">
        <f t="shared" si="1305"/>
        <v>19.375719073684195</v>
      </c>
      <c r="BC1034">
        <f t="shared" si="1306"/>
        <v>7.3392875279106803E-2</v>
      </c>
      <c r="BD1034">
        <f t="shared" si="1307"/>
        <v>1</v>
      </c>
      <c r="BE1034">
        <f t="shared" si="1308"/>
        <v>1</v>
      </c>
      <c r="BF1034">
        <f t="shared" si="1328"/>
        <v>0</v>
      </c>
      <c r="BG1034">
        <f t="shared" si="1329"/>
        <v>0</v>
      </c>
      <c r="BH1034" s="43">
        <f t="shared" si="1330"/>
        <v>244.62428092631581</v>
      </c>
      <c r="BI1034" s="11">
        <f t="shared" si="1309"/>
        <v>19.375719073684195</v>
      </c>
      <c r="BJ1034" s="11">
        <f t="shared" si="1310"/>
        <v>7.3392875279106803E-2</v>
      </c>
      <c r="BK1034" s="11">
        <f t="shared" si="1311"/>
        <v>1</v>
      </c>
      <c r="BL1034" s="45">
        <f t="shared" si="1312"/>
        <v>1</v>
      </c>
      <c r="BM1034">
        <f>INDEX(Sheet1!B:B,MATCH('testing dec_feb without vag emp'!A1034,Sheet1!A:A,0))</f>
        <v>22100408</v>
      </c>
      <c r="BN1034" t="str">
        <f>INDEX('lf csv'!D:D,MATCH('testing dec_feb without vag emp'!BM1034,'lf csv'!A:A,0))</f>
        <v>JDHST29EXZ</v>
      </c>
      <c r="BO1034">
        <f>INDEX(grade_constraints!H:H,MATCH('testing dec_feb without vag emp'!BN1034,grade_constraints!B:B,0))</f>
        <v>0</v>
      </c>
      <c r="BP1034">
        <f t="shared" si="1331"/>
        <v>0</v>
      </c>
      <c r="BQ1034">
        <f t="shared" si="1332"/>
        <v>0</v>
      </c>
      <c r="BR1034">
        <f t="shared" si="1333"/>
        <v>244.62428092631581</v>
      </c>
      <c r="BS1034">
        <f t="shared" si="1313"/>
        <v>19.375719073684195</v>
      </c>
      <c r="BT1034">
        <f t="shared" si="1314"/>
        <v>7.3392875279106803E-2</v>
      </c>
      <c r="BU1034">
        <f t="shared" si="1315"/>
        <v>1</v>
      </c>
      <c r="BV1034">
        <f t="shared" si="1316"/>
        <v>1</v>
      </c>
      <c r="BW1034">
        <f t="shared" si="1334"/>
        <v>0</v>
      </c>
      <c r="BX1034">
        <f t="shared" si="1335"/>
        <v>0</v>
      </c>
      <c r="BY1034">
        <f t="shared" si="1336"/>
        <v>0</v>
      </c>
      <c r="BZ1034">
        <f t="shared" si="1337"/>
        <v>0</v>
      </c>
      <c r="CA1034">
        <f t="shared" si="1338"/>
        <v>244.62428092631581</v>
      </c>
      <c r="CB1034">
        <f t="shared" si="1317"/>
        <v>19.375719073684195</v>
      </c>
      <c r="CC1034">
        <f t="shared" si="1318"/>
        <v>7.3392875279106803E-2</v>
      </c>
      <c r="CD1034">
        <f t="shared" si="1319"/>
        <v>1</v>
      </c>
      <c r="CE1034">
        <f t="shared" si="1320"/>
        <v>1</v>
      </c>
    </row>
    <row r="1035" spans="1:83">
      <c r="A1035">
        <v>22400441</v>
      </c>
      <c r="B1035">
        <v>2</v>
      </c>
      <c r="C1035" t="s">
        <v>27</v>
      </c>
      <c r="D1035" t="s">
        <v>109</v>
      </c>
      <c r="E1035">
        <v>3.2000000000000001E-2</v>
      </c>
      <c r="F1035">
        <v>8.0000000000000002E-3</v>
      </c>
      <c r="G1035">
        <v>1</v>
      </c>
      <c r="H1035">
        <f>INDEX('all data'!K:K,MATCH('testing dec_feb without vag emp'!$A1035,'all data'!$B:$B,0))</f>
        <v>1547</v>
      </c>
      <c r="I1035">
        <f>INDEX('all data'!L:L,MATCH('testing dec_feb without vag emp'!$A1035,'all data'!$B:$B,0))</f>
        <v>20.84210526315789</v>
      </c>
      <c r="J1035">
        <f>INDEX('all data'!M:M,MATCH('testing dec_feb without vag emp'!$A1035,'all data'!$B:$B,0))</f>
        <v>178</v>
      </c>
      <c r="K1035">
        <f>INDEX('all data'!N:N,MATCH('testing dec_feb without vag emp'!$A1035,'all data'!$B:$B,0))</f>
        <v>207.88</v>
      </c>
      <c r="L1035">
        <f>INDEX('all data'!O:O,MATCH('testing dec_feb without vag emp'!$A1035,'all data'!$B:$B,0))</f>
        <v>2084</v>
      </c>
      <c r="M1035">
        <v>868</v>
      </c>
      <c r="N1035">
        <f>INDEX('lf csv'!BL:BL,MATCH('testing dec_feb without vag emp'!$A1035,'lf csv'!$A:$A,0))</f>
        <v>3.9999999999999858</v>
      </c>
      <c r="O1035">
        <f t="shared" si="1321"/>
        <v>0</v>
      </c>
      <c r="P1035">
        <f>INDEX('in out'!X:X,MATCH('testing dec_feb without vag emp'!$A1035,'in out'!$B:$B,0))</f>
        <v>7.0000000000000001E-3</v>
      </c>
      <c r="Q1035">
        <f>INDEX('in out'!AF:AF,MATCH('testing dec_feb without vag emp'!$A1035,'in out'!$B:$B,0))</f>
        <v>7.0000000000000001E-3</v>
      </c>
      <c r="R1035">
        <f t="shared" si="1283"/>
        <v>0</v>
      </c>
      <c r="S1035">
        <f t="shared" si="1254"/>
        <v>0</v>
      </c>
      <c r="T1035">
        <f t="shared" si="1284"/>
        <v>0</v>
      </c>
      <c r="U1035">
        <f t="shared" si="1285"/>
        <v>1</v>
      </c>
      <c r="V1035">
        <f t="shared" si="1286"/>
        <v>0</v>
      </c>
      <c r="W1035">
        <f t="shared" si="1287"/>
        <v>0</v>
      </c>
      <c r="X1035">
        <f>INDEX('lf csv'!AJ:AJ,MATCH('testing dec_feb without vag emp'!$A1035,'lf csv'!$A:$A,0))</f>
        <v>26.6</v>
      </c>
      <c r="Y1035">
        <f t="shared" si="1288"/>
        <v>0</v>
      </c>
      <c r="Z1035">
        <f t="shared" si="1322"/>
        <v>1</v>
      </c>
      <c r="AB1035">
        <f t="shared" si="1340"/>
        <v>8.3333333333333339</v>
      </c>
      <c r="AF1035" s="8">
        <v>84.2</v>
      </c>
      <c r="AG1035">
        <v>147.43979419999999</v>
      </c>
      <c r="AH1035">
        <f t="shared" si="1289"/>
        <v>63.239794199999992</v>
      </c>
      <c r="AI1035">
        <f t="shared" si="1290"/>
        <v>0.75106643942992857</v>
      </c>
      <c r="AJ1035">
        <f t="shared" si="1291"/>
        <v>0</v>
      </c>
      <c r="AK1035">
        <f t="shared" si="1292"/>
        <v>0</v>
      </c>
      <c r="AL1035">
        <v>74.475190308989497</v>
      </c>
      <c r="AM1035">
        <f t="shared" si="1293"/>
        <v>9.7248096910105062</v>
      </c>
      <c r="AN1035">
        <f t="shared" si="1294"/>
        <v>0.11549655214976848</v>
      </c>
      <c r="AO1035">
        <f t="shared" si="1295"/>
        <v>1</v>
      </c>
      <c r="AP1035">
        <f t="shared" si="1296"/>
        <v>1</v>
      </c>
      <c r="AQ1035">
        <v>158.81582016842111</v>
      </c>
      <c r="AR1035">
        <f t="shared" si="1297"/>
        <v>74.615820168421109</v>
      </c>
      <c r="AS1035">
        <f t="shared" si="1298"/>
        <v>0.88617363620452616</v>
      </c>
      <c r="AT1035">
        <f t="shared" si="1299"/>
        <v>0</v>
      </c>
      <c r="AU1035">
        <f t="shared" si="1300"/>
        <v>0</v>
      </c>
      <c r="AV1035">
        <v>158.81582016842111</v>
      </c>
      <c r="AW1035">
        <f t="shared" si="1301"/>
        <v>74.615820168421109</v>
      </c>
      <c r="AX1035">
        <f t="shared" si="1302"/>
        <v>0.88617363620452616</v>
      </c>
      <c r="AY1035">
        <f t="shared" si="1303"/>
        <v>0</v>
      </c>
      <c r="AZ1035">
        <f t="shared" si="1304"/>
        <v>0</v>
      </c>
      <c r="BA1035">
        <f t="shared" si="1327"/>
        <v>74.475190308989497</v>
      </c>
      <c r="BB1035">
        <f t="shared" si="1305"/>
        <v>9.7248096910105062</v>
      </c>
      <c r="BC1035">
        <f t="shared" si="1306"/>
        <v>0.11549655214976848</v>
      </c>
      <c r="BD1035">
        <f t="shared" si="1307"/>
        <v>1</v>
      </c>
      <c r="BE1035">
        <f t="shared" si="1308"/>
        <v>1</v>
      </c>
      <c r="BF1035">
        <f t="shared" si="1328"/>
        <v>0</v>
      </c>
      <c r="BG1035">
        <f t="shared" si="1329"/>
        <v>0</v>
      </c>
      <c r="BH1035" s="43">
        <f t="shared" si="1330"/>
        <v>74.475190308989497</v>
      </c>
      <c r="BI1035" s="11">
        <f t="shared" si="1309"/>
        <v>9.7248096910105062</v>
      </c>
      <c r="BJ1035" s="11">
        <f t="shared" si="1310"/>
        <v>0.11549655214976848</v>
      </c>
      <c r="BK1035" s="11">
        <f t="shared" si="1311"/>
        <v>1</v>
      </c>
      <c r="BL1035" s="45">
        <f t="shared" si="1312"/>
        <v>1</v>
      </c>
      <c r="BM1035">
        <f>INDEX(Sheet1!B:B,MATCH('testing dec_feb without vag emp'!A1035,Sheet1!A:A,0))</f>
        <v>22100406</v>
      </c>
      <c r="BN1035" t="str">
        <f>INDEX('lf csv'!D:D,MATCH('testing dec_feb without vag emp'!BM1035,'lf csv'!A:A,0))</f>
        <v>JDHST29EXZ</v>
      </c>
      <c r="BO1035">
        <f>INDEX(grade_constraints!H:H,MATCH('testing dec_feb without vag emp'!BN1035,grade_constraints!B:B,0))</f>
        <v>0</v>
      </c>
      <c r="BP1035">
        <f t="shared" si="1331"/>
        <v>0</v>
      </c>
      <c r="BQ1035">
        <f t="shared" si="1332"/>
        <v>0</v>
      </c>
      <c r="BR1035">
        <f t="shared" si="1333"/>
        <v>74.475190308989497</v>
      </c>
      <c r="BS1035">
        <f t="shared" si="1313"/>
        <v>9.7248096910105062</v>
      </c>
      <c r="BT1035">
        <f t="shared" si="1314"/>
        <v>0.11549655214976848</v>
      </c>
      <c r="BU1035">
        <f t="shared" si="1315"/>
        <v>1</v>
      </c>
      <c r="BV1035">
        <f t="shared" si="1316"/>
        <v>1</v>
      </c>
      <c r="BW1035">
        <f t="shared" si="1334"/>
        <v>1</v>
      </c>
      <c r="BX1035">
        <f t="shared" si="1335"/>
        <v>0</v>
      </c>
      <c r="BY1035">
        <f t="shared" si="1336"/>
        <v>0</v>
      </c>
      <c r="BZ1035">
        <f t="shared" si="1337"/>
        <v>0</v>
      </c>
      <c r="CA1035">
        <f t="shared" si="1338"/>
        <v>74.475190308989497</v>
      </c>
      <c r="CB1035">
        <f t="shared" si="1317"/>
        <v>9.7248096910105062</v>
      </c>
      <c r="CC1035">
        <f t="shared" si="1318"/>
        <v>0.11549655214976848</v>
      </c>
      <c r="CD1035">
        <f t="shared" si="1319"/>
        <v>1</v>
      </c>
      <c r="CE1035">
        <f t="shared" si="1320"/>
        <v>1</v>
      </c>
    </row>
    <row r="1036" spans="1:83">
      <c r="A1036">
        <v>22200417</v>
      </c>
      <c r="B1036">
        <v>8</v>
      </c>
      <c r="C1036" t="s">
        <v>27</v>
      </c>
      <c r="D1036" t="s">
        <v>109</v>
      </c>
      <c r="E1036">
        <v>4.8000000000000001E-2</v>
      </c>
      <c r="F1036">
        <v>2.1000000000000001E-2</v>
      </c>
      <c r="G1036">
        <v>1</v>
      </c>
      <c r="H1036">
        <f>INDEX('all data'!K:K,MATCH('testing dec_feb without vag emp'!$A1036,'all data'!$B:$B,0))</f>
        <v>1555</v>
      </c>
      <c r="I1036">
        <f>INDEX('all data'!L:L,MATCH('testing dec_feb without vag emp'!$A1036,'all data'!$B:$B,0))</f>
        <v>20.84210526315789</v>
      </c>
      <c r="J1036">
        <f>INDEX('all data'!M:M,MATCH('testing dec_feb without vag emp'!$A1036,'all data'!$B:$B,0))</f>
        <v>189</v>
      </c>
      <c r="K1036">
        <f>INDEX('all data'!N:N,MATCH('testing dec_feb without vag emp'!$A1036,'all data'!$B:$B,0))</f>
        <v>51.87</v>
      </c>
      <c r="L1036">
        <f>INDEX('all data'!O:O,MATCH('testing dec_feb without vag emp'!$A1036,'all data'!$B:$B,0))</f>
        <v>1153</v>
      </c>
      <c r="M1036">
        <v>1169</v>
      </c>
      <c r="N1036">
        <f>INDEX('lf csv'!BL:BL,MATCH('testing dec_feb without vag emp'!$A1036,'lf csv'!$A:$A,0))</f>
        <v>4.0500000000000735</v>
      </c>
      <c r="O1036">
        <f t="shared" si="1321"/>
        <v>0</v>
      </c>
      <c r="P1036">
        <f>INDEX('in out'!X:X,MATCH('testing dec_feb without vag emp'!$A1036,'in out'!$B:$B,0))</f>
        <v>1.4999999999999999E-2</v>
      </c>
      <c r="Q1036">
        <f>INDEX('in out'!AF:AF,MATCH('testing dec_feb without vag emp'!$A1036,'in out'!$B:$B,0))</f>
        <v>1.4999999999999999E-2</v>
      </c>
      <c r="R1036">
        <f t="shared" si="1283"/>
        <v>0</v>
      </c>
      <c r="S1036">
        <f t="shared" si="1254"/>
        <v>0</v>
      </c>
      <c r="T1036">
        <f t="shared" si="1284"/>
        <v>0</v>
      </c>
      <c r="U1036">
        <f t="shared" si="1285"/>
        <v>0</v>
      </c>
      <c r="V1036">
        <f t="shared" si="1286"/>
        <v>0</v>
      </c>
      <c r="W1036">
        <f t="shared" si="1287"/>
        <v>0</v>
      </c>
      <c r="X1036">
        <f>INDEX('lf csv'!AJ:AJ,MATCH('testing dec_feb without vag emp'!$A1036,'lf csv'!$A:$A,0))</f>
        <v>9.3000000000000007</v>
      </c>
      <c r="Y1036">
        <f t="shared" si="1288"/>
        <v>0</v>
      </c>
      <c r="Z1036">
        <f t="shared" si="1322"/>
        <v>0</v>
      </c>
      <c r="AB1036">
        <f t="shared" si="1340"/>
        <v>116.66666666666667</v>
      </c>
      <c r="AF1036" s="8">
        <v>162.69999999999999</v>
      </c>
      <c r="AG1036">
        <v>155.27367028947401</v>
      </c>
      <c r="AH1036">
        <f t="shared" si="1289"/>
        <v>7.4263297105259767</v>
      </c>
      <c r="AI1036">
        <f t="shared" si="1290"/>
        <v>4.5644312910423951E-2</v>
      </c>
      <c r="AJ1036">
        <f t="shared" si="1291"/>
        <v>1</v>
      </c>
      <c r="AK1036">
        <f t="shared" si="1292"/>
        <v>1</v>
      </c>
      <c r="AL1036">
        <v>155.2736702894737</v>
      </c>
      <c r="AM1036">
        <f t="shared" si="1293"/>
        <v>7.4263297105262893</v>
      </c>
      <c r="AN1036">
        <f t="shared" si="1294"/>
        <v>4.5644312910425873E-2</v>
      </c>
      <c r="AO1036">
        <f t="shared" si="1295"/>
        <v>1</v>
      </c>
      <c r="AP1036">
        <f t="shared" si="1296"/>
        <v>1</v>
      </c>
      <c r="AQ1036">
        <v>179.21180839473681</v>
      </c>
      <c r="AR1036">
        <f t="shared" si="1297"/>
        <v>16.511808394736818</v>
      </c>
      <c r="AS1036">
        <f t="shared" si="1298"/>
        <v>0.1014862224630413</v>
      </c>
      <c r="AT1036">
        <f t="shared" si="1299"/>
        <v>1</v>
      </c>
      <c r="AU1036">
        <f t="shared" si="1300"/>
        <v>1</v>
      </c>
      <c r="AV1036">
        <v>179.21180839473681</v>
      </c>
      <c r="AW1036">
        <f t="shared" si="1301"/>
        <v>16.511808394736818</v>
      </c>
      <c r="AX1036">
        <f t="shared" si="1302"/>
        <v>0.1014862224630413</v>
      </c>
      <c r="AY1036">
        <f t="shared" si="1303"/>
        <v>1</v>
      </c>
      <c r="AZ1036">
        <f t="shared" si="1304"/>
        <v>1</v>
      </c>
      <c r="BA1036">
        <f t="shared" si="1327"/>
        <v>155.2736702894737</v>
      </c>
      <c r="BB1036">
        <f t="shared" si="1305"/>
        <v>7.4263297105262893</v>
      </c>
      <c r="BC1036">
        <f t="shared" si="1306"/>
        <v>4.5644312910425873E-2</v>
      </c>
      <c r="BD1036">
        <f t="shared" si="1307"/>
        <v>1</v>
      </c>
      <c r="BE1036">
        <f t="shared" si="1308"/>
        <v>1</v>
      </c>
      <c r="BF1036">
        <f t="shared" si="1328"/>
        <v>0</v>
      </c>
      <c r="BG1036">
        <f t="shared" si="1329"/>
        <v>0</v>
      </c>
      <c r="BH1036" s="43">
        <f t="shared" si="1330"/>
        <v>155.2736702894737</v>
      </c>
      <c r="BI1036" s="11">
        <f t="shared" si="1309"/>
        <v>7.4263297105262893</v>
      </c>
      <c r="BJ1036" s="11">
        <f t="shared" si="1310"/>
        <v>4.5644312910425873E-2</v>
      </c>
      <c r="BK1036" s="11">
        <f t="shared" si="1311"/>
        <v>1</v>
      </c>
      <c r="BL1036" s="45">
        <f t="shared" si="1312"/>
        <v>1</v>
      </c>
      <c r="BM1036">
        <f>INDEX(Sheet1!B:B,MATCH('testing dec_feb without vag emp'!A1036,Sheet1!A:A,0))</f>
        <v>22200413</v>
      </c>
      <c r="BN1036" t="str">
        <f>INDEX('lf csv'!D:D,MATCH('testing dec_feb without vag emp'!BM1036,'lf csv'!A:A,0))</f>
        <v>JDT00550DN</v>
      </c>
      <c r="BO1036">
        <f>INDEX(grade_constraints!H:H,MATCH('testing dec_feb without vag emp'!BN1036,grade_constraints!B:B,0))</f>
        <v>0.2</v>
      </c>
      <c r="BP1036">
        <f t="shared" si="1331"/>
        <v>1</v>
      </c>
      <c r="BQ1036">
        <f t="shared" si="1332"/>
        <v>2</v>
      </c>
      <c r="BR1036">
        <f t="shared" si="1333"/>
        <v>157.2736702894737</v>
      </c>
      <c r="BS1036">
        <f t="shared" si="1313"/>
        <v>5.4263297105262893</v>
      </c>
      <c r="BT1036">
        <f t="shared" si="1314"/>
        <v>3.33517499110405E-2</v>
      </c>
      <c r="BU1036">
        <f t="shared" si="1315"/>
        <v>1</v>
      </c>
      <c r="BV1036">
        <f t="shared" si="1316"/>
        <v>1</v>
      </c>
      <c r="BW1036">
        <f t="shared" si="1334"/>
        <v>1</v>
      </c>
      <c r="BX1036">
        <f t="shared" si="1335"/>
        <v>0</v>
      </c>
      <c r="BY1036">
        <f t="shared" si="1336"/>
        <v>0</v>
      </c>
      <c r="BZ1036">
        <f t="shared" si="1337"/>
        <v>0</v>
      </c>
      <c r="CA1036">
        <f t="shared" si="1338"/>
        <v>157.2736702894737</v>
      </c>
      <c r="CB1036">
        <f t="shared" si="1317"/>
        <v>5.4263297105262893</v>
      </c>
      <c r="CC1036">
        <f t="shared" si="1318"/>
        <v>3.33517499110405E-2</v>
      </c>
      <c r="CD1036">
        <f t="shared" si="1319"/>
        <v>1</v>
      </c>
      <c r="CE1036">
        <f t="shared" si="1320"/>
        <v>1</v>
      </c>
    </row>
    <row r="1037" spans="1:83">
      <c r="A1037">
        <v>22200416</v>
      </c>
      <c r="B1037">
        <v>2</v>
      </c>
      <c r="C1037" t="s">
        <v>27</v>
      </c>
      <c r="D1037" t="s">
        <v>109</v>
      </c>
      <c r="E1037">
        <v>4.4999999999999998E-2</v>
      </c>
      <c r="F1037">
        <v>3.0000000000000001E-3</v>
      </c>
      <c r="G1037">
        <v>1</v>
      </c>
      <c r="H1037">
        <f>INDEX('all data'!K:K,MATCH('testing dec_feb without vag emp'!$A1037,'all data'!$B:$B,0))</f>
        <v>1577</v>
      </c>
      <c r="I1037">
        <f>INDEX('all data'!L:L,MATCH('testing dec_feb without vag emp'!$A1037,'all data'!$B:$B,0))</f>
        <v>20.84210526315789</v>
      </c>
      <c r="J1037">
        <f>INDEX('all data'!M:M,MATCH('testing dec_feb without vag emp'!$A1037,'all data'!$B:$B,0))</f>
        <v>187</v>
      </c>
      <c r="K1037">
        <f>INDEX('all data'!N:N,MATCH('testing dec_feb without vag emp'!$A1037,'all data'!$B:$B,0))</f>
        <v>79.87</v>
      </c>
      <c r="L1037">
        <f>INDEX('all data'!O:O,MATCH('testing dec_feb without vag emp'!$A1037,'all data'!$B:$B,0))</f>
        <v>1719</v>
      </c>
      <c r="M1037">
        <v>1059</v>
      </c>
      <c r="N1037">
        <f>INDEX('lf csv'!BL:BL,MATCH('testing dec_feb without vag emp'!$A1037,'lf csv'!$A:$A,0))</f>
        <v>11.649999999999983</v>
      </c>
      <c r="O1037">
        <f t="shared" si="1321"/>
        <v>0</v>
      </c>
      <c r="P1037">
        <f>INDEX('in out'!X:X,MATCH('testing dec_feb without vag emp'!$A1037,'in out'!$B:$B,0))</f>
        <v>1.4E-2</v>
      </c>
      <c r="Q1037">
        <f>INDEX('in out'!AF:AF,MATCH('testing dec_feb without vag emp'!$A1037,'in out'!$B:$B,0))</f>
        <v>1.4E-2</v>
      </c>
      <c r="R1037">
        <f t="shared" si="1283"/>
        <v>0</v>
      </c>
      <c r="S1037">
        <f t="shared" si="1254"/>
        <v>0</v>
      </c>
      <c r="T1037">
        <f t="shared" si="1284"/>
        <v>0</v>
      </c>
      <c r="U1037">
        <f t="shared" si="1285"/>
        <v>0</v>
      </c>
      <c r="V1037">
        <f t="shared" si="1286"/>
        <v>0</v>
      </c>
      <c r="W1037">
        <f t="shared" si="1287"/>
        <v>0</v>
      </c>
      <c r="X1037">
        <f>INDEX('lf csv'!AJ:AJ,MATCH('testing dec_feb without vag emp'!$A1037,'lf csv'!$A:$A,0))</f>
        <v>20.6</v>
      </c>
      <c r="Y1037">
        <f t="shared" si="1288"/>
        <v>0</v>
      </c>
      <c r="Z1037">
        <f t="shared" si="1322"/>
        <v>0</v>
      </c>
      <c r="AB1037">
        <f t="shared" si="1340"/>
        <v>-33.333333333333336</v>
      </c>
      <c r="AF1037" s="8">
        <v>164.7</v>
      </c>
      <c r="AG1037">
        <v>166.18574580000001</v>
      </c>
      <c r="AH1037">
        <f t="shared" si="1289"/>
        <v>1.4857458000000179</v>
      </c>
      <c r="AI1037">
        <f t="shared" si="1290"/>
        <v>9.0209216757742433E-3</v>
      </c>
      <c r="AJ1037">
        <f t="shared" si="1291"/>
        <v>1</v>
      </c>
      <c r="AK1037">
        <f t="shared" si="1292"/>
        <v>1</v>
      </c>
      <c r="AL1037">
        <v>0</v>
      </c>
      <c r="AM1037">
        <f t="shared" si="1293"/>
        <v>164.7</v>
      </c>
      <c r="AN1037">
        <f t="shared" si="1294"/>
        <v>1</v>
      </c>
      <c r="AO1037">
        <f t="shared" si="1295"/>
        <v>0</v>
      </c>
      <c r="AP1037">
        <f t="shared" si="1296"/>
        <v>0</v>
      </c>
      <c r="AQ1037">
        <v>101.74654036842109</v>
      </c>
      <c r="AR1037">
        <f t="shared" si="1297"/>
        <v>62.953459631578895</v>
      </c>
      <c r="AS1037">
        <f t="shared" si="1298"/>
        <v>0.38223108458760718</v>
      </c>
      <c r="AT1037">
        <f t="shared" si="1299"/>
        <v>0</v>
      </c>
      <c r="AU1037">
        <f t="shared" si="1300"/>
        <v>0</v>
      </c>
      <c r="AV1037">
        <v>101.74654036842109</v>
      </c>
      <c r="AW1037">
        <f t="shared" si="1301"/>
        <v>62.953459631578895</v>
      </c>
      <c r="AX1037">
        <f t="shared" si="1302"/>
        <v>0.38223108458760718</v>
      </c>
      <c r="AY1037">
        <f t="shared" si="1303"/>
        <v>0</v>
      </c>
      <c r="AZ1037">
        <f t="shared" si="1304"/>
        <v>0</v>
      </c>
      <c r="BA1037">
        <f t="shared" si="1327"/>
        <v>0</v>
      </c>
      <c r="BB1037">
        <f t="shared" si="1305"/>
        <v>164.7</v>
      </c>
      <c r="BC1037">
        <f t="shared" si="1306"/>
        <v>1</v>
      </c>
      <c r="BD1037">
        <f t="shared" si="1307"/>
        <v>0</v>
      </c>
      <c r="BE1037">
        <f t="shared" si="1308"/>
        <v>0</v>
      </c>
      <c r="BF1037">
        <f t="shared" si="1328"/>
        <v>0</v>
      </c>
      <c r="BG1037">
        <f t="shared" si="1329"/>
        <v>0</v>
      </c>
      <c r="BH1037" s="43">
        <f t="shared" si="1330"/>
        <v>0</v>
      </c>
      <c r="BI1037" s="11">
        <f t="shared" si="1309"/>
        <v>164.7</v>
      </c>
      <c r="BJ1037" s="11">
        <f t="shared" si="1310"/>
        <v>1</v>
      </c>
      <c r="BK1037" s="11">
        <f t="shared" si="1311"/>
        <v>0</v>
      </c>
      <c r="BL1037" s="45">
        <f t="shared" si="1312"/>
        <v>0</v>
      </c>
      <c r="BM1037">
        <f>INDEX(Sheet1!B:B,MATCH('testing dec_feb without vag emp'!A1037,Sheet1!A:A,0))</f>
        <v>22400438</v>
      </c>
      <c r="BN1037" t="str">
        <f>INDEX('lf csv'!D:D,MATCH('testing dec_feb without vag emp'!BM1037,'lf csv'!A:A,0))</f>
        <v>JDHST29EXZ</v>
      </c>
      <c r="BO1037">
        <f>INDEX(grade_constraints!H:H,MATCH('testing dec_feb without vag emp'!BN1037,grade_constraints!B:B,0))</f>
        <v>0</v>
      </c>
      <c r="BP1037">
        <f t="shared" si="1331"/>
        <v>0</v>
      </c>
      <c r="BQ1037">
        <f t="shared" si="1332"/>
        <v>0</v>
      </c>
      <c r="BR1037">
        <f t="shared" si="1333"/>
        <v>0</v>
      </c>
      <c r="BS1037">
        <f t="shared" si="1313"/>
        <v>164.7</v>
      </c>
      <c r="BT1037">
        <f t="shared" si="1314"/>
        <v>1</v>
      </c>
      <c r="BU1037">
        <f t="shared" si="1315"/>
        <v>0</v>
      </c>
      <c r="BV1037">
        <f t="shared" si="1316"/>
        <v>0</v>
      </c>
      <c r="BW1037">
        <f t="shared" si="1334"/>
        <v>0</v>
      </c>
      <c r="BX1037">
        <f t="shared" si="1335"/>
        <v>0</v>
      </c>
      <c r="BY1037">
        <f t="shared" si="1336"/>
        <v>0</v>
      </c>
      <c r="BZ1037">
        <f t="shared" si="1337"/>
        <v>0</v>
      </c>
      <c r="CA1037">
        <f t="shared" si="1338"/>
        <v>0</v>
      </c>
      <c r="CB1037">
        <f t="shared" si="1317"/>
        <v>164.7</v>
      </c>
      <c r="CC1037">
        <f t="shared" si="1318"/>
        <v>1</v>
      </c>
      <c r="CD1037">
        <f t="shared" si="1319"/>
        <v>0</v>
      </c>
      <c r="CE1037">
        <f t="shared" si="1320"/>
        <v>0</v>
      </c>
    </row>
    <row r="1038" spans="1:83">
      <c r="A1038">
        <v>22100409</v>
      </c>
      <c r="B1038">
        <v>0</v>
      </c>
      <c r="C1038" t="s">
        <v>27</v>
      </c>
      <c r="D1038" t="s">
        <v>109</v>
      </c>
      <c r="E1038">
        <v>6.4000000000000001E-2</v>
      </c>
      <c r="F1038">
        <v>2.3E-2</v>
      </c>
      <c r="G1038">
        <v>1</v>
      </c>
      <c r="H1038">
        <f>INDEX('all data'!K:K,MATCH('testing dec_feb without vag emp'!$A1038,'all data'!$B:$B,0))</f>
        <v>1596</v>
      </c>
      <c r="I1038">
        <f>INDEX('all data'!L:L,MATCH('testing dec_feb without vag emp'!$A1038,'all data'!$B:$B,0))</f>
        <v>20.84210526315789</v>
      </c>
      <c r="J1038">
        <f>INDEX('all data'!M:M,MATCH('testing dec_feb without vag emp'!$A1038,'all data'!$B:$B,0))</f>
        <v>201</v>
      </c>
      <c r="K1038">
        <f>INDEX('all data'!N:N,MATCH('testing dec_feb without vag emp'!$A1038,'all data'!$B:$B,0))</f>
        <v>7550.45</v>
      </c>
      <c r="L1038">
        <f>INDEX('all data'!O:O,MATCH('testing dec_feb without vag emp'!$A1038,'all data'!$B:$B,0))</f>
        <v>1087</v>
      </c>
      <c r="M1038">
        <v>1329</v>
      </c>
      <c r="N1038">
        <f>INDEX('lf csv'!BL:BL,MATCH('testing dec_feb without vag emp'!$A1038,'lf csv'!$A:$A,0))</f>
        <v>3.8333333333332664</v>
      </c>
      <c r="O1038">
        <f t="shared" si="1321"/>
        <v>0</v>
      </c>
      <c r="P1038">
        <f>INDEX('in out'!X:X,MATCH('testing dec_feb without vag emp'!$A1038,'in out'!$B:$B,0))</f>
        <v>1.0999999999999999E-2</v>
      </c>
      <c r="Q1038">
        <f>INDEX('in out'!AF:AF,MATCH('testing dec_feb without vag emp'!$A1038,'in out'!$B:$B,0))</f>
        <v>1.0999999999999999E-2</v>
      </c>
      <c r="R1038">
        <f t="shared" si="1283"/>
        <v>0</v>
      </c>
      <c r="S1038">
        <f t="shared" si="1254"/>
        <v>0</v>
      </c>
      <c r="T1038">
        <f t="shared" si="1284"/>
        <v>1</v>
      </c>
      <c r="U1038">
        <f t="shared" si="1285"/>
        <v>0</v>
      </c>
      <c r="V1038">
        <f t="shared" si="1286"/>
        <v>0</v>
      </c>
      <c r="W1038">
        <f t="shared" si="1287"/>
        <v>1</v>
      </c>
      <c r="X1038">
        <f>INDEX('lf csv'!AJ:AJ,MATCH('testing dec_feb without vag emp'!$A1038,'lf csv'!$A:$A,0))</f>
        <v>12.5</v>
      </c>
      <c r="Y1038">
        <f t="shared" si="1288"/>
        <v>0</v>
      </c>
      <c r="Z1038">
        <f t="shared" si="1322"/>
        <v>1</v>
      </c>
      <c r="AA1038">
        <f>100*(E1038-0.05)/0.004/33</f>
        <v>10.606060606060604</v>
      </c>
      <c r="AB1038">
        <f>100*(F1038-0.007)/0.004/3</f>
        <v>133.33333333333334</v>
      </c>
      <c r="AC1038">
        <f>100*(F1038-0.007)/0.004/3-AA1038</f>
        <v>122.72727272727273</v>
      </c>
      <c r="AD1038">
        <f>ABS(AF1038-AC1038)</f>
        <v>9.2727272727272663</v>
      </c>
      <c r="AE1038">
        <f>IF(AB1038&lt;=50,1,0)</f>
        <v>0</v>
      </c>
      <c r="AF1038" s="8">
        <v>132</v>
      </c>
      <c r="AG1038">
        <v>165.9316044</v>
      </c>
      <c r="AH1038">
        <f t="shared" si="1289"/>
        <v>33.931604399999998</v>
      </c>
      <c r="AI1038">
        <f t="shared" si="1290"/>
        <v>0.25705760909090908</v>
      </c>
      <c r="AJ1038">
        <f t="shared" si="1291"/>
        <v>1</v>
      </c>
      <c r="AK1038">
        <f t="shared" si="1292"/>
        <v>0</v>
      </c>
      <c r="AL1038">
        <v>165.9316044</v>
      </c>
      <c r="AM1038">
        <f t="shared" si="1293"/>
        <v>33.931604399999998</v>
      </c>
      <c r="AN1038">
        <f t="shared" si="1294"/>
        <v>0.25705760909090908</v>
      </c>
      <c r="AO1038">
        <f t="shared" si="1295"/>
        <v>1</v>
      </c>
      <c r="AP1038">
        <f t="shared" si="1296"/>
        <v>0</v>
      </c>
      <c r="AQ1038">
        <v>171.45025005789469</v>
      </c>
      <c r="AR1038">
        <f t="shared" si="1297"/>
        <v>39.450250057894692</v>
      </c>
      <c r="AS1038">
        <f t="shared" si="1298"/>
        <v>0.29886553074162647</v>
      </c>
      <c r="AT1038">
        <f t="shared" si="1299"/>
        <v>1</v>
      </c>
      <c r="AU1038">
        <f t="shared" si="1300"/>
        <v>0</v>
      </c>
      <c r="AV1038">
        <v>171.45025005789469</v>
      </c>
      <c r="AW1038">
        <f t="shared" si="1301"/>
        <v>39.450250057894692</v>
      </c>
      <c r="AX1038">
        <f t="shared" si="1302"/>
        <v>0.29886553074162647</v>
      </c>
      <c r="AY1038">
        <f t="shared" si="1303"/>
        <v>1</v>
      </c>
      <c r="AZ1038">
        <f t="shared" si="1304"/>
        <v>0</v>
      </c>
      <c r="BA1038">
        <f t="shared" si="1327"/>
        <v>165.9316044</v>
      </c>
      <c r="BB1038">
        <f t="shared" si="1305"/>
        <v>33.931604399999998</v>
      </c>
      <c r="BC1038">
        <f t="shared" si="1306"/>
        <v>0.25705760909090908</v>
      </c>
      <c r="BD1038">
        <f t="shared" si="1307"/>
        <v>1</v>
      </c>
      <c r="BE1038">
        <f t="shared" si="1308"/>
        <v>0</v>
      </c>
      <c r="BF1038">
        <f t="shared" si="1328"/>
        <v>0</v>
      </c>
      <c r="BG1038">
        <f t="shared" si="1329"/>
        <v>0</v>
      </c>
      <c r="BH1038" s="43">
        <f t="shared" si="1330"/>
        <v>165.9316044</v>
      </c>
      <c r="BI1038" s="11">
        <f t="shared" si="1309"/>
        <v>33.931604399999998</v>
      </c>
      <c r="BJ1038" s="11">
        <f t="shared" si="1310"/>
        <v>0.25705760909090908</v>
      </c>
      <c r="BK1038" s="11">
        <f t="shared" si="1311"/>
        <v>1</v>
      </c>
      <c r="BL1038" s="45">
        <f t="shared" si="1312"/>
        <v>0</v>
      </c>
      <c r="BM1038">
        <f>INDEX(Sheet1!B:B,MATCH('testing dec_feb without vag emp'!A1038,Sheet1!A:A,0))</f>
        <v>22400304</v>
      </c>
      <c r="BN1038" t="str">
        <f>INDEX('lf csv'!D:D,MATCH('testing dec_feb without vag emp'!BM1038,'lf csv'!A:A,0))</f>
        <v>JDHWT41AHN</v>
      </c>
      <c r="BO1038">
        <f>INDEX(grade_constraints!H:H,MATCH('testing dec_feb without vag emp'!BN1038,grade_constraints!B:B,0))</f>
        <v>0.15</v>
      </c>
      <c r="BP1038">
        <f t="shared" si="1331"/>
        <v>1</v>
      </c>
      <c r="BQ1038">
        <f t="shared" si="1332"/>
        <v>2</v>
      </c>
      <c r="BR1038">
        <f t="shared" si="1333"/>
        <v>167.9316044</v>
      </c>
      <c r="BS1038">
        <f t="shared" si="1313"/>
        <v>35.931604399999998</v>
      </c>
      <c r="BT1038">
        <f t="shared" si="1314"/>
        <v>0.27220912424242422</v>
      </c>
      <c r="BU1038">
        <f t="shared" si="1315"/>
        <v>1</v>
      </c>
      <c r="BV1038">
        <f t="shared" si="1316"/>
        <v>0</v>
      </c>
      <c r="BW1038">
        <f t="shared" si="1334"/>
        <v>0</v>
      </c>
      <c r="BX1038">
        <f t="shared" si="1335"/>
        <v>0</v>
      </c>
      <c r="BY1038">
        <f t="shared" si="1336"/>
        <v>0</v>
      </c>
      <c r="BZ1038">
        <f t="shared" si="1337"/>
        <v>0</v>
      </c>
      <c r="CA1038">
        <f t="shared" si="1338"/>
        <v>167.9316044</v>
      </c>
      <c r="CB1038">
        <f t="shared" si="1317"/>
        <v>35.931604399999998</v>
      </c>
      <c r="CC1038">
        <f t="shared" si="1318"/>
        <v>0.27220912424242422</v>
      </c>
      <c r="CD1038">
        <f t="shared" si="1319"/>
        <v>1</v>
      </c>
      <c r="CE1038">
        <f t="shared" si="1320"/>
        <v>0</v>
      </c>
    </row>
    <row r="1039" spans="1:83">
      <c r="A1039">
        <v>22200415</v>
      </c>
      <c r="B1039">
        <v>0</v>
      </c>
      <c r="C1039" t="s">
        <v>27</v>
      </c>
      <c r="D1039" t="s">
        <v>109</v>
      </c>
      <c r="E1039">
        <v>5.2999999999999999E-2</v>
      </c>
      <c r="F1039">
        <v>2.3E-2</v>
      </c>
      <c r="G1039">
        <v>1</v>
      </c>
      <c r="H1039">
        <f>INDEX('all data'!K:K,MATCH('testing dec_feb without vag emp'!$A1039,'all data'!$B:$B,0))</f>
        <v>1599</v>
      </c>
      <c r="I1039">
        <f>INDEX('all data'!L:L,MATCH('testing dec_feb without vag emp'!$A1039,'all data'!$B:$B,0))</f>
        <v>20.84210526315789</v>
      </c>
      <c r="J1039">
        <f>INDEX('all data'!M:M,MATCH('testing dec_feb without vag emp'!$A1039,'all data'!$B:$B,0))</f>
        <v>185</v>
      </c>
      <c r="K1039">
        <f>INDEX('all data'!N:N,MATCH('testing dec_feb without vag emp'!$A1039,'all data'!$B:$B,0))</f>
        <v>85.88</v>
      </c>
      <c r="L1039">
        <f>INDEX('all data'!O:O,MATCH('testing dec_feb without vag emp'!$A1039,'all data'!$B:$B,0))</f>
        <v>1154</v>
      </c>
      <c r="M1039">
        <v>992</v>
      </c>
      <c r="N1039">
        <f>INDEX('lf csv'!BL:BL,MATCH('testing dec_feb without vag emp'!$A1039,'lf csv'!$A:$A,0))</f>
        <v>3.5666666666666114</v>
      </c>
      <c r="O1039">
        <f t="shared" si="1321"/>
        <v>0</v>
      </c>
      <c r="P1039">
        <f>INDEX('in out'!X:X,MATCH('testing dec_feb without vag emp'!$A1039,'in out'!$B:$B,0))</f>
        <v>0.01</v>
      </c>
      <c r="Q1039">
        <f>INDEX('in out'!AF:AF,MATCH('testing dec_feb without vag emp'!$A1039,'in out'!$B:$B,0))</f>
        <v>1.0999999999999999E-2</v>
      </c>
      <c r="R1039">
        <f t="shared" si="1283"/>
        <v>9.9999999999999915E-4</v>
      </c>
      <c r="S1039">
        <f t="shared" si="1254"/>
        <v>0</v>
      </c>
      <c r="T1039">
        <f t="shared" si="1284"/>
        <v>0</v>
      </c>
      <c r="U1039">
        <f t="shared" si="1285"/>
        <v>0</v>
      </c>
      <c r="V1039">
        <f t="shared" si="1286"/>
        <v>0</v>
      </c>
      <c r="W1039">
        <f t="shared" si="1287"/>
        <v>0</v>
      </c>
      <c r="X1039">
        <f>INDEX('lf csv'!AJ:AJ,MATCH('testing dec_feb without vag emp'!$A1039,'lf csv'!$A:$A,0))</f>
        <v>12.1</v>
      </c>
      <c r="Y1039">
        <f t="shared" si="1288"/>
        <v>0</v>
      </c>
      <c r="Z1039">
        <f t="shared" si="1322"/>
        <v>0</v>
      </c>
      <c r="AB1039">
        <f t="shared" si="1340"/>
        <v>133.33333333333334</v>
      </c>
      <c r="AF1039" s="8">
        <v>163</v>
      </c>
      <c r="AG1039">
        <v>178.769103247369</v>
      </c>
      <c r="AH1039">
        <f t="shared" si="1289"/>
        <v>15.769103247369003</v>
      </c>
      <c r="AI1039">
        <f t="shared" si="1290"/>
        <v>9.6742964707785289E-2</v>
      </c>
      <c r="AJ1039">
        <f t="shared" si="1291"/>
        <v>1</v>
      </c>
      <c r="AK1039">
        <f t="shared" si="1292"/>
        <v>1</v>
      </c>
      <c r="AL1039">
        <v>159.5129598</v>
      </c>
      <c r="AM1039">
        <f t="shared" si="1293"/>
        <v>3.4870401999999956</v>
      </c>
      <c r="AN1039">
        <f t="shared" si="1294"/>
        <v>2.1392884662576661E-2</v>
      </c>
      <c r="AO1039">
        <f t="shared" si="1295"/>
        <v>1</v>
      </c>
      <c r="AP1039">
        <f t="shared" si="1296"/>
        <v>1</v>
      </c>
      <c r="AQ1039">
        <v>212.7408682578947</v>
      </c>
      <c r="AR1039">
        <f t="shared" si="1297"/>
        <v>49.740868257894704</v>
      </c>
      <c r="AS1039">
        <f t="shared" si="1298"/>
        <v>0.30515870096867914</v>
      </c>
      <c r="AT1039">
        <f t="shared" si="1299"/>
        <v>1</v>
      </c>
      <c r="AU1039">
        <f t="shared" si="1300"/>
        <v>0</v>
      </c>
      <c r="AV1039">
        <v>212.7408682578947</v>
      </c>
      <c r="AW1039">
        <f t="shared" si="1301"/>
        <v>49.740868257894704</v>
      </c>
      <c r="AX1039">
        <f t="shared" si="1302"/>
        <v>0.30515870096867914</v>
      </c>
      <c r="AY1039">
        <f t="shared" si="1303"/>
        <v>1</v>
      </c>
      <c r="AZ1039">
        <f t="shared" si="1304"/>
        <v>0</v>
      </c>
      <c r="BA1039">
        <f t="shared" si="1327"/>
        <v>159.5129598</v>
      </c>
      <c r="BB1039">
        <f t="shared" si="1305"/>
        <v>3.4870401999999956</v>
      </c>
      <c r="BC1039">
        <f t="shared" si="1306"/>
        <v>2.1392884662576661E-2</v>
      </c>
      <c r="BD1039">
        <f t="shared" si="1307"/>
        <v>1</v>
      </c>
      <c r="BE1039">
        <f t="shared" si="1308"/>
        <v>1</v>
      </c>
      <c r="BF1039">
        <f t="shared" si="1328"/>
        <v>0</v>
      </c>
      <c r="BG1039">
        <f t="shared" si="1329"/>
        <v>0</v>
      </c>
      <c r="BH1039" s="43">
        <f t="shared" si="1330"/>
        <v>159.5129598</v>
      </c>
      <c r="BI1039" s="11">
        <f t="shared" si="1309"/>
        <v>3.4870401999999956</v>
      </c>
      <c r="BJ1039" s="11">
        <f t="shared" si="1310"/>
        <v>2.1392884662576661E-2</v>
      </c>
      <c r="BK1039" s="11">
        <f t="shared" si="1311"/>
        <v>1</v>
      </c>
      <c r="BL1039" s="45">
        <f t="shared" si="1312"/>
        <v>1</v>
      </c>
      <c r="BM1039">
        <f>INDEX(Sheet1!B:B,MATCH('testing dec_feb without vag emp'!A1039,Sheet1!A:A,0))</f>
        <v>22400435</v>
      </c>
      <c r="BN1039" t="str">
        <f>INDEX('lf csv'!D:D,MATCH('testing dec_feb without vag emp'!BM1039,'lf csv'!A:A,0))</f>
        <v>JDT00550DN</v>
      </c>
      <c r="BO1039">
        <f>INDEX(grade_constraints!H:H,MATCH('testing dec_feb without vag emp'!BN1039,grade_constraints!B:B,0))</f>
        <v>0.2</v>
      </c>
      <c r="BP1039">
        <f t="shared" si="1331"/>
        <v>1</v>
      </c>
      <c r="BQ1039">
        <f t="shared" si="1332"/>
        <v>2</v>
      </c>
      <c r="BR1039">
        <f t="shared" si="1333"/>
        <v>161.5129598</v>
      </c>
      <c r="BS1039">
        <f t="shared" si="1313"/>
        <v>1.4870401999999956</v>
      </c>
      <c r="BT1039">
        <f t="shared" si="1314"/>
        <v>9.1229460122699123E-3</v>
      </c>
      <c r="BU1039">
        <f t="shared" si="1315"/>
        <v>1</v>
      </c>
      <c r="BV1039">
        <f t="shared" si="1316"/>
        <v>1</v>
      </c>
      <c r="BW1039">
        <f t="shared" si="1334"/>
        <v>0</v>
      </c>
      <c r="BX1039">
        <f t="shared" si="1335"/>
        <v>0</v>
      </c>
      <c r="BY1039">
        <f t="shared" si="1336"/>
        <v>0</v>
      </c>
      <c r="BZ1039">
        <f t="shared" si="1337"/>
        <v>0</v>
      </c>
      <c r="CA1039">
        <f t="shared" si="1338"/>
        <v>161.5129598</v>
      </c>
      <c r="CB1039">
        <f t="shared" si="1317"/>
        <v>1.4870401999999956</v>
      </c>
      <c r="CC1039">
        <f t="shared" si="1318"/>
        <v>9.1229460122699123E-3</v>
      </c>
      <c r="CD1039">
        <f t="shared" si="1319"/>
        <v>1</v>
      </c>
      <c r="CE1039">
        <f t="shared" si="1320"/>
        <v>1</v>
      </c>
    </row>
    <row r="1040" spans="1:83">
      <c r="A1040">
        <v>22100408</v>
      </c>
      <c r="B1040">
        <v>2</v>
      </c>
      <c r="C1040" t="s">
        <v>27</v>
      </c>
      <c r="D1040" t="s">
        <v>109</v>
      </c>
      <c r="E1040">
        <v>0.04</v>
      </c>
      <c r="F1040">
        <v>7.0000000000000001E-3</v>
      </c>
      <c r="G1040">
        <v>1</v>
      </c>
      <c r="H1040">
        <f>INDEX('all data'!K:K,MATCH('testing dec_feb without vag emp'!$A1040,'all data'!$B:$B,0))</f>
        <v>1548</v>
      </c>
      <c r="I1040">
        <f>INDEX('all data'!L:L,MATCH('testing dec_feb without vag emp'!$A1040,'all data'!$B:$B,0))</f>
        <v>20.84210526315789</v>
      </c>
      <c r="J1040">
        <f>INDEX('all data'!M:M,MATCH('testing dec_feb without vag emp'!$A1040,'all data'!$B:$B,0))</f>
        <v>187</v>
      </c>
      <c r="K1040">
        <f>INDEX('all data'!N:N,MATCH('testing dec_feb without vag emp'!$A1040,'all data'!$B:$B,0))</f>
        <v>136.93</v>
      </c>
      <c r="L1040">
        <f>INDEX('all data'!O:O,MATCH('testing dec_feb without vag emp'!$A1040,'all data'!$B:$B,0))</f>
        <v>2500</v>
      </c>
      <c r="M1040">
        <v>764</v>
      </c>
      <c r="N1040">
        <f>INDEX('lf csv'!BL:BL,MATCH('testing dec_feb without vag emp'!$A1040,'lf csv'!$A:$A,0))</f>
        <v>15.033333333333339</v>
      </c>
      <c r="O1040">
        <f t="shared" si="1321"/>
        <v>0</v>
      </c>
      <c r="P1040">
        <f>INDEX('in out'!X:X,MATCH('testing dec_feb without vag emp'!$A1040,'in out'!$B:$B,0))</f>
        <v>1.6E-2</v>
      </c>
      <c r="Q1040">
        <f>INDEX('in out'!AF:AF,MATCH('testing dec_feb without vag emp'!$A1040,'in out'!$B:$B,0))</f>
        <v>1.6E-2</v>
      </c>
      <c r="R1040">
        <f t="shared" si="1283"/>
        <v>0</v>
      </c>
      <c r="S1040">
        <f t="shared" si="1254"/>
        <v>0</v>
      </c>
      <c r="T1040">
        <f t="shared" si="1284"/>
        <v>0</v>
      </c>
      <c r="U1040">
        <f t="shared" si="1285"/>
        <v>1</v>
      </c>
      <c r="V1040">
        <f t="shared" si="1286"/>
        <v>0</v>
      </c>
      <c r="W1040">
        <f t="shared" si="1287"/>
        <v>0</v>
      </c>
      <c r="X1040">
        <f>INDEX('lf csv'!AJ:AJ,MATCH('testing dec_feb without vag emp'!$A1040,'lf csv'!$A:$A,0))</f>
        <v>21.5</v>
      </c>
      <c r="Y1040">
        <f t="shared" si="1288"/>
        <v>0</v>
      </c>
      <c r="Z1040">
        <f t="shared" si="1322"/>
        <v>1</v>
      </c>
      <c r="AB1040">
        <f t="shared" si="1340"/>
        <v>0</v>
      </c>
      <c r="AF1040" s="8">
        <v>165</v>
      </c>
      <c r="AG1040">
        <v>149.451178</v>
      </c>
      <c r="AH1040">
        <f t="shared" si="1289"/>
        <v>15.548822000000001</v>
      </c>
      <c r="AI1040">
        <f t="shared" si="1290"/>
        <v>9.4235284848484854E-2</v>
      </c>
      <c r="AJ1040">
        <f t="shared" si="1291"/>
        <v>1</v>
      </c>
      <c r="AK1040">
        <f t="shared" si="1292"/>
        <v>1</v>
      </c>
      <c r="AL1040">
        <v>21.266431188489499</v>
      </c>
      <c r="AM1040">
        <f t="shared" si="1293"/>
        <v>143.73356881151051</v>
      </c>
      <c r="AN1040">
        <f t="shared" si="1294"/>
        <v>0.87111253825157886</v>
      </c>
      <c r="AO1040">
        <f t="shared" si="1295"/>
        <v>0</v>
      </c>
      <c r="AP1040">
        <f t="shared" si="1296"/>
        <v>0</v>
      </c>
      <c r="AQ1040">
        <v>150.16980086842099</v>
      </c>
      <c r="AR1040">
        <f t="shared" si="1297"/>
        <v>14.830199131579008</v>
      </c>
      <c r="AS1040">
        <f t="shared" si="1298"/>
        <v>8.9879994736842467E-2</v>
      </c>
      <c r="AT1040">
        <f t="shared" si="1299"/>
        <v>1</v>
      </c>
      <c r="AU1040">
        <f t="shared" si="1300"/>
        <v>1</v>
      </c>
      <c r="AV1040">
        <v>150.16980086842099</v>
      </c>
      <c r="AW1040">
        <f t="shared" si="1301"/>
        <v>14.830199131579008</v>
      </c>
      <c r="AX1040">
        <f t="shared" si="1302"/>
        <v>8.9879994736842467E-2</v>
      </c>
      <c r="AY1040">
        <f t="shared" si="1303"/>
        <v>1</v>
      </c>
      <c r="AZ1040">
        <f t="shared" si="1304"/>
        <v>1</v>
      </c>
      <c r="BA1040">
        <f t="shared" si="1327"/>
        <v>21.266431188489499</v>
      </c>
      <c r="BB1040">
        <f t="shared" si="1305"/>
        <v>143.73356881151051</v>
      </c>
      <c r="BC1040">
        <f t="shared" si="1306"/>
        <v>0.87111253825157886</v>
      </c>
      <c r="BD1040">
        <f t="shared" si="1307"/>
        <v>0</v>
      </c>
      <c r="BE1040">
        <f t="shared" si="1308"/>
        <v>0</v>
      </c>
      <c r="BF1040">
        <f t="shared" si="1328"/>
        <v>0</v>
      </c>
      <c r="BG1040">
        <f t="shared" si="1329"/>
        <v>0</v>
      </c>
      <c r="BH1040" s="43">
        <f t="shared" si="1330"/>
        <v>21.266431188489499</v>
      </c>
      <c r="BI1040" s="11">
        <f t="shared" si="1309"/>
        <v>143.73356881151051</v>
      </c>
      <c r="BJ1040" s="11">
        <f t="shared" si="1310"/>
        <v>0.87111253825157886</v>
      </c>
      <c r="BK1040" s="11">
        <f t="shared" si="1311"/>
        <v>0</v>
      </c>
      <c r="BL1040" s="45">
        <f t="shared" si="1312"/>
        <v>0</v>
      </c>
      <c r="BM1040">
        <f>INDEX(Sheet1!B:B,MATCH('testing dec_feb without vag emp'!A1040,Sheet1!A:A,0))</f>
        <v>0</v>
      </c>
      <c r="BN1040" t="e">
        <f>INDEX('lf csv'!D:D,MATCH('testing dec_feb without vag emp'!BM1040,'lf csv'!A:A,0))</f>
        <v>#N/A</v>
      </c>
      <c r="BO1040" t="e">
        <f>INDEX(grade_constraints!H:H,MATCH('testing dec_feb without vag emp'!BN1040,grade_constraints!B:B,0))</f>
        <v>#N/A</v>
      </c>
      <c r="BP1040">
        <f t="shared" si="1331"/>
        <v>0</v>
      </c>
      <c r="BQ1040">
        <f t="shared" si="1332"/>
        <v>0</v>
      </c>
      <c r="BR1040">
        <f t="shared" si="1333"/>
        <v>21.266431188489499</v>
      </c>
      <c r="BS1040">
        <f t="shared" si="1313"/>
        <v>143.73356881151051</v>
      </c>
      <c r="BT1040">
        <f t="shared" si="1314"/>
        <v>0.87111253825157886</v>
      </c>
      <c r="BU1040">
        <f t="shared" si="1315"/>
        <v>0</v>
      </c>
      <c r="BV1040">
        <f t="shared" si="1316"/>
        <v>0</v>
      </c>
      <c r="BW1040">
        <f t="shared" si="1334"/>
        <v>1</v>
      </c>
      <c r="BX1040">
        <f t="shared" si="1335"/>
        <v>0</v>
      </c>
      <c r="BY1040">
        <f t="shared" si="1336"/>
        <v>0</v>
      </c>
      <c r="BZ1040">
        <f t="shared" si="1337"/>
        <v>0</v>
      </c>
      <c r="CA1040">
        <f t="shared" si="1338"/>
        <v>21.266431188489499</v>
      </c>
      <c r="CB1040">
        <f t="shared" si="1317"/>
        <v>143.73356881151051</v>
      </c>
      <c r="CC1040">
        <f t="shared" si="1318"/>
        <v>0.87111253825157886</v>
      </c>
      <c r="CD1040">
        <f t="shared" si="1319"/>
        <v>0</v>
      </c>
      <c r="CE1040">
        <f t="shared" si="1320"/>
        <v>0</v>
      </c>
    </row>
    <row r="1041" spans="1:83">
      <c r="A1041">
        <v>22400439</v>
      </c>
      <c r="B1041">
        <v>10</v>
      </c>
      <c r="C1041" t="s">
        <v>27</v>
      </c>
      <c r="D1041" t="s">
        <v>109</v>
      </c>
      <c r="E1041">
        <v>5.0000000000000001E-3</v>
      </c>
      <c r="F1041">
        <v>3.1E-2</v>
      </c>
      <c r="G1041">
        <v>1</v>
      </c>
      <c r="H1041">
        <f>INDEX('all data'!K:K,MATCH('testing dec_feb without vag emp'!$A1041,'all data'!$B:$B,0))</f>
        <v>1542</v>
      </c>
      <c r="I1041">
        <f>INDEX('all data'!L:L,MATCH('testing dec_feb without vag emp'!$A1041,'all data'!$B:$B,0))</f>
        <v>20.84210526315789</v>
      </c>
      <c r="J1041">
        <f>INDEX('all data'!M:M,MATCH('testing dec_feb without vag emp'!$A1041,'all data'!$B:$B,0))</f>
        <v>201</v>
      </c>
      <c r="K1041">
        <f>INDEX('all data'!N:N,MATCH('testing dec_feb without vag emp'!$A1041,'all data'!$B:$B,0))</f>
        <v>93.2</v>
      </c>
      <c r="L1041">
        <f>INDEX('all data'!O:O,MATCH('testing dec_feb without vag emp'!$A1041,'all data'!$B:$B,0))</f>
        <v>1017</v>
      </c>
      <c r="M1041">
        <v>1194</v>
      </c>
      <c r="N1041">
        <f>INDEX('lf csv'!BL:BL,MATCH('testing dec_feb without vag emp'!$A1041,'lf csv'!$A:$A,0))</f>
        <v>48.900000000000013</v>
      </c>
      <c r="O1041">
        <f t="shared" si="1321"/>
        <v>1</v>
      </c>
      <c r="P1041">
        <f>INDEX('in out'!X:X,MATCH('testing dec_feb without vag emp'!$A1041,'in out'!$B:$B,0))</f>
        <v>8.0000000000000002E-3</v>
      </c>
      <c r="Q1041">
        <f>INDEX('in out'!AF:AF,MATCH('testing dec_feb without vag emp'!$A1041,'in out'!$B:$B,0))</f>
        <v>8.0000000000000002E-3</v>
      </c>
      <c r="R1041">
        <f t="shared" si="1283"/>
        <v>0</v>
      </c>
      <c r="S1041">
        <f t="shared" si="1254"/>
        <v>0</v>
      </c>
      <c r="T1041">
        <f t="shared" si="1284"/>
        <v>0</v>
      </c>
      <c r="U1041">
        <f t="shared" si="1285"/>
        <v>0</v>
      </c>
      <c r="V1041">
        <f t="shared" si="1286"/>
        <v>0</v>
      </c>
      <c r="W1041">
        <f t="shared" si="1287"/>
        <v>0</v>
      </c>
      <c r="X1041">
        <f>INDEX('lf csv'!AJ:AJ,MATCH('testing dec_feb without vag emp'!$A1041,'lf csv'!$A:$A,0))</f>
        <v>16.600000000000001</v>
      </c>
      <c r="Y1041">
        <f t="shared" si="1288"/>
        <v>0</v>
      </c>
      <c r="Z1041">
        <f t="shared" si="1322"/>
        <v>0</v>
      </c>
      <c r="AB1041">
        <f t="shared" si="1340"/>
        <v>200</v>
      </c>
      <c r="AF1041" s="8">
        <v>264</v>
      </c>
      <c r="AG1041">
        <v>361.09462241052597</v>
      </c>
      <c r="AH1041">
        <f t="shared" si="1289"/>
        <v>97.094622410525972</v>
      </c>
      <c r="AI1041">
        <f t="shared" si="1290"/>
        <v>0.36778266064593174</v>
      </c>
      <c r="AJ1041">
        <f t="shared" si="1291"/>
        <v>0</v>
      </c>
      <c r="AK1041">
        <f t="shared" si="1292"/>
        <v>0</v>
      </c>
      <c r="AL1041">
        <v>361.09462241052643</v>
      </c>
      <c r="AM1041">
        <f t="shared" si="1293"/>
        <v>97.094622410526426</v>
      </c>
      <c r="AN1041">
        <f t="shared" si="1294"/>
        <v>0.36778266064593346</v>
      </c>
      <c r="AO1041">
        <f t="shared" si="1295"/>
        <v>0</v>
      </c>
      <c r="AP1041">
        <f t="shared" si="1296"/>
        <v>0</v>
      </c>
      <c r="AQ1041">
        <v>358.64937445263149</v>
      </c>
      <c r="AR1041">
        <f t="shared" si="1297"/>
        <v>94.649374452631491</v>
      </c>
      <c r="AS1041">
        <f t="shared" si="1298"/>
        <v>0.35852035777511926</v>
      </c>
      <c r="AT1041">
        <f t="shared" si="1299"/>
        <v>0</v>
      </c>
      <c r="AU1041">
        <f t="shared" si="1300"/>
        <v>0</v>
      </c>
      <c r="AV1041">
        <v>358.64937445263149</v>
      </c>
      <c r="AW1041">
        <f t="shared" si="1301"/>
        <v>94.649374452631491</v>
      </c>
      <c r="AX1041">
        <f t="shared" si="1302"/>
        <v>0.35852035777511926</v>
      </c>
      <c r="AY1041">
        <f t="shared" si="1303"/>
        <v>0</v>
      </c>
      <c r="AZ1041">
        <f t="shared" si="1304"/>
        <v>0</v>
      </c>
      <c r="BA1041">
        <f t="shared" si="1327"/>
        <v>361.09462241052643</v>
      </c>
      <c r="BB1041">
        <f t="shared" si="1305"/>
        <v>97.094622410526426</v>
      </c>
      <c r="BC1041">
        <f t="shared" si="1306"/>
        <v>0.36778266064593346</v>
      </c>
      <c r="BD1041">
        <f t="shared" si="1307"/>
        <v>0</v>
      </c>
      <c r="BE1041">
        <f t="shared" si="1308"/>
        <v>0</v>
      </c>
      <c r="BF1041">
        <f t="shared" si="1328"/>
        <v>0</v>
      </c>
      <c r="BG1041">
        <f t="shared" si="1329"/>
        <v>0</v>
      </c>
      <c r="BH1041" s="43">
        <f t="shared" si="1330"/>
        <v>361.09462241052643</v>
      </c>
      <c r="BI1041" s="11">
        <f t="shared" si="1309"/>
        <v>97.094622410526426</v>
      </c>
      <c r="BJ1041" s="11">
        <f t="shared" si="1310"/>
        <v>0.36778266064593346</v>
      </c>
      <c r="BK1041" s="11">
        <f t="shared" si="1311"/>
        <v>0</v>
      </c>
      <c r="BL1041" s="45">
        <f t="shared" si="1312"/>
        <v>0</v>
      </c>
      <c r="BM1041">
        <f>INDEX(Sheet1!B:B,MATCH('testing dec_feb without vag emp'!A1041,Sheet1!A:A,0))</f>
        <v>22300430</v>
      </c>
      <c r="BN1041" t="str">
        <f>INDEX('lf csv'!D:D,MATCH('testing dec_feb without vag emp'!BM1041,'lf csv'!A:A,0))</f>
        <v>JDHST29EXZ</v>
      </c>
      <c r="BO1041">
        <f>INDEX(grade_constraints!H:H,MATCH('testing dec_feb without vag emp'!BN1041,grade_constraints!B:B,0))</f>
        <v>0</v>
      </c>
      <c r="BP1041">
        <f t="shared" si="1331"/>
        <v>0</v>
      </c>
      <c r="BQ1041">
        <f t="shared" si="1332"/>
        <v>0</v>
      </c>
      <c r="BR1041">
        <f t="shared" si="1333"/>
        <v>361.09462241052643</v>
      </c>
      <c r="BS1041">
        <f t="shared" si="1313"/>
        <v>97.094622410526426</v>
      </c>
      <c r="BT1041">
        <f t="shared" si="1314"/>
        <v>0.36778266064593346</v>
      </c>
      <c r="BU1041">
        <f t="shared" si="1315"/>
        <v>0</v>
      </c>
      <c r="BV1041">
        <f t="shared" si="1316"/>
        <v>0</v>
      </c>
      <c r="BW1041">
        <f t="shared" si="1334"/>
        <v>1</v>
      </c>
      <c r="BX1041">
        <f t="shared" si="1335"/>
        <v>0</v>
      </c>
      <c r="BY1041">
        <f t="shared" si="1336"/>
        <v>0</v>
      </c>
      <c r="BZ1041">
        <f t="shared" si="1337"/>
        <v>0</v>
      </c>
      <c r="CA1041">
        <f t="shared" si="1338"/>
        <v>361.09462241052643</v>
      </c>
      <c r="CB1041">
        <f t="shared" si="1317"/>
        <v>97.094622410526426</v>
      </c>
      <c r="CC1041">
        <f t="shared" si="1318"/>
        <v>0.36778266064593346</v>
      </c>
      <c r="CD1041">
        <f t="shared" si="1319"/>
        <v>0</v>
      </c>
      <c r="CE1041">
        <f t="shared" si="1320"/>
        <v>0</v>
      </c>
    </row>
    <row r="1042" spans="1:83">
      <c r="A1042">
        <v>22300432</v>
      </c>
      <c r="B1042">
        <v>0</v>
      </c>
      <c r="C1042" t="s">
        <v>27</v>
      </c>
      <c r="D1042" t="s">
        <v>109</v>
      </c>
      <c r="E1042">
        <v>7.1999999999999995E-2</v>
      </c>
      <c r="F1042">
        <v>3.5000000000000003E-2</v>
      </c>
      <c r="G1042">
        <v>1</v>
      </c>
      <c r="H1042">
        <f>INDEX('all data'!K:K,MATCH('testing dec_feb without vag emp'!$A1042,'all data'!$B:$B,0))</f>
        <v>1545</v>
      </c>
      <c r="I1042">
        <f>INDEX('all data'!L:L,MATCH('testing dec_feb without vag emp'!$A1042,'all data'!$B:$B,0))</f>
        <v>20.84210526315789</v>
      </c>
      <c r="J1042">
        <f>INDEX('all data'!M:M,MATCH('testing dec_feb without vag emp'!$A1042,'all data'!$B:$B,0))</f>
        <v>186</v>
      </c>
      <c r="K1042">
        <f>INDEX('all data'!N:N,MATCH('testing dec_feb without vag emp'!$A1042,'all data'!$B:$B,0))</f>
        <v>56.37</v>
      </c>
      <c r="L1042">
        <f>INDEX('all data'!O:O,MATCH('testing dec_feb without vag emp'!$A1042,'all data'!$B:$B,0))</f>
        <v>932</v>
      </c>
      <c r="M1042">
        <v>1000</v>
      </c>
      <c r="N1042">
        <f>INDEX('lf csv'!BL:BL,MATCH('testing dec_feb without vag emp'!$A1042,'lf csv'!$A:$A,0))</f>
        <v>13.500000000000032</v>
      </c>
      <c r="O1042">
        <f t="shared" si="1321"/>
        <v>0</v>
      </c>
      <c r="P1042">
        <f>INDEX('in out'!X:X,MATCH('testing dec_feb without vag emp'!$A1042,'in out'!$B:$B,0))</f>
        <v>1.7999999999999999E-2</v>
      </c>
      <c r="Q1042">
        <f>INDEX('in out'!AF:AF,MATCH('testing dec_feb without vag emp'!$A1042,'in out'!$B:$B,0))</f>
        <v>1.7999999999999999E-2</v>
      </c>
      <c r="R1042">
        <f t="shared" si="1283"/>
        <v>0</v>
      </c>
      <c r="S1042">
        <f t="shared" si="1254"/>
        <v>0</v>
      </c>
      <c r="T1042">
        <f t="shared" si="1284"/>
        <v>0</v>
      </c>
      <c r="U1042">
        <f t="shared" si="1285"/>
        <v>0</v>
      </c>
      <c r="V1042">
        <f t="shared" si="1286"/>
        <v>0</v>
      </c>
      <c r="W1042">
        <f t="shared" si="1287"/>
        <v>0</v>
      </c>
      <c r="X1042">
        <f>INDEX('lf csv'!AJ:AJ,MATCH('testing dec_feb without vag emp'!$A1042,'lf csv'!$A:$A,0))</f>
        <v>23.1</v>
      </c>
      <c r="Y1042">
        <f t="shared" si="1288"/>
        <v>0</v>
      </c>
      <c r="Z1042">
        <f t="shared" si="1322"/>
        <v>0</v>
      </c>
      <c r="AA1042">
        <f t="shared" ref="AA1042:AA1044" si="1341">100*(E1042-0.05)/0.004/33</f>
        <v>16.666666666666661</v>
      </c>
      <c r="AB1042">
        <f t="shared" si="1340"/>
        <v>233.33333333333334</v>
      </c>
      <c r="AC1042">
        <f t="shared" ref="AC1042:AC1044" si="1342">100*(F1042-0.007)/0.004/3-AA1042</f>
        <v>216.66666666666669</v>
      </c>
      <c r="AD1042">
        <f t="shared" ref="AD1042:AD1044" si="1343">ABS(AF1042-AC1042)</f>
        <v>68.166666666666686</v>
      </c>
      <c r="AE1042">
        <f t="shared" ref="AE1042:AE1044" si="1344">IF(AB1042&lt;=50,1,0)</f>
        <v>0</v>
      </c>
      <c r="AF1042" s="8">
        <v>148.5</v>
      </c>
      <c r="AG1042">
        <v>197.101505</v>
      </c>
      <c r="AH1042">
        <f t="shared" si="1289"/>
        <v>48.601505000000003</v>
      </c>
      <c r="AI1042">
        <f t="shared" si="1290"/>
        <v>0.32728286195286199</v>
      </c>
      <c r="AJ1042">
        <f t="shared" si="1291"/>
        <v>1</v>
      </c>
      <c r="AK1042">
        <f t="shared" si="1292"/>
        <v>0</v>
      </c>
      <c r="AL1042">
        <v>197.101505</v>
      </c>
      <c r="AM1042">
        <f t="shared" si="1293"/>
        <v>48.601505000000003</v>
      </c>
      <c r="AN1042">
        <f t="shared" si="1294"/>
        <v>0.32728286195286199</v>
      </c>
      <c r="AO1042">
        <f t="shared" si="1295"/>
        <v>1</v>
      </c>
      <c r="AP1042">
        <f t="shared" si="1296"/>
        <v>0</v>
      </c>
      <c r="AQ1042">
        <v>196.0788832578948</v>
      </c>
      <c r="AR1042">
        <f t="shared" si="1297"/>
        <v>47.578883257894802</v>
      </c>
      <c r="AS1042">
        <f t="shared" si="1298"/>
        <v>0.32039652025518384</v>
      </c>
      <c r="AT1042">
        <f t="shared" si="1299"/>
        <v>1</v>
      </c>
      <c r="AU1042">
        <f t="shared" si="1300"/>
        <v>0</v>
      </c>
      <c r="AV1042">
        <v>196.0788832578948</v>
      </c>
      <c r="AW1042">
        <f t="shared" si="1301"/>
        <v>47.578883257894802</v>
      </c>
      <c r="AX1042">
        <f t="shared" si="1302"/>
        <v>0.32039652025518384</v>
      </c>
      <c r="AY1042">
        <f t="shared" si="1303"/>
        <v>1</v>
      </c>
      <c r="AZ1042">
        <f t="shared" si="1304"/>
        <v>0</v>
      </c>
      <c r="BA1042">
        <f t="shared" si="1327"/>
        <v>197.101505</v>
      </c>
      <c r="BB1042">
        <f t="shared" si="1305"/>
        <v>48.601505000000003</v>
      </c>
      <c r="BC1042">
        <f t="shared" si="1306"/>
        <v>0.32728286195286199</v>
      </c>
      <c r="BD1042">
        <f t="shared" si="1307"/>
        <v>1</v>
      </c>
      <c r="BE1042">
        <f t="shared" si="1308"/>
        <v>0</v>
      </c>
      <c r="BF1042">
        <f t="shared" si="1328"/>
        <v>0</v>
      </c>
      <c r="BG1042">
        <f t="shared" si="1329"/>
        <v>-35</v>
      </c>
      <c r="BH1042" s="43">
        <f t="shared" si="1330"/>
        <v>162.101505</v>
      </c>
      <c r="BI1042" s="11">
        <f t="shared" si="1309"/>
        <v>13.601505000000003</v>
      </c>
      <c r="BJ1042" s="11">
        <f t="shared" si="1310"/>
        <v>9.1592626262626278E-2</v>
      </c>
      <c r="BK1042" s="11">
        <f t="shared" si="1311"/>
        <v>1</v>
      </c>
      <c r="BL1042" s="45">
        <f t="shared" si="1312"/>
        <v>1</v>
      </c>
      <c r="BM1042">
        <f>INDEX(Sheet1!B:B,MATCH('testing dec_feb without vag emp'!A1042,Sheet1!A:A,0))</f>
        <v>22100405</v>
      </c>
      <c r="BN1042" t="str">
        <f>INDEX('lf csv'!D:D,MATCH('testing dec_feb without vag emp'!BM1042,'lf csv'!A:A,0))</f>
        <v>JDHST29EXZ</v>
      </c>
      <c r="BO1042">
        <f>INDEX(grade_constraints!H:H,MATCH('testing dec_feb without vag emp'!BN1042,grade_constraints!B:B,0))</f>
        <v>0</v>
      </c>
      <c r="BP1042">
        <f t="shared" si="1331"/>
        <v>0</v>
      </c>
      <c r="BQ1042">
        <f t="shared" si="1332"/>
        <v>0</v>
      </c>
      <c r="BR1042">
        <f t="shared" si="1333"/>
        <v>162.101505</v>
      </c>
      <c r="BS1042">
        <f t="shared" si="1313"/>
        <v>13.601505000000003</v>
      </c>
      <c r="BT1042">
        <f t="shared" si="1314"/>
        <v>9.1592626262626278E-2</v>
      </c>
      <c r="BU1042">
        <f t="shared" si="1315"/>
        <v>1</v>
      </c>
      <c r="BV1042">
        <f t="shared" si="1316"/>
        <v>1</v>
      </c>
      <c r="BW1042">
        <f t="shared" si="1334"/>
        <v>1</v>
      </c>
      <c r="BX1042">
        <f t="shared" si="1335"/>
        <v>0</v>
      </c>
      <c r="BY1042">
        <f t="shared" si="1336"/>
        <v>0</v>
      </c>
      <c r="BZ1042">
        <f t="shared" si="1337"/>
        <v>0</v>
      </c>
      <c r="CA1042">
        <f t="shared" si="1338"/>
        <v>162.101505</v>
      </c>
      <c r="CB1042">
        <f t="shared" si="1317"/>
        <v>13.601505000000003</v>
      </c>
      <c r="CC1042">
        <f t="shared" si="1318"/>
        <v>9.1592626262626278E-2</v>
      </c>
      <c r="CD1042">
        <f t="shared" si="1319"/>
        <v>1</v>
      </c>
      <c r="CE1042">
        <f t="shared" si="1320"/>
        <v>1</v>
      </c>
    </row>
    <row r="1043" spans="1:83">
      <c r="A1043">
        <v>22200414</v>
      </c>
      <c r="B1043">
        <v>1</v>
      </c>
      <c r="C1043" t="s">
        <v>27</v>
      </c>
      <c r="D1043" t="s">
        <v>109</v>
      </c>
      <c r="E1043">
        <v>0.11799999999999999</v>
      </c>
      <c r="F1043">
        <v>1.9E-2</v>
      </c>
      <c r="G1043">
        <v>1</v>
      </c>
      <c r="H1043">
        <f>INDEX('all data'!K:K,MATCH('testing dec_feb without vag emp'!$A1043,'all data'!$B:$B,0))</f>
        <v>1589</v>
      </c>
      <c r="I1043">
        <f>INDEX('all data'!L:L,MATCH('testing dec_feb without vag emp'!$A1043,'all data'!$B:$B,0))</f>
        <v>20.84210526315789</v>
      </c>
      <c r="J1043">
        <f>INDEX('all data'!M:M,MATCH('testing dec_feb without vag emp'!$A1043,'all data'!$B:$B,0))</f>
        <v>181</v>
      </c>
      <c r="K1043">
        <f>INDEX('all data'!N:N,MATCH('testing dec_feb without vag emp'!$A1043,'all data'!$B:$B,0))</f>
        <v>129.32</v>
      </c>
      <c r="L1043">
        <f>INDEX('all data'!O:O,MATCH('testing dec_feb without vag emp'!$A1043,'all data'!$B:$B,0))</f>
        <v>958</v>
      </c>
      <c r="M1043">
        <v>1122</v>
      </c>
      <c r="N1043">
        <f>INDEX('lf csv'!BL:BL,MATCH('testing dec_feb without vag emp'!$A1043,'lf csv'!$A:$A,0))</f>
        <v>4.3833333333333124</v>
      </c>
      <c r="O1043">
        <f t="shared" si="1321"/>
        <v>0</v>
      </c>
      <c r="P1043">
        <f>INDEX('in out'!X:X,MATCH('testing dec_feb without vag emp'!$A1043,'in out'!$B:$B,0))</f>
        <v>6.0000000000000001E-3</v>
      </c>
      <c r="Q1043">
        <f>INDEX('in out'!AF:AF,MATCH('testing dec_feb without vag emp'!$A1043,'in out'!$B:$B,0))</f>
        <v>6.0000000000000001E-3</v>
      </c>
      <c r="R1043">
        <f t="shared" si="1283"/>
        <v>0</v>
      </c>
      <c r="S1043">
        <f t="shared" si="1254"/>
        <v>0</v>
      </c>
      <c r="T1043">
        <f t="shared" si="1284"/>
        <v>0</v>
      </c>
      <c r="U1043">
        <f t="shared" si="1285"/>
        <v>0</v>
      </c>
      <c r="V1043">
        <f t="shared" si="1286"/>
        <v>0</v>
      </c>
      <c r="W1043">
        <f t="shared" si="1287"/>
        <v>0</v>
      </c>
      <c r="X1043">
        <f>INDEX('lf csv'!AJ:AJ,MATCH('testing dec_feb without vag emp'!$A1043,'lf csv'!$A:$A,0))</f>
        <v>8.3000000000000007</v>
      </c>
      <c r="Y1043">
        <f t="shared" si="1288"/>
        <v>0</v>
      </c>
      <c r="Z1043">
        <f t="shared" si="1322"/>
        <v>0</v>
      </c>
      <c r="AA1043">
        <f t="shared" si="1341"/>
        <v>51.515151515151508</v>
      </c>
      <c r="AB1043">
        <f t="shared" si="1340"/>
        <v>100</v>
      </c>
      <c r="AC1043">
        <f t="shared" si="1342"/>
        <v>48.484848484848492</v>
      </c>
      <c r="AD1043">
        <f t="shared" si="1343"/>
        <v>48.484848484848492</v>
      </c>
      <c r="AE1043">
        <f t="shared" si="1344"/>
        <v>0</v>
      </c>
      <c r="AF1043" s="8">
        <v>0</v>
      </c>
      <c r="AG1043">
        <v>38.639195531578999</v>
      </c>
      <c r="AH1043">
        <f t="shared" si="1289"/>
        <v>38.639195531578999</v>
      </c>
      <c r="AI1043" t="e">
        <f t="shared" si="1290"/>
        <v>#DIV/0!</v>
      </c>
      <c r="AJ1043">
        <f t="shared" si="1291"/>
        <v>1</v>
      </c>
      <c r="AK1043">
        <f t="shared" si="1292"/>
        <v>0</v>
      </c>
      <c r="AL1043">
        <v>38.639195531578991</v>
      </c>
      <c r="AM1043">
        <f t="shared" si="1293"/>
        <v>38.639195531578991</v>
      </c>
      <c r="AN1043" t="e">
        <f t="shared" si="1294"/>
        <v>#DIV/0!</v>
      </c>
      <c r="AO1043">
        <f t="shared" si="1295"/>
        <v>1</v>
      </c>
      <c r="AP1043">
        <f t="shared" si="1296"/>
        <v>0</v>
      </c>
      <c r="AQ1043">
        <v>37.921244847368442</v>
      </c>
      <c r="AR1043">
        <f t="shared" si="1297"/>
        <v>37.921244847368442</v>
      </c>
      <c r="AS1043" t="e">
        <f t="shared" si="1298"/>
        <v>#DIV/0!</v>
      </c>
      <c r="AT1043">
        <f t="shared" si="1299"/>
        <v>1</v>
      </c>
      <c r="AU1043">
        <f t="shared" si="1300"/>
        <v>0</v>
      </c>
      <c r="AV1043">
        <v>37.921244847368442</v>
      </c>
      <c r="AW1043">
        <f t="shared" si="1301"/>
        <v>37.921244847368442</v>
      </c>
      <c r="AX1043" t="e">
        <f t="shared" si="1302"/>
        <v>#DIV/0!</v>
      </c>
      <c r="AY1043">
        <f t="shared" si="1303"/>
        <v>1</v>
      </c>
      <c r="AZ1043">
        <f t="shared" si="1304"/>
        <v>0</v>
      </c>
      <c r="BA1043">
        <f t="shared" si="1327"/>
        <v>38.639195531578991</v>
      </c>
      <c r="BB1043">
        <f t="shared" si="1305"/>
        <v>38.639195531578991</v>
      </c>
      <c r="BC1043" t="e">
        <f t="shared" si="1306"/>
        <v>#DIV/0!</v>
      </c>
      <c r="BD1043">
        <f t="shared" si="1307"/>
        <v>1</v>
      </c>
      <c r="BE1043">
        <f t="shared" si="1308"/>
        <v>0</v>
      </c>
      <c r="BF1043">
        <f t="shared" si="1328"/>
        <v>0</v>
      </c>
      <c r="BG1043">
        <f t="shared" si="1329"/>
        <v>-35</v>
      </c>
      <c r="BH1043" s="43">
        <f t="shared" si="1330"/>
        <v>3.6391955315789914</v>
      </c>
      <c r="BI1043" s="11">
        <f t="shared" si="1309"/>
        <v>3.6391955315789914</v>
      </c>
      <c r="BJ1043" s="11" t="e">
        <f t="shared" si="1310"/>
        <v>#DIV/0!</v>
      </c>
      <c r="BK1043" s="11">
        <f t="shared" si="1311"/>
        <v>1</v>
      </c>
      <c r="BL1043" s="45">
        <f t="shared" si="1312"/>
        <v>1</v>
      </c>
      <c r="BM1043">
        <f>INDEX(Sheet1!B:B,MATCH('testing dec_feb without vag emp'!A1043,Sheet1!A:A,0))</f>
        <v>22100404</v>
      </c>
      <c r="BN1043" t="str">
        <f>INDEX('lf csv'!D:D,MATCH('testing dec_feb without vag emp'!BM1043,'lf csv'!A:A,0))</f>
        <v>JDT00550DN</v>
      </c>
      <c r="BO1043">
        <f>INDEX(grade_constraints!H:H,MATCH('testing dec_feb without vag emp'!BN1043,grade_constraints!B:B,0))</f>
        <v>0.2</v>
      </c>
      <c r="BP1043">
        <f t="shared" si="1331"/>
        <v>1</v>
      </c>
      <c r="BQ1043">
        <f t="shared" si="1332"/>
        <v>2</v>
      </c>
      <c r="BR1043">
        <f t="shared" si="1333"/>
        <v>5.6391955315789914</v>
      </c>
      <c r="BS1043">
        <f t="shared" si="1313"/>
        <v>5.6391955315789914</v>
      </c>
      <c r="BT1043" t="e">
        <f t="shared" si="1314"/>
        <v>#DIV/0!</v>
      </c>
      <c r="BU1043">
        <f t="shared" si="1315"/>
        <v>1</v>
      </c>
      <c r="BV1043">
        <f t="shared" si="1316"/>
        <v>1</v>
      </c>
      <c r="BW1043">
        <f t="shared" si="1334"/>
        <v>0</v>
      </c>
      <c r="BX1043">
        <f t="shared" si="1335"/>
        <v>0</v>
      </c>
      <c r="BY1043">
        <f t="shared" si="1336"/>
        <v>0</v>
      </c>
      <c r="BZ1043">
        <f t="shared" si="1337"/>
        <v>0</v>
      </c>
      <c r="CA1043">
        <f t="shared" si="1338"/>
        <v>5.6391955315789914</v>
      </c>
      <c r="CB1043">
        <f t="shared" si="1317"/>
        <v>5.6391955315789914</v>
      </c>
      <c r="CC1043" t="e">
        <f t="shared" si="1318"/>
        <v>#DIV/0!</v>
      </c>
      <c r="CD1043">
        <f t="shared" si="1319"/>
        <v>1</v>
      </c>
      <c r="CE1043">
        <f t="shared" si="1320"/>
        <v>1</v>
      </c>
    </row>
    <row r="1044" spans="1:83">
      <c r="A1044">
        <v>22400438</v>
      </c>
      <c r="B1044">
        <v>3</v>
      </c>
      <c r="C1044" t="s">
        <v>27</v>
      </c>
      <c r="D1044" t="s">
        <v>109</v>
      </c>
      <c r="E1044">
        <v>6.9000000000000006E-2</v>
      </c>
      <c r="F1044">
        <v>2.5000000000000001E-2</v>
      </c>
      <c r="G1044">
        <v>1</v>
      </c>
      <c r="H1044">
        <f>INDEX('all data'!K:K,MATCH('testing dec_feb without vag emp'!$A1044,'all data'!$B:$B,0))</f>
        <v>1580</v>
      </c>
      <c r="I1044">
        <f>INDEX('all data'!L:L,MATCH('testing dec_feb without vag emp'!$A1044,'all data'!$B:$B,0))</f>
        <v>20.84210526315789</v>
      </c>
      <c r="J1044">
        <f>INDEX('all data'!M:M,MATCH('testing dec_feb without vag emp'!$A1044,'all data'!$B:$B,0))</f>
        <v>185</v>
      </c>
      <c r="K1044">
        <f>INDEX('all data'!N:N,MATCH('testing dec_feb without vag emp'!$A1044,'all data'!$B:$B,0))</f>
        <v>34.92</v>
      </c>
      <c r="L1044">
        <f>INDEX('all data'!O:O,MATCH('testing dec_feb without vag emp'!$A1044,'all data'!$B:$B,0))</f>
        <v>1015</v>
      </c>
      <c r="M1044">
        <v>1067</v>
      </c>
      <c r="N1044">
        <f>INDEX('lf csv'!BL:BL,MATCH('testing dec_feb without vag emp'!$A1044,'lf csv'!$A:$A,0))</f>
        <v>14.716666666666637</v>
      </c>
      <c r="O1044">
        <f t="shared" si="1321"/>
        <v>0</v>
      </c>
      <c r="P1044">
        <f>INDEX('in out'!X:X,MATCH('testing dec_feb without vag emp'!$A1044,'in out'!$B:$B,0))</f>
        <v>1.2999999999999999E-2</v>
      </c>
      <c r="Q1044">
        <f>INDEX('in out'!AF:AF,MATCH('testing dec_feb without vag emp'!$A1044,'in out'!$B:$B,0))</f>
        <v>1.2999999999999999E-2</v>
      </c>
      <c r="R1044">
        <f t="shared" si="1283"/>
        <v>0</v>
      </c>
      <c r="S1044">
        <f t="shared" si="1254"/>
        <v>0</v>
      </c>
      <c r="T1044">
        <f t="shared" si="1284"/>
        <v>0</v>
      </c>
      <c r="U1044">
        <f t="shared" si="1285"/>
        <v>0</v>
      </c>
      <c r="V1044">
        <f t="shared" si="1286"/>
        <v>0</v>
      </c>
      <c r="W1044">
        <f t="shared" si="1287"/>
        <v>0</v>
      </c>
      <c r="X1044">
        <f>INDEX('lf csv'!AJ:AJ,MATCH('testing dec_feb without vag emp'!$A1044,'lf csv'!$A:$A,0))</f>
        <v>16.5</v>
      </c>
      <c r="Y1044">
        <f t="shared" si="1288"/>
        <v>0</v>
      </c>
      <c r="Z1044">
        <f t="shared" si="1322"/>
        <v>0</v>
      </c>
      <c r="AA1044">
        <f t="shared" si="1341"/>
        <v>14.393939393939396</v>
      </c>
      <c r="AB1044">
        <f t="shared" si="1340"/>
        <v>150.00000000000003</v>
      </c>
      <c r="AC1044">
        <f t="shared" si="1342"/>
        <v>135.60606060606062</v>
      </c>
      <c r="AD1044">
        <f t="shared" si="1343"/>
        <v>3.6939393939393881</v>
      </c>
      <c r="AE1044">
        <f t="shared" si="1344"/>
        <v>0</v>
      </c>
      <c r="AF1044" s="8">
        <v>139.30000000000001</v>
      </c>
      <c r="AG1044">
        <v>147.399489589474</v>
      </c>
      <c r="AH1044">
        <f t="shared" si="1289"/>
        <v>8.0994895894739898</v>
      </c>
      <c r="AI1044">
        <f t="shared" si="1290"/>
        <v>5.814421815846367E-2</v>
      </c>
      <c r="AJ1044">
        <f t="shared" si="1291"/>
        <v>1</v>
      </c>
      <c r="AK1044">
        <f t="shared" si="1292"/>
        <v>1</v>
      </c>
      <c r="AL1044">
        <v>147.39948958947369</v>
      </c>
      <c r="AM1044">
        <f t="shared" si="1293"/>
        <v>8.0994895894736771</v>
      </c>
      <c r="AN1044">
        <f t="shared" si="1294"/>
        <v>5.8144218158461422E-2</v>
      </c>
      <c r="AO1044">
        <f t="shared" si="1295"/>
        <v>1</v>
      </c>
      <c r="AP1044">
        <f t="shared" si="1296"/>
        <v>1</v>
      </c>
      <c r="AQ1044">
        <v>152.50284496842099</v>
      </c>
      <c r="AR1044">
        <f t="shared" si="1297"/>
        <v>13.202844968420976</v>
      </c>
      <c r="AS1044">
        <f t="shared" si="1298"/>
        <v>9.4779935164543971E-2</v>
      </c>
      <c r="AT1044">
        <f t="shared" si="1299"/>
        <v>1</v>
      </c>
      <c r="AU1044">
        <f t="shared" si="1300"/>
        <v>1</v>
      </c>
      <c r="AV1044">
        <v>152.50284496842099</v>
      </c>
      <c r="AW1044">
        <f t="shared" si="1301"/>
        <v>13.202844968420976</v>
      </c>
      <c r="AX1044">
        <f t="shared" si="1302"/>
        <v>9.4779935164543971E-2</v>
      </c>
      <c r="AY1044">
        <f t="shared" si="1303"/>
        <v>1</v>
      </c>
      <c r="AZ1044">
        <f t="shared" si="1304"/>
        <v>1</v>
      </c>
      <c r="BA1044">
        <f t="shared" si="1327"/>
        <v>147.39948958947369</v>
      </c>
      <c r="BB1044">
        <f t="shared" si="1305"/>
        <v>8.0994895894736771</v>
      </c>
      <c r="BC1044">
        <f t="shared" si="1306"/>
        <v>5.8144218158461422E-2</v>
      </c>
      <c r="BD1044">
        <f t="shared" si="1307"/>
        <v>1</v>
      </c>
      <c r="BE1044">
        <f t="shared" si="1308"/>
        <v>1</v>
      </c>
      <c r="BF1044">
        <f t="shared" si="1328"/>
        <v>0</v>
      </c>
      <c r="BG1044">
        <f t="shared" si="1329"/>
        <v>0</v>
      </c>
      <c r="BH1044" s="43">
        <f t="shared" si="1330"/>
        <v>147.39948958947369</v>
      </c>
      <c r="BI1044" s="11">
        <f t="shared" si="1309"/>
        <v>8.0994895894736771</v>
      </c>
      <c r="BJ1044" s="11">
        <f t="shared" si="1310"/>
        <v>5.8144218158461422E-2</v>
      </c>
      <c r="BK1044" s="11">
        <f t="shared" si="1311"/>
        <v>1</v>
      </c>
      <c r="BL1044" s="45">
        <f t="shared" si="1312"/>
        <v>1</v>
      </c>
      <c r="BM1044">
        <f>INDEX(Sheet1!B:B,MATCH('testing dec_feb without vag emp'!A1044,Sheet1!A:A,0))</f>
        <v>22400436</v>
      </c>
      <c r="BN1044" t="str">
        <f>INDEX('lf csv'!D:D,MATCH('testing dec_feb without vag emp'!BM1044,'lf csv'!A:A,0))</f>
        <v>JDHST29EXZ</v>
      </c>
      <c r="BO1044">
        <f>INDEX(grade_constraints!H:H,MATCH('testing dec_feb without vag emp'!BN1044,grade_constraints!B:B,0))</f>
        <v>0</v>
      </c>
      <c r="BP1044">
        <f t="shared" si="1331"/>
        <v>0</v>
      </c>
      <c r="BQ1044">
        <f t="shared" si="1332"/>
        <v>0</v>
      </c>
      <c r="BR1044">
        <f t="shared" si="1333"/>
        <v>147.39948958947369</v>
      </c>
      <c r="BS1044">
        <f t="shared" si="1313"/>
        <v>8.0994895894736771</v>
      </c>
      <c r="BT1044">
        <f t="shared" si="1314"/>
        <v>5.8144218158461422E-2</v>
      </c>
      <c r="BU1044">
        <f t="shared" si="1315"/>
        <v>1</v>
      </c>
      <c r="BV1044">
        <f t="shared" si="1316"/>
        <v>1</v>
      </c>
      <c r="BW1044">
        <f t="shared" si="1334"/>
        <v>0</v>
      </c>
      <c r="BX1044">
        <f t="shared" si="1335"/>
        <v>0</v>
      </c>
      <c r="BY1044">
        <f t="shared" si="1336"/>
        <v>0</v>
      </c>
      <c r="BZ1044">
        <f t="shared" si="1337"/>
        <v>0</v>
      </c>
      <c r="CA1044">
        <f t="shared" si="1338"/>
        <v>147.39948958947369</v>
      </c>
      <c r="CB1044">
        <f t="shared" si="1317"/>
        <v>8.0994895894736771</v>
      </c>
      <c r="CC1044">
        <f t="shared" si="1318"/>
        <v>5.8144218158461422E-2</v>
      </c>
      <c r="CD1044">
        <f t="shared" si="1319"/>
        <v>1</v>
      </c>
      <c r="CE1044">
        <f t="shared" si="1320"/>
        <v>1</v>
      </c>
    </row>
    <row r="1045" spans="1:83">
      <c r="A1045">
        <v>22100407</v>
      </c>
      <c r="B1045">
        <v>5</v>
      </c>
      <c r="C1045" t="s">
        <v>27</v>
      </c>
      <c r="D1045" t="s">
        <v>109</v>
      </c>
      <c r="E1045">
        <v>4.9000000000000002E-2</v>
      </c>
      <c r="F1045">
        <v>2.4E-2</v>
      </c>
      <c r="G1045">
        <v>1</v>
      </c>
      <c r="H1045">
        <f>INDEX('all data'!K:K,MATCH('testing dec_feb without vag emp'!$A1045,'all data'!$B:$B,0))</f>
        <v>1586</v>
      </c>
      <c r="I1045">
        <f>INDEX('all data'!L:L,MATCH('testing dec_feb without vag emp'!$A1045,'all data'!$B:$B,0))</f>
        <v>20.84210526315789</v>
      </c>
      <c r="J1045">
        <f>INDEX('all data'!M:M,MATCH('testing dec_feb without vag emp'!$A1045,'all data'!$B:$B,0))</f>
        <v>193</v>
      </c>
      <c r="K1045">
        <f>INDEX('all data'!N:N,MATCH('testing dec_feb without vag emp'!$A1045,'all data'!$B:$B,0))</f>
        <v>70.069999999999993</v>
      </c>
      <c r="L1045">
        <f>INDEX('all data'!O:O,MATCH('testing dec_feb without vag emp'!$A1045,'all data'!$B:$B,0))</f>
        <v>1087</v>
      </c>
      <c r="M1045">
        <v>958</v>
      </c>
      <c r="N1045">
        <f>INDEX('lf csv'!BL:BL,MATCH('testing dec_feb without vag emp'!$A1045,'lf csv'!$A:$A,0))</f>
        <v>9.2833333333333599</v>
      </c>
      <c r="O1045">
        <f t="shared" si="1321"/>
        <v>0</v>
      </c>
      <c r="P1045">
        <f>INDEX('in out'!X:X,MATCH('testing dec_feb without vag emp'!$A1045,'in out'!$B:$B,0))</f>
        <v>8.9999999999999993E-3</v>
      </c>
      <c r="Q1045">
        <f>INDEX('in out'!AF:AF,MATCH('testing dec_feb without vag emp'!$A1045,'in out'!$B:$B,0))</f>
        <v>8.9999999999999993E-3</v>
      </c>
      <c r="R1045">
        <f t="shared" si="1283"/>
        <v>0</v>
      </c>
      <c r="S1045">
        <f t="shared" si="1254"/>
        <v>0</v>
      </c>
      <c r="T1045">
        <f t="shared" si="1284"/>
        <v>0</v>
      </c>
      <c r="U1045">
        <f t="shared" si="1285"/>
        <v>0</v>
      </c>
      <c r="V1045">
        <f t="shared" si="1286"/>
        <v>0</v>
      </c>
      <c r="W1045">
        <f t="shared" si="1287"/>
        <v>0</v>
      </c>
      <c r="X1045">
        <f>INDEX('lf csv'!AJ:AJ,MATCH('testing dec_feb without vag emp'!$A1045,'lf csv'!$A:$A,0))</f>
        <v>8.1999999999999993</v>
      </c>
      <c r="Y1045">
        <f t="shared" si="1288"/>
        <v>0</v>
      </c>
      <c r="Z1045">
        <f t="shared" si="1322"/>
        <v>0</v>
      </c>
      <c r="AB1045">
        <f t="shared" si="1340"/>
        <v>141.66666666666669</v>
      </c>
      <c r="AF1045" s="8">
        <v>148.5</v>
      </c>
      <c r="AG1045">
        <v>175.35265608947401</v>
      </c>
      <c r="AH1045">
        <f t="shared" si="1289"/>
        <v>26.85265608947401</v>
      </c>
      <c r="AI1045">
        <f t="shared" si="1290"/>
        <v>0.18082596693248493</v>
      </c>
      <c r="AJ1045">
        <f t="shared" si="1291"/>
        <v>1</v>
      </c>
      <c r="AK1045">
        <f t="shared" si="1292"/>
        <v>1</v>
      </c>
      <c r="AL1045">
        <v>176.14775608947369</v>
      </c>
      <c r="AM1045">
        <f t="shared" si="1293"/>
        <v>27.647756089473688</v>
      </c>
      <c r="AN1045">
        <f t="shared" si="1294"/>
        <v>0.18618017568669151</v>
      </c>
      <c r="AO1045">
        <f t="shared" si="1295"/>
        <v>1</v>
      </c>
      <c r="AP1045">
        <f t="shared" si="1296"/>
        <v>1</v>
      </c>
      <c r="AQ1045">
        <v>209.17469639473691</v>
      </c>
      <c r="AR1045">
        <f t="shared" si="1297"/>
        <v>60.674696394736912</v>
      </c>
      <c r="AS1045">
        <f t="shared" si="1298"/>
        <v>0.4085838141059725</v>
      </c>
      <c r="AT1045">
        <f t="shared" si="1299"/>
        <v>0</v>
      </c>
      <c r="AU1045">
        <f t="shared" si="1300"/>
        <v>0</v>
      </c>
      <c r="AV1045">
        <v>209.17469639473691</v>
      </c>
      <c r="AW1045">
        <f t="shared" si="1301"/>
        <v>60.674696394736912</v>
      </c>
      <c r="AX1045">
        <f t="shared" si="1302"/>
        <v>0.4085838141059725</v>
      </c>
      <c r="AY1045">
        <f t="shared" si="1303"/>
        <v>0</v>
      </c>
      <c r="AZ1045">
        <f t="shared" si="1304"/>
        <v>0</v>
      </c>
      <c r="BA1045">
        <f t="shared" si="1327"/>
        <v>176.14775608947369</v>
      </c>
      <c r="BB1045">
        <f t="shared" si="1305"/>
        <v>27.647756089473688</v>
      </c>
      <c r="BC1045">
        <f t="shared" si="1306"/>
        <v>0.18618017568669151</v>
      </c>
      <c r="BD1045">
        <f t="shared" si="1307"/>
        <v>1</v>
      </c>
      <c r="BE1045">
        <f t="shared" si="1308"/>
        <v>1</v>
      </c>
      <c r="BF1045">
        <f t="shared" si="1328"/>
        <v>0</v>
      </c>
      <c r="BG1045">
        <f t="shared" si="1329"/>
        <v>0</v>
      </c>
      <c r="BH1045" s="43">
        <f t="shared" si="1330"/>
        <v>176.14775608947369</v>
      </c>
      <c r="BI1045" s="11">
        <f t="shared" si="1309"/>
        <v>27.647756089473688</v>
      </c>
      <c r="BJ1045" s="11">
        <f t="shared" si="1310"/>
        <v>0.18618017568669151</v>
      </c>
      <c r="BK1045" s="11">
        <f t="shared" si="1311"/>
        <v>1</v>
      </c>
      <c r="BL1045" s="45">
        <f t="shared" si="1312"/>
        <v>1</v>
      </c>
      <c r="BM1045">
        <f>INDEX(Sheet1!B:B,MATCH('testing dec_feb without vag emp'!A1045,Sheet1!A:A,0))</f>
        <v>22300429</v>
      </c>
      <c r="BN1045" t="str">
        <f>INDEX('lf csv'!D:D,MATCH('testing dec_feb without vag emp'!BM1045,'lf csv'!A:A,0))</f>
        <v>JDHST29EXZ</v>
      </c>
      <c r="BO1045">
        <f>INDEX(grade_constraints!H:H,MATCH('testing dec_feb without vag emp'!BN1045,grade_constraints!B:B,0))</f>
        <v>0</v>
      </c>
      <c r="BP1045">
        <f t="shared" si="1331"/>
        <v>0</v>
      </c>
      <c r="BQ1045">
        <f t="shared" si="1332"/>
        <v>0</v>
      </c>
      <c r="BR1045">
        <f t="shared" si="1333"/>
        <v>176.14775608947369</v>
      </c>
      <c r="BS1045">
        <f t="shared" si="1313"/>
        <v>27.647756089473688</v>
      </c>
      <c r="BT1045">
        <f t="shared" si="1314"/>
        <v>0.18618017568669151</v>
      </c>
      <c r="BU1045">
        <f t="shared" si="1315"/>
        <v>1</v>
      </c>
      <c r="BV1045">
        <f t="shared" si="1316"/>
        <v>1</v>
      </c>
      <c r="BW1045">
        <f t="shared" si="1334"/>
        <v>0</v>
      </c>
      <c r="BX1045">
        <f t="shared" si="1335"/>
        <v>0</v>
      </c>
      <c r="BY1045">
        <f t="shared" si="1336"/>
        <v>0</v>
      </c>
      <c r="BZ1045">
        <f t="shared" si="1337"/>
        <v>0</v>
      </c>
      <c r="CA1045">
        <f t="shared" si="1338"/>
        <v>176.14775608947369</v>
      </c>
      <c r="CB1045">
        <f t="shared" si="1317"/>
        <v>27.647756089473688</v>
      </c>
      <c r="CC1045">
        <f t="shared" si="1318"/>
        <v>0.18618017568669151</v>
      </c>
      <c r="CD1045">
        <f t="shared" si="1319"/>
        <v>1</v>
      </c>
      <c r="CE1045">
        <f t="shared" si="1320"/>
        <v>1</v>
      </c>
    </row>
    <row r="1046" spans="1:83">
      <c r="A1046">
        <v>22400437</v>
      </c>
      <c r="B1046">
        <v>3</v>
      </c>
      <c r="C1046" t="s">
        <v>27</v>
      </c>
      <c r="D1046" t="s">
        <v>109</v>
      </c>
      <c r="E1046">
        <v>5.5E-2</v>
      </c>
      <c r="F1046">
        <v>2.8000000000000001E-2</v>
      </c>
      <c r="G1046">
        <v>1</v>
      </c>
      <c r="H1046">
        <f>INDEX('all data'!K:K,MATCH('testing dec_feb without vag emp'!$A1046,'all data'!$B:$B,0))</f>
        <v>1590</v>
      </c>
      <c r="I1046">
        <f>INDEX('all data'!L:L,MATCH('testing dec_feb without vag emp'!$A1046,'all data'!$B:$B,0))</f>
        <v>20.84210526315789</v>
      </c>
      <c r="J1046">
        <f>INDEX('all data'!M:M,MATCH('testing dec_feb without vag emp'!$A1046,'all data'!$B:$B,0))</f>
        <v>204</v>
      </c>
      <c r="K1046">
        <f>INDEX('all data'!N:N,MATCH('testing dec_feb without vag emp'!$A1046,'all data'!$B:$B,0))</f>
        <v>70.87</v>
      </c>
      <c r="L1046">
        <f>INDEX('all data'!O:O,MATCH('testing dec_feb without vag emp'!$A1046,'all data'!$B:$B,0))</f>
        <v>1014</v>
      </c>
      <c r="M1046">
        <v>1150</v>
      </c>
      <c r="N1046">
        <f>INDEX('lf csv'!BL:BL,MATCH('testing dec_feb without vag emp'!$A1046,'lf csv'!$A:$A,0))</f>
        <v>14.800000000000036</v>
      </c>
      <c r="O1046">
        <f t="shared" si="1321"/>
        <v>0</v>
      </c>
      <c r="P1046">
        <f>INDEX('in out'!X:X,MATCH('testing dec_feb without vag emp'!$A1046,'in out'!$B:$B,0))</f>
        <v>0.02</v>
      </c>
      <c r="Q1046">
        <f>INDEX('in out'!AF:AF,MATCH('testing dec_feb without vag emp'!$A1046,'in out'!$B:$B,0))</f>
        <v>0.02</v>
      </c>
      <c r="R1046">
        <f t="shared" si="1283"/>
        <v>0</v>
      </c>
      <c r="S1046">
        <f t="shared" ref="S1046:S1109" si="1345">IF(R1046&gt;0.003,1,0)</f>
        <v>0</v>
      </c>
      <c r="T1046">
        <f t="shared" si="1284"/>
        <v>0</v>
      </c>
      <c r="U1046">
        <f t="shared" si="1285"/>
        <v>0</v>
      </c>
      <c r="V1046">
        <f t="shared" si="1286"/>
        <v>0</v>
      </c>
      <c r="W1046">
        <f t="shared" si="1287"/>
        <v>0</v>
      </c>
      <c r="X1046">
        <f>INDEX('lf csv'!AJ:AJ,MATCH('testing dec_feb without vag emp'!$A1046,'lf csv'!$A:$A,0))</f>
        <v>12.6</v>
      </c>
      <c r="Y1046">
        <f t="shared" si="1288"/>
        <v>0</v>
      </c>
      <c r="Z1046">
        <f t="shared" si="1322"/>
        <v>0</v>
      </c>
      <c r="AB1046">
        <f t="shared" si="1340"/>
        <v>175</v>
      </c>
      <c r="AF1046" s="8">
        <v>165</v>
      </c>
      <c r="AG1046">
        <v>187.19842448947401</v>
      </c>
      <c r="AH1046">
        <f t="shared" si="1289"/>
        <v>22.198424489474007</v>
      </c>
      <c r="AI1046">
        <f t="shared" si="1290"/>
        <v>0.13453590599681217</v>
      </c>
      <c r="AJ1046">
        <f t="shared" si="1291"/>
        <v>1</v>
      </c>
      <c r="AK1046">
        <f t="shared" si="1292"/>
        <v>1</v>
      </c>
      <c r="AL1046">
        <v>187.19842448947369</v>
      </c>
      <c r="AM1046">
        <f t="shared" si="1293"/>
        <v>22.198424489473695</v>
      </c>
      <c r="AN1046">
        <f t="shared" si="1294"/>
        <v>0.13453590599681026</v>
      </c>
      <c r="AO1046">
        <f t="shared" si="1295"/>
        <v>1</v>
      </c>
      <c r="AP1046">
        <f t="shared" si="1296"/>
        <v>1</v>
      </c>
      <c r="AQ1046">
        <v>189.82458186842101</v>
      </c>
      <c r="AR1046">
        <f t="shared" si="1297"/>
        <v>24.824581868421006</v>
      </c>
      <c r="AS1046">
        <f t="shared" si="1298"/>
        <v>0.15045201132376368</v>
      </c>
      <c r="AT1046">
        <f t="shared" si="1299"/>
        <v>1</v>
      </c>
      <c r="AU1046">
        <f t="shared" si="1300"/>
        <v>1</v>
      </c>
      <c r="AV1046">
        <v>189.82458186842101</v>
      </c>
      <c r="AW1046">
        <f t="shared" si="1301"/>
        <v>24.824581868421006</v>
      </c>
      <c r="AX1046">
        <f t="shared" si="1302"/>
        <v>0.15045201132376368</v>
      </c>
      <c r="AY1046">
        <f t="shared" si="1303"/>
        <v>1</v>
      </c>
      <c r="AZ1046">
        <f t="shared" si="1304"/>
        <v>1</v>
      </c>
      <c r="BA1046">
        <f t="shared" si="1327"/>
        <v>187.19842448947369</v>
      </c>
      <c r="BB1046">
        <f t="shared" si="1305"/>
        <v>22.198424489473695</v>
      </c>
      <c r="BC1046">
        <f t="shared" si="1306"/>
        <v>0.13453590599681026</v>
      </c>
      <c r="BD1046">
        <f t="shared" si="1307"/>
        <v>1</v>
      </c>
      <c r="BE1046">
        <f t="shared" si="1308"/>
        <v>1</v>
      </c>
      <c r="BF1046">
        <f t="shared" si="1328"/>
        <v>0</v>
      </c>
      <c r="BG1046">
        <f t="shared" si="1329"/>
        <v>0</v>
      </c>
      <c r="BH1046" s="43">
        <f t="shared" si="1330"/>
        <v>187.19842448947369</v>
      </c>
      <c r="BI1046" s="11">
        <f t="shared" si="1309"/>
        <v>22.198424489473695</v>
      </c>
      <c r="BJ1046" s="11">
        <f t="shared" si="1310"/>
        <v>0.13453590599681026</v>
      </c>
      <c r="BK1046" s="11">
        <f t="shared" si="1311"/>
        <v>1</v>
      </c>
      <c r="BL1046" s="45">
        <f t="shared" si="1312"/>
        <v>1</v>
      </c>
      <c r="BM1046">
        <f>INDEX(Sheet1!B:B,MATCH('testing dec_feb without vag emp'!A1046,Sheet1!A:A,0))</f>
        <v>22200410</v>
      </c>
      <c r="BN1046" t="str">
        <f>INDEX('lf csv'!D:D,MATCH('testing dec_feb without vag emp'!BM1046,'lf csv'!A:A,0))</f>
        <v>JDHST29EXZ</v>
      </c>
      <c r="BO1046">
        <f>INDEX(grade_constraints!H:H,MATCH('testing dec_feb without vag emp'!BN1046,grade_constraints!B:B,0))</f>
        <v>0</v>
      </c>
      <c r="BP1046">
        <f t="shared" si="1331"/>
        <v>0</v>
      </c>
      <c r="BQ1046">
        <f t="shared" si="1332"/>
        <v>0</v>
      </c>
      <c r="BR1046">
        <f t="shared" si="1333"/>
        <v>187.19842448947369</v>
      </c>
      <c r="BS1046">
        <f t="shared" si="1313"/>
        <v>22.198424489473695</v>
      </c>
      <c r="BT1046">
        <f t="shared" si="1314"/>
        <v>0.13453590599681026</v>
      </c>
      <c r="BU1046">
        <f t="shared" si="1315"/>
        <v>1</v>
      </c>
      <c r="BV1046">
        <f t="shared" si="1316"/>
        <v>1</v>
      </c>
      <c r="BW1046">
        <f t="shared" si="1334"/>
        <v>0</v>
      </c>
      <c r="BX1046">
        <f t="shared" si="1335"/>
        <v>0</v>
      </c>
      <c r="BY1046">
        <f t="shared" si="1336"/>
        <v>0</v>
      </c>
      <c r="BZ1046">
        <f t="shared" si="1337"/>
        <v>0</v>
      </c>
      <c r="CA1046">
        <f t="shared" si="1338"/>
        <v>187.19842448947369</v>
      </c>
      <c r="CB1046">
        <f t="shared" si="1317"/>
        <v>22.198424489473695</v>
      </c>
      <c r="CC1046">
        <f t="shared" si="1318"/>
        <v>0.13453590599681026</v>
      </c>
      <c r="CD1046">
        <f t="shared" si="1319"/>
        <v>1</v>
      </c>
      <c r="CE1046">
        <f t="shared" si="1320"/>
        <v>1</v>
      </c>
    </row>
    <row r="1047" spans="1:83">
      <c r="A1047">
        <v>22100406</v>
      </c>
      <c r="B1047">
        <v>0</v>
      </c>
      <c r="C1047" t="s">
        <v>27</v>
      </c>
      <c r="D1047" t="s">
        <v>109</v>
      </c>
      <c r="E1047">
        <v>6.6000000000000003E-2</v>
      </c>
      <c r="F1047">
        <v>2.8000000000000001E-2</v>
      </c>
      <c r="G1047">
        <v>1</v>
      </c>
      <c r="H1047">
        <f>INDEX('all data'!K:K,MATCH('testing dec_feb without vag emp'!$A1047,'all data'!$B:$B,0))</f>
        <v>1570</v>
      </c>
      <c r="I1047">
        <f>INDEX('all data'!L:L,MATCH('testing dec_feb without vag emp'!$A1047,'all data'!$B:$B,0))</f>
        <v>20.84210526315789</v>
      </c>
      <c r="J1047">
        <f>INDEX('all data'!M:M,MATCH('testing dec_feb without vag emp'!$A1047,'all data'!$B:$B,0))</f>
        <v>190</v>
      </c>
      <c r="K1047">
        <f>INDEX('all data'!N:N,MATCH('testing dec_feb without vag emp'!$A1047,'all data'!$B:$B,0))</f>
        <v>139.37</v>
      </c>
      <c r="L1047">
        <f>INDEX('all data'!O:O,MATCH('testing dec_feb without vag emp'!$A1047,'all data'!$B:$B,0))</f>
        <v>969</v>
      </c>
      <c r="M1047">
        <v>1026</v>
      </c>
      <c r="N1047">
        <f>INDEX('lf csv'!BL:BL,MATCH('testing dec_feb without vag emp'!$A1047,'lf csv'!$A:$A,0))</f>
        <v>1.0500000000000043</v>
      </c>
      <c r="O1047">
        <f t="shared" si="1321"/>
        <v>0</v>
      </c>
      <c r="P1047">
        <f>INDEX('in out'!X:X,MATCH('testing dec_feb without vag emp'!$A1047,'in out'!$B:$B,0))</f>
        <v>1.2E-2</v>
      </c>
      <c r="Q1047">
        <f>INDEX('in out'!AF:AF,MATCH('testing dec_feb without vag emp'!$A1047,'in out'!$B:$B,0))</f>
        <v>1.2E-2</v>
      </c>
      <c r="R1047">
        <f t="shared" si="1283"/>
        <v>0</v>
      </c>
      <c r="S1047">
        <f t="shared" si="1345"/>
        <v>0</v>
      </c>
      <c r="T1047">
        <f t="shared" si="1284"/>
        <v>0</v>
      </c>
      <c r="U1047">
        <f t="shared" si="1285"/>
        <v>0</v>
      </c>
      <c r="V1047">
        <f t="shared" si="1286"/>
        <v>0</v>
      </c>
      <c r="W1047">
        <f t="shared" si="1287"/>
        <v>0</v>
      </c>
      <c r="X1047">
        <f>INDEX('lf csv'!AJ:AJ,MATCH('testing dec_feb without vag emp'!$A1047,'lf csv'!$A:$A,0))</f>
        <v>16.7</v>
      </c>
      <c r="Y1047">
        <f t="shared" si="1288"/>
        <v>0</v>
      </c>
      <c r="Z1047">
        <f t="shared" si="1322"/>
        <v>0</v>
      </c>
      <c r="AA1047">
        <f>100*(E1047-0.05)/0.004/33</f>
        <v>12.121212121212121</v>
      </c>
      <c r="AB1047">
        <f>100*(F1047-0.007)/0.004/3</f>
        <v>175</v>
      </c>
      <c r="AC1047">
        <f>100*(F1047-0.007)/0.004/3-AA1047</f>
        <v>162.87878787878788</v>
      </c>
      <c r="AD1047">
        <f>ABS(AF1047-AC1047)</f>
        <v>30.878787878787875</v>
      </c>
      <c r="AE1047">
        <f>IF(AB1047&lt;=50,1,0)</f>
        <v>0</v>
      </c>
      <c r="AF1047" s="8">
        <v>132</v>
      </c>
      <c r="AG1047">
        <v>149.00556040000001</v>
      </c>
      <c r="AH1047">
        <f t="shared" si="1289"/>
        <v>17.005560400000007</v>
      </c>
      <c r="AI1047">
        <f t="shared" si="1290"/>
        <v>0.12883000303030309</v>
      </c>
      <c r="AJ1047">
        <f t="shared" si="1291"/>
        <v>1</v>
      </c>
      <c r="AK1047">
        <f t="shared" si="1292"/>
        <v>1</v>
      </c>
      <c r="AL1047">
        <v>149.00556040000001</v>
      </c>
      <c r="AM1047">
        <f t="shared" si="1293"/>
        <v>17.005560400000007</v>
      </c>
      <c r="AN1047">
        <f t="shared" si="1294"/>
        <v>0.12883000303030309</v>
      </c>
      <c r="AO1047">
        <f t="shared" si="1295"/>
        <v>1</v>
      </c>
      <c r="AP1047">
        <f t="shared" si="1296"/>
        <v>1</v>
      </c>
      <c r="AQ1047">
        <v>176.50064715789469</v>
      </c>
      <c r="AR1047">
        <f t="shared" si="1297"/>
        <v>44.50064715789469</v>
      </c>
      <c r="AS1047">
        <f t="shared" si="1298"/>
        <v>0.33712611483253552</v>
      </c>
      <c r="AT1047">
        <f t="shared" si="1299"/>
        <v>1</v>
      </c>
      <c r="AU1047">
        <f t="shared" si="1300"/>
        <v>0</v>
      </c>
      <c r="AV1047">
        <v>176.50064715789469</v>
      </c>
      <c r="AW1047">
        <f t="shared" si="1301"/>
        <v>44.50064715789469</v>
      </c>
      <c r="AX1047">
        <f t="shared" si="1302"/>
        <v>0.33712611483253552</v>
      </c>
      <c r="AY1047">
        <f t="shared" si="1303"/>
        <v>1</v>
      </c>
      <c r="AZ1047">
        <f t="shared" si="1304"/>
        <v>0</v>
      </c>
      <c r="BA1047">
        <f t="shared" si="1327"/>
        <v>149.00556040000001</v>
      </c>
      <c r="BB1047">
        <f t="shared" si="1305"/>
        <v>17.005560400000007</v>
      </c>
      <c r="BC1047">
        <f t="shared" si="1306"/>
        <v>0.12883000303030309</v>
      </c>
      <c r="BD1047">
        <f t="shared" si="1307"/>
        <v>1</v>
      </c>
      <c r="BE1047">
        <f t="shared" si="1308"/>
        <v>1</v>
      </c>
      <c r="BF1047">
        <f t="shared" si="1328"/>
        <v>0</v>
      </c>
      <c r="BG1047">
        <f t="shared" si="1329"/>
        <v>0</v>
      </c>
      <c r="BH1047" s="43">
        <f t="shared" si="1330"/>
        <v>149.00556040000001</v>
      </c>
      <c r="BI1047" s="11">
        <f t="shared" si="1309"/>
        <v>17.005560400000007</v>
      </c>
      <c r="BJ1047" s="11">
        <f t="shared" si="1310"/>
        <v>0.12883000303030309</v>
      </c>
      <c r="BK1047" s="11">
        <f t="shared" si="1311"/>
        <v>1</v>
      </c>
      <c r="BL1047" s="45">
        <f t="shared" si="1312"/>
        <v>1</v>
      </c>
      <c r="BM1047">
        <f>INDEX(Sheet1!B:B,MATCH('testing dec_feb without vag emp'!A1047,Sheet1!A:A,0))</f>
        <v>22100403</v>
      </c>
      <c r="BN1047" t="str">
        <f>INDEX('lf csv'!D:D,MATCH('testing dec_feb without vag emp'!BM1047,'lf csv'!A:A,0))</f>
        <v>JDHST29EXZ</v>
      </c>
      <c r="BO1047">
        <f>INDEX(grade_constraints!H:H,MATCH('testing dec_feb without vag emp'!BN1047,grade_constraints!B:B,0))</f>
        <v>0</v>
      </c>
      <c r="BP1047">
        <f t="shared" si="1331"/>
        <v>0</v>
      </c>
      <c r="BQ1047">
        <f t="shared" si="1332"/>
        <v>0</v>
      </c>
      <c r="BR1047">
        <f t="shared" si="1333"/>
        <v>149.00556040000001</v>
      </c>
      <c r="BS1047">
        <f t="shared" si="1313"/>
        <v>17.005560400000007</v>
      </c>
      <c r="BT1047">
        <f t="shared" si="1314"/>
        <v>0.12883000303030309</v>
      </c>
      <c r="BU1047">
        <f t="shared" si="1315"/>
        <v>1</v>
      </c>
      <c r="BV1047">
        <f t="shared" si="1316"/>
        <v>1</v>
      </c>
      <c r="BW1047">
        <f t="shared" si="1334"/>
        <v>0</v>
      </c>
      <c r="BX1047">
        <f t="shared" si="1335"/>
        <v>0</v>
      </c>
      <c r="BY1047">
        <f t="shared" si="1336"/>
        <v>0</v>
      </c>
      <c r="BZ1047">
        <f t="shared" si="1337"/>
        <v>0</v>
      </c>
      <c r="CA1047">
        <f t="shared" si="1338"/>
        <v>149.00556040000001</v>
      </c>
      <c r="CB1047">
        <f t="shared" si="1317"/>
        <v>17.005560400000007</v>
      </c>
      <c r="CC1047">
        <f t="shared" si="1318"/>
        <v>0.12883000303030309</v>
      </c>
      <c r="CD1047">
        <f t="shared" si="1319"/>
        <v>1</v>
      </c>
      <c r="CE1047">
        <f t="shared" si="1320"/>
        <v>1</v>
      </c>
    </row>
    <row r="1048" spans="1:83">
      <c r="A1048">
        <v>22300430</v>
      </c>
      <c r="B1048">
        <v>5</v>
      </c>
      <c r="C1048" t="s">
        <v>27</v>
      </c>
      <c r="D1048" t="s">
        <v>109</v>
      </c>
      <c r="E1048">
        <v>4.7E-2</v>
      </c>
      <c r="F1048">
        <v>2.8000000000000001E-2</v>
      </c>
      <c r="G1048">
        <v>1</v>
      </c>
      <c r="H1048">
        <f>INDEX('all data'!K:K,MATCH('testing dec_feb without vag emp'!$A1048,'all data'!$B:$B,0))</f>
        <v>1567</v>
      </c>
      <c r="I1048">
        <f>INDEX('all data'!L:L,MATCH('testing dec_feb without vag emp'!$A1048,'all data'!$B:$B,0))</f>
        <v>20.84210526315789</v>
      </c>
      <c r="J1048">
        <f>INDEX('all data'!M:M,MATCH('testing dec_feb without vag emp'!$A1048,'all data'!$B:$B,0))</f>
        <v>182</v>
      </c>
      <c r="K1048">
        <f>INDEX('all data'!N:N,MATCH('testing dec_feb without vag emp'!$A1048,'all data'!$B:$B,0))</f>
        <v>40.200000000000003</v>
      </c>
      <c r="L1048">
        <f>INDEX('all data'!O:O,MATCH('testing dec_feb without vag emp'!$A1048,'all data'!$B:$B,0))</f>
        <v>1040</v>
      </c>
      <c r="M1048">
        <v>941</v>
      </c>
      <c r="N1048">
        <f>INDEX('lf csv'!BL:BL,MATCH('testing dec_feb without vag emp'!$A1048,'lf csv'!$A:$A,0))</f>
        <v>8.9499999999999993</v>
      </c>
      <c r="O1048">
        <f t="shared" si="1321"/>
        <v>0</v>
      </c>
      <c r="P1048">
        <f>INDEX('in out'!X:X,MATCH('testing dec_feb without vag emp'!$A1048,'in out'!$B:$B,0))</f>
        <v>1.4E-2</v>
      </c>
      <c r="Q1048">
        <f>INDEX('in out'!AF:AF,MATCH('testing dec_feb without vag emp'!$A1048,'in out'!$B:$B,0))</f>
        <v>1.4E-2</v>
      </c>
      <c r="R1048">
        <f t="shared" si="1283"/>
        <v>0</v>
      </c>
      <c r="S1048">
        <f t="shared" si="1345"/>
        <v>0</v>
      </c>
      <c r="T1048">
        <f t="shared" si="1284"/>
        <v>0</v>
      </c>
      <c r="U1048">
        <f t="shared" si="1285"/>
        <v>0</v>
      </c>
      <c r="V1048">
        <f t="shared" si="1286"/>
        <v>0</v>
      </c>
      <c r="W1048">
        <f t="shared" si="1287"/>
        <v>0</v>
      </c>
      <c r="X1048">
        <f>INDEX('lf csv'!AJ:AJ,MATCH('testing dec_feb without vag emp'!$A1048,'lf csv'!$A:$A,0))</f>
        <v>14.4</v>
      </c>
      <c r="Y1048">
        <f t="shared" si="1288"/>
        <v>0</v>
      </c>
      <c r="Z1048">
        <f t="shared" si="1322"/>
        <v>0</v>
      </c>
      <c r="AB1048">
        <f t="shared" si="1340"/>
        <v>175</v>
      </c>
      <c r="AF1048" s="8">
        <v>150.19999999999999</v>
      </c>
      <c r="AG1048">
        <v>192.075217157895</v>
      </c>
      <c r="AH1048">
        <f t="shared" si="1289"/>
        <v>41.875217157895008</v>
      </c>
      <c r="AI1048">
        <f t="shared" si="1290"/>
        <v>0.27879638587147143</v>
      </c>
      <c r="AJ1048">
        <f t="shared" si="1291"/>
        <v>1</v>
      </c>
      <c r="AK1048">
        <f t="shared" si="1292"/>
        <v>0</v>
      </c>
      <c r="AL1048">
        <v>192.07521715789471</v>
      </c>
      <c r="AM1048">
        <f t="shared" si="1293"/>
        <v>41.875217157894724</v>
      </c>
      <c r="AN1048">
        <f t="shared" si="1294"/>
        <v>0.27879638587146954</v>
      </c>
      <c r="AO1048">
        <f t="shared" si="1295"/>
        <v>1</v>
      </c>
      <c r="AP1048">
        <f t="shared" si="1296"/>
        <v>0</v>
      </c>
      <c r="AQ1048">
        <v>197.73600499473679</v>
      </c>
      <c r="AR1048">
        <f t="shared" si="1297"/>
        <v>47.5360049947368</v>
      </c>
      <c r="AS1048">
        <f t="shared" si="1298"/>
        <v>0.31648472033779496</v>
      </c>
      <c r="AT1048">
        <f t="shared" si="1299"/>
        <v>1</v>
      </c>
      <c r="AU1048">
        <f t="shared" si="1300"/>
        <v>0</v>
      </c>
      <c r="AV1048">
        <v>197.73600499473679</v>
      </c>
      <c r="AW1048">
        <f t="shared" si="1301"/>
        <v>47.5360049947368</v>
      </c>
      <c r="AX1048">
        <f t="shared" si="1302"/>
        <v>0.31648472033779496</v>
      </c>
      <c r="AY1048">
        <f t="shared" si="1303"/>
        <v>1</v>
      </c>
      <c r="AZ1048">
        <f t="shared" si="1304"/>
        <v>0</v>
      </c>
      <c r="BA1048">
        <f t="shared" si="1327"/>
        <v>192.07521715789471</v>
      </c>
      <c r="BB1048">
        <f t="shared" si="1305"/>
        <v>41.875217157894724</v>
      </c>
      <c r="BC1048">
        <f t="shared" si="1306"/>
        <v>0.27879638587146954</v>
      </c>
      <c r="BD1048">
        <f t="shared" si="1307"/>
        <v>1</v>
      </c>
      <c r="BE1048">
        <f t="shared" si="1308"/>
        <v>0</v>
      </c>
      <c r="BF1048">
        <f t="shared" si="1328"/>
        <v>0</v>
      </c>
      <c r="BG1048">
        <f t="shared" si="1329"/>
        <v>0</v>
      </c>
      <c r="BH1048" s="43">
        <f t="shared" si="1330"/>
        <v>192.07521715789471</v>
      </c>
      <c r="BI1048" s="11">
        <f t="shared" si="1309"/>
        <v>41.875217157894724</v>
      </c>
      <c r="BJ1048" s="11">
        <f t="shared" si="1310"/>
        <v>0.27879638587146954</v>
      </c>
      <c r="BK1048" s="11">
        <f t="shared" si="1311"/>
        <v>1</v>
      </c>
      <c r="BL1048" s="45">
        <f t="shared" si="1312"/>
        <v>0</v>
      </c>
      <c r="BM1048">
        <f>INDEX(Sheet1!B:B,MATCH('testing dec_feb without vag emp'!A1048,Sheet1!A:A,0))</f>
        <v>22300427</v>
      </c>
      <c r="BN1048" t="str">
        <f>INDEX('lf csv'!D:D,MATCH('testing dec_feb without vag emp'!BM1048,'lf csv'!A:A,0))</f>
        <v>JDT00550DN</v>
      </c>
      <c r="BO1048">
        <f>INDEX(grade_constraints!H:H,MATCH('testing dec_feb without vag emp'!BN1048,grade_constraints!B:B,0))</f>
        <v>0.2</v>
      </c>
      <c r="BP1048">
        <f t="shared" si="1331"/>
        <v>1</v>
      </c>
      <c r="BQ1048">
        <f t="shared" si="1332"/>
        <v>2</v>
      </c>
      <c r="BR1048">
        <f t="shared" si="1333"/>
        <v>194.07521715789471</v>
      </c>
      <c r="BS1048">
        <f t="shared" si="1313"/>
        <v>43.875217157894724</v>
      </c>
      <c r="BT1048">
        <f t="shared" si="1314"/>
        <v>0.29211196509916598</v>
      </c>
      <c r="BU1048">
        <f t="shared" si="1315"/>
        <v>1</v>
      </c>
      <c r="BV1048">
        <f t="shared" si="1316"/>
        <v>0</v>
      </c>
      <c r="BW1048">
        <f t="shared" si="1334"/>
        <v>1</v>
      </c>
      <c r="BX1048">
        <f t="shared" si="1335"/>
        <v>0</v>
      </c>
      <c r="BY1048">
        <f t="shared" si="1336"/>
        <v>0</v>
      </c>
      <c r="BZ1048">
        <f t="shared" si="1337"/>
        <v>0</v>
      </c>
      <c r="CA1048">
        <f t="shared" si="1338"/>
        <v>194.07521715789471</v>
      </c>
      <c r="CB1048">
        <f t="shared" si="1317"/>
        <v>43.875217157894724</v>
      </c>
      <c r="CC1048">
        <f t="shared" si="1318"/>
        <v>0.29211196509916598</v>
      </c>
      <c r="CD1048">
        <f t="shared" si="1319"/>
        <v>1</v>
      </c>
      <c r="CE1048">
        <f t="shared" si="1320"/>
        <v>0</v>
      </c>
    </row>
    <row r="1049" spans="1:83">
      <c r="A1049">
        <v>22400436</v>
      </c>
      <c r="B1049">
        <v>0</v>
      </c>
      <c r="C1049" t="s">
        <v>27</v>
      </c>
      <c r="D1049" t="s">
        <v>109</v>
      </c>
      <c r="E1049">
        <v>6.5000000000000002E-2</v>
      </c>
      <c r="F1049">
        <v>3.1E-2</v>
      </c>
      <c r="G1049">
        <v>1</v>
      </c>
      <c r="H1049">
        <f>INDEX('all data'!K:K,MATCH('testing dec_feb without vag emp'!$A1049,'all data'!$B:$B,0))</f>
        <v>1587</v>
      </c>
      <c r="I1049">
        <f>INDEX('all data'!L:L,MATCH('testing dec_feb without vag emp'!$A1049,'all data'!$B:$B,0))</f>
        <v>22</v>
      </c>
      <c r="J1049">
        <f>INDEX('all data'!M:M,MATCH('testing dec_feb without vag emp'!$A1049,'all data'!$B:$B,0))</f>
        <v>181</v>
      </c>
      <c r="K1049">
        <f>INDEX('all data'!N:N,MATCH('testing dec_feb without vag emp'!$A1049,'all data'!$B:$B,0))</f>
        <v>60.75</v>
      </c>
      <c r="L1049">
        <f>INDEX('all data'!O:O,MATCH('testing dec_feb without vag emp'!$A1049,'all data'!$B:$B,0))</f>
        <v>1014</v>
      </c>
      <c r="M1049">
        <v>1030</v>
      </c>
      <c r="N1049">
        <f>INDEX('lf csv'!BL:BL,MATCH('testing dec_feb without vag emp'!$A1049,'lf csv'!$A:$A,0))</f>
        <v>3.383333333333356</v>
      </c>
      <c r="O1049">
        <f t="shared" si="1321"/>
        <v>0</v>
      </c>
      <c r="P1049">
        <f>INDEX('in out'!X:X,MATCH('testing dec_feb without vag emp'!$A1049,'in out'!$B:$B,0))</f>
        <v>1.2E-2</v>
      </c>
      <c r="Q1049">
        <f>INDEX('in out'!AF:AF,MATCH('testing dec_feb without vag emp'!$A1049,'in out'!$B:$B,0))</f>
        <v>1.2E-2</v>
      </c>
      <c r="R1049">
        <f t="shared" si="1283"/>
        <v>0</v>
      </c>
      <c r="S1049">
        <f t="shared" si="1345"/>
        <v>0</v>
      </c>
      <c r="T1049">
        <f t="shared" si="1284"/>
        <v>0</v>
      </c>
      <c r="U1049">
        <f t="shared" si="1285"/>
        <v>0</v>
      </c>
      <c r="V1049">
        <f t="shared" si="1286"/>
        <v>0</v>
      </c>
      <c r="W1049">
        <f t="shared" si="1287"/>
        <v>0</v>
      </c>
      <c r="X1049">
        <f>INDEX('lf csv'!AJ:AJ,MATCH('testing dec_feb without vag emp'!$A1049,'lf csv'!$A:$A,0))</f>
        <v>10.199999999999999</v>
      </c>
      <c r="Y1049">
        <f t="shared" si="1288"/>
        <v>0</v>
      </c>
      <c r="Z1049">
        <f t="shared" si="1322"/>
        <v>0</v>
      </c>
      <c r="AA1049">
        <f t="shared" ref="AA1049:AA1050" si="1346">100*(E1049-0.05)/0.004/33</f>
        <v>11.363636363636363</v>
      </c>
      <c r="AB1049">
        <f t="shared" si="1340"/>
        <v>200</v>
      </c>
      <c r="AC1049">
        <f t="shared" ref="AC1049:AC1050" si="1347">100*(F1049-0.007)/0.004/3-AA1049</f>
        <v>188.63636363636363</v>
      </c>
      <c r="AD1049">
        <f t="shared" ref="AD1049:AD1050" si="1348">ABS(AF1049-AC1049)</f>
        <v>41.136363636363626</v>
      </c>
      <c r="AE1049">
        <f t="shared" ref="AE1049:AE1050" si="1349">IF(AB1049&lt;=50,1,0)</f>
        <v>0</v>
      </c>
      <c r="AF1049" s="8">
        <v>147.5</v>
      </c>
      <c r="AG1049">
        <v>174.72700979999999</v>
      </c>
      <c r="AH1049">
        <f t="shared" si="1289"/>
        <v>27.22700979999999</v>
      </c>
      <c r="AI1049">
        <f t="shared" si="1290"/>
        <v>0.18458989694915248</v>
      </c>
      <c r="AJ1049">
        <f t="shared" si="1291"/>
        <v>1</v>
      </c>
      <c r="AK1049">
        <f t="shared" si="1292"/>
        <v>1</v>
      </c>
      <c r="AL1049">
        <v>174.72700979999999</v>
      </c>
      <c r="AM1049">
        <f t="shared" si="1293"/>
        <v>27.22700979999999</v>
      </c>
      <c r="AN1049">
        <f t="shared" si="1294"/>
        <v>0.18458989694915248</v>
      </c>
      <c r="AO1049">
        <f t="shared" si="1295"/>
        <v>1</v>
      </c>
      <c r="AP1049">
        <f t="shared" si="1296"/>
        <v>1</v>
      </c>
      <c r="AQ1049">
        <v>202.6227859</v>
      </c>
      <c r="AR1049">
        <f t="shared" si="1297"/>
        <v>55.122785899999997</v>
      </c>
      <c r="AS1049">
        <f t="shared" si="1298"/>
        <v>0.37371380271186438</v>
      </c>
      <c r="AT1049">
        <f t="shared" si="1299"/>
        <v>0</v>
      </c>
      <c r="AU1049">
        <f t="shared" si="1300"/>
        <v>0</v>
      </c>
      <c r="AV1049">
        <v>202.6227859</v>
      </c>
      <c r="AW1049">
        <f t="shared" si="1301"/>
        <v>55.122785899999997</v>
      </c>
      <c r="AX1049">
        <f t="shared" si="1302"/>
        <v>0.37371380271186438</v>
      </c>
      <c r="AY1049">
        <f t="shared" si="1303"/>
        <v>0</v>
      </c>
      <c r="AZ1049">
        <f t="shared" si="1304"/>
        <v>0</v>
      </c>
      <c r="BA1049">
        <f t="shared" si="1327"/>
        <v>174.72700979999999</v>
      </c>
      <c r="BB1049">
        <f t="shared" si="1305"/>
        <v>27.22700979999999</v>
      </c>
      <c r="BC1049">
        <f t="shared" si="1306"/>
        <v>0.18458989694915248</v>
      </c>
      <c r="BD1049">
        <f t="shared" si="1307"/>
        <v>1</v>
      </c>
      <c r="BE1049">
        <f t="shared" si="1308"/>
        <v>1</v>
      </c>
      <c r="BF1049">
        <f t="shared" si="1328"/>
        <v>0</v>
      </c>
      <c r="BG1049">
        <f t="shared" si="1329"/>
        <v>0</v>
      </c>
      <c r="BH1049" s="43">
        <f t="shared" si="1330"/>
        <v>174.72700979999999</v>
      </c>
      <c r="BI1049" s="11">
        <f t="shared" si="1309"/>
        <v>27.22700979999999</v>
      </c>
      <c r="BJ1049" s="11">
        <f t="shared" si="1310"/>
        <v>0.18458989694915248</v>
      </c>
      <c r="BK1049" s="11">
        <f t="shared" si="1311"/>
        <v>1</v>
      </c>
      <c r="BL1049" s="45">
        <f t="shared" si="1312"/>
        <v>1</v>
      </c>
      <c r="BM1049">
        <f>INDEX(Sheet1!B:B,MATCH('testing dec_feb without vag emp'!A1049,Sheet1!A:A,0))</f>
        <v>22400433</v>
      </c>
      <c r="BN1049" t="str">
        <f>INDEX('lf csv'!D:D,MATCH('testing dec_feb without vag emp'!BM1049,'lf csv'!A:A,0))</f>
        <v>JDHST29EXZ</v>
      </c>
      <c r="BO1049">
        <f>INDEX(grade_constraints!H:H,MATCH('testing dec_feb without vag emp'!BN1049,grade_constraints!B:B,0))</f>
        <v>0</v>
      </c>
      <c r="BP1049">
        <f t="shared" si="1331"/>
        <v>0</v>
      </c>
      <c r="BQ1049">
        <f t="shared" si="1332"/>
        <v>0</v>
      </c>
      <c r="BR1049">
        <f t="shared" si="1333"/>
        <v>174.72700979999999</v>
      </c>
      <c r="BS1049">
        <f t="shared" si="1313"/>
        <v>27.22700979999999</v>
      </c>
      <c r="BT1049">
        <f t="shared" si="1314"/>
        <v>0.18458989694915248</v>
      </c>
      <c r="BU1049">
        <f t="shared" si="1315"/>
        <v>1</v>
      </c>
      <c r="BV1049">
        <f t="shared" si="1316"/>
        <v>1</v>
      </c>
      <c r="BW1049">
        <f t="shared" si="1334"/>
        <v>0</v>
      </c>
      <c r="BX1049">
        <f t="shared" si="1335"/>
        <v>0</v>
      </c>
      <c r="BY1049">
        <f t="shared" si="1336"/>
        <v>0</v>
      </c>
      <c r="BZ1049">
        <f t="shared" si="1337"/>
        <v>0</v>
      </c>
      <c r="CA1049">
        <f t="shared" si="1338"/>
        <v>174.72700979999999</v>
      </c>
      <c r="CB1049">
        <f t="shared" si="1317"/>
        <v>27.22700979999999</v>
      </c>
      <c r="CC1049">
        <f t="shared" si="1318"/>
        <v>0.18458989694915248</v>
      </c>
      <c r="CD1049">
        <f t="shared" si="1319"/>
        <v>1</v>
      </c>
      <c r="CE1049">
        <f t="shared" si="1320"/>
        <v>1</v>
      </c>
    </row>
    <row r="1050" spans="1:83">
      <c r="A1050">
        <v>22100405</v>
      </c>
      <c r="B1050">
        <v>0</v>
      </c>
      <c r="C1050" t="s">
        <v>27</v>
      </c>
      <c r="D1050" t="s">
        <v>109</v>
      </c>
      <c r="E1050">
        <v>7.9000000000000001E-2</v>
      </c>
      <c r="F1050">
        <v>3.3000000000000002E-2</v>
      </c>
      <c r="G1050">
        <v>1</v>
      </c>
      <c r="H1050">
        <f>INDEX('all data'!K:K,MATCH('testing dec_feb without vag emp'!$A1050,'all data'!$B:$B,0))</f>
        <v>1555</v>
      </c>
      <c r="I1050">
        <f>INDEX('all data'!L:L,MATCH('testing dec_feb without vag emp'!$A1050,'all data'!$B:$B,0))</f>
        <v>20.84210526315789</v>
      </c>
      <c r="J1050">
        <f>INDEX('all data'!M:M,MATCH('testing dec_feb without vag emp'!$A1050,'all data'!$B:$B,0))</f>
        <v>183</v>
      </c>
      <c r="K1050">
        <f>INDEX('all data'!N:N,MATCH('testing dec_feb without vag emp'!$A1050,'all data'!$B:$B,0))</f>
        <v>210.8</v>
      </c>
      <c r="L1050">
        <f>INDEX('all data'!O:O,MATCH('testing dec_feb without vag emp'!$A1050,'all data'!$B:$B,0))</f>
        <v>1087</v>
      </c>
      <c r="M1050">
        <v>1029</v>
      </c>
      <c r="N1050">
        <f>INDEX('lf csv'!BL:BL,MATCH('testing dec_feb without vag emp'!$A1050,'lf csv'!$A:$A,0))</f>
        <v>18.766666666666669</v>
      </c>
      <c r="O1050">
        <f t="shared" si="1321"/>
        <v>0</v>
      </c>
      <c r="P1050">
        <f>INDEX('in out'!X:X,MATCH('testing dec_feb without vag emp'!$A1050,'in out'!$B:$B,0))</f>
        <v>8.9999999999999993E-3</v>
      </c>
      <c r="Q1050">
        <f>INDEX('in out'!AF:AF,MATCH('testing dec_feb without vag emp'!$A1050,'in out'!$B:$B,0))</f>
        <v>8.9999999999999993E-3</v>
      </c>
      <c r="R1050">
        <f t="shared" si="1283"/>
        <v>0</v>
      </c>
      <c r="S1050">
        <f t="shared" si="1345"/>
        <v>0</v>
      </c>
      <c r="T1050">
        <f t="shared" si="1284"/>
        <v>0</v>
      </c>
      <c r="U1050">
        <f t="shared" si="1285"/>
        <v>0</v>
      </c>
      <c r="V1050">
        <f t="shared" si="1286"/>
        <v>0</v>
      </c>
      <c r="W1050">
        <f t="shared" si="1287"/>
        <v>0</v>
      </c>
      <c r="X1050">
        <f>INDEX('lf csv'!AJ:AJ,MATCH('testing dec_feb without vag emp'!$A1050,'lf csv'!$A:$A,0))</f>
        <v>29</v>
      </c>
      <c r="Y1050">
        <f t="shared" si="1288"/>
        <v>0</v>
      </c>
      <c r="Z1050">
        <f t="shared" si="1322"/>
        <v>0</v>
      </c>
      <c r="AA1050">
        <f t="shared" si="1346"/>
        <v>21.969696969696969</v>
      </c>
      <c r="AB1050">
        <f t="shared" si="1340"/>
        <v>216.66666666666666</v>
      </c>
      <c r="AC1050">
        <f t="shared" si="1347"/>
        <v>194.69696969696969</v>
      </c>
      <c r="AD1050">
        <f t="shared" si="1348"/>
        <v>102.29696969696968</v>
      </c>
      <c r="AE1050">
        <f t="shared" si="1349"/>
        <v>0</v>
      </c>
      <c r="AF1050" s="8">
        <v>92.4</v>
      </c>
      <c r="AG1050">
        <v>161.79268759999999</v>
      </c>
      <c r="AH1050">
        <f t="shared" si="1289"/>
        <v>69.392687599999988</v>
      </c>
      <c r="AI1050">
        <f t="shared" si="1290"/>
        <v>0.75100311255411234</v>
      </c>
      <c r="AJ1050">
        <f t="shared" si="1291"/>
        <v>0</v>
      </c>
      <c r="AK1050">
        <f t="shared" si="1292"/>
        <v>0</v>
      </c>
      <c r="AL1050">
        <v>161.79268759999999</v>
      </c>
      <c r="AM1050">
        <f t="shared" si="1293"/>
        <v>69.392687599999988</v>
      </c>
      <c r="AN1050">
        <f t="shared" si="1294"/>
        <v>0.75100311255411234</v>
      </c>
      <c r="AO1050">
        <f t="shared" si="1295"/>
        <v>0</v>
      </c>
      <c r="AP1050">
        <f t="shared" si="1296"/>
        <v>0</v>
      </c>
      <c r="AQ1050">
        <v>168.1743260578948</v>
      </c>
      <c r="AR1050">
        <f t="shared" si="1297"/>
        <v>75.774326057894797</v>
      </c>
      <c r="AS1050">
        <f t="shared" si="1298"/>
        <v>0.82006846383003018</v>
      </c>
      <c r="AT1050">
        <f t="shared" si="1299"/>
        <v>0</v>
      </c>
      <c r="AU1050">
        <f t="shared" si="1300"/>
        <v>0</v>
      </c>
      <c r="AV1050">
        <v>168.1743260578948</v>
      </c>
      <c r="AW1050">
        <f t="shared" si="1301"/>
        <v>75.774326057894797</v>
      </c>
      <c r="AX1050">
        <f t="shared" si="1302"/>
        <v>0.82006846383003018</v>
      </c>
      <c r="AY1050">
        <f t="shared" si="1303"/>
        <v>0</v>
      </c>
      <c r="AZ1050">
        <f t="shared" si="1304"/>
        <v>0</v>
      </c>
      <c r="BA1050">
        <f t="shared" si="1327"/>
        <v>161.79268759999999</v>
      </c>
      <c r="BB1050">
        <f t="shared" si="1305"/>
        <v>69.392687599999988</v>
      </c>
      <c r="BC1050">
        <f t="shared" si="1306"/>
        <v>0.75100311255411234</v>
      </c>
      <c r="BD1050">
        <f t="shared" si="1307"/>
        <v>0</v>
      </c>
      <c r="BE1050">
        <f t="shared" si="1308"/>
        <v>0</v>
      </c>
      <c r="BF1050">
        <f t="shared" si="1328"/>
        <v>0</v>
      </c>
      <c r="BG1050">
        <f t="shared" si="1329"/>
        <v>-35</v>
      </c>
      <c r="BH1050" s="43">
        <f t="shared" si="1330"/>
        <v>126.79268759999999</v>
      </c>
      <c r="BI1050" s="11">
        <f t="shared" si="1309"/>
        <v>34.392687599999988</v>
      </c>
      <c r="BJ1050" s="11">
        <f t="shared" si="1310"/>
        <v>0.37221523376623361</v>
      </c>
      <c r="BK1050" s="11">
        <f t="shared" si="1311"/>
        <v>1</v>
      </c>
      <c r="BL1050" s="45">
        <f t="shared" si="1312"/>
        <v>0</v>
      </c>
      <c r="BM1050">
        <f>INDEX(Sheet1!B:B,MATCH('testing dec_feb without vag emp'!A1050,Sheet1!A:A,0))</f>
        <v>22300425</v>
      </c>
      <c r="BN1050" t="str">
        <f>INDEX('lf csv'!D:D,MATCH('testing dec_feb without vag emp'!BM1050,'lf csv'!A:A,0))</f>
        <v>JDHST29EXZ</v>
      </c>
      <c r="BO1050">
        <f>INDEX(grade_constraints!H:H,MATCH('testing dec_feb without vag emp'!BN1050,grade_constraints!B:B,0))</f>
        <v>0</v>
      </c>
      <c r="BP1050">
        <f t="shared" si="1331"/>
        <v>0</v>
      </c>
      <c r="BQ1050">
        <f t="shared" si="1332"/>
        <v>0</v>
      </c>
      <c r="BR1050">
        <f t="shared" si="1333"/>
        <v>126.79268759999999</v>
      </c>
      <c r="BS1050">
        <f t="shared" si="1313"/>
        <v>34.392687599999988</v>
      </c>
      <c r="BT1050">
        <f t="shared" si="1314"/>
        <v>0.37221523376623361</v>
      </c>
      <c r="BU1050">
        <f t="shared" si="1315"/>
        <v>1</v>
      </c>
      <c r="BV1050">
        <f t="shared" si="1316"/>
        <v>0</v>
      </c>
      <c r="BW1050">
        <f t="shared" si="1334"/>
        <v>1</v>
      </c>
      <c r="BX1050">
        <f t="shared" si="1335"/>
        <v>0</v>
      </c>
      <c r="BY1050">
        <f t="shared" si="1336"/>
        <v>0</v>
      </c>
      <c r="BZ1050">
        <f t="shared" si="1337"/>
        <v>0</v>
      </c>
      <c r="CA1050">
        <f t="shared" si="1338"/>
        <v>126.79268759999999</v>
      </c>
      <c r="CB1050">
        <f t="shared" si="1317"/>
        <v>34.392687599999988</v>
      </c>
      <c r="CC1050">
        <f t="shared" si="1318"/>
        <v>0.37221523376623361</v>
      </c>
      <c r="CD1050">
        <f t="shared" si="1319"/>
        <v>1</v>
      </c>
      <c r="CE1050">
        <f t="shared" si="1320"/>
        <v>0</v>
      </c>
    </row>
    <row r="1051" spans="1:83">
      <c r="A1051">
        <v>22300429</v>
      </c>
      <c r="B1051">
        <v>11</v>
      </c>
      <c r="C1051" t="s">
        <v>27</v>
      </c>
      <c r="D1051" t="s">
        <v>109</v>
      </c>
      <c r="E1051">
        <v>4.3999999999999997E-2</v>
      </c>
      <c r="F1051">
        <v>3.5999999999999997E-2</v>
      </c>
      <c r="G1051">
        <v>1</v>
      </c>
      <c r="H1051">
        <f>INDEX('all data'!K:K,MATCH('testing dec_feb without vag emp'!$A1051,'all data'!$B:$B,0))</f>
        <v>1584</v>
      </c>
      <c r="I1051">
        <f>INDEX('all data'!L:L,MATCH('testing dec_feb without vag emp'!$A1051,'all data'!$B:$B,0))</f>
        <v>20.84210526315789</v>
      </c>
      <c r="J1051">
        <f>INDEX('all data'!M:M,MATCH('testing dec_feb without vag emp'!$A1051,'all data'!$B:$B,0))</f>
        <v>193</v>
      </c>
      <c r="K1051">
        <f>INDEX('all data'!N:N,MATCH('testing dec_feb without vag emp'!$A1051,'all data'!$B:$B,0))</f>
        <v>75.55</v>
      </c>
      <c r="L1051">
        <f>INDEX('all data'!O:O,MATCH('testing dec_feb without vag emp'!$A1051,'all data'!$B:$B,0))</f>
        <v>927</v>
      </c>
      <c r="M1051">
        <v>1230</v>
      </c>
      <c r="N1051">
        <f>INDEX('lf csv'!BL:BL,MATCH('testing dec_feb without vag emp'!$A1051,'lf csv'!$A:$A,0))</f>
        <v>3.2166666666666766</v>
      </c>
      <c r="O1051">
        <f t="shared" si="1321"/>
        <v>0</v>
      </c>
      <c r="P1051">
        <f>INDEX('in out'!X:X,MATCH('testing dec_feb without vag emp'!$A1051,'in out'!$B:$B,0))</f>
        <v>1.2E-2</v>
      </c>
      <c r="Q1051">
        <f>INDEX('in out'!AF:AF,MATCH('testing dec_feb without vag emp'!$A1051,'in out'!$B:$B,0))</f>
        <v>1.2999999999999999E-2</v>
      </c>
      <c r="R1051">
        <f t="shared" si="1283"/>
        <v>9.9999999999999915E-4</v>
      </c>
      <c r="S1051">
        <f t="shared" si="1345"/>
        <v>0</v>
      </c>
      <c r="T1051">
        <f t="shared" si="1284"/>
        <v>1</v>
      </c>
      <c r="U1051">
        <f t="shared" si="1285"/>
        <v>0</v>
      </c>
      <c r="V1051">
        <f t="shared" si="1286"/>
        <v>0</v>
      </c>
      <c r="W1051">
        <f t="shared" si="1287"/>
        <v>0</v>
      </c>
      <c r="X1051">
        <f>INDEX('lf csv'!AJ:AJ,MATCH('testing dec_feb without vag emp'!$A1051,'lf csv'!$A:$A,0))</f>
        <v>12.3</v>
      </c>
      <c r="Y1051">
        <f t="shared" si="1288"/>
        <v>0</v>
      </c>
      <c r="Z1051">
        <f t="shared" si="1322"/>
        <v>0</v>
      </c>
      <c r="AB1051">
        <f t="shared" si="1340"/>
        <v>241.66666666666666</v>
      </c>
      <c r="AF1051" s="8">
        <v>234.6</v>
      </c>
      <c r="AG1051">
        <v>243.12250212631599</v>
      </c>
      <c r="AH1051">
        <f t="shared" si="1289"/>
        <v>8.5225021263159988</v>
      </c>
      <c r="AI1051">
        <f t="shared" si="1290"/>
        <v>3.6327801049940323E-2</v>
      </c>
      <c r="AJ1051">
        <f t="shared" si="1291"/>
        <v>1</v>
      </c>
      <c r="AK1051">
        <f t="shared" si="1292"/>
        <v>1</v>
      </c>
      <c r="AL1051">
        <v>245.65150212631579</v>
      </c>
      <c r="AM1051">
        <f t="shared" si="1293"/>
        <v>11.051502126315796</v>
      </c>
      <c r="AN1051">
        <f t="shared" si="1294"/>
        <v>4.7107852200834598E-2</v>
      </c>
      <c r="AO1051">
        <f t="shared" si="1295"/>
        <v>1</v>
      </c>
      <c r="AP1051">
        <f t="shared" si="1296"/>
        <v>1</v>
      </c>
      <c r="AQ1051">
        <v>279.27621865263148</v>
      </c>
      <c r="AR1051">
        <f t="shared" si="1297"/>
        <v>44.676218652631491</v>
      </c>
      <c r="AS1051">
        <f t="shared" si="1298"/>
        <v>0.1904357146318478</v>
      </c>
      <c r="AT1051">
        <f t="shared" si="1299"/>
        <v>1</v>
      </c>
      <c r="AU1051">
        <f t="shared" si="1300"/>
        <v>0</v>
      </c>
      <c r="AV1051">
        <v>279.27621865263148</v>
      </c>
      <c r="AW1051">
        <f t="shared" si="1301"/>
        <v>44.676218652631491</v>
      </c>
      <c r="AX1051">
        <f t="shared" si="1302"/>
        <v>0.1904357146318478</v>
      </c>
      <c r="AY1051">
        <f t="shared" si="1303"/>
        <v>1</v>
      </c>
      <c r="AZ1051">
        <f t="shared" si="1304"/>
        <v>0</v>
      </c>
      <c r="BA1051">
        <f t="shared" si="1327"/>
        <v>245.65150212631579</v>
      </c>
      <c r="BB1051">
        <f t="shared" si="1305"/>
        <v>11.051502126315796</v>
      </c>
      <c r="BC1051">
        <f t="shared" si="1306"/>
        <v>4.7107852200834598E-2</v>
      </c>
      <c r="BD1051">
        <f t="shared" si="1307"/>
        <v>1</v>
      </c>
      <c r="BE1051">
        <f t="shared" si="1308"/>
        <v>1</v>
      </c>
      <c r="BF1051">
        <f t="shared" si="1328"/>
        <v>0</v>
      </c>
      <c r="BG1051">
        <f t="shared" si="1329"/>
        <v>0</v>
      </c>
      <c r="BH1051" s="43">
        <f t="shared" si="1330"/>
        <v>245.65150212631579</v>
      </c>
      <c r="BI1051" s="11">
        <f t="shared" si="1309"/>
        <v>11.051502126315796</v>
      </c>
      <c r="BJ1051" s="11">
        <f t="shared" si="1310"/>
        <v>4.7107852200834598E-2</v>
      </c>
      <c r="BK1051" s="11">
        <f t="shared" si="1311"/>
        <v>1</v>
      </c>
      <c r="BL1051" s="45">
        <f t="shared" si="1312"/>
        <v>1</v>
      </c>
      <c r="BM1051">
        <f>INDEX(Sheet1!B:B,MATCH('testing dec_feb without vag emp'!A1051,Sheet1!A:A,0))</f>
        <v>22300426</v>
      </c>
      <c r="BN1051" t="str">
        <f>INDEX('lf csv'!D:D,MATCH('testing dec_feb without vag emp'!BM1051,'lf csv'!A:A,0))</f>
        <v>JDHST29EXZ</v>
      </c>
      <c r="BO1051">
        <f>INDEX(grade_constraints!H:H,MATCH('testing dec_feb without vag emp'!BN1051,grade_constraints!B:B,0))</f>
        <v>0</v>
      </c>
      <c r="BP1051">
        <f t="shared" si="1331"/>
        <v>0</v>
      </c>
      <c r="BQ1051">
        <f t="shared" si="1332"/>
        <v>0</v>
      </c>
      <c r="BR1051">
        <f t="shared" si="1333"/>
        <v>245.65150212631579</v>
      </c>
      <c r="BS1051">
        <f t="shared" si="1313"/>
        <v>11.051502126315796</v>
      </c>
      <c r="BT1051">
        <f t="shared" si="1314"/>
        <v>4.7107852200834598E-2</v>
      </c>
      <c r="BU1051">
        <f t="shared" si="1315"/>
        <v>1</v>
      </c>
      <c r="BV1051">
        <f t="shared" si="1316"/>
        <v>1</v>
      </c>
      <c r="BW1051">
        <f t="shared" si="1334"/>
        <v>0</v>
      </c>
      <c r="BX1051">
        <f t="shared" si="1335"/>
        <v>0</v>
      </c>
      <c r="BY1051">
        <f t="shared" si="1336"/>
        <v>0</v>
      </c>
      <c r="BZ1051">
        <f t="shared" si="1337"/>
        <v>0</v>
      </c>
      <c r="CA1051">
        <f t="shared" si="1338"/>
        <v>245.65150212631579</v>
      </c>
      <c r="CB1051">
        <f t="shared" si="1317"/>
        <v>11.051502126315796</v>
      </c>
      <c r="CC1051">
        <f t="shared" si="1318"/>
        <v>4.7107852200834598E-2</v>
      </c>
      <c r="CD1051">
        <f t="shared" si="1319"/>
        <v>1</v>
      </c>
      <c r="CE1051">
        <f t="shared" si="1320"/>
        <v>1</v>
      </c>
    </row>
    <row r="1052" spans="1:83">
      <c r="A1052">
        <v>22200411</v>
      </c>
      <c r="B1052">
        <v>0</v>
      </c>
      <c r="C1052" t="s">
        <v>27</v>
      </c>
      <c r="D1052" t="s">
        <v>109</v>
      </c>
      <c r="E1052">
        <v>9.0999999999999998E-2</v>
      </c>
      <c r="F1052">
        <v>3.1E-2</v>
      </c>
      <c r="G1052">
        <v>1</v>
      </c>
      <c r="H1052">
        <f>INDEX('all data'!K:K,MATCH('testing dec_feb without vag emp'!$A1052,'all data'!$B:$B,0))</f>
        <v>1599</v>
      </c>
      <c r="I1052">
        <f>INDEX('all data'!L:L,MATCH('testing dec_feb without vag emp'!$A1052,'all data'!$B:$B,0))</f>
        <v>41.684210526315788</v>
      </c>
      <c r="J1052">
        <f>INDEX('all data'!M:M,MATCH('testing dec_feb without vag emp'!$A1052,'all data'!$B:$B,0))</f>
        <v>185</v>
      </c>
      <c r="K1052">
        <f>INDEX('all data'!N:N,MATCH('testing dec_feb without vag emp'!$A1052,'all data'!$B:$B,0))</f>
        <v>50.37</v>
      </c>
      <c r="L1052">
        <f>INDEX('all data'!O:O,MATCH('testing dec_feb without vag emp'!$A1052,'all data'!$B:$B,0))</f>
        <v>958</v>
      </c>
      <c r="M1052">
        <v>1054</v>
      </c>
      <c r="N1052">
        <f>INDEX('lf csv'!BL:BL,MATCH('testing dec_feb without vag emp'!$A1052,'lf csv'!$A:$A,0))</f>
        <v>3.36666666666666</v>
      </c>
      <c r="O1052">
        <f t="shared" si="1321"/>
        <v>0</v>
      </c>
      <c r="P1052">
        <f>INDEX('in out'!X:X,MATCH('testing dec_feb without vag emp'!$A1052,'in out'!$B:$B,0))</f>
        <v>8.9999999999999993E-3</v>
      </c>
      <c r="Q1052">
        <f>INDEX('in out'!AF:AF,MATCH('testing dec_feb without vag emp'!$A1052,'in out'!$B:$B,0))</f>
        <v>0.01</v>
      </c>
      <c r="R1052">
        <f t="shared" si="1283"/>
        <v>1.0000000000000009E-3</v>
      </c>
      <c r="S1052">
        <f t="shared" si="1345"/>
        <v>0</v>
      </c>
      <c r="T1052">
        <f t="shared" si="1284"/>
        <v>0</v>
      </c>
      <c r="U1052">
        <f t="shared" si="1285"/>
        <v>0</v>
      </c>
      <c r="V1052">
        <f t="shared" si="1286"/>
        <v>0</v>
      </c>
      <c r="W1052">
        <f t="shared" si="1287"/>
        <v>0</v>
      </c>
      <c r="X1052">
        <f>INDEX('lf csv'!AJ:AJ,MATCH('testing dec_feb without vag emp'!$A1052,'lf csv'!$A:$A,0))</f>
        <v>11.3</v>
      </c>
      <c r="Y1052">
        <f t="shared" si="1288"/>
        <v>0</v>
      </c>
      <c r="Z1052">
        <f t="shared" si="1322"/>
        <v>0</v>
      </c>
      <c r="AA1052">
        <f>100*(E1052-0.05)/0.004/33</f>
        <v>31.060606060606062</v>
      </c>
      <c r="AB1052">
        <f>100*(F1052-0.007)/0.004/3</f>
        <v>200</v>
      </c>
      <c r="AC1052">
        <f>100*(F1052-0.007)/0.004/3-AA1052</f>
        <v>168.93939393939394</v>
      </c>
      <c r="AD1052">
        <f>ABS(AF1052-AC1052)</f>
        <v>99.639393939393941</v>
      </c>
      <c r="AE1052">
        <f>IF(AB1052&lt;=50,1,0)</f>
        <v>0</v>
      </c>
      <c r="AF1052" s="8">
        <v>69.3</v>
      </c>
      <c r="AG1052">
        <v>151.289117</v>
      </c>
      <c r="AH1052">
        <f t="shared" si="1289"/>
        <v>81.989117000000007</v>
      </c>
      <c r="AI1052">
        <f t="shared" si="1290"/>
        <v>1.1831041414141417</v>
      </c>
      <c r="AJ1052">
        <f t="shared" si="1291"/>
        <v>0</v>
      </c>
      <c r="AK1052">
        <f t="shared" si="1292"/>
        <v>0</v>
      </c>
      <c r="AL1052">
        <v>145.616917</v>
      </c>
      <c r="AM1052">
        <f t="shared" si="1293"/>
        <v>76.316917000000004</v>
      </c>
      <c r="AN1052">
        <f t="shared" si="1294"/>
        <v>1.1012542135642136</v>
      </c>
      <c r="AO1052">
        <f t="shared" si="1295"/>
        <v>0</v>
      </c>
      <c r="AP1052">
        <f t="shared" si="1296"/>
        <v>0</v>
      </c>
      <c r="AQ1052">
        <v>73.807624700000019</v>
      </c>
      <c r="AR1052">
        <f t="shared" si="1297"/>
        <v>4.5076247000000222</v>
      </c>
      <c r="AS1052">
        <f t="shared" si="1298"/>
        <v>6.5045089466089792E-2</v>
      </c>
      <c r="AT1052">
        <f t="shared" si="1299"/>
        <v>1</v>
      </c>
      <c r="AU1052">
        <f t="shared" si="1300"/>
        <v>1</v>
      </c>
      <c r="AV1052">
        <v>73.807624700000019</v>
      </c>
      <c r="AW1052">
        <f t="shared" si="1301"/>
        <v>4.5076247000000222</v>
      </c>
      <c r="AX1052">
        <f t="shared" si="1302"/>
        <v>6.5045089466089792E-2</v>
      </c>
      <c r="AY1052">
        <f t="shared" si="1303"/>
        <v>1</v>
      </c>
      <c r="AZ1052">
        <f t="shared" si="1304"/>
        <v>1</v>
      </c>
      <c r="BA1052">
        <f t="shared" si="1327"/>
        <v>145.616917</v>
      </c>
      <c r="BB1052">
        <f t="shared" si="1305"/>
        <v>76.316917000000004</v>
      </c>
      <c r="BC1052">
        <f t="shared" si="1306"/>
        <v>1.1012542135642136</v>
      </c>
      <c r="BD1052">
        <f t="shared" si="1307"/>
        <v>0</v>
      </c>
      <c r="BE1052">
        <f t="shared" si="1308"/>
        <v>0</v>
      </c>
      <c r="BF1052">
        <f t="shared" si="1328"/>
        <v>0</v>
      </c>
      <c r="BG1052">
        <f t="shared" si="1329"/>
        <v>-35</v>
      </c>
      <c r="BH1052" s="43">
        <f t="shared" si="1330"/>
        <v>110.616917</v>
      </c>
      <c r="BI1052" s="11">
        <f t="shared" si="1309"/>
        <v>41.316917000000004</v>
      </c>
      <c r="BJ1052" s="11">
        <f t="shared" si="1310"/>
        <v>0.59620370851370863</v>
      </c>
      <c r="BK1052" s="11">
        <f t="shared" si="1311"/>
        <v>1</v>
      </c>
      <c r="BL1052" s="45">
        <f t="shared" si="1312"/>
        <v>0</v>
      </c>
      <c r="BM1052">
        <f>INDEX(Sheet1!B:B,MATCH('testing dec_feb without vag emp'!A1052,Sheet1!A:A,0))</f>
        <v>22400431</v>
      </c>
      <c r="BN1052" t="str">
        <f>INDEX('lf csv'!D:D,MATCH('testing dec_feb without vag emp'!BM1052,'lf csv'!A:A,0))</f>
        <v>JDT00550DN</v>
      </c>
      <c r="BO1052">
        <f>INDEX(grade_constraints!H:H,MATCH('testing dec_feb without vag emp'!BN1052,grade_constraints!B:B,0))</f>
        <v>0.2</v>
      </c>
      <c r="BP1052">
        <f t="shared" si="1331"/>
        <v>1</v>
      </c>
      <c r="BQ1052">
        <f t="shared" si="1332"/>
        <v>2</v>
      </c>
      <c r="BR1052">
        <f t="shared" si="1333"/>
        <v>112.616917</v>
      </c>
      <c r="BS1052">
        <f t="shared" si="1313"/>
        <v>43.316917000000004</v>
      </c>
      <c r="BT1052">
        <f t="shared" si="1314"/>
        <v>0.62506373737373744</v>
      </c>
      <c r="BU1052">
        <f t="shared" si="1315"/>
        <v>1</v>
      </c>
      <c r="BV1052">
        <f t="shared" si="1316"/>
        <v>0</v>
      </c>
      <c r="BW1052">
        <f t="shared" si="1334"/>
        <v>0</v>
      </c>
      <c r="BX1052">
        <f t="shared" si="1335"/>
        <v>0</v>
      </c>
      <c r="BY1052">
        <f t="shared" si="1336"/>
        <v>0</v>
      </c>
      <c r="BZ1052">
        <f t="shared" si="1337"/>
        <v>0</v>
      </c>
      <c r="CA1052">
        <f t="shared" si="1338"/>
        <v>112.616917</v>
      </c>
      <c r="CB1052">
        <f t="shared" si="1317"/>
        <v>43.316917000000004</v>
      </c>
      <c r="CC1052">
        <f t="shared" si="1318"/>
        <v>0.62506373737373744</v>
      </c>
      <c r="CD1052">
        <f t="shared" si="1319"/>
        <v>1</v>
      </c>
      <c r="CE1052">
        <f t="shared" si="1320"/>
        <v>0</v>
      </c>
    </row>
    <row r="1053" spans="1:83">
      <c r="A1053">
        <v>22200410</v>
      </c>
      <c r="B1053">
        <v>2</v>
      </c>
      <c r="C1053" t="s">
        <v>27</v>
      </c>
      <c r="D1053" t="s">
        <v>109</v>
      </c>
      <c r="E1053">
        <v>4.4999999999999998E-2</v>
      </c>
      <c r="F1053">
        <v>8.0000000000000002E-3</v>
      </c>
      <c r="G1053">
        <v>1</v>
      </c>
      <c r="H1053">
        <f>INDEX('all data'!K:K,MATCH('testing dec_feb without vag emp'!$A1053,'all data'!$B:$B,0))</f>
        <v>1637</v>
      </c>
      <c r="I1053">
        <f>INDEX('all data'!L:L,MATCH('testing dec_feb without vag emp'!$A1053,'all data'!$B:$B,0))</f>
        <v>22</v>
      </c>
      <c r="J1053">
        <f>INDEX('all data'!M:M,MATCH('testing dec_feb without vag emp'!$A1053,'all data'!$B:$B,0))</f>
        <v>192</v>
      </c>
      <c r="K1053">
        <f>INDEX('all data'!N:N,MATCH('testing dec_feb without vag emp'!$A1053,'all data'!$B:$B,0))</f>
        <v>63.3</v>
      </c>
      <c r="L1053">
        <f>INDEX('all data'!O:O,MATCH('testing dec_feb without vag emp'!$A1053,'all data'!$B:$B,0))</f>
        <v>1883</v>
      </c>
      <c r="M1053">
        <v>1276</v>
      </c>
      <c r="N1053">
        <f>INDEX('lf csv'!BL:BL,MATCH('testing dec_feb without vag emp'!$A1053,'lf csv'!$A:$A,0))</f>
        <v>3.133333333333332</v>
      </c>
      <c r="O1053">
        <f t="shared" si="1321"/>
        <v>0</v>
      </c>
      <c r="P1053">
        <f>INDEX('in out'!X:X,MATCH('testing dec_feb without vag emp'!$A1053,'in out'!$B:$B,0))</f>
        <v>6.0000000000000001E-3</v>
      </c>
      <c r="Q1053">
        <f>INDEX('in out'!AF:AF,MATCH('testing dec_feb without vag emp'!$A1053,'in out'!$B:$B,0))</f>
        <v>7.0000000000000001E-3</v>
      </c>
      <c r="R1053">
        <f t="shared" si="1283"/>
        <v>1E-3</v>
      </c>
      <c r="S1053">
        <f t="shared" si="1345"/>
        <v>0</v>
      </c>
      <c r="T1053">
        <f t="shared" si="1284"/>
        <v>1</v>
      </c>
      <c r="U1053">
        <f t="shared" si="1285"/>
        <v>1</v>
      </c>
      <c r="V1053">
        <f t="shared" si="1286"/>
        <v>0</v>
      </c>
      <c r="W1053">
        <f t="shared" si="1287"/>
        <v>0</v>
      </c>
      <c r="X1053">
        <f>INDEX('lf csv'!AJ:AJ,MATCH('testing dec_feb without vag emp'!$A1053,'lf csv'!$A:$A,0))</f>
        <v>8.8000000000000007</v>
      </c>
      <c r="Y1053">
        <f t="shared" si="1288"/>
        <v>0</v>
      </c>
      <c r="Z1053">
        <f t="shared" si="1322"/>
        <v>1</v>
      </c>
      <c r="AB1053">
        <f t="shared" si="1340"/>
        <v>8.3333333333333339</v>
      </c>
      <c r="AF1053" s="8">
        <v>135.6</v>
      </c>
      <c r="AG1053">
        <v>196.85593180000001</v>
      </c>
      <c r="AH1053">
        <f t="shared" si="1289"/>
        <v>61.255931800000013</v>
      </c>
      <c r="AI1053">
        <f t="shared" si="1290"/>
        <v>0.45173991002949865</v>
      </c>
      <c r="AJ1053">
        <f t="shared" si="1291"/>
        <v>0</v>
      </c>
      <c r="AK1053">
        <f t="shared" si="1292"/>
        <v>0</v>
      </c>
      <c r="AL1053">
        <v>54.969823287000011</v>
      </c>
      <c r="AM1053">
        <f t="shared" si="1293"/>
        <v>80.630176712999983</v>
      </c>
      <c r="AN1053">
        <f t="shared" si="1294"/>
        <v>0.59461782236725658</v>
      </c>
      <c r="AO1053">
        <f t="shared" si="1295"/>
        <v>0</v>
      </c>
      <c r="AP1053">
        <f t="shared" si="1296"/>
        <v>0</v>
      </c>
      <c r="AQ1053">
        <v>142.19360549999999</v>
      </c>
      <c r="AR1053">
        <f t="shared" si="1297"/>
        <v>6.5936054999999953</v>
      </c>
      <c r="AS1053">
        <f t="shared" si="1298"/>
        <v>4.8625409292035363E-2</v>
      </c>
      <c r="AT1053">
        <f t="shared" si="1299"/>
        <v>1</v>
      </c>
      <c r="AU1053">
        <f t="shared" si="1300"/>
        <v>1</v>
      </c>
      <c r="AV1053">
        <v>142.19360549999999</v>
      </c>
      <c r="AW1053">
        <f t="shared" si="1301"/>
        <v>6.5936054999999953</v>
      </c>
      <c r="AX1053">
        <f t="shared" si="1302"/>
        <v>4.8625409292035363E-2</v>
      </c>
      <c r="AY1053">
        <f t="shared" si="1303"/>
        <v>1</v>
      </c>
      <c r="AZ1053">
        <f t="shared" si="1304"/>
        <v>1</v>
      </c>
      <c r="BA1053">
        <f t="shared" si="1327"/>
        <v>54.969823287000011</v>
      </c>
      <c r="BB1053">
        <f t="shared" si="1305"/>
        <v>80.630176712999983</v>
      </c>
      <c r="BC1053">
        <f t="shared" si="1306"/>
        <v>0.59461782236725658</v>
      </c>
      <c r="BD1053">
        <f t="shared" si="1307"/>
        <v>0</v>
      </c>
      <c r="BE1053">
        <f t="shared" si="1308"/>
        <v>0</v>
      </c>
      <c r="BF1053">
        <f t="shared" si="1328"/>
        <v>0</v>
      </c>
      <c r="BG1053">
        <f t="shared" si="1329"/>
        <v>0</v>
      </c>
      <c r="BH1053" s="43">
        <f t="shared" si="1330"/>
        <v>54.969823287000011</v>
      </c>
      <c r="BI1053" s="11">
        <f t="shared" si="1309"/>
        <v>80.630176712999983</v>
      </c>
      <c r="BJ1053" s="11">
        <f t="shared" si="1310"/>
        <v>0.59461782236725658</v>
      </c>
      <c r="BK1053" s="11">
        <f t="shared" si="1311"/>
        <v>0</v>
      </c>
      <c r="BL1053" s="45">
        <f t="shared" si="1312"/>
        <v>0</v>
      </c>
      <c r="BM1053">
        <f>INDEX(Sheet1!B:B,MATCH('testing dec_feb without vag emp'!A1053,Sheet1!A:A,0))</f>
        <v>22200408</v>
      </c>
      <c r="BN1053" t="str">
        <f>INDEX('lf csv'!D:D,MATCH('testing dec_feb without vag emp'!BM1053,'lf csv'!A:A,0))</f>
        <v>JDHST29EXZ</v>
      </c>
      <c r="BO1053">
        <f>INDEX(grade_constraints!H:H,MATCH('testing dec_feb without vag emp'!BN1053,grade_constraints!B:B,0))</f>
        <v>0</v>
      </c>
      <c r="BP1053">
        <f t="shared" si="1331"/>
        <v>0</v>
      </c>
      <c r="BQ1053">
        <f t="shared" si="1332"/>
        <v>0</v>
      </c>
      <c r="BR1053">
        <f t="shared" si="1333"/>
        <v>54.969823287000011</v>
      </c>
      <c r="BS1053">
        <f t="shared" si="1313"/>
        <v>80.630176712999983</v>
      </c>
      <c r="BT1053">
        <f t="shared" si="1314"/>
        <v>0.59461782236725658</v>
      </c>
      <c r="BU1053">
        <f t="shared" si="1315"/>
        <v>0</v>
      </c>
      <c r="BV1053">
        <f t="shared" si="1316"/>
        <v>0</v>
      </c>
      <c r="BW1053">
        <f t="shared" si="1334"/>
        <v>0</v>
      </c>
      <c r="BX1053">
        <f t="shared" si="1335"/>
        <v>0</v>
      </c>
      <c r="BY1053">
        <f t="shared" si="1336"/>
        <v>1</v>
      </c>
      <c r="BZ1053">
        <f t="shared" si="1337"/>
        <v>-10</v>
      </c>
      <c r="CA1053">
        <f t="shared" si="1338"/>
        <v>44.969823287000011</v>
      </c>
      <c r="CB1053">
        <f t="shared" si="1317"/>
        <v>90.630176712999983</v>
      </c>
      <c r="CC1053">
        <f t="shared" si="1318"/>
        <v>0.66836413505162229</v>
      </c>
      <c r="CD1053">
        <f t="shared" si="1319"/>
        <v>0</v>
      </c>
      <c r="CE1053">
        <f t="shared" si="1320"/>
        <v>0</v>
      </c>
    </row>
    <row r="1054" spans="1:83">
      <c r="A1054">
        <v>22100403</v>
      </c>
      <c r="B1054">
        <v>0</v>
      </c>
      <c r="C1054" t="s">
        <v>27</v>
      </c>
      <c r="D1054" t="s">
        <v>109</v>
      </c>
      <c r="E1054">
        <v>0.11700000000000001</v>
      </c>
      <c r="F1054">
        <v>3.5000000000000003E-2</v>
      </c>
      <c r="G1054">
        <v>1</v>
      </c>
      <c r="H1054">
        <f>INDEX('all data'!K:K,MATCH('testing dec_feb without vag emp'!$A1054,'all data'!$B:$B,0))</f>
        <v>1565</v>
      </c>
      <c r="I1054">
        <f>INDEX('all data'!L:L,MATCH('testing dec_feb without vag emp'!$A1054,'all data'!$B:$B,0))</f>
        <v>20.84210526315789</v>
      </c>
      <c r="J1054">
        <f>INDEX('all data'!M:M,MATCH('testing dec_feb without vag emp'!$A1054,'all data'!$B:$B,0))</f>
        <v>194</v>
      </c>
      <c r="K1054">
        <f>INDEX('all data'!N:N,MATCH('testing dec_feb without vag emp'!$A1054,'all data'!$B:$B,0))</f>
        <v>89.7</v>
      </c>
      <c r="L1054">
        <f>INDEX('all data'!O:O,MATCH('testing dec_feb without vag emp'!$A1054,'all data'!$B:$B,0))</f>
        <v>967</v>
      </c>
      <c r="M1054">
        <v>907</v>
      </c>
      <c r="N1054">
        <f>INDEX('lf csv'!BL:BL,MATCH('testing dec_feb without vag emp'!$A1054,'lf csv'!$A:$A,0))</f>
        <v>3.116666666666621</v>
      </c>
      <c r="O1054">
        <f t="shared" si="1321"/>
        <v>0</v>
      </c>
      <c r="P1054">
        <f>INDEX('in out'!X:X,MATCH('testing dec_feb without vag emp'!$A1054,'in out'!$B:$B,0))</f>
        <v>1.0999999999999999E-2</v>
      </c>
      <c r="Q1054">
        <f>INDEX('in out'!AF:AF,MATCH('testing dec_feb without vag emp'!$A1054,'in out'!$B:$B,0))</f>
        <v>1.2E-2</v>
      </c>
      <c r="R1054">
        <f t="shared" si="1283"/>
        <v>1.0000000000000009E-3</v>
      </c>
      <c r="S1054">
        <f t="shared" si="1345"/>
        <v>0</v>
      </c>
      <c r="T1054">
        <f t="shared" si="1284"/>
        <v>0</v>
      </c>
      <c r="U1054">
        <f t="shared" si="1285"/>
        <v>0</v>
      </c>
      <c r="V1054">
        <f t="shared" si="1286"/>
        <v>0</v>
      </c>
      <c r="W1054">
        <f t="shared" si="1287"/>
        <v>0</v>
      </c>
      <c r="X1054">
        <f>INDEX('lf csv'!AJ:AJ,MATCH('testing dec_feb without vag emp'!$A1054,'lf csv'!$A:$A,0))</f>
        <v>15.5</v>
      </c>
      <c r="Y1054">
        <f t="shared" si="1288"/>
        <v>0</v>
      </c>
      <c r="Z1054">
        <f t="shared" si="1322"/>
        <v>0</v>
      </c>
      <c r="AA1054">
        <f>100*(E1054-0.05)/0.004/33</f>
        <v>50.757575757575758</v>
      </c>
      <c r="AB1054">
        <f>100*(F1054-0.007)/0.004/3</f>
        <v>233.33333333333334</v>
      </c>
      <c r="AC1054">
        <f>100*(F1054-0.007)/0.004/3-AA1054</f>
        <v>182.57575757575759</v>
      </c>
      <c r="AD1054">
        <f>ABS(AF1054-AC1054)</f>
        <v>149.57575757575759</v>
      </c>
      <c r="AE1054">
        <f>IF(AB1054&lt;=50,1,0)</f>
        <v>0</v>
      </c>
      <c r="AF1054" s="8">
        <v>33</v>
      </c>
      <c r="AG1054">
        <v>141.34473879999999</v>
      </c>
      <c r="AH1054">
        <f t="shared" si="1289"/>
        <v>108.34473879999999</v>
      </c>
      <c r="AI1054">
        <f t="shared" si="1290"/>
        <v>3.2831739030303027</v>
      </c>
      <c r="AJ1054">
        <f t="shared" si="1291"/>
        <v>0</v>
      </c>
      <c r="AK1054">
        <f t="shared" si="1292"/>
        <v>0</v>
      </c>
      <c r="AL1054">
        <v>141.34473879999999</v>
      </c>
      <c r="AM1054">
        <f t="shared" si="1293"/>
        <v>108.34473879999999</v>
      </c>
      <c r="AN1054">
        <f t="shared" si="1294"/>
        <v>3.2831739030303027</v>
      </c>
      <c r="AO1054">
        <f t="shared" si="1295"/>
        <v>0</v>
      </c>
      <c r="AP1054">
        <f t="shared" si="1296"/>
        <v>0</v>
      </c>
      <c r="AQ1054">
        <v>8.2150542578947636</v>
      </c>
      <c r="AR1054">
        <f t="shared" si="1297"/>
        <v>24.784945742105236</v>
      </c>
      <c r="AS1054">
        <f t="shared" si="1298"/>
        <v>0.75105896188197685</v>
      </c>
      <c r="AT1054">
        <f t="shared" si="1299"/>
        <v>1</v>
      </c>
      <c r="AU1054">
        <f t="shared" si="1300"/>
        <v>1</v>
      </c>
      <c r="AV1054">
        <v>8.2150542578947636</v>
      </c>
      <c r="AW1054">
        <f t="shared" si="1301"/>
        <v>24.784945742105236</v>
      </c>
      <c r="AX1054">
        <f t="shared" si="1302"/>
        <v>0.75105896188197685</v>
      </c>
      <c r="AY1054">
        <f t="shared" si="1303"/>
        <v>1</v>
      </c>
      <c r="AZ1054">
        <f t="shared" si="1304"/>
        <v>1</v>
      </c>
      <c r="BA1054">
        <f t="shared" si="1327"/>
        <v>141.34473879999999</v>
      </c>
      <c r="BB1054">
        <f t="shared" si="1305"/>
        <v>108.34473879999999</v>
      </c>
      <c r="BC1054">
        <f t="shared" si="1306"/>
        <v>3.2831739030303027</v>
      </c>
      <c r="BD1054">
        <f t="shared" si="1307"/>
        <v>0</v>
      </c>
      <c r="BE1054">
        <f t="shared" si="1308"/>
        <v>0</v>
      </c>
      <c r="BF1054">
        <f t="shared" si="1328"/>
        <v>0</v>
      </c>
      <c r="BG1054">
        <f t="shared" si="1329"/>
        <v>-35</v>
      </c>
      <c r="BH1054" s="43">
        <f t="shared" si="1330"/>
        <v>106.34473879999999</v>
      </c>
      <c r="BI1054" s="11">
        <f t="shared" si="1309"/>
        <v>73.344738799999988</v>
      </c>
      <c r="BJ1054" s="11">
        <f t="shared" si="1310"/>
        <v>2.2225678424242421</v>
      </c>
      <c r="BK1054" s="11">
        <f t="shared" si="1311"/>
        <v>0</v>
      </c>
      <c r="BL1054" s="45">
        <f t="shared" si="1312"/>
        <v>0</v>
      </c>
      <c r="BM1054">
        <f>INDEX(Sheet1!B:B,MATCH('testing dec_feb without vag emp'!A1054,Sheet1!A:A,0))</f>
        <v>22400430</v>
      </c>
      <c r="BN1054" t="str">
        <f>INDEX('lf csv'!D:D,MATCH('testing dec_feb without vag emp'!BM1054,'lf csv'!A:A,0))</f>
        <v>JDHST29EXZ</v>
      </c>
      <c r="BO1054">
        <f>INDEX(grade_constraints!H:H,MATCH('testing dec_feb without vag emp'!BN1054,grade_constraints!B:B,0))</f>
        <v>0</v>
      </c>
      <c r="BP1054">
        <f t="shared" si="1331"/>
        <v>0</v>
      </c>
      <c r="BQ1054">
        <f t="shared" si="1332"/>
        <v>0</v>
      </c>
      <c r="BR1054">
        <f t="shared" si="1333"/>
        <v>106.34473879999999</v>
      </c>
      <c r="BS1054">
        <f t="shared" si="1313"/>
        <v>73.344738799999988</v>
      </c>
      <c r="BT1054">
        <f t="shared" si="1314"/>
        <v>2.2225678424242421</v>
      </c>
      <c r="BU1054">
        <f t="shared" si="1315"/>
        <v>0</v>
      </c>
      <c r="BV1054">
        <f t="shared" si="1316"/>
        <v>0</v>
      </c>
      <c r="BW1054">
        <f t="shared" si="1334"/>
        <v>1</v>
      </c>
      <c r="BX1054">
        <f t="shared" si="1335"/>
        <v>0</v>
      </c>
      <c r="BY1054">
        <f t="shared" si="1336"/>
        <v>0</v>
      </c>
      <c r="BZ1054">
        <f t="shared" si="1337"/>
        <v>0</v>
      </c>
      <c r="CA1054">
        <f t="shared" si="1338"/>
        <v>106.34473879999999</v>
      </c>
      <c r="CB1054">
        <f t="shared" si="1317"/>
        <v>73.344738799999988</v>
      </c>
      <c r="CC1054">
        <f t="shared" si="1318"/>
        <v>2.2225678424242421</v>
      </c>
      <c r="CD1054">
        <f t="shared" si="1319"/>
        <v>0</v>
      </c>
      <c r="CE1054">
        <f t="shared" si="1320"/>
        <v>0</v>
      </c>
    </row>
    <row r="1055" spans="1:83">
      <c r="A1055">
        <v>22400433</v>
      </c>
      <c r="B1055">
        <v>5</v>
      </c>
      <c r="C1055" t="s">
        <v>27</v>
      </c>
      <c r="D1055" t="s">
        <v>109</v>
      </c>
      <c r="E1055">
        <v>4.5999999999999999E-2</v>
      </c>
      <c r="F1055">
        <v>2.9000000000000001E-2</v>
      </c>
      <c r="G1055">
        <v>1</v>
      </c>
      <c r="H1055">
        <f>INDEX('all data'!K:K,MATCH('testing dec_feb without vag emp'!$A1055,'all data'!$B:$B,0))</f>
        <v>1546</v>
      </c>
      <c r="I1055">
        <f>INDEX('all data'!L:L,MATCH('testing dec_feb without vag emp'!$A1055,'all data'!$B:$B,0))</f>
        <v>23.15789473684211</v>
      </c>
      <c r="J1055">
        <f>INDEX('all data'!M:M,MATCH('testing dec_feb without vag emp'!$A1055,'all data'!$B:$B,0))</f>
        <v>202</v>
      </c>
      <c r="K1055">
        <f>INDEX('all data'!N:N,MATCH('testing dec_feb without vag emp'!$A1055,'all data'!$B:$B,0))</f>
        <v>66.05</v>
      </c>
      <c r="L1055">
        <f>INDEX('all data'!O:O,MATCH('testing dec_feb without vag emp'!$A1055,'all data'!$B:$B,0))</f>
        <v>899</v>
      </c>
      <c r="M1055">
        <v>1000</v>
      </c>
      <c r="N1055">
        <f>INDEX('lf csv'!BL:BL,MATCH('testing dec_feb without vag emp'!$A1055,'lf csv'!$A:$A,0))</f>
        <v>21.150000000000269</v>
      </c>
      <c r="O1055">
        <f t="shared" si="1321"/>
        <v>1</v>
      </c>
      <c r="P1055">
        <f>INDEX('in out'!X:X,MATCH('testing dec_feb without vag emp'!$A1055,'in out'!$B:$B,0))</f>
        <v>1.2E-2</v>
      </c>
      <c r="Q1055">
        <f>INDEX('in out'!AF:AF,MATCH('testing dec_feb without vag emp'!$A1055,'in out'!$B:$B,0))</f>
        <v>1.2999999999999999E-2</v>
      </c>
      <c r="R1055">
        <f t="shared" si="1283"/>
        <v>9.9999999999999915E-4</v>
      </c>
      <c r="S1055">
        <f t="shared" si="1345"/>
        <v>0</v>
      </c>
      <c r="T1055">
        <f t="shared" si="1284"/>
        <v>0</v>
      </c>
      <c r="U1055">
        <f t="shared" si="1285"/>
        <v>0</v>
      </c>
      <c r="V1055">
        <f t="shared" si="1286"/>
        <v>0</v>
      </c>
      <c r="W1055">
        <f t="shared" si="1287"/>
        <v>0</v>
      </c>
      <c r="X1055">
        <f>INDEX('lf csv'!AJ:AJ,MATCH('testing dec_feb without vag emp'!$A1055,'lf csv'!$A:$A,0))</f>
        <v>22.1</v>
      </c>
      <c r="Y1055">
        <f t="shared" si="1288"/>
        <v>0</v>
      </c>
      <c r="Z1055">
        <f t="shared" si="1322"/>
        <v>0</v>
      </c>
      <c r="AB1055">
        <f t="shared" si="1340"/>
        <v>183.33333333333334</v>
      </c>
      <c r="AF1055" s="8">
        <v>197.7</v>
      </c>
      <c r="AG1055">
        <v>205.57015384210499</v>
      </c>
      <c r="AH1055">
        <f t="shared" si="1289"/>
        <v>7.8701538421049975</v>
      </c>
      <c r="AI1055">
        <f t="shared" si="1290"/>
        <v>3.9808567739529579E-2</v>
      </c>
      <c r="AJ1055">
        <f t="shared" si="1291"/>
        <v>1</v>
      </c>
      <c r="AK1055">
        <f t="shared" si="1292"/>
        <v>1</v>
      </c>
      <c r="AL1055">
        <v>205.5701538421053</v>
      </c>
      <c r="AM1055">
        <f t="shared" si="1293"/>
        <v>7.8701538421053101</v>
      </c>
      <c r="AN1055">
        <f t="shared" si="1294"/>
        <v>3.9808567739531162E-2</v>
      </c>
      <c r="AO1055">
        <f t="shared" si="1295"/>
        <v>1</v>
      </c>
      <c r="AP1055">
        <f t="shared" si="1296"/>
        <v>1</v>
      </c>
      <c r="AQ1055">
        <v>228.73054720526309</v>
      </c>
      <c r="AR1055">
        <f t="shared" si="1297"/>
        <v>31.030547205263105</v>
      </c>
      <c r="AS1055">
        <f t="shared" si="1298"/>
        <v>0.15695775015307589</v>
      </c>
      <c r="AT1055">
        <f t="shared" si="1299"/>
        <v>1</v>
      </c>
      <c r="AU1055">
        <f t="shared" si="1300"/>
        <v>1</v>
      </c>
      <c r="AV1055">
        <v>228.73054720526309</v>
      </c>
      <c r="AW1055">
        <f t="shared" si="1301"/>
        <v>31.030547205263105</v>
      </c>
      <c r="AX1055">
        <f t="shared" si="1302"/>
        <v>0.15695775015307589</v>
      </c>
      <c r="AY1055">
        <f t="shared" si="1303"/>
        <v>1</v>
      </c>
      <c r="AZ1055">
        <f t="shared" si="1304"/>
        <v>1</v>
      </c>
      <c r="BA1055">
        <f t="shared" si="1327"/>
        <v>205.5701538421053</v>
      </c>
      <c r="BB1055">
        <f t="shared" si="1305"/>
        <v>7.8701538421053101</v>
      </c>
      <c r="BC1055">
        <f t="shared" si="1306"/>
        <v>3.9808567739531162E-2</v>
      </c>
      <c r="BD1055">
        <f t="shared" si="1307"/>
        <v>1</v>
      </c>
      <c r="BE1055">
        <f t="shared" si="1308"/>
        <v>1</v>
      </c>
      <c r="BF1055">
        <f t="shared" si="1328"/>
        <v>0</v>
      </c>
      <c r="BG1055">
        <f t="shared" si="1329"/>
        <v>0</v>
      </c>
      <c r="BH1055" s="43">
        <f t="shared" si="1330"/>
        <v>205.5701538421053</v>
      </c>
      <c r="BI1055" s="11">
        <f t="shared" si="1309"/>
        <v>7.8701538421053101</v>
      </c>
      <c r="BJ1055" s="11">
        <f t="shared" si="1310"/>
        <v>3.9808567739531162E-2</v>
      </c>
      <c r="BK1055" s="11">
        <f t="shared" si="1311"/>
        <v>1</v>
      </c>
      <c r="BL1055" s="45">
        <f t="shared" si="1312"/>
        <v>1</v>
      </c>
      <c r="BM1055">
        <f>INDEX(Sheet1!B:B,MATCH('testing dec_feb without vag emp'!A1055,Sheet1!A:A,0))</f>
        <v>22100400</v>
      </c>
      <c r="BN1055" t="str">
        <f>INDEX('lf csv'!D:D,MATCH('testing dec_feb without vag emp'!BM1055,'lf csv'!A:A,0))</f>
        <v>JDHST29EXZ</v>
      </c>
      <c r="BO1055">
        <f>INDEX(grade_constraints!H:H,MATCH('testing dec_feb without vag emp'!BN1055,grade_constraints!B:B,0))</f>
        <v>0</v>
      </c>
      <c r="BP1055">
        <f t="shared" si="1331"/>
        <v>0</v>
      </c>
      <c r="BQ1055">
        <f t="shared" si="1332"/>
        <v>0</v>
      </c>
      <c r="BR1055">
        <f t="shared" si="1333"/>
        <v>205.5701538421053</v>
      </c>
      <c r="BS1055">
        <f t="shared" si="1313"/>
        <v>7.8701538421053101</v>
      </c>
      <c r="BT1055">
        <f t="shared" si="1314"/>
        <v>3.9808567739531162E-2</v>
      </c>
      <c r="BU1055">
        <f t="shared" si="1315"/>
        <v>1</v>
      </c>
      <c r="BV1055">
        <f t="shared" si="1316"/>
        <v>1</v>
      </c>
      <c r="BW1055">
        <f t="shared" si="1334"/>
        <v>1</v>
      </c>
      <c r="BX1055">
        <f t="shared" si="1335"/>
        <v>0</v>
      </c>
      <c r="BY1055">
        <f t="shared" si="1336"/>
        <v>0</v>
      </c>
      <c r="BZ1055">
        <f t="shared" si="1337"/>
        <v>0</v>
      </c>
      <c r="CA1055">
        <f t="shared" si="1338"/>
        <v>205.5701538421053</v>
      </c>
      <c r="CB1055">
        <f t="shared" si="1317"/>
        <v>7.8701538421053101</v>
      </c>
      <c r="CC1055">
        <f t="shared" si="1318"/>
        <v>3.9808567739531162E-2</v>
      </c>
      <c r="CD1055">
        <f t="shared" si="1319"/>
        <v>1</v>
      </c>
      <c r="CE1055">
        <f t="shared" si="1320"/>
        <v>1</v>
      </c>
    </row>
    <row r="1056" spans="1:83">
      <c r="A1056">
        <v>22300426</v>
      </c>
      <c r="B1056">
        <v>5</v>
      </c>
      <c r="C1056" t="s">
        <v>27</v>
      </c>
      <c r="D1056" t="s">
        <v>109</v>
      </c>
      <c r="E1056">
        <v>4.8000000000000001E-2</v>
      </c>
      <c r="F1056">
        <v>2.5000000000000001E-2</v>
      </c>
      <c r="G1056">
        <v>1</v>
      </c>
      <c r="H1056">
        <f>INDEX('all data'!K:K,MATCH('testing dec_feb without vag emp'!$A1056,'all data'!$B:$B,0))</f>
        <v>1606</v>
      </c>
      <c r="I1056">
        <f>INDEX('all data'!L:L,MATCH('testing dec_feb without vag emp'!$A1056,'all data'!$B:$B,0))</f>
        <v>20.84210526315789</v>
      </c>
      <c r="J1056">
        <f>INDEX('all data'!M:M,MATCH('testing dec_feb without vag emp'!$A1056,'all data'!$B:$B,0))</f>
        <v>183</v>
      </c>
      <c r="K1056">
        <f>INDEX('all data'!N:N,MATCH('testing dec_feb without vag emp'!$A1056,'all data'!$B:$B,0))</f>
        <v>92.18</v>
      </c>
      <c r="L1056">
        <f>INDEX('all data'!O:O,MATCH('testing dec_feb without vag emp'!$A1056,'all data'!$B:$B,0))</f>
        <v>1043</v>
      </c>
      <c r="M1056">
        <v>929</v>
      </c>
      <c r="N1056">
        <f>INDEX('lf csv'!BL:BL,MATCH('testing dec_feb without vag emp'!$A1056,'lf csv'!$A:$A,0))</f>
        <v>3.3833333333331161</v>
      </c>
      <c r="O1056">
        <f t="shared" si="1321"/>
        <v>0</v>
      </c>
      <c r="P1056">
        <f>INDEX('in out'!X:X,MATCH('testing dec_feb without vag emp'!$A1056,'in out'!$B:$B,0))</f>
        <v>1.0999999999999999E-2</v>
      </c>
      <c r="Q1056">
        <f>INDEX('in out'!AF:AF,MATCH('testing dec_feb without vag emp'!$A1056,'in out'!$B:$B,0))</f>
        <v>1.0999999999999999E-2</v>
      </c>
      <c r="R1056">
        <f t="shared" si="1283"/>
        <v>0</v>
      </c>
      <c r="S1056">
        <f t="shared" si="1345"/>
        <v>0</v>
      </c>
      <c r="T1056">
        <f t="shared" si="1284"/>
        <v>0</v>
      </c>
      <c r="U1056">
        <f t="shared" si="1285"/>
        <v>0</v>
      </c>
      <c r="V1056">
        <f t="shared" si="1286"/>
        <v>0</v>
      </c>
      <c r="W1056">
        <f t="shared" si="1287"/>
        <v>0</v>
      </c>
      <c r="X1056">
        <f>INDEX('lf csv'!AJ:AJ,MATCH('testing dec_feb without vag emp'!$A1056,'lf csv'!$A:$A,0))</f>
        <v>10.199999999999999</v>
      </c>
      <c r="Y1056">
        <f t="shared" si="1288"/>
        <v>0</v>
      </c>
      <c r="Z1056">
        <f t="shared" si="1322"/>
        <v>0</v>
      </c>
      <c r="AB1056">
        <f t="shared" si="1340"/>
        <v>150.00000000000003</v>
      </c>
      <c r="AF1056" s="8">
        <v>102.3</v>
      </c>
      <c r="AG1056">
        <v>143.32447539473699</v>
      </c>
      <c r="AH1056">
        <f t="shared" si="1289"/>
        <v>41.024475394736996</v>
      </c>
      <c r="AI1056">
        <f t="shared" si="1290"/>
        <v>0.40102126485568912</v>
      </c>
      <c r="AJ1056">
        <f t="shared" si="1291"/>
        <v>1</v>
      </c>
      <c r="AK1056">
        <f t="shared" si="1292"/>
        <v>0</v>
      </c>
      <c r="AL1056">
        <v>143.32447539473679</v>
      </c>
      <c r="AM1056">
        <f t="shared" si="1293"/>
        <v>41.024475394736797</v>
      </c>
      <c r="AN1056">
        <f t="shared" si="1294"/>
        <v>0.40102126485568718</v>
      </c>
      <c r="AO1056">
        <f t="shared" si="1295"/>
        <v>1</v>
      </c>
      <c r="AP1056">
        <f t="shared" si="1296"/>
        <v>0</v>
      </c>
      <c r="AQ1056">
        <v>143.32447539473679</v>
      </c>
      <c r="AR1056">
        <f t="shared" si="1297"/>
        <v>41.024475394736797</v>
      </c>
      <c r="AS1056">
        <f t="shared" si="1298"/>
        <v>0.40102126485568718</v>
      </c>
      <c r="AT1056">
        <f t="shared" si="1299"/>
        <v>1</v>
      </c>
      <c r="AU1056">
        <f t="shared" si="1300"/>
        <v>0</v>
      </c>
      <c r="AV1056">
        <v>143.32447539473679</v>
      </c>
      <c r="AW1056">
        <f t="shared" si="1301"/>
        <v>41.024475394736797</v>
      </c>
      <c r="AX1056">
        <f t="shared" si="1302"/>
        <v>0.40102126485568718</v>
      </c>
      <c r="AY1056">
        <f t="shared" si="1303"/>
        <v>1</v>
      </c>
      <c r="AZ1056">
        <f t="shared" si="1304"/>
        <v>0</v>
      </c>
      <c r="BA1056">
        <f t="shared" si="1327"/>
        <v>143.32447539473679</v>
      </c>
      <c r="BB1056">
        <f t="shared" si="1305"/>
        <v>41.024475394736797</v>
      </c>
      <c r="BC1056">
        <f t="shared" si="1306"/>
        <v>0.40102126485568718</v>
      </c>
      <c r="BD1056">
        <f t="shared" si="1307"/>
        <v>1</v>
      </c>
      <c r="BE1056">
        <f t="shared" si="1308"/>
        <v>0</v>
      </c>
      <c r="BF1056">
        <f t="shared" si="1328"/>
        <v>0</v>
      </c>
      <c r="BG1056">
        <f t="shared" si="1329"/>
        <v>0</v>
      </c>
      <c r="BH1056" s="43">
        <f t="shared" si="1330"/>
        <v>143.32447539473679</v>
      </c>
      <c r="BI1056" s="11">
        <f t="shared" si="1309"/>
        <v>41.024475394736797</v>
      </c>
      <c r="BJ1056" s="11">
        <f t="shared" si="1310"/>
        <v>0.40102126485568718</v>
      </c>
      <c r="BK1056" s="11">
        <f t="shared" si="1311"/>
        <v>1</v>
      </c>
      <c r="BL1056" s="45">
        <f t="shared" si="1312"/>
        <v>0</v>
      </c>
      <c r="BM1056">
        <f>INDEX(Sheet1!B:B,MATCH('testing dec_feb without vag emp'!A1056,Sheet1!A:A,0))</f>
        <v>22300423</v>
      </c>
      <c r="BN1056" t="str">
        <f>INDEX('lf csv'!D:D,MATCH('testing dec_feb without vag emp'!BM1056,'lf csv'!A:A,0))</f>
        <v>JDHST29EXZ</v>
      </c>
      <c r="BO1056">
        <f>INDEX(grade_constraints!H:H,MATCH('testing dec_feb without vag emp'!BN1056,grade_constraints!B:B,0))</f>
        <v>0</v>
      </c>
      <c r="BP1056">
        <f t="shared" si="1331"/>
        <v>0</v>
      </c>
      <c r="BQ1056">
        <f t="shared" si="1332"/>
        <v>0</v>
      </c>
      <c r="BR1056">
        <f t="shared" si="1333"/>
        <v>143.32447539473679</v>
      </c>
      <c r="BS1056">
        <f t="shared" si="1313"/>
        <v>41.024475394736797</v>
      </c>
      <c r="BT1056">
        <f t="shared" si="1314"/>
        <v>0.40102126485568718</v>
      </c>
      <c r="BU1056">
        <f t="shared" si="1315"/>
        <v>1</v>
      </c>
      <c r="BV1056">
        <f t="shared" si="1316"/>
        <v>0</v>
      </c>
      <c r="BW1056">
        <f t="shared" si="1334"/>
        <v>0</v>
      </c>
      <c r="BX1056">
        <f t="shared" si="1335"/>
        <v>0</v>
      </c>
      <c r="BY1056">
        <f t="shared" si="1336"/>
        <v>1</v>
      </c>
      <c r="BZ1056">
        <f t="shared" si="1337"/>
        <v>-10</v>
      </c>
      <c r="CA1056">
        <f t="shared" si="1338"/>
        <v>133.32447539473679</v>
      </c>
      <c r="CB1056">
        <f t="shared" si="1317"/>
        <v>31.024475394736797</v>
      </c>
      <c r="CC1056">
        <f t="shared" si="1318"/>
        <v>0.30326955420075069</v>
      </c>
      <c r="CD1056">
        <f t="shared" si="1319"/>
        <v>1</v>
      </c>
      <c r="CE1056">
        <f t="shared" si="1320"/>
        <v>1</v>
      </c>
    </row>
    <row r="1057" spans="1:83">
      <c r="A1057">
        <v>22100402</v>
      </c>
      <c r="B1057">
        <v>10</v>
      </c>
      <c r="C1057" t="s">
        <v>27</v>
      </c>
      <c r="D1057" t="s">
        <v>109</v>
      </c>
      <c r="E1057">
        <v>6.0000000000000001E-3</v>
      </c>
      <c r="F1057">
        <v>2.9000000000000001E-2</v>
      </c>
      <c r="G1057">
        <v>1</v>
      </c>
      <c r="H1057">
        <f>INDEX('all data'!K:K,MATCH('testing dec_feb without vag emp'!$A1057,'all data'!$B:$B,0))</f>
        <v>1583</v>
      </c>
      <c r="I1057">
        <f>INDEX('all data'!L:L,MATCH('testing dec_feb without vag emp'!$A1057,'all data'!$B:$B,0))</f>
        <v>20.84210526315789</v>
      </c>
      <c r="J1057">
        <f>INDEX('all data'!M:M,MATCH('testing dec_feb without vag emp'!$A1057,'all data'!$B:$B,0))</f>
        <v>190</v>
      </c>
      <c r="K1057">
        <f>INDEX('all data'!N:N,MATCH('testing dec_feb without vag emp'!$A1057,'all data'!$B:$B,0))</f>
        <v>101.28</v>
      </c>
      <c r="L1057">
        <f>INDEX('all data'!O:O,MATCH('testing dec_feb without vag emp'!$A1057,'all data'!$B:$B,0))</f>
        <v>757</v>
      </c>
      <c r="M1057">
        <v>958</v>
      </c>
      <c r="N1057">
        <f>INDEX('lf csv'!BL:BL,MATCH('testing dec_feb without vag emp'!$A1057,'lf csv'!$A:$A,0))</f>
        <v>29.31666666666672</v>
      </c>
      <c r="O1057">
        <f t="shared" si="1321"/>
        <v>1</v>
      </c>
      <c r="P1057">
        <f>INDEX('in out'!X:X,MATCH('testing dec_feb without vag emp'!$A1057,'in out'!$B:$B,0))</f>
        <v>8.9999999999999993E-3</v>
      </c>
      <c r="Q1057">
        <f>INDEX('in out'!AF:AF,MATCH('testing dec_feb without vag emp'!$A1057,'in out'!$B:$B,0))</f>
        <v>1.2E-2</v>
      </c>
      <c r="R1057">
        <f t="shared" si="1283"/>
        <v>3.0000000000000009E-3</v>
      </c>
      <c r="S1057">
        <f t="shared" si="1345"/>
        <v>0</v>
      </c>
      <c r="T1057">
        <f t="shared" si="1284"/>
        <v>0</v>
      </c>
      <c r="U1057">
        <f t="shared" si="1285"/>
        <v>0</v>
      </c>
      <c r="V1057">
        <f t="shared" si="1286"/>
        <v>0</v>
      </c>
      <c r="W1057">
        <f t="shared" si="1287"/>
        <v>0</v>
      </c>
      <c r="X1057">
        <f>INDEX('lf csv'!AJ:AJ,MATCH('testing dec_feb without vag emp'!$A1057,'lf csv'!$A:$A,0))</f>
        <v>14.8</v>
      </c>
      <c r="Y1057">
        <f t="shared" si="1288"/>
        <v>0</v>
      </c>
      <c r="Z1057">
        <f t="shared" si="1322"/>
        <v>0</v>
      </c>
      <c r="AB1057">
        <f t="shared" si="1340"/>
        <v>183.33333333333334</v>
      </c>
      <c r="AF1057" s="8">
        <v>313.5</v>
      </c>
      <c r="AG1057">
        <v>368.00962774210501</v>
      </c>
      <c r="AH1057">
        <f t="shared" si="1289"/>
        <v>54.50962774210501</v>
      </c>
      <c r="AI1057">
        <f t="shared" si="1290"/>
        <v>0.17387441066062204</v>
      </c>
      <c r="AJ1057">
        <f t="shared" si="1291"/>
        <v>0</v>
      </c>
      <c r="AK1057">
        <f t="shared" si="1292"/>
        <v>0</v>
      </c>
      <c r="AL1057">
        <v>368.40178774210528</v>
      </c>
      <c r="AM1057">
        <f t="shared" si="1293"/>
        <v>54.901787742105284</v>
      </c>
      <c r="AN1057">
        <f t="shared" si="1294"/>
        <v>0.175125319751532</v>
      </c>
      <c r="AO1057">
        <f t="shared" si="1295"/>
        <v>0</v>
      </c>
      <c r="AP1057">
        <f t="shared" si="1296"/>
        <v>0</v>
      </c>
      <c r="AQ1057">
        <v>329.57434445263158</v>
      </c>
      <c r="AR1057">
        <f t="shared" si="1297"/>
        <v>16.074344452631578</v>
      </c>
      <c r="AS1057">
        <f t="shared" si="1298"/>
        <v>5.1273826005204394E-2</v>
      </c>
      <c r="AT1057">
        <f t="shared" si="1299"/>
        <v>1</v>
      </c>
      <c r="AU1057">
        <f t="shared" si="1300"/>
        <v>1</v>
      </c>
      <c r="AV1057">
        <v>329.57434445263158</v>
      </c>
      <c r="AW1057">
        <f t="shared" si="1301"/>
        <v>16.074344452631578</v>
      </c>
      <c r="AX1057">
        <f t="shared" si="1302"/>
        <v>5.1273826005204394E-2</v>
      </c>
      <c r="AY1057">
        <f t="shared" si="1303"/>
        <v>1</v>
      </c>
      <c r="AZ1057">
        <f t="shared" si="1304"/>
        <v>1</v>
      </c>
      <c r="BA1057">
        <f t="shared" si="1327"/>
        <v>368.40178774210528</v>
      </c>
      <c r="BB1057">
        <f t="shared" si="1305"/>
        <v>54.901787742105284</v>
      </c>
      <c r="BC1057">
        <f t="shared" si="1306"/>
        <v>0.175125319751532</v>
      </c>
      <c r="BD1057">
        <f t="shared" si="1307"/>
        <v>0</v>
      </c>
      <c r="BE1057">
        <f t="shared" si="1308"/>
        <v>0</v>
      </c>
      <c r="BF1057">
        <f t="shared" si="1328"/>
        <v>0</v>
      </c>
      <c r="BG1057">
        <f t="shared" si="1329"/>
        <v>0</v>
      </c>
      <c r="BH1057" s="43">
        <f t="shared" si="1330"/>
        <v>368.40178774210528</v>
      </c>
      <c r="BI1057" s="11">
        <f t="shared" si="1309"/>
        <v>54.901787742105284</v>
      </c>
      <c r="BJ1057" s="11">
        <f t="shared" si="1310"/>
        <v>0.175125319751532</v>
      </c>
      <c r="BK1057" s="11">
        <f t="shared" si="1311"/>
        <v>0</v>
      </c>
      <c r="BL1057" s="45">
        <f t="shared" si="1312"/>
        <v>0</v>
      </c>
      <c r="BM1057">
        <f>INDEX(Sheet1!B:B,MATCH('testing dec_feb without vag emp'!A1057,Sheet1!A:A,0))</f>
        <v>22400428</v>
      </c>
      <c r="BN1057" t="str">
        <f>INDEX('lf csv'!D:D,MATCH('testing dec_feb without vag emp'!BM1057,'lf csv'!A:A,0))</f>
        <v>JDT0550DCN</v>
      </c>
      <c r="BO1057">
        <f>INDEX(grade_constraints!H:H,MATCH('testing dec_feb without vag emp'!BN1057,grade_constraints!B:B,0))</f>
        <v>0.15</v>
      </c>
      <c r="BP1057">
        <f t="shared" si="1331"/>
        <v>1</v>
      </c>
      <c r="BQ1057">
        <f t="shared" si="1332"/>
        <v>2</v>
      </c>
      <c r="BR1057">
        <f t="shared" si="1333"/>
        <v>370.40178774210528</v>
      </c>
      <c r="BS1057">
        <f t="shared" si="1313"/>
        <v>56.901787742105284</v>
      </c>
      <c r="BT1057">
        <f t="shared" si="1314"/>
        <v>0.18150490507848577</v>
      </c>
      <c r="BU1057">
        <f t="shared" si="1315"/>
        <v>0</v>
      </c>
      <c r="BV1057">
        <f t="shared" si="1316"/>
        <v>0</v>
      </c>
      <c r="BW1057">
        <f t="shared" si="1334"/>
        <v>0</v>
      </c>
      <c r="BX1057">
        <f t="shared" si="1335"/>
        <v>0</v>
      </c>
      <c r="BY1057">
        <f t="shared" si="1336"/>
        <v>0</v>
      </c>
      <c r="BZ1057">
        <f t="shared" si="1337"/>
        <v>0</v>
      </c>
      <c r="CA1057">
        <f t="shared" si="1338"/>
        <v>370.40178774210528</v>
      </c>
      <c r="CB1057">
        <f t="shared" si="1317"/>
        <v>56.901787742105284</v>
      </c>
      <c r="CC1057">
        <f t="shared" si="1318"/>
        <v>0.18150490507848577</v>
      </c>
      <c r="CD1057">
        <f t="shared" si="1319"/>
        <v>0</v>
      </c>
      <c r="CE1057">
        <f t="shared" si="1320"/>
        <v>0</v>
      </c>
    </row>
    <row r="1058" spans="1:83">
      <c r="A1058">
        <v>22400432</v>
      </c>
      <c r="B1058">
        <v>4</v>
      </c>
      <c r="C1058" t="s">
        <v>27</v>
      </c>
      <c r="D1058" t="s">
        <v>109</v>
      </c>
      <c r="E1058">
        <v>7.9000000000000001E-2</v>
      </c>
      <c r="F1058">
        <v>2.3E-2</v>
      </c>
      <c r="G1058">
        <v>1</v>
      </c>
      <c r="H1058">
        <f>INDEX('all data'!K:K,MATCH('testing dec_feb without vag emp'!$A1058,'all data'!$B:$B,0))</f>
        <v>1589</v>
      </c>
      <c r="I1058">
        <f>INDEX('all data'!L:L,MATCH('testing dec_feb without vag emp'!$A1058,'all data'!$B:$B,0))</f>
        <v>20.84210526315789</v>
      </c>
      <c r="J1058">
        <f>INDEX('all data'!M:M,MATCH('testing dec_feb without vag emp'!$A1058,'all data'!$B:$B,0))</f>
        <v>189</v>
      </c>
      <c r="K1058">
        <f>INDEX('all data'!N:N,MATCH('testing dec_feb without vag emp'!$A1058,'all data'!$B:$B,0))</f>
        <v>44.57</v>
      </c>
      <c r="L1058">
        <f>INDEX('all data'!O:O,MATCH('testing dec_feb without vag emp'!$A1058,'all data'!$B:$B,0))</f>
        <v>1014</v>
      </c>
      <c r="M1058">
        <v>1030</v>
      </c>
      <c r="N1058">
        <f>INDEX('lf csv'!BL:BL,MATCH('testing dec_feb without vag emp'!$A1058,'lf csv'!$A:$A,0))</f>
        <v>3.0166666666666053</v>
      </c>
      <c r="O1058">
        <f t="shared" si="1321"/>
        <v>0</v>
      </c>
      <c r="P1058">
        <f>INDEX('in out'!X:X,MATCH('testing dec_feb without vag emp'!$A1058,'in out'!$B:$B,0))</f>
        <v>1.6E-2</v>
      </c>
      <c r="Q1058">
        <f>INDEX('in out'!AF:AF,MATCH('testing dec_feb without vag emp'!$A1058,'in out'!$B:$B,0))</f>
        <v>1.6E-2</v>
      </c>
      <c r="R1058">
        <f t="shared" si="1283"/>
        <v>0</v>
      </c>
      <c r="S1058">
        <f t="shared" si="1345"/>
        <v>0</v>
      </c>
      <c r="T1058">
        <f t="shared" si="1284"/>
        <v>0</v>
      </c>
      <c r="U1058">
        <f t="shared" si="1285"/>
        <v>0</v>
      </c>
      <c r="V1058">
        <f t="shared" si="1286"/>
        <v>0</v>
      </c>
      <c r="W1058">
        <f t="shared" si="1287"/>
        <v>0</v>
      </c>
      <c r="X1058">
        <f>INDEX('lf csv'!AJ:AJ,MATCH('testing dec_feb without vag emp'!$A1058,'lf csv'!$A:$A,0))</f>
        <v>7</v>
      </c>
      <c r="Y1058">
        <f t="shared" si="1288"/>
        <v>0</v>
      </c>
      <c r="Z1058">
        <f t="shared" si="1322"/>
        <v>0</v>
      </c>
      <c r="AA1058">
        <f t="shared" ref="AA1058:AA1063" si="1350">100*(E1058-0.05)/0.004/33</f>
        <v>21.969696969696969</v>
      </c>
      <c r="AB1058">
        <f t="shared" si="1340"/>
        <v>133.33333333333334</v>
      </c>
      <c r="AC1058">
        <f t="shared" ref="AC1058:AC1063" si="1351">100*(F1058-0.007)/0.004/3-AA1058</f>
        <v>111.36363636363637</v>
      </c>
      <c r="AD1058">
        <f t="shared" ref="AD1058:AD1063" si="1352">ABS(AF1058-AC1058)</f>
        <v>60.163636363636371</v>
      </c>
      <c r="AE1058">
        <f t="shared" ref="AE1058:AE1063" si="1353">IF(AB1058&lt;=50,1,0)</f>
        <v>0</v>
      </c>
      <c r="AF1058" s="8">
        <v>51.2</v>
      </c>
      <c r="AG1058">
        <v>140.750587</v>
      </c>
      <c r="AH1058">
        <f t="shared" si="1289"/>
        <v>89.550586999999993</v>
      </c>
      <c r="AI1058">
        <f t="shared" si="1290"/>
        <v>1.7490349023437497</v>
      </c>
      <c r="AJ1058">
        <f t="shared" si="1291"/>
        <v>0</v>
      </c>
      <c r="AK1058">
        <f t="shared" si="1292"/>
        <v>0</v>
      </c>
      <c r="AL1058">
        <v>140.75058700000011</v>
      </c>
      <c r="AM1058">
        <f t="shared" si="1293"/>
        <v>89.550587000000107</v>
      </c>
      <c r="AN1058">
        <f t="shared" si="1294"/>
        <v>1.7490349023437519</v>
      </c>
      <c r="AO1058">
        <f t="shared" si="1295"/>
        <v>0</v>
      </c>
      <c r="AP1058">
        <f t="shared" si="1296"/>
        <v>0</v>
      </c>
      <c r="AQ1058">
        <v>91.408407057894777</v>
      </c>
      <c r="AR1058">
        <f t="shared" si="1297"/>
        <v>40.208407057894775</v>
      </c>
      <c r="AS1058">
        <f t="shared" si="1298"/>
        <v>0.78532045034950726</v>
      </c>
      <c r="AT1058">
        <f t="shared" si="1299"/>
        <v>1</v>
      </c>
      <c r="AU1058">
        <f t="shared" si="1300"/>
        <v>0</v>
      </c>
      <c r="AV1058">
        <v>91.408407057894777</v>
      </c>
      <c r="AW1058">
        <f t="shared" si="1301"/>
        <v>40.208407057894775</v>
      </c>
      <c r="AX1058">
        <f t="shared" si="1302"/>
        <v>0.78532045034950726</v>
      </c>
      <c r="AY1058">
        <f t="shared" si="1303"/>
        <v>1</v>
      </c>
      <c r="AZ1058">
        <f t="shared" si="1304"/>
        <v>0</v>
      </c>
      <c r="BA1058">
        <f t="shared" si="1327"/>
        <v>140.75058700000011</v>
      </c>
      <c r="BB1058">
        <f t="shared" si="1305"/>
        <v>89.550587000000107</v>
      </c>
      <c r="BC1058">
        <f t="shared" si="1306"/>
        <v>1.7490349023437519</v>
      </c>
      <c r="BD1058">
        <f t="shared" si="1307"/>
        <v>0</v>
      </c>
      <c r="BE1058">
        <f t="shared" si="1308"/>
        <v>0</v>
      </c>
      <c r="BF1058">
        <f t="shared" si="1328"/>
        <v>0</v>
      </c>
      <c r="BG1058">
        <f t="shared" si="1329"/>
        <v>-35</v>
      </c>
      <c r="BH1058" s="43">
        <f t="shared" si="1330"/>
        <v>105.75058700000011</v>
      </c>
      <c r="BI1058" s="11">
        <f t="shared" si="1309"/>
        <v>54.550587000000107</v>
      </c>
      <c r="BJ1058" s="11">
        <f t="shared" si="1310"/>
        <v>1.0654411523437519</v>
      </c>
      <c r="BK1058" s="11">
        <f t="shared" si="1311"/>
        <v>0</v>
      </c>
      <c r="BL1058" s="45">
        <f t="shared" si="1312"/>
        <v>0</v>
      </c>
      <c r="BM1058">
        <f>INDEX(Sheet1!B:B,MATCH('testing dec_feb without vag emp'!A1058,Sheet1!A:A,0))</f>
        <v>22400429</v>
      </c>
      <c r="BN1058" t="str">
        <f>INDEX('lf csv'!D:D,MATCH('testing dec_feb without vag emp'!BM1058,'lf csv'!A:A,0))</f>
        <v>JDHST29EXZ</v>
      </c>
      <c r="BO1058">
        <f>INDEX(grade_constraints!H:H,MATCH('testing dec_feb without vag emp'!BN1058,grade_constraints!B:B,0))</f>
        <v>0</v>
      </c>
      <c r="BP1058">
        <f t="shared" si="1331"/>
        <v>0</v>
      </c>
      <c r="BQ1058">
        <f t="shared" si="1332"/>
        <v>0</v>
      </c>
      <c r="BR1058">
        <f t="shared" si="1333"/>
        <v>105.75058700000011</v>
      </c>
      <c r="BS1058">
        <f t="shared" si="1313"/>
        <v>54.550587000000107</v>
      </c>
      <c r="BT1058">
        <f t="shared" si="1314"/>
        <v>1.0654411523437519</v>
      </c>
      <c r="BU1058">
        <f t="shared" si="1315"/>
        <v>0</v>
      </c>
      <c r="BV1058">
        <f t="shared" si="1316"/>
        <v>0</v>
      </c>
      <c r="BW1058">
        <f t="shared" si="1334"/>
        <v>0</v>
      </c>
      <c r="BX1058">
        <f t="shared" si="1335"/>
        <v>0</v>
      </c>
      <c r="BY1058">
        <f t="shared" si="1336"/>
        <v>0</v>
      </c>
      <c r="BZ1058">
        <f t="shared" si="1337"/>
        <v>0</v>
      </c>
      <c r="CA1058">
        <f t="shared" si="1338"/>
        <v>105.75058700000011</v>
      </c>
      <c r="CB1058">
        <f t="shared" si="1317"/>
        <v>54.550587000000107</v>
      </c>
      <c r="CC1058">
        <f t="shared" si="1318"/>
        <v>1.0654411523437519</v>
      </c>
      <c r="CD1058">
        <f t="shared" si="1319"/>
        <v>0</v>
      </c>
      <c r="CE1058">
        <f t="shared" si="1320"/>
        <v>0</v>
      </c>
    </row>
    <row r="1059" spans="1:83">
      <c r="A1059">
        <v>22200408</v>
      </c>
      <c r="B1059">
        <v>0</v>
      </c>
      <c r="C1059" t="s">
        <v>27</v>
      </c>
      <c r="D1059" t="s">
        <v>109</v>
      </c>
      <c r="E1059">
        <v>7.6999999999999999E-2</v>
      </c>
      <c r="F1059">
        <v>2.5000000000000001E-2</v>
      </c>
      <c r="G1059">
        <v>1</v>
      </c>
      <c r="H1059">
        <f>INDEX('all data'!K:K,MATCH('testing dec_feb without vag emp'!$A1059,'all data'!$B:$B,0))</f>
        <v>1564</v>
      </c>
      <c r="I1059">
        <f>INDEX('all data'!L:L,MATCH('testing dec_feb without vag emp'!$A1059,'all data'!$B:$B,0))</f>
        <v>22</v>
      </c>
      <c r="J1059">
        <f>INDEX('all data'!M:M,MATCH('testing dec_feb without vag emp'!$A1059,'all data'!$B:$B,0))</f>
        <v>185</v>
      </c>
      <c r="K1059">
        <f>INDEX('all data'!N:N,MATCH('testing dec_feb without vag emp'!$A1059,'all data'!$B:$B,0))</f>
        <v>77.8</v>
      </c>
      <c r="L1059">
        <f>INDEX('all data'!O:O,MATCH('testing dec_feb without vag emp'!$A1059,'all data'!$B:$B,0))</f>
        <v>959</v>
      </c>
      <c r="M1059">
        <v>1011</v>
      </c>
      <c r="N1059">
        <f>INDEX('lf csv'!BL:BL,MATCH('testing dec_feb without vag emp'!$A1059,'lf csv'!$A:$A,0))</f>
        <v>8.2666666666667865</v>
      </c>
      <c r="O1059">
        <f t="shared" si="1321"/>
        <v>0</v>
      </c>
      <c r="P1059">
        <f>INDEX('in out'!X:X,MATCH('testing dec_feb without vag emp'!$A1059,'in out'!$B:$B,0))</f>
        <v>1.0999999999999999E-2</v>
      </c>
      <c r="Q1059">
        <f>INDEX('in out'!AF:AF,MATCH('testing dec_feb without vag emp'!$A1059,'in out'!$B:$B,0))</f>
        <v>1.0999999999999999E-2</v>
      </c>
      <c r="R1059">
        <f t="shared" si="1283"/>
        <v>0</v>
      </c>
      <c r="S1059">
        <f t="shared" si="1345"/>
        <v>0</v>
      </c>
      <c r="T1059">
        <f t="shared" si="1284"/>
        <v>0</v>
      </c>
      <c r="U1059">
        <f t="shared" si="1285"/>
        <v>0</v>
      </c>
      <c r="V1059">
        <f t="shared" si="1286"/>
        <v>0</v>
      </c>
      <c r="W1059">
        <f t="shared" si="1287"/>
        <v>0</v>
      </c>
      <c r="X1059">
        <f>INDEX('lf csv'!AJ:AJ,MATCH('testing dec_feb without vag emp'!$A1059,'lf csv'!$A:$A,0))</f>
        <v>17.100000000000001</v>
      </c>
      <c r="Y1059">
        <f t="shared" si="1288"/>
        <v>0</v>
      </c>
      <c r="Z1059">
        <f t="shared" si="1322"/>
        <v>0</v>
      </c>
      <c r="AA1059">
        <f t="shared" si="1350"/>
        <v>20.45454545454545</v>
      </c>
      <c r="AB1059">
        <f t="shared" si="1340"/>
        <v>150.00000000000003</v>
      </c>
      <c r="AC1059">
        <f t="shared" si="1351"/>
        <v>129.54545454545459</v>
      </c>
      <c r="AD1059">
        <f t="shared" si="1352"/>
        <v>30.545454545454589</v>
      </c>
      <c r="AE1059">
        <f t="shared" si="1353"/>
        <v>0</v>
      </c>
      <c r="AF1059" s="8">
        <v>99</v>
      </c>
      <c r="AG1059">
        <v>130.82143980000001</v>
      </c>
      <c r="AH1059">
        <f t="shared" si="1289"/>
        <v>31.821439800000007</v>
      </c>
      <c r="AI1059">
        <f t="shared" si="1290"/>
        <v>0.32142868484848491</v>
      </c>
      <c r="AJ1059">
        <f t="shared" si="1291"/>
        <v>1</v>
      </c>
      <c r="AK1059">
        <f t="shared" si="1292"/>
        <v>1</v>
      </c>
      <c r="AL1059">
        <v>130.82143980000001</v>
      </c>
      <c r="AM1059">
        <f t="shared" si="1293"/>
        <v>31.821439800000007</v>
      </c>
      <c r="AN1059">
        <f t="shared" si="1294"/>
        <v>0.32142868484848491</v>
      </c>
      <c r="AO1059">
        <f t="shared" si="1295"/>
        <v>1</v>
      </c>
      <c r="AP1059">
        <f t="shared" si="1296"/>
        <v>1</v>
      </c>
      <c r="AQ1059">
        <v>98.305220100000014</v>
      </c>
      <c r="AR1059">
        <f t="shared" si="1297"/>
        <v>0.69477989999998613</v>
      </c>
      <c r="AS1059">
        <f t="shared" si="1298"/>
        <v>7.017978787878648E-3</v>
      </c>
      <c r="AT1059">
        <f t="shared" si="1299"/>
        <v>1</v>
      </c>
      <c r="AU1059">
        <f t="shared" si="1300"/>
        <v>1</v>
      </c>
      <c r="AV1059">
        <v>98.305220100000014</v>
      </c>
      <c r="AW1059">
        <f t="shared" si="1301"/>
        <v>0.69477989999998613</v>
      </c>
      <c r="AX1059">
        <f t="shared" si="1302"/>
        <v>7.017978787878648E-3</v>
      </c>
      <c r="AY1059">
        <f t="shared" si="1303"/>
        <v>1</v>
      </c>
      <c r="AZ1059">
        <f t="shared" si="1304"/>
        <v>1</v>
      </c>
      <c r="BA1059">
        <f t="shared" si="1327"/>
        <v>130.82143980000001</v>
      </c>
      <c r="BB1059">
        <f t="shared" si="1305"/>
        <v>31.821439800000007</v>
      </c>
      <c r="BC1059">
        <f t="shared" si="1306"/>
        <v>0.32142868484848491</v>
      </c>
      <c r="BD1059">
        <f t="shared" si="1307"/>
        <v>1</v>
      </c>
      <c r="BE1059">
        <f t="shared" si="1308"/>
        <v>1</v>
      </c>
      <c r="BF1059">
        <f t="shared" si="1328"/>
        <v>0</v>
      </c>
      <c r="BG1059">
        <f t="shared" si="1329"/>
        <v>-35</v>
      </c>
      <c r="BH1059" s="43">
        <f t="shared" si="1330"/>
        <v>95.821439800000007</v>
      </c>
      <c r="BI1059" s="11">
        <f t="shared" si="1309"/>
        <v>3.1785601999999926</v>
      </c>
      <c r="BJ1059" s="11">
        <f t="shared" si="1310"/>
        <v>3.2106668686868615E-2</v>
      </c>
      <c r="BK1059" s="11">
        <f t="shared" si="1311"/>
        <v>1</v>
      </c>
      <c r="BL1059" s="45">
        <f t="shared" si="1312"/>
        <v>1</v>
      </c>
      <c r="BM1059">
        <f>INDEX(Sheet1!B:B,MATCH('testing dec_feb without vag emp'!A1059,Sheet1!A:A,0))</f>
        <v>22300422</v>
      </c>
      <c r="BN1059" t="str">
        <f>INDEX('lf csv'!D:D,MATCH('testing dec_feb without vag emp'!BM1059,'lf csv'!A:A,0))</f>
        <v>JDHST29EXZ</v>
      </c>
      <c r="BO1059">
        <f>INDEX(grade_constraints!H:H,MATCH('testing dec_feb without vag emp'!BN1059,grade_constraints!B:B,0))</f>
        <v>0</v>
      </c>
      <c r="BP1059">
        <f t="shared" si="1331"/>
        <v>0</v>
      </c>
      <c r="BQ1059">
        <f t="shared" si="1332"/>
        <v>0</v>
      </c>
      <c r="BR1059">
        <f t="shared" si="1333"/>
        <v>95.821439800000007</v>
      </c>
      <c r="BS1059">
        <f t="shared" si="1313"/>
        <v>3.1785601999999926</v>
      </c>
      <c r="BT1059">
        <f t="shared" si="1314"/>
        <v>3.2106668686868615E-2</v>
      </c>
      <c r="BU1059">
        <f t="shared" si="1315"/>
        <v>1</v>
      </c>
      <c r="BV1059">
        <f t="shared" si="1316"/>
        <v>1</v>
      </c>
      <c r="BW1059">
        <f t="shared" si="1334"/>
        <v>1</v>
      </c>
      <c r="BX1059">
        <f t="shared" si="1335"/>
        <v>0</v>
      </c>
      <c r="BY1059">
        <f t="shared" si="1336"/>
        <v>0</v>
      </c>
      <c r="BZ1059">
        <f t="shared" si="1337"/>
        <v>0</v>
      </c>
      <c r="CA1059">
        <f t="shared" si="1338"/>
        <v>95.821439800000007</v>
      </c>
      <c r="CB1059">
        <f t="shared" si="1317"/>
        <v>3.1785601999999926</v>
      </c>
      <c r="CC1059">
        <f t="shared" si="1318"/>
        <v>3.2106668686868615E-2</v>
      </c>
      <c r="CD1059">
        <f t="shared" si="1319"/>
        <v>1</v>
      </c>
      <c r="CE1059">
        <f t="shared" si="1320"/>
        <v>1</v>
      </c>
    </row>
    <row r="1060" spans="1:83">
      <c r="A1060">
        <v>22300425</v>
      </c>
      <c r="B1060">
        <v>3</v>
      </c>
      <c r="C1060" t="s">
        <v>27</v>
      </c>
      <c r="D1060" t="s">
        <v>109</v>
      </c>
      <c r="E1060">
        <v>6.7000000000000004E-2</v>
      </c>
      <c r="F1060">
        <v>3.1E-2</v>
      </c>
      <c r="G1060">
        <v>1</v>
      </c>
      <c r="H1060">
        <f>INDEX('all data'!K:K,MATCH('testing dec_feb without vag emp'!$A1060,'all data'!$B:$B,0))</f>
        <v>1590</v>
      </c>
      <c r="I1060">
        <f>INDEX('all data'!L:L,MATCH('testing dec_feb without vag emp'!$A1060,'all data'!$B:$B,0))</f>
        <v>20.84210526315789</v>
      </c>
      <c r="J1060">
        <f>INDEX('all data'!M:M,MATCH('testing dec_feb without vag emp'!$A1060,'all data'!$B:$B,0))</f>
        <v>192</v>
      </c>
      <c r="K1060">
        <f>INDEX('all data'!N:N,MATCH('testing dec_feb without vag emp'!$A1060,'all data'!$B:$B,0))</f>
        <v>154.07</v>
      </c>
      <c r="L1060">
        <f>INDEX('all data'!O:O,MATCH('testing dec_feb without vag emp'!$A1060,'all data'!$B:$B,0))</f>
        <v>761</v>
      </c>
      <c r="M1060">
        <v>1040</v>
      </c>
      <c r="N1060">
        <f>INDEX('lf csv'!BL:BL,MATCH('testing dec_feb without vag emp'!$A1060,'lf csv'!$A:$A,0))</f>
        <v>6.0333333333332106</v>
      </c>
      <c r="O1060">
        <f t="shared" si="1321"/>
        <v>0</v>
      </c>
      <c r="P1060">
        <f>INDEX('in out'!X:X,MATCH('testing dec_feb without vag emp'!$A1060,'in out'!$B:$B,0))</f>
        <v>1.0999999999999999E-2</v>
      </c>
      <c r="Q1060">
        <f>INDEX('in out'!AF:AF,MATCH('testing dec_feb without vag emp'!$A1060,'in out'!$B:$B,0))</f>
        <v>1.0999999999999999E-2</v>
      </c>
      <c r="R1060">
        <f t="shared" si="1283"/>
        <v>0</v>
      </c>
      <c r="S1060">
        <f t="shared" si="1345"/>
        <v>0</v>
      </c>
      <c r="T1060">
        <f t="shared" si="1284"/>
        <v>0</v>
      </c>
      <c r="U1060">
        <f t="shared" si="1285"/>
        <v>0</v>
      </c>
      <c r="V1060">
        <f t="shared" si="1286"/>
        <v>0</v>
      </c>
      <c r="W1060">
        <f t="shared" si="1287"/>
        <v>0</v>
      </c>
      <c r="X1060">
        <f>INDEX('lf csv'!AJ:AJ,MATCH('testing dec_feb without vag emp'!$A1060,'lf csv'!$A:$A,0))</f>
        <v>5.8</v>
      </c>
      <c r="Y1060">
        <f t="shared" si="1288"/>
        <v>0</v>
      </c>
      <c r="Z1060">
        <f t="shared" si="1322"/>
        <v>0</v>
      </c>
      <c r="AA1060">
        <f t="shared" si="1350"/>
        <v>12.878787878787881</v>
      </c>
      <c r="AB1060">
        <f t="shared" si="1340"/>
        <v>200</v>
      </c>
      <c r="AC1060">
        <f t="shared" si="1351"/>
        <v>187.12121212121212</v>
      </c>
      <c r="AD1060">
        <f t="shared" si="1352"/>
        <v>46.52121212121213</v>
      </c>
      <c r="AE1060">
        <f t="shared" si="1353"/>
        <v>0</v>
      </c>
      <c r="AF1060" s="8">
        <v>140.6</v>
      </c>
      <c r="AG1060">
        <v>197.93767468947399</v>
      </c>
      <c r="AH1060">
        <f t="shared" si="1289"/>
        <v>57.337674689473999</v>
      </c>
      <c r="AI1060">
        <f t="shared" si="1290"/>
        <v>0.40780707460507826</v>
      </c>
      <c r="AJ1060">
        <f t="shared" si="1291"/>
        <v>0</v>
      </c>
      <c r="AK1060">
        <f t="shared" si="1292"/>
        <v>0</v>
      </c>
      <c r="AL1060">
        <v>197.9376746894736</v>
      </c>
      <c r="AM1060">
        <f t="shared" si="1293"/>
        <v>57.337674689473602</v>
      </c>
      <c r="AN1060">
        <f t="shared" si="1294"/>
        <v>0.40780707460507543</v>
      </c>
      <c r="AO1060">
        <f t="shared" si="1295"/>
        <v>0</v>
      </c>
      <c r="AP1060">
        <f t="shared" si="1296"/>
        <v>0</v>
      </c>
      <c r="AQ1060">
        <v>175.980184168421</v>
      </c>
      <c r="AR1060">
        <f t="shared" si="1297"/>
        <v>35.38018416842101</v>
      </c>
      <c r="AS1060">
        <f t="shared" si="1298"/>
        <v>0.25163715624766009</v>
      </c>
      <c r="AT1060">
        <f t="shared" si="1299"/>
        <v>1</v>
      </c>
      <c r="AU1060">
        <f t="shared" si="1300"/>
        <v>0</v>
      </c>
      <c r="AV1060">
        <v>175.980184168421</v>
      </c>
      <c r="AW1060">
        <f t="shared" si="1301"/>
        <v>35.38018416842101</v>
      </c>
      <c r="AX1060">
        <f t="shared" si="1302"/>
        <v>0.25163715624766009</v>
      </c>
      <c r="AY1060">
        <f t="shared" si="1303"/>
        <v>1</v>
      </c>
      <c r="AZ1060">
        <f t="shared" si="1304"/>
        <v>0</v>
      </c>
      <c r="BA1060">
        <f t="shared" si="1327"/>
        <v>197.9376746894736</v>
      </c>
      <c r="BB1060">
        <f t="shared" si="1305"/>
        <v>57.337674689473602</v>
      </c>
      <c r="BC1060">
        <f t="shared" si="1306"/>
        <v>0.40780707460507543</v>
      </c>
      <c r="BD1060">
        <f t="shared" si="1307"/>
        <v>0</v>
      </c>
      <c r="BE1060">
        <f t="shared" si="1308"/>
        <v>0</v>
      </c>
      <c r="BF1060">
        <f t="shared" si="1328"/>
        <v>0</v>
      </c>
      <c r="BG1060">
        <f t="shared" si="1329"/>
        <v>0</v>
      </c>
      <c r="BH1060" s="43">
        <f t="shared" si="1330"/>
        <v>197.9376746894736</v>
      </c>
      <c r="BI1060" s="11">
        <f t="shared" si="1309"/>
        <v>57.337674689473602</v>
      </c>
      <c r="BJ1060" s="11">
        <f t="shared" si="1310"/>
        <v>0.40780707460507543</v>
      </c>
      <c r="BK1060" s="11">
        <f t="shared" si="1311"/>
        <v>0</v>
      </c>
      <c r="BL1060" s="45">
        <f t="shared" si="1312"/>
        <v>0</v>
      </c>
      <c r="BM1060">
        <f>INDEX(Sheet1!B:B,MATCH('testing dec_feb without vag emp'!A1060,Sheet1!A:A,0))</f>
        <v>22100394</v>
      </c>
      <c r="BN1060" t="str">
        <f>INDEX('lf csv'!D:D,MATCH('testing dec_feb without vag emp'!BM1060,'lf csv'!A:A,0))</f>
        <v>JDT0550DCN</v>
      </c>
      <c r="BO1060">
        <f>INDEX(grade_constraints!H:H,MATCH('testing dec_feb without vag emp'!BN1060,grade_constraints!B:B,0))</f>
        <v>0.15</v>
      </c>
      <c r="BP1060">
        <f t="shared" si="1331"/>
        <v>1</v>
      </c>
      <c r="BQ1060">
        <f t="shared" si="1332"/>
        <v>2</v>
      </c>
      <c r="BR1060">
        <f t="shared" si="1333"/>
        <v>199.9376746894736</v>
      </c>
      <c r="BS1060">
        <f t="shared" si="1313"/>
        <v>59.337674689473602</v>
      </c>
      <c r="BT1060">
        <f t="shared" si="1314"/>
        <v>0.42203182567193176</v>
      </c>
      <c r="BU1060">
        <f t="shared" si="1315"/>
        <v>0</v>
      </c>
      <c r="BV1060">
        <f t="shared" si="1316"/>
        <v>0</v>
      </c>
      <c r="BW1060">
        <f t="shared" si="1334"/>
        <v>0</v>
      </c>
      <c r="BX1060">
        <f t="shared" si="1335"/>
        <v>0</v>
      </c>
      <c r="BY1060">
        <f t="shared" si="1336"/>
        <v>0</v>
      </c>
      <c r="BZ1060">
        <f t="shared" si="1337"/>
        <v>0</v>
      </c>
      <c r="CA1060">
        <f t="shared" si="1338"/>
        <v>199.9376746894736</v>
      </c>
      <c r="CB1060">
        <f t="shared" si="1317"/>
        <v>59.337674689473602</v>
      </c>
      <c r="CC1060">
        <f t="shared" si="1318"/>
        <v>0.42203182567193176</v>
      </c>
      <c r="CD1060">
        <f t="shared" si="1319"/>
        <v>0</v>
      </c>
      <c r="CE1060">
        <f t="shared" si="1320"/>
        <v>0</v>
      </c>
    </row>
    <row r="1061" spans="1:83">
      <c r="A1061">
        <v>22100401</v>
      </c>
      <c r="B1061">
        <v>0</v>
      </c>
      <c r="C1061" t="s">
        <v>27</v>
      </c>
      <c r="D1061" t="s">
        <v>109</v>
      </c>
      <c r="E1061">
        <v>9.5000000000000001E-2</v>
      </c>
      <c r="F1061">
        <v>2.4E-2</v>
      </c>
      <c r="G1061">
        <v>1</v>
      </c>
      <c r="H1061">
        <f>INDEX('all data'!K:K,MATCH('testing dec_feb without vag emp'!$A1061,'all data'!$B:$B,0))</f>
        <v>1619</v>
      </c>
      <c r="I1061">
        <f>INDEX('all data'!L:L,MATCH('testing dec_feb without vag emp'!$A1061,'all data'!$B:$B,0))</f>
        <v>23.15789473684211</v>
      </c>
      <c r="J1061">
        <f>INDEX('all data'!M:M,MATCH('testing dec_feb without vag emp'!$A1061,'all data'!$B:$B,0))</f>
        <v>211</v>
      </c>
      <c r="K1061">
        <f>INDEX('all data'!N:N,MATCH('testing dec_feb without vag emp'!$A1061,'all data'!$B:$B,0))</f>
        <v>56.07</v>
      </c>
      <c r="L1061">
        <f>INDEX('all data'!O:O,MATCH('testing dec_feb without vag emp'!$A1061,'all data'!$B:$B,0))</f>
        <v>1090</v>
      </c>
      <c r="M1061">
        <v>890</v>
      </c>
      <c r="N1061">
        <f>INDEX('lf csv'!BL:BL,MATCH('testing dec_feb without vag emp'!$A1061,'lf csv'!$A:$A,0))</f>
        <v>3.6333333333331552</v>
      </c>
      <c r="O1061">
        <f t="shared" si="1321"/>
        <v>0</v>
      </c>
      <c r="P1061">
        <f>INDEX('in out'!X:X,MATCH('testing dec_feb without vag emp'!$A1061,'in out'!$B:$B,0))</f>
        <v>0.01</v>
      </c>
      <c r="Q1061">
        <f>INDEX('in out'!AF:AF,MATCH('testing dec_feb without vag emp'!$A1061,'in out'!$B:$B,0))</f>
        <v>0.01</v>
      </c>
      <c r="R1061">
        <f t="shared" si="1283"/>
        <v>0</v>
      </c>
      <c r="S1061">
        <f t="shared" si="1345"/>
        <v>0</v>
      </c>
      <c r="T1061">
        <f t="shared" si="1284"/>
        <v>0</v>
      </c>
      <c r="U1061">
        <f t="shared" si="1285"/>
        <v>0</v>
      </c>
      <c r="V1061">
        <f t="shared" si="1286"/>
        <v>0</v>
      </c>
      <c r="W1061">
        <f t="shared" si="1287"/>
        <v>0</v>
      </c>
      <c r="X1061">
        <f>INDEX('lf csv'!AJ:AJ,MATCH('testing dec_feb without vag emp'!$A1061,'lf csv'!$A:$A,0))</f>
        <v>5.2</v>
      </c>
      <c r="Y1061">
        <f t="shared" si="1288"/>
        <v>0</v>
      </c>
      <c r="Z1061">
        <f t="shared" si="1322"/>
        <v>0</v>
      </c>
      <c r="AA1061">
        <f t="shared" si="1350"/>
        <v>34.090909090909093</v>
      </c>
      <c r="AB1061">
        <f t="shared" si="1340"/>
        <v>141.66666666666669</v>
      </c>
      <c r="AC1061">
        <f t="shared" si="1351"/>
        <v>107.57575757575759</v>
      </c>
      <c r="AD1061">
        <f t="shared" si="1352"/>
        <v>74.575757575757592</v>
      </c>
      <c r="AE1061">
        <f t="shared" si="1353"/>
        <v>0</v>
      </c>
      <c r="AF1061" s="8">
        <v>33</v>
      </c>
      <c r="AG1061">
        <v>104.6801372</v>
      </c>
      <c r="AH1061">
        <f t="shared" si="1289"/>
        <v>71.680137200000004</v>
      </c>
      <c r="AI1061">
        <f t="shared" si="1290"/>
        <v>2.1721253696969698</v>
      </c>
      <c r="AJ1061">
        <f t="shared" si="1291"/>
        <v>0</v>
      </c>
      <c r="AK1061">
        <f t="shared" si="1292"/>
        <v>0</v>
      </c>
      <c r="AL1061">
        <v>104.6801372</v>
      </c>
      <c r="AM1061">
        <f t="shared" si="1293"/>
        <v>71.680137200000004</v>
      </c>
      <c r="AN1061">
        <f t="shared" si="1294"/>
        <v>2.1721253696969698</v>
      </c>
      <c r="AO1061">
        <f t="shared" si="1295"/>
        <v>0</v>
      </c>
      <c r="AP1061">
        <f t="shared" si="1296"/>
        <v>0</v>
      </c>
      <c r="AQ1061">
        <v>23.013263442105281</v>
      </c>
      <c r="AR1061">
        <f t="shared" si="1297"/>
        <v>9.9867365578947194</v>
      </c>
      <c r="AS1061">
        <f t="shared" si="1298"/>
        <v>0.30262838054226421</v>
      </c>
      <c r="AT1061">
        <f t="shared" si="1299"/>
        <v>1</v>
      </c>
      <c r="AU1061">
        <f t="shared" si="1300"/>
        <v>1</v>
      </c>
      <c r="AV1061">
        <v>23.013263442105281</v>
      </c>
      <c r="AW1061">
        <f t="shared" si="1301"/>
        <v>9.9867365578947194</v>
      </c>
      <c r="AX1061">
        <f t="shared" si="1302"/>
        <v>0.30262838054226421</v>
      </c>
      <c r="AY1061">
        <f t="shared" si="1303"/>
        <v>1</v>
      </c>
      <c r="AZ1061">
        <f t="shared" si="1304"/>
        <v>1</v>
      </c>
      <c r="BA1061">
        <f t="shared" si="1327"/>
        <v>104.6801372</v>
      </c>
      <c r="BB1061">
        <f t="shared" si="1305"/>
        <v>71.680137200000004</v>
      </c>
      <c r="BC1061">
        <f t="shared" si="1306"/>
        <v>2.1721253696969698</v>
      </c>
      <c r="BD1061">
        <f t="shared" si="1307"/>
        <v>0</v>
      </c>
      <c r="BE1061">
        <f t="shared" si="1308"/>
        <v>0</v>
      </c>
      <c r="BF1061">
        <f t="shared" si="1328"/>
        <v>0</v>
      </c>
      <c r="BG1061">
        <f t="shared" si="1329"/>
        <v>-35</v>
      </c>
      <c r="BH1061" s="43">
        <f t="shared" si="1330"/>
        <v>69.680137200000004</v>
      </c>
      <c r="BI1061" s="11">
        <f t="shared" si="1309"/>
        <v>36.680137200000004</v>
      </c>
      <c r="BJ1061" s="11">
        <f t="shared" si="1310"/>
        <v>1.1115193090909092</v>
      </c>
      <c r="BK1061" s="11">
        <f t="shared" si="1311"/>
        <v>1</v>
      </c>
      <c r="BL1061" s="45">
        <f t="shared" si="1312"/>
        <v>0</v>
      </c>
      <c r="BM1061">
        <f>INDEX(Sheet1!B:B,MATCH('testing dec_feb without vag emp'!A1061,Sheet1!A:A,0))</f>
        <v>22100399</v>
      </c>
      <c r="BN1061" t="str">
        <f>INDEX('lf csv'!D:D,MATCH('testing dec_feb without vag emp'!BM1061,'lf csv'!A:A,0))</f>
        <v>JDHST29EXZ</v>
      </c>
      <c r="BO1061">
        <f>INDEX(grade_constraints!H:H,MATCH('testing dec_feb without vag emp'!BN1061,grade_constraints!B:B,0))</f>
        <v>0</v>
      </c>
      <c r="BP1061">
        <f t="shared" si="1331"/>
        <v>0</v>
      </c>
      <c r="BQ1061">
        <f t="shared" si="1332"/>
        <v>0</v>
      </c>
      <c r="BR1061">
        <f t="shared" si="1333"/>
        <v>69.680137200000004</v>
      </c>
      <c r="BS1061">
        <f t="shared" si="1313"/>
        <v>36.680137200000004</v>
      </c>
      <c r="BT1061">
        <f t="shared" si="1314"/>
        <v>1.1115193090909092</v>
      </c>
      <c r="BU1061">
        <f t="shared" si="1315"/>
        <v>1</v>
      </c>
      <c r="BV1061">
        <f t="shared" si="1316"/>
        <v>0</v>
      </c>
      <c r="BW1061">
        <f t="shared" si="1334"/>
        <v>0</v>
      </c>
      <c r="BX1061">
        <f t="shared" si="1335"/>
        <v>0</v>
      </c>
      <c r="BY1061">
        <f t="shared" si="1336"/>
        <v>1</v>
      </c>
      <c r="BZ1061">
        <f t="shared" si="1337"/>
        <v>-10</v>
      </c>
      <c r="CA1061">
        <f t="shared" si="1338"/>
        <v>59.680137200000004</v>
      </c>
      <c r="CB1061">
        <f t="shared" si="1317"/>
        <v>26.680137200000004</v>
      </c>
      <c r="CC1061">
        <f t="shared" si="1318"/>
        <v>0.80848900606060614</v>
      </c>
      <c r="CD1061">
        <f t="shared" si="1319"/>
        <v>1</v>
      </c>
      <c r="CE1061">
        <f t="shared" si="1320"/>
        <v>1</v>
      </c>
    </row>
    <row r="1062" spans="1:83">
      <c r="A1062">
        <v>22100400</v>
      </c>
      <c r="B1062">
        <v>3</v>
      </c>
      <c r="C1062" t="s">
        <v>27</v>
      </c>
      <c r="D1062" t="s">
        <v>109</v>
      </c>
      <c r="E1062">
        <v>6.2E-2</v>
      </c>
      <c r="F1062">
        <v>2.5999999999999999E-2</v>
      </c>
      <c r="G1062">
        <v>1</v>
      </c>
      <c r="H1062">
        <f>INDEX('all data'!K:K,MATCH('testing dec_feb without vag emp'!$A1062,'all data'!$B:$B,0))</f>
        <v>1578</v>
      </c>
      <c r="I1062">
        <f>INDEX('all data'!L:L,MATCH('testing dec_feb without vag emp'!$A1062,'all data'!$B:$B,0))</f>
        <v>20.84210526315789</v>
      </c>
      <c r="J1062">
        <f>INDEX('all data'!M:M,MATCH('testing dec_feb without vag emp'!$A1062,'all data'!$B:$B,0))</f>
        <v>185</v>
      </c>
      <c r="K1062">
        <f>INDEX('all data'!N:N,MATCH('testing dec_feb without vag emp'!$A1062,'all data'!$B:$B,0))</f>
        <v>81.63</v>
      </c>
      <c r="L1062">
        <f>INDEX('all data'!O:O,MATCH('testing dec_feb without vag emp'!$A1062,'all data'!$B:$B,0))</f>
        <v>1089</v>
      </c>
      <c r="M1062">
        <v>937</v>
      </c>
      <c r="N1062">
        <f>INDEX('lf csv'!BL:BL,MATCH('testing dec_feb without vag emp'!$A1062,'lf csv'!$A:$A,0))</f>
        <v>15.966666666666391</v>
      </c>
      <c r="O1062">
        <f t="shared" si="1321"/>
        <v>0</v>
      </c>
      <c r="P1062">
        <f>INDEX('in out'!X:X,MATCH('testing dec_feb without vag emp'!$A1062,'in out'!$B:$B,0))</f>
        <v>0.01</v>
      </c>
      <c r="Q1062">
        <f>INDEX('in out'!AF:AF,MATCH('testing dec_feb without vag emp'!$A1062,'in out'!$B:$B,0))</f>
        <v>0.01</v>
      </c>
      <c r="R1062">
        <f t="shared" si="1283"/>
        <v>0</v>
      </c>
      <c r="S1062">
        <f t="shared" si="1345"/>
        <v>0</v>
      </c>
      <c r="T1062">
        <f t="shared" si="1284"/>
        <v>0</v>
      </c>
      <c r="U1062">
        <f t="shared" si="1285"/>
        <v>0</v>
      </c>
      <c r="V1062">
        <f t="shared" si="1286"/>
        <v>0</v>
      </c>
      <c r="W1062">
        <f t="shared" si="1287"/>
        <v>0</v>
      </c>
      <c r="X1062">
        <f>INDEX('lf csv'!AJ:AJ,MATCH('testing dec_feb without vag emp'!$A1062,'lf csv'!$A:$A,0))</f>
        <v>11.5</v>
      </c>
      <c r="Y1062">
        <f t="shared" si="1288"/>
        <v>0</v>
      </c>
      <c r="Z1062">
        <f t="shared" si="1322"/>
        <v>0</v>
      </c>
      <c r="AA1062">
        <f t="shared" si="1350"/>
        <v>9.0909090909090899</v>
      </c>
      <c r="AB1062">
        <f t="shared" si="1340"/>
        <v>158.33333333333331</v>
      </c>
      <c r="AC1062">
        <f t="shared" si="1351"/>
        <v>149.24242424242422</v>
      </c>
      <c r="AD1062">
        <f t="shared" si="1352"/>
        <v>38.642424242424227</v>
      </c>
      <c r="AE1062">
        <f t="shared" si="1353"/>
        <v>0</v>
      </c>
      <c r="AF1062" s="8">
        <v>110.6</v>
      </c>
      <c r="AG1062">
        <v>161.615383489474</v>
      </c>
      <c r="AH1062">
        <f t="shared" si="1289"/>
        <v>51.015383489474004</v>
      </c>
      <c r="AI1062">
        <f t="shared" si="1290"/>
        <v>0.4612602485485896</v>
      </c>
      <c r="AJ1062">
        <f t="shared" si="1291"/>
        <v>0</v>
      </c>
      <c r="AK1062">
        <f t="shared" si="1292"/>
        <v>0</v>
      </c>
      <c r="AL1062">
        <v>161.61538348947369</v>
      </c>
      <c r="AM1062">
        <f t="shared" si="1293"/>
        <v>51.015383489473692</v>
      </c>
      <c r="AN1062">
        <f t="shared" si="1294"/>
        <v>0.46126024854858677</v>
      </c>
      <c r="AO1062">
        <f t="shared" si="1295"/>
        <v>0</v>
      </c>
      <c r="AP1062">
        <f t="shared" si="1296"/>
        <v>0</v>
      </c>
      <c r="AQ1062">
        <v>168.28318216842109</v>
      </c>
      <c r="AR1062">
        <f t="shared" si="1297"/>
        <v>57.683182168421098</v>
      </c>
      <c r="AS1062">
        <f t="shared" si="1298"/>
        <v>0.52154775920814733</v>
      </c>
      <c r="AT1062">
        <f t="shared" si="1299"/>
        <v>0</v>
      </c>
      <c r="AU1062">
        <f t="shared" si="1300"/>
        <v>0</v>
      </c>
      <c r="AV1062">
        <v>168.28318216842109</v>
      </c>
      <c r="AW1062">
        <f t="shared" si="1301"/>
        <v>57.683182168421098</v>
      </c>
      <c r="AX1062">
        <f t="shared" si="1302"/>
        <v>0.52154775920814733</v>
      </c>
      <c r="AY1062">
        <f t="shared" si="1303"/>
        <v>0</v>
      </c>
      <c r="AZ1062">
        <f t="shared" si="1304"/>
        <v>0</v>
      </c>
      <c r="BA1062">
        <f t="shared" si="1327"/>
        <v>161.61538348947369</v>
      </c>
      <c r="BB1062">
        <f t="shared" si="1305"/>
        <v>51.015383489473692</v>
      </c>
      <c r="BC1062">
        <f t="shared" si="1306"/>
        <v>0.46126024854858677</v>
      </c>
      <c r="BD1062">
        <f t="shared" si="1307"/>
        <v>0</v>
      </c>
      <c r="BE1062">
        <f t="shared" si="1308"/>
        <v>0</v>
      </c>
      <c r="BF1062">
        <f t="shared" si="1328"/>
        <v>0</v>
      </c>
      <c r="BG1062">
        <f t="shared" si="1329"/>
        <v>0</v>
      </c>
      <c r="BH1062" s="43">
        <f t="shared" si="1330"/>
        <v>161.61538348947369</v>
      </c>
      <c r="BI1062" s="11">
        <f t="shared" si="1309"/>
        <v>51.015383489473692</v>
      </c>
      <c r="BJ1062" s="11">
        <f t="shared" si="1310"/>
        <v>0.46126024854858677</v>
      </c>
      <c r="BK1062" s="11">
        <f t="shared" si="1311"/>
        <v>0</v>
      </c>
      <c r="BL1062" s="45">
        <f t="shared" si="1312"/>
        <v>0</v>
      </c>
      <c r="BM1062">
        <f>INDEX(Sheet1!B:B,MATCH('testing dec_feb without vag emp'!A1062,Sheet1!A:A,0))</f>
        <v>22300420</v>
      </c>
      <c r="BN1062" t="str">
        <f>INDEX('lf csv'!D:D,MATCH('testing dec_feb without vag emp'!BM1062,'lf csv'!A:A,0))</f>
        <v>JDHST29EXZ</v>
      </c>
      <c r="BO1062">
        <f>INDEX(grade_constraints!H:H,MATCH('testing dec_feb without vag emp'!BN1062,grade_constraints!B:B,0))</f>
        <v>0</v>
      </c>
      <c r="BP1062">
        <f t="shared" si="1331"/>
        <v>0</v>
      </c>
      <c r="BQ1062">
        <f t="shared" si="1332"/>
        <v>0</v>
      </c>
      <c r="BR1062">
        <f t="shared" si="1333"/>
        <v>161.61538348947369</v>
      </c>
      <c r="BS1062">
        <f t="shared" si="1313"/>
        <v>51.015383489473692</v>
      </c>
      <c r="BT1062">
        <f t="shared" si="1314"/>
        <v>0.46126024854858677</v>
      </c>
      <c r="BU1062">
        <f t="shared" si="1315"/>
        <v>0</v>
      </c>
      <c r="BV1062">
        <f t="shared" si="1316"/>
        <v>0</v>
      </c>
      <c r="BW1062">
        <f t="shared" si="1334"/>
        <v>0</v>
      </c>
      <c r="BX1062">
        <f t="shared" si="1335"/>
        <v>0</v>
      </c>
      <c r="BY1062">
        <f t="shared" si="1336"/>
        <v>0</v>
      </c>
      <c r="BZ1062">
        <f t="shared" si="1337"/>
        <v>0</v>
      </c>
      <c r="CA1062">
        <f t="shared" si="1338"/>
        <v>161.61538348947369</v>
      </c>
      <c r="CB1062">
        <f t="shared" si="1317"/>
        <v>51.015383489473692</v>
      </c>
      <c r="CC1062">
        <f t="shared" si="1318"/>
        <v>0.46126024854858677</v>
      </c>
      <c r="CD1062">
        <f t="shared" si="1319"/>
        <v>0</v>
      </c>
      <c r="CE1062">
        <f t="shared" si="1320"/>
        <v>0</v>
      </c>
    </row>
    <row r="1063" spans="1:83">
      <c r="A1063">
        <v>22400430</v>
      </c>
      <c r="B1063">
        <v>3</v>
      </c>
      <c r="C1063" t="s">
        <v>27</v>
      </c>
      <c r="D1063" t="s">
        <v>109</v>
      </c>
      <c r="E1063">
        <v>0.09</v>
      </c>
      <c r="F1063">
        <v>2.5000000000000001E-2</v>
      </c>
      <c r="G1063">
        <v>1</v>
      </c>
      <c r="H1063">
        <f>INDEX('all data'!K:K,MATCH('testing dec_feb without vag emp'!$A1063,'all data'!$B:$B,0))</f>
        <v>1573</v>
      </c>
      <c r="I1063">
        <f>INDEX('all data'!L:L,MATCH('testing dec_feb without vag emp'!$A1063,'all data'!$B:$B,0))</f>
        <v>20.84210526315789</v>
      </c>
      <c r="J1063">
        <f>INDEX('all data'!M:M,MATCH('testing dec_feb without vag emp'!$A1063,'all data'!$B:$B,0))</f>
        <v>190</v>
      </c>
      <c r="K1063">
        <f>INDEX('all data'!N:N,MATCH('testing dec_feb without vag emp'!$A1063,'all data'!$B:$B,0))</f>
        <v>120.17</v>
      </c>
      <c r="L1063">
        <f>INDEX('all data'!O:O,MATCH('testing dec_feb without vag emp'!$A1063,'all data'!$B:$B,0))</f>
        <v>812</v>
      </c>
      <c r="M1063">
        <v>1180</v>
      </c>
      <c r="N1063">
        <f>INDEX('lf csv'!BL:BL,MATCH('testing dec_feb without vag emp'!$A1063,'lf csv'!$A:$A,0))</f>
        <v>8.3333333333332504</v>
      </c>
      <c r="O1063">
        <f t="shared" si="1321"/>
        <v>0</v>
      </c>
      <c r="P1063">
        <f>INDEX('in out'!X:X,MATCH('testing dec_feb without vag emp'!$A1063,'in out'!$B:$B,0))</f>
        <v>1.4999999999999999E-2</v>
      </c>
      <c r="Q1063">
        <f>INDEX('in out'!AF:AF,MATCH('testing dec_feb without vag emp'!$A1063,'in out'!$B:$B,0))</f>
        <v>1.4999999999999999E-2</v>
      </c>
      <c r="R1063">
        <f t="shared" si="1283"/>
        <v>0</v>
      </c>
      <c r="S1063">
        <f t="shared" si="1345"/>
        <v>0</v>
      </c>
      <c r="T1063">
        <f t="shared" si="1284"/>
        <v>0</v>
      </c>
      <c r="U1063">
        <f t="shared" si="1285"/>
        <v>0</v>
      </c>
      <c r="V1063">
        <f t="shared" si="1286"/>
        <v>0</v>
      </c>
      <c r="W1063">
        <f t="shared" si="1287"/>
        <v>0</v>
      </c>
      <c r="X1063">
        <f>INDEX('lf csv'!AJ:AJ,MATCH('testing dec_feb without vag emp'!$A1063,'lf csv'!$A:$A,0))</f>
        <v>15.3</v>
      </c>
      <c r="Y1063">
        <f t="shared" si="1288"/>
        <v>0</v>
      </c>
      <c r="Z1063">
        <f t="shared" si="1322"/>
        <v>0</v>
      </c>
      <c r="AA1063">
        <f t="shared" si="1350"/>
        <v>30.303030303030301</v>
      </c>
      <c r="AB1063">
        <f t="shared" si="1340"/>
        <v>150.00000000000003</v>
      </c>
      <c r="AC1063">
        <f t="shared" si="1351"/>
        <v>119.69696969696973</v>
      </c>
      <c r="AD1063">
        <f t="shared" si="1352"/>
        <v>86.696969696969731</v>
      </c>
      <c r="AE1063">
        <f t="shared" si="1353"/>
        <v>0</v>
      </c>
      <c r="AF1063" s="8">
        <v>33</v>
      </c>
      <c r="AG1063">
        <v>109.548757889474</v>
      </c>
      <c r="AH1063">
        <f t="shared" si="1289"/>
        <v>76.548757889474004</v>
      </c>
      <c r="AI1063">
        <f t="shared" si="1290"/>
        <v>2.3196593299840607</v>
      </c>
      <c r="AJ1063">
        <f t="shared" si="1291"/>
        <v>0</v>
      </c>
      <c r="AK1063">
        <f t="shared" si="1292"/>
        <v>0</v>
      </c>
      <c r="AL1063">
        <v>109.54875788947371</v>
      </c>
      <c r="AM1063">
        <f t="shared" si="1293"/>
        <v>76.548757889473706</v>
      </c>
      <c r="AN1063">
        <f t="shared" si="1294"/>
        <v>2.3196593299840518</v>
      </c>
      <c r="AO1063">
        <f t="shared" si="1295"/>
        <v>0</v>
      </c>
      <c r="AP1063">
        <f t="shared" si="1296"/>
        <v>0</v>
      </c>
      <c r="AQ1063">
        <v>111.569320868421</v>
      </c>
      <c r="AR1063">
        <f t="shared" si="1297"/>
        <v>78.569320868421002</v>
      </c>
      <c r="AS1063">
        <f t="shared" si="1298"/>
        <v>2.3808885111642728</v>
      </c>
      <c r="AT1063">
        <f t="shared" si="1299"/>
        <v>0</v>
      </c>
      <c r="AU1063">
        <f t="shared" si="1300"/>
        <v>0</v>
      </c>
      <c r="AV1063">
        <v>111.569320868421</v>
      </c>
      <c r="AW1063">
        <f t="shared" si="1301"/>
        <v>78.569320868421002</v>
      </c>
      <c r="AX1063">
        <f t="shared" si="1302"/>
        <v>2.3808885111642728</v>
      </c>
      <c r="AY1063">
        <f t="shared" si="1303"/>
        <v>0</v>
      </c>
      <c r="AZ1063">
        <f t="shared" si="1304"/>
        <v>0</v>
      </c>
      <c r="BA1063">
        <f t="shared" si="1327"/>
        <v>109.54875788947371</v>
      </c>
      <c r="BB1063">
        <f t="shared" si="1305"/>
        <v>76.548757889473706</v>
      </c>
      <c r="BC1063">
        <f t="shared" si="1306"/>
        <v>2.3196593299840518</v>
      </c>
      <c r="BD1063">
        <f t="shared" si="1307"/>
        <v>0</v>
      </c>
      <c r="BE1063">
        <f t="shared" si="1308"/>
        <v>0</v>
      </c>
      <c r="BF1063">
        <f t="shared" si="1328"/>
        <v>0</v>
      </c>
      <c r="BG1063">
        <f t="shared" si="1329"/>
        <v>-35</v>
      </c>
      <c r="BH1063" s="43">
        <f t="shared" si="1330"/>
        <v>74.548757889473706</v>
      </c>
      <c r="BI1063" s="11">
        <f t="shared" si="1309"/>
        <v>41.548757889473706</v>
      </c>
      <c r="BJ1063" s="11">
        <f t="shared" si="1310"/>
        <v>1.259053269377991</v>
      </c>
      <c r="BK1063" s="11">
        <f t="shared" si="1311"/>
        <v>1</v>
      </c>
      <c r="BL1063" s="45">
        <f t="shared" si="1312"/>
        <v>0</v>
      </c>
      <c r="BM1063">
        <f>INDEX(Sheet1!B:B,MATCH('testing dec_feb without vag emp'!A1063,Sheet1!A:A,0))</f>
        <v>22100398</v>
      </c>
      <c r="BN1063" t="str">
        <f>INDEX('lf csv'!D:D,MATCH('testing dec_feb without vag emp'!BM1063,'lf csv'!A:A,0))</f>
        <v>JDHST29EXZ</v>
      </c>
      <c r="BO1063">
        <f>INDEX(grade_constraints!H:H,MATCH('testing dec_feb without vag emp'!BN1063,grade_constraints!B:B,0))</f>
        <v>0</v>
      </c>
      <c r="BP1063">
        <f t="shared" si="1331"/>
        <v>0</v>
      </c>
      <c r="BQ1063">
        <f t="shared" si="1332"/>
        <v>0</v>
      </c>
      <c r="BR1063">
        <f t="shared" si="1333"/>
        <v>74.548757889473706</v>
      </c>
      <c r="BS1063">
        <f t="shared" si="1313"/>
        <v>41.548757889473706</v>
      </c>
      <c r="BT1063">
        <f t="shared" si="1314"/>
        <v>1.259053269377991</v>
      </c>
      <c r="BU1063">
        <f t="shared" si="1315"/>
        <v>1</v>
      </c>
      <c r="BV1063">
        <f t="shared" si="1316"/>
        <v>0</v>
      </c>
      <c r="BW1063">
        <f t="shared" si="1334"/>
        <v>0</v>
      </c>
      <c r="BX1063">
        <f t="shared" si="1335"/>
        <v>0</v>
      </c>
      <c r="BY1063">
        <f t="shared" si="1336"/>
        <v>0</v>
      </c>
      <c r="BZ1063">
        <f t="shared" si="1337"/>
        <v>0</v>
      </c>
      <c r="CA1063">
        <f t="shared" si="1338"/>
        <v>74.548757889473706</v>
      </c>
      <c r="CB1063">
        <f t="shared" si="1317"/>
        <v>41.548757889473706</v>
      </c>
      <c r="CC1063">
        <f t="shared" si="1318"/>
        <v>1.259053269377991</v>
      </c>
      <c r="CD1063">
        <f t="shared" si="1319"/>
        <v>1</v>
      </c>
      <c r="CE1063">
        <f t="shared" si="1320"/>
        <v>0</v>
      </c>
    </row>
    <row r="1064" spans="1:83">
      <c r="A1064">
        <v>22300423</v>
      </c>
      <c r="B1064">
        <v>11</v>
      </c>
      <c r="C1064" t="s">
        <v>27</v>
      </c>
      <c r="D1064" t="s">
        <v>109</v>
      </c>
      <c r="E1064">
        <v>0.05</v>
      </c>
      <c r="F1064">
        <v>0.03</v>
      </c>
      <c r="G1064">
        <v>1</v>
      </c>
      <c r="H1064">
        <f>INDEX('all data'!K:K,MATCH('testing dec_feb without vag emp'!$A1064,'all data'!$B:$B,0))</f>
        <v>1564</v>
      </c>
      <c r="I1064">
        <f>INDEX('all data'!L:L,MATCH('testing dec_feb without vag emp'!$A1064,'all data'!$B:$B,0))</f>
        <v>20.84210526315789</v>
      </c>
      <c r="J1064">
        <f>INDEX('all data'!M:M,MATCH('testing dec_feb without vag emp'!$A1064,'all data'!$B:$B,0))</f>
        <v>187</v>
      </c>
      <c r="K1064">
        <f>INDEX('all data'!N:N,MATCH('testing dec_feb without vag emp'!$A1064,'all data'!$B:$B,0))</f>
        <v>30.05</v>
      </c>
      <c r="L1064">
        <f>INDEX('all data'!O:O,MATCH('testing dec_feb without vag emp'!$A1064,'all data'!$B:$B,0))</f>
        <v>867</v>
      </c>
      <c r="M1064">
        <v>696</v>
      </c>
      <c r="N1064">
        <f>INDEX('lf csv'!BL:BL,MATCH('testing dec_feb without vag emp'!$A1064,'lf csv'!$A:$A,0))</f>
        <v>20.216666666666736</v>
      </c>
      <c r="O1064">
        <f t="shared" si="1321"/>
        <v>1</v>
      </c>
      <c r="P1064">
        <f>INDEX('in out'!X:X,MATCH('testing dec_feb without vag emp'!$A1064,'in out'!$B:$B,0))</f>
        <v>1.0999999999999999E-2</v>
      </c>
      <c r="Q1064">
        <f>INDEX('in out'!AF:AF,MATCH('testing dec_feb without vag emp'!$A1064,'in out'!$B:$B,0))</f>
        <v>1.0999999999999999E-2</v>
      </c>
      <c r="R1064">
        <f t="shared" si="1283"/>
        <v>0</v>
      </c>
      <c r="S1064">
        <f t="shared" si="1345"/>
        <v>0</v>
      </c>
      <c r="T1064">
        <f t="shared" si="1284"/>
        <v>1</v>
      </c>
      <c r="U1064">
        <f t="shared" si="1285"/>
        <v>0</v>
      </c>
      <c r="V1064">
        <f t="shared" si="1286"/>
        <v>0</v>
      </c>
      <c r="W1064">
        <f t="shared" si="1287"/>
        <v>0</v>
      </c>
      <c r="X1064">
        <f>INDEX('lf csv'!AJ:AJ,MATCH('testing dec_feb without vag emp'!$A1064,'lf csv'!$A:$A,0))</f>
        <v>11.1</v>
      </c>
      <c r="Y1064">
        <f t="shared" si="1288"/>
        <v>0</v>
      </c>
      <c r="Z1064">
        <f t="shared" si="1322"/>
        <v>0</v>
      </c>
      <c r="AB1064">
        <f t="shared" si="1340"/>
        <v>191.66666666666666</v>
      </c>
      <c r="AF1064" s="8">
        <v>166.6</v>
      </c>
      <c r="AG1064">
        <v>185.798289157895</v>
      </c>
      <c r="AH1064">
        <f t="shared" si="1289"/>
        <v>19.198289157895005</v>
      </c>
      <c r="AI1064">
        <f t="shared" si="1290"/>
        <v>0.11523582927908166</v>
      </c>
      <c r="AJ1064">
        <f t="shared" si="1291"/>
        <v>1</v>
      </c>
      <c r="AK1064">
        <f t="shared" si="1292"/>
        <v>1</v>
      </c>
      <c r="AL1064">
        <v>183.43828915789479</v>
      </c>
      <c r="AM1064">
        <f t="shared" si="1293"/>
        <v>16.838289157894792</v>
      </c>
      <c r="AN1064">
        <f t="shared" si="1294"/>
        <v>0.10107016301257378</v>
      </c>
      <c r="AO1064">
        <f t="shared" si="1295"/>
        <v>1</v>
      </c>
      <c r="AP1064">
        <f t="shared" si="1296"/>
        <v>1</v>
      </c>
      <c r="AQ1064">
        <v>229.85748305263149</v>
      </c>
      <c r="AR1064">
        <f t="shared" si="1297"/>
        <v>63.2574830526315</v>
      </c>
      <c r="AS1064">
        <f t="shared" si="1298"/>
        <v>0.37969677702659965</v>
      </c>
      <c r="AT1064">
        <f t="shared" si="1299"/>
        <v>0</v>
      </c>
      <c r="AU1064">
        <f t="shared" si="1300"/>
        <v>0</v>
      </c>
      <c r="AV1064">
        <v>229.85748305263149</v>
      </c>
      <c r="AW1064">
        <f t="shared" si="1301"/>
        <v>63.2574830526315</v>
      </c>
      <c r="AX1064">
        <f t="shared" si="1302"/>
        <v>0.37969677702659965</v>
      </c>
      <c r="AY1064">
        <f t="shared" si="1303"/>
        <v>0</v>
      </c>
      <c r="AZ1064">
        <f t="shared" si="1304"/>
        <v>0</v>
      </c>
      <c r="BA1064">
        <f t="shared" si="1327"/>
        <v>183.43828915789479</v>
      </c>
      <c r="BB1064">
        <f t="shared" si="1305"/>
        <v>16.838289157894792</v>
      </c>
      <c r="BC1064">
        <f t="shared" si="1306"/>
        <v>0.10107016301257378</v>
      </c>
      <c r="BD1064">
        <f t="shared" si="1307"/>
        <v>1</v>
      </c>
      <c r="BE1064">
        <f t="shared" si="1308"/>
        <v>1</v>
      </c>
      <c r="BF1064">
        <f t="shared" si="1328"/>
        <v>0</v>
      </c>
      <c r="BG1064">
        <f t="shared" si="1329"/>
        <v>0</v>
      </c>
      <c r="BH1064" s="43">
        <f t="shared" si="1330"/>
        <v>183.43828915789479</v>
      </c>
      <c r="BI1064" s="11">
        <f t="shared" si="1309"/>
        <v>16.838289157894792</v>
      </c>
      <c r="BJ1064" s="11">
        <f t="shared" si="1310"/>
        <v>0.10107016301257378</v>
      </c>
      <c r="BK1064" s="11">
        <f t="shared" si="1311"/>
        <v>1</v>
      </c>
      <c r="BL1064" s="45">
        <f t="shared" si="1312"/>
        <v>1</v>
      </c>
      <c r="BM1064">
        <f>INDEX(Sheet1!B:B,MATCH('testing dec_feb without vag emp'!A1064,Sheet1!A:A,0))</f>
        <v>22400427</v>
      </c>
      <c r="BN1064" t="str">
        <f>INDEX('lf csv'!D:D,MATCH('testing dec_feb without vag emp'!BM1064,'lf csv'!A:A,0))</f>
        <v>JDHST29EXZ</v>
      </c>
      <c r="BO1064">
        <f>INDEX(grade_constraints!H:H,MATCH('testing dec_feb without vag emp'!BN1064,grade_constraints!B:B,0))</f>
        <v>0</v>
      </c>
      <c r="BP1064">
        <f t="shared" si="1331"/>
        <v>0</v>
      </c>
      <c r="BQ1064">
        <f t="shared" si="1332"/>
        <v>0</v>
      </c>
      <c r="BR1064">
        <f t="shared" si="1333"/>
        <v>183.43828915789479</v>
      </c>
      <c r="BS1064">
        <f t="shared" si="1313"/>
        <v>16.838289157894792</v>
      </c>
      <c r="BT1064">
        <f t="shared" si="1314"/>
        <v>0.10107016301257378</v>
      </c>
      <c r="BU1064">
        <f t="shared" si="1315"/>
        <v>1</v>
      </c>
      <c r="BV1064">
        <f t="shared" si="1316"/>
        <v>1</v>
      </c>
      <c r="BW1064">
        <f t="shared" si="1334"/>
        <v>1</v>
      </c>
      <c r="BX1064">
        <f t="shared" si="1335"/>
        <v>0</v>
      </c>
      <c r="BY1064">
        <f t="shared" si="1336"/>
        <v>0</v>
      </c>
      <c r="BZ1064">
        <f t="shared" si="1337"/>
        <v>0</v>
      </c>
      <c r="CA1064">
        <f t="shared" si="1338"/>
        <v>183.43828915789479</v>
      </c>
      <c r="CB1064">
        <f t="shared" si="1317"/>
        <v>16.838289157894792</v>
      </c>
      <c r="CC1064">
        <f t="shared" si="1318"/>
        <v>0.10107016301257378</v>
      </c>
      <c r="CD1064">
        <f t="shared" si="1319"/>
        <v>1</v>
      </c>
      <c r="CE1064">
        <f t="shared" si="1320"/>
        <v>1</v>
      </c>
    </row>
    <row r="1065" spans="1:83">
      <c r="A1065">
        <v>22400429</v>
      </c>
      <c r="B1065">
        <v>3</v>
      </c>
      <c r="C1065" t="s">
        <v>27</v>
      </c>
      <c r="D1065" t="s">
        <v>109</v>
      </c>
      <c r="E1065">
        <v>5.8999999999999997E-2</v>
      </c>
      <c r="F1065">
        <v>2.5000000000000001E-2</v>
      </c>
      <c r="G1065">
        <v>1</v>
      </c>
      <c r="H1065">
        <f>INDEX('all data'!K:K,MATCH('testing dec_feb without vag emp'!$A1065,'all data'!$B:$B,0))</f>
        <v>1577</v>
      </c>
      <c r="I1065">
        <f>INDEX('all data'!L:L,MATCH('testing dec_feb without vag emp'!$A1065,'all data'!$B:$B,0))</f>
        <v>20.84210526315789</v>
      </c>
      <c r="J1065">
        <f>INDEX('all data'!M:M,MATCH('testing dec_feb without vag emp'!$A1065,'all data'!$B:$B,0))</f>
        <v>199</v>
      </c>
      <c r="K1065">
        <f>INDEX('all data'!N:N,MATCH('testing dec_feb without vag emp'!$A1065,'all data'!$B:$B,0))</f>
        <v>65.069999999999993</v>
      </c>
      <c r="L1065">
        <f>INDEX('all data'!O:O,MATCH('testing dec_feb without vag emp'!$A1065,'all data'!$B:$B,0))</f>
        <v>1012</v>
      </c>
      <c r="M1065">
        <v>978</v>
      </c>
      <c r="N1065">
        <f>INDEX('lf csv'!BL:BL,MATCH('testing dec_feb without vag emp'!$A1065,'lf csv'!$A:$A,0))</f>
        <v>19.433333333333547</v>
      </c>
      <c r="O1065">
        <f t="shared" si="1321"/>
        <v>0</v>
      </c>
      <c r="P1065">
        <f>INDEX('in out'!X:X,MATCH('testing dec_feb without vag emp'!$A1065,'in out'!$B:$B,0))</f>
        <v>8.9999999999999993E-3</v>
      </c>
      <c r="Q1065">
        <f>INDEX('in out'!AF:AF,MATCH('testing dec_feb without vag emp'!$A1065,'in out'!$B:$B,0))</f>
        <v>0.01</v>
      </c>
      <c r="R1065">
        <f t="shared" si="1283"/>
        <v>1.0000000000000009E-3</v>
      </c>
      <c r="S1065">
        <f t="shared" si="1345"/>
        <v>0</v>
      </c>
      <c r="T1065">
        <f t="shared" si="1284"/>
        <v>0</v>
      </c>
      <c r="U1065">
        <f t="shared" si="1285"/>
        <v>0</v>
      </c>
      <c r="V1065">
        <f t="shared" si="1286"/>
        <v>0</v>
      </c>
      <c r="W1065">
        <f t="shared" si="1287"/>
        <v>0</v>
      </c>
      <c r="X1065">
        <f>INDEX('lf csv'!AJ:AJ,MATCH('testing dec_feb without vag emp'!$A1065,'lf csv'!$A:$A,0))</f>
        <v>15.8</v>
      </c>
      <c r="Y1065">
        <f t="shared" si="1288"/>
        <v>0</v>
      </c>
      <c r="Z1065">
        <f t="shared" si="1322"/>
        <v>0</v>
      </c>
      <c r="AB1065">
        <f t="shared" si="1340"/>
        <v>150.00000000000003</v>
      </c>
      <c r="AF1065" s="8">
        <v>132.69999999999999</v>
      </c>
      <c r="AG1065">
        <v>164.578540889474</v>
      </c>
      <c r="AH1065">
        <f t="shared" si="1289"/>
        <v>31.87854088947401</v>
      </c>
      <c r="AI1065">
        <f t="shared" si="1290"/>
        <v>0.24023014988299934</v>
      </c>
      <c r="AJ1065">
        <f t="shared" si="1291"/>
        <v>1</v>
      </c>
      <c r="AK1065">
        <f t="shared" si="1292"/>
        <v>1</v>
      </c>
      <c r="AL1065">
        <v>164.57854088947369</v>
      </c>
      <c r="AM1065">
        <f t="shared" si="1293"/>
        <v>31.878540889473697</v>
      </c>
      <c r="AN1065">
        <f t="shared" si="1294"/>
        <v>0.24023014988299699</v>
      </c>
      <c r="AO1065">
        <f t="shared" si="1295"/>
        <v>1</v>
      </c>
      <c r="AP1065">
        <f t="shared" si="1296"/>
        <v>1</v>
      </c>
      <c r="AQ1065">
        <v>162.76066596842111</v>
      </c>
      <c r="AR1065">
        <f t="shared" si="1297"/>
        <v>30.060665968421119</v>
      </c>
      <c r="AS1065">
        <f t="shared" si="1298"/>
        <v>0.22653101709435661</v>
      </c>
      <c r="AT1065">
        <f t="shared" si="1299"/>
        <v>1</v>
      </c>
      <c r="AU1065">
        <f t="shared" si="1300"/>
        <v>1</v>
      </c>
      <c r="AV1065">
        <v>162.76066596842111</v>
      </c>
      <c r="AW1065">
        <f t="shared" si="1301"/>
        <v>30.060665968421119</v>
      </c>
      <c r="AX1065">
        <f t="shared" si="1302"/>
        <v>0.22653101709435661</v>
      </c>
      <c r="AY1065">
        <f t="shared" si="1303"/>
        <v>1</v>
      </c>
      <c r="AZ1065">
        <f t="shared" si="1304"/>
        <v>1</v>
      </c>
      <c r="BA1065">
        <f t="shared" si="1327"/>
        <v>164.57854088947369</v>
      </c>
      <c r="BB1065">
        <f t="shared" si="1305"/>
        <v>31.878540889473697</v>
      </c>
      <c r="BC1065">
        <f t="shared" si="1306"/>
        <v>0.24023014988299699</v>
      </c>
      <c r="BD1065">
        <f t="shared" si="1307"/>
        <v>1</v>
      </c>
      <c r="BE1065">
        <f t="shared" si="1308"/>
        <v>1</v>
      </c>
      <c r="BF1065">
        <f t="shared" si="1328"/>
        <v>0</v>
      </c>
      <c r="BG1065">
        <f t="shared" si="1329"/>
        <v>0</v>
      </c>
      <c r="BH1065" s="43">
        <f t="shared" si="1330"/>
        <v>164.57854088947369</v>
      </c>
      <c r="BI1065" s="11">
        <f t="shared" si="1309"/>
        <v>31.878540889473697</v>
      </c>
      <c r="BJ1065" s="11">
        <f t="shared" si="1310"/>
        <v>0.24023014988299699</v>
      </c>
      <c r="BK1065" s="11">
        <f t="shared" si="1311"/>
        <v>1</v>
      </c>
      <c r="BL1065" s="45">
        <f t="shared" si="1312"/>
        <v>1</v>
      </c>
      <c r="BM1065">
        <f>INDEX(Sheet1!B:B,MATCH('testing dec_feb without vag emp'!A1065,Sheet1!A:A,0))</f>
        <v>22400426</v>
      </c>
      <c r="BN1065" t="str">
        <f>INDEX('lf csv'!D:D,MATCH('testing dec_feb without vag emp'!BM1065,'lf csv'!A:A,0))</f>
        <v>JDHST29EXZ</v>
      </c>
      <c r="BO1065">
        <f>INDEX(grade_constraints!H:H,MATCH('testing dec_feb without vag emp'!BN1065,grade_constraints!B:B,0))</f>
        <v>0</v>
      </c>
      <c r="BP1065">
        <f t="shared" si="1331"/>
        <v>0</v>
      </c>
      <c r="BQ1065">
        <f t="shared" si="1332"/>
        <v>0</v>
      </c>
      <c r="BR1065">
        <f t="shared" si="1333"/>
        <v>164.57854088947369</v>
      </c>
      <c r="BS1065">
        <f t="shared" si="1313"/>
        <v>31.878540889473697</v>
      </c>
      <c r="BT1065">
        <f t="shared" si="1314"/>
        <v>0.24023014988299699</v>
      </c>
      <c r="BU1065">
        <f t="shared" si="1315"/>
        <v>1</v>
      </c>
      <c r="BV1065">
        <f t="shared" si="1316"/>
        <v>1</v>
      </c>
      <c r="BW1065">
        <f t="shared" si="1334"/>
        <v>0</v>
      </c>
      <c r="BX1065">
        <f t="shared" si="1335"/>
        <v>0</v>
      </c>
      <c r="BY1065">
        <f t="shared" si="1336"/>
        <v>0</v>
      </c>
      <c r="BZ1065">
        <f t="shared" si="1337"/>
        <v>0</v>
      </c>
      <c r="CA1065">
        <f t="shared" si="1338"/>
        <v>164.57854088947369</v>
      </c>
      <c r="CB1065">
        <f t="shared" si="1317"/>
        <v>31.878540889473697</v>
      </c>
      <c r="CC1065">
        <f t="shared" si="1318"/>
        <v>0.24023014988299699</v>
      </c>
      <c r="CD1065">
        <f t="shared" si="1319"/>
        <v>1</v>
      </c>
      <c r="CE1065">
        <f t="shared" si="1320"/>
        <v>1</v>
      </c>
    </row>
    <row r="1066" spans="1:83">
      <c r="A1066">
        <v>22100399</v>
      </c>
      <c r="B1066">
        <v>5</v>
      </c>
      <c r="C1066" t="s">
        <v>27</v>
      </c>
      <c r="D1066" t="s">
        <v>109</v>
      </c>
      <c r="E1066">
        <v>4.3999999999999997E-2</v>
      </c>
      <c r="F1066">
        <v>2.5999999999999999E-2</v>
      </c>
      <c r="G1066">
        <v>1</v>
      </c>
      <c r="H1066">
        <f>INDEX('all data'!K:K,MATCH('testing dec_feb without vag emp'!$A1066,'all data'!$B:$B,0))</f>
        <v>1576</v>
      </c>
      <c r="I1066">
        <f>INDEX('all data'!L:L,MATCH('testing dec_feb without vag emp'!$A1066,'all data'!$B:$B,0))</f>
        <v>20.84210526315789</v>
      </c>
      <c r="J1066">
        <f>INDEX('all data'!M:M,MATCH('testing dec_feb without vag emp'!$A1066,'all data'!$B:$B,0))</f>
        <v>182</v>
      </c>
      <c r="K1066">
        <f>INDEX('all data'!N:N,MATCH('testing dec_feb without vag emp'!$A1066,'all data'!$B:$B,0))</f>
        <v>38.35</v>
      </c>
      <c r="L1066">
        <f>INDEX('all data'!O:O,MATCH('testing dec_feb without vag emp'!$A1066,'all data'!$B:$B,0))</f>
        <v>1406</v>
      </c>
      <c r="M1066">
        <v>909</v>
      </c>
      <c r="N1066">
        <f>INDEX('lf csv'!BL:BL,MATCH('testing dec_feb without vag emp'!$A1066,'lf csv'!$A:$A,0))</f>
        <v>3.7833333333333385</v>
      </c>
      <c r="O1066">
        <f t="shared" si="1321"/>
        <v>0</v>
      </c>
      <c r="P1066">
        <f>INDEX('in out'!X:X,MATCH('testing dec_feb without vag emp'!$A1066,'in out'!$B:$B,0))</f>
        <v>0.01</v>
      </c>
      <c r="Q1066">
        <f>INDEX('in out'!AF:AF,MATCH('testing dec_feb without vag emp'!$A1066,'in out'!$B:$B,0))</f>
        <v>0.01</v>
      </c>
      <c r="R1066">
        <f t="shared" si="1283"/>
        <v>0</v>
      </c>
      <c r="S1066">
        <f t="shared" si="1345"/>
        <v>0</v>
      </c>
      <c r="T1066">
        <f t="shared" si="1284"/>
        <v>0</v>
      </c>
      <c r="U1066">
        <f t="shared" si="1285"/>
        <v>0</v>
      </c>
      <c r="V1066">
        <f t="shared" si="1286"/>
        <v>0</v>
      </c>
      <c r="W1066">
        <f t="shared" si="1287"/>
        <v>0</v>
      </c>
      <c r="X1066">
        <f>INDEX('lf csv'!AJ:AJ,MATCH('testing dec_feb without vag emp'!$A1066,'lf csv'!$A:$A,0))</f>
        <v>10.9</v>
      </c>
      <c r="Y1066">
        <f t="shared" si="1288"/>
        <v>0</v>
      </c>
      <c r="Z1066">
        <f t="shared" si="1322"/>
        <v>0</v>
      </c>
      <c r="AB1066">
        <f t="shared" si="1340"/>
        <v>158.33333333333331</v>
      </c>
      <c r="AF1066" s="8">
        <v>153.80000000000001</v>
      </c>
      <c r="AG1066">
        <v>189.45874515789501</v>
      </c>
      <c r="AH1066">
        <f t="shared" si="1289"/>
        <v>35.658745157894998</v>
      </c>
      <c r="AI1066">
        <f t="shared" si="1290"/>
        <v>0.23185139894600126</v>
      </c>
      <c r="AJ1066">
        <f t="shared" si="1291"/>
        <v>1</v>
      </c>
      <c r="AK1066">
        <f t="shared" si="1292"/>
        <v>0</v>
      </c>
      <c r="AL1066">
        <v>189.4587451578947</v>
      </c>
      <c r="AM1066">
        <f t="shared" si="1293"/>
        <v>35.658745157894685</v>
      </c>
      <c r="AN1066">
        <f t="shared" si="1294"/>
        <v>0.23185139894599924</v>
      </c>
      <c r="AO1066">
        <f t="shared" si="1295"/>
        <v>1</v>
      </c>
      <c r="AP1066">
        <f t="shared" si="1296"/>
        <v>0</v>
      </c>
      <c r="AQ1066">
        <v>212.64268009473679</v>
      </c>
      <c r="AR1066">
        <f t="shared" si="1297"/>
        <v>58.842680094736778</v>
      </c>
      <c r="AS1066">
        <f t="shared" si="1298"/>
        <v>0.38259219827527163</v>
      </c>
      <c r="AT1066">
        <f t="shared" si="1299"/>
        <v>0</v>
      </c>
      <c r="AU1066">
        <f t="shared" si="1300"/>
        <v>0</v>
      </c>
      <c r="AV1066">
        <v>212.64268009473679</v>
      </c>
      <c r="AW1066">
        <f t="shared" si="1301"/>
        <v>58.842680094736778</v>
      </c>
      <c r="AX1066">
        <f t="shared" si="1302"/>
        <v>0.38259219827527163</v>
      </c>
      <c r="AY1066">
        <f t="shared" si="1303"/>
        <v>0</v>
      </c>
      <c r="AZ1066">
        <f t="shared" si="1304"/>
        <v>0</v>
      </c>
      <c r="BA1066">
        <f t="shared" si="1327"/>
        <v>189.4587451578947</v>
      </c>
      <c r="BB1066">
        <f t="shared" si="1305"/>
        <v>35.658745157894685</v>
      </c>
      <c r="BC1066">
        <f t="shared" si="1306"/>
        <v>0.23185139894599924</v>
      </c>
      <c r="BD1066">
        <f t="shared" si="1307"/>
        <v>1</v>
      </c>
      <c r="BE1066">
        <f t="shared" si="1308"/>
        <v>0</v>
      </c>
      <c r="BF1066">
        <f t="shared" si="1328"/>
        <v>0</v>
      </c>
      <c r="BG1066">
        <f t="shared" si="1329"/>
        <v>0</v>
      </c>
      <c r="BH1066" s="43">
        <f t="shared" si="1330"/>
        <v>189.4587451578947</v>
      </c>
      <c r="BI1066" s="11">
        <f t="shared" si="1309"/>
        <v>35.658745157894685</v>
      </c>
      <c r="BJ1066" s="11">
        <f t="shared" si="1310"/>
        <v>0.23185139894599924</v>
      </c>
      <c r="BK1066" s="11">
        <f t="shared" si="1311"/>
        <v>1</v>
      </c>
      <c r="BL1066" s="45">
        <f t="shared" si="1312"/>
        <v>0</v>
      </c>
      <c r="BM1066">
        <f>INDEX(Sheet1!B:B,MATCH('testing dec_feb without vag emp'!A1066,Sheet1!A:A,0))</f>
        <v>22400425</v>
      </c>
      <c r="BN1066" t="str">
        <f>INDEX('lf csv'!D:D,MATCH('testing dec_feb without vag emp'!BM1066,'lf csv'!A:A,0))</f>
        <v>JDT0550DCN</v>
      </c>
      <c r="BO1066">
        <f>INDEX(grade_constraints!H:H,MATCH('testing dec_feb without vag emp'!BN1066,grade_constraints!B:B,0))</f>
        <v>0.15</v>
      </c>
      <c r="BP1066">
        <f t="shared" si="1331"/>
        <v>1</v>
      </c>
      <c r="BQ1066">
        <f t="shared" si="1332"/>
        <v>2</v>
      </c>
      <c r="BR1066">
        <f t="shared" si="1333"/>
        <v>191.4587451578947</v>
      </c>
      <c r="BS1066">
        <f t="shared" si="1313"/>
        <v>37.658745157894685</v>
      </c>
      <c r="BT1066">
        <f t="shared" si="1314"/>
        <v>0.24485530011635034</v>
      </c>
      <c r="BU1066">
        <f t="shared" si="1315"/>
        <v>1</v>
      </c>
      <c r="BV1066">
        <f t="shared" si="1316"/>
        <v>0</v>
      </c>
      <c r="BW1066">
        <f t="shared" si="1334"/>
        <v>0</v>
      </c>
      <c r="BX1066">
        <f t="shared" si="1335"/>
        <v>0</v>
      </c>
      <c r="BY1066">
        <f t="shared" si="1336"/>
        <v>0</v>
      </c>
      <c r="BZ1066">
        <f t="shared" si="1337"/>
        <v>0</v>
      </c>
      <c r="CA1066">
        <f t="shared" si="1338"/>
        <v>191.4587451578947</v>
      </c>
      <c r="CB1066">
        <f t="shared" si="1317"/>
        <v>37.658745157894685</v>
      </c>
      <c r="CC1066">
        <f t="shared" si="1318"/>
        <v>0.24485530011635034</v>
      </c>
      <c r="CD1066">
        <f t="shared" si="1319"/>
        <v>1</v>
      </c>
      <c r="CE1066">
        <f t="shared" si="1320"/>
        <v>0</v>
      </c>
    </row>
    <row r="1067" spans="1:83">
      <c r="A1067">
        <v>22300422</v>
      </c>
      <c r="B1067">
        <v>5</v>
      </c>
      <c r="C1067" t="s">
        <v>27</v>
      </c>
      <c r="D1067" t="s">
        <v>109</v>
      </c>
      <c r="E1067">
        <v>4.8000000000000001E-2</v>
      </c>
      <c r="F1067">
        <v>2.5999999999999999E-2</v>
      </c>
      <c r="G1067">
        <v>1</v>
      </c>
      <c r="H1067">
        <f>INDEX('all data'!K:K,MATCH('testing dec_feb without vag emp'!$A1067,'all data'!$B:$B,0))</f>
        <v>1595</v>
      </c>
      <c r="I1067">
        <f>INDEX('all data'!L:L,MATCH('testing dec_feb without vag emp'!$A1067,'all data'!$B:$B,0))</f>
        <v>19.684210526315791</v>
      </c>
      <c r="J1067">
        <f>INDEX('all data'!M:M,MATCH('testing dec_feb without vag emp'!$A1067,'all data'!$B:$B,0))</f>
        <v>198</v>
      </c>
      <c r="K1067">
        <f>INDEX('all data'!N:N,MATCH('testing dec_feb without vag emp'!$A1067,'all data'!$B:$B,0))</f>
        <v>99.63</v>
      </c>
      <c r="L1067">
        <f>INDEX('all data'!O:O,MATCH('testing dec_feb without vag emp'!$A1067,'all data'!$B:$B,0))</f>
        <v>929</v>
      </c>
      <c r="M1067">
        <v>1240</v>
      </c>
      <c r="N1067">
        <f>INDEX('lf csv'!BL:BL,MATCH('testing dec_feb without vag emp'!$A1067,'lf csv'!$A:$A,0))</f>
        <v>10.950000000000113</v>
      </c>
      <c r="O1067">
        <f t="shared" si="1321"/>
        <v>0</v>
      </c>
      <c r="P1067">
        <f>INDEX('in out'!X:X,MATCH('testing dec_feb without vag emp'!$A1067,'in out'!$B:$B,0))</f>
        <v>1.4999999999999999E-2</v>
      </c>
      <c r="Q1067">
        <f>INDEX('in out'!AF:AF,MATCH('testing dec_feb without vag emp'!$A1067,'in out'!$B:$B,0))</f>
        <v>1.4999999999999999E-2</v>
      </c>
      <c r="R1067">
        <f t="shared" si="1283"/>
        <v>0</v>
      </c>
      <c r="S1067">
        <f t="shared" si="1345"/>
        <v>0</v>
      </c>
      <c r="T1067">
        <f t="shared" si="1284"/>
        <v>1</v>
      </c>
      <c r="U1067">
        <f t="shared" si="1285"/>
        <v>0</v>
      </c>
      <c r="V1067">
        <f t="shared" si="1286"/>
        <v>0</v>
      </c>
      <c r="W1067">
        <f t="shared" si="1287"/>
        <v>0</v>
      </c>
      <c r="X1067">
        <f>INDEX('lf csv'!AJ:AJ,MATCH('testing dec_feb without vag emp'!$A1067,'lf csv'!$A:$A,0))</f>
        <v>2.7</v>
      </c>
      <c r="Y1067">
        <f t="shared" si="1288"/>
        <v>0</v>
      </c>
      <c r="Z1067">
        <f t="shared" si="1322"/>
        <v>0</v>
      </c>
      <c r="AB1067">
        <f t="shared" si="1340"/>
        <v>158.33333333333331</v>
      </c>
      <c r="AF1067" s="8">
        <v>153.4</v>
      </c>
      <c r="AG1067">
        <v>206.69206511578901</v>
      </c>
      <c r="AH1067">
        <f t="shared" si="1289"/>
        <v>53.292065115789001</v>
      </c>
      <c r="AI1067">
        <f t="shared" si="1290"/>
        <v>0.34740590036368318</v>
      </c>
      <c r="AJ1067">
        <f t="shared" si="1291"/>
        <v>0</v>
      </c>
      <c r="AK1067">
        <f t="shared" si="1292"/>
        <v>0</v>
      </c>
      <c r="AL1067">
        <v>204.80406511578951</v>
      </c>
      <c r="AM1067">
        <f t="shared" si="1293"/>
        <v>51.404065115789507</v>
      </c>
      <c r="AN1067">
        <f t="shared" si="1294"/>
        <v>0.33509820805599416</v>
      </c>
      <c r="AO1067">
        <f t="shared" si="1295"/>
        <v>0</v>
      </c>
      <c r="AP1067">
        <f t="shared" si="1296"/>
        <v>0</v>
      </c>
      <c r="AQ1067">
        <v>207.55179678947371</v>
      </c>
      <c r="AR1067">
        <f t="shared" si="1297"/>
        <v>54.151796789473707</v>
      </c>
      <c r="AS1067">
        <f t="shared" si="1298"/>
        <v>0.35301040931860306</v>
      </c>
      <c r="AT1067">
        <f t="shared" si="1299"/>
        <v>0</v>
      </c>
      <c r="AU1067">
        <f t="shared" si="1300"/>
        <v>0</v>
      </c>
      <c r="AV1067">
        <v>207.55179678947371</v>
      </c>
      <c r="AW1067">
        <f t="shared" si="1301"/>
        <v>54.151796789473707</v>
      </c>
      <c r="AX1067">
        <f t="shared" si="1302"/>
        <v>0.35301040931860306</v>
      </c>
      <c r="AY1067">
        <f t="shared" si="1303"/>
        <v>0</v>
      </c>
      <c r="AZ1067">
        <f t="shared" si="1304"/>
        <v>0</v>
      </c>
      <c r="BA1067">
        <f t="shared" si="1327"/>
        <v>204.80406511578951</v>
      </c>
      <c r="BB1067">
        <f t="shared" si="1305"/>
        <v>51.404065115789507</v>
      </c>
      <c r="BC1067">
        <f t="shared" si="1306"/>
        <v>0.33509820805599416</v>
      </c>
      <c r="BD1067">
        <f t="shared" si="1307"/>
        <v>0</v>
      </c>
      <c r="BE1067">
        <f t="shared" si="1308"/>
        <v>0</v>
      </c>
      <c r="BF1067">
        <f t="shared" si="1328"/>
        <v>0</v>
      </c>
      <c r="BG1067">
        <f t="shared" si="1329"/>
        <v>0</v>
      </c>
      <c r="BH1067" s="43">
        <f t="shared" si="1330"/>
        <v>204.80406511578951</v>
      </c>
      <c r="BI1067" s="11">
        <f t="shared" si="1309"/>
        <v>51.404065115789507</v>
      </c>
      <c r="BJ1067" s="11">
        <f t="shared" si="1310"/>
        <v>0.33509820805599416</v>
      </c>
      <c r="BK1067" s="11">
        <f t="shared" si="1311"/>
        <v>0</v>
      </c>
      <c r="BL1067" s="45">
        <f t="shared" si="1312"/>
        <v>0</v>
      </c>
      <c r="BM1067">
        <f>INDEX(Sheet1!B:B,MATCH('testing dec_feb without vag emp'!A1067,Sheet1!A:A,0))</f>
        <v>22100396</v>
      </c>
      <c r="BN1067" t="str">
        <f>INDEX('lf csv'!D:D,MATCH('testing dec_feb without vag emp'!BM1067,'lf csv'!A:A,0))</f>
        <v>JDHST29EXZ</v>
      </c>
      <c r="BO1067">
        <f>INDEX(grade_constraints!H:H,MATCH('testing dec_feb without vag emp'!BN1067,grade_constraints!B:B,0))</f>
        <v>0</v>
      </c>
      <c r="BP1067">
        <f t="shared" si="1331"/>
        <v>0</v>
      </c>
      <c r="BQ1067">
        <f t="shared" si="1332"/>
        <v>0</v>
      </c>
      <c r="BR1067">
        <f t="shared" si="1333"/>
        <v>204.80406511578951</v>
      </c>
      <c r="BS1067">
        <f t="shared" si="1313"/>
        <v>51.404065115789507</v>
      </c>
      <c r="BT1067">
        <f t="shared" si="1314"/>
        <v>0.33509820805599416</v>
      </c>
      <c r="BU1067">
        <f t="shared" si="1315"/>
        <v>0</v>
      </c>
      <c r="BV1067">
        <f t="shared" si="1316"/>
        <v>0</v>
      </c>
      <c r="BW1067">
        <f t="shared" si="1334"/>
        <v>0</v>
      </c>
      <c r="BX1067">
        <f t="shared" si="1335"/>
        <v>0</v>
      </c>
      <c r="BY1067">
        <f t="shared" si="1336"/>
        <v>0</v>
      </c>
      <c r="BZ1067">
        <f t="shared" si="1337"/>
        <v>0</v>
      </c>
      <c r="CA1067">
        <f t="shared" si="1338"/>
        <v>204.80406511578951</v>
      </c>
      <c r="CB1067">
        <f t="shared" si="1317"/>
        <v>51.404065115789507</v>
      </c>
      <c r="CC1067">
        <f t="shared" si="1318"/>
        <v>0.33509820805599416</v>
      </c>
      <c r="CD1067">
        <f t="shared" si="1319"/>
        <v>0</v>
      </c>
      <c r="CE1067">
        <f t="shared" si="1320"/>
        <v>0</v>
      </c>
    </row>
    <row r="1068" spans="1:83">
      <c r="A1068">
        <v>22100398</v>
      </c>
      <c r="B1068">
        <v>3</v>
      </c>
      <c r="C1068" t="s">
        <v>27</v>
      </c>
      <c r="D1068" t="s">
        <v>109</v>
      </c>
      <c r="E1068">
        <v>6.4000000000000001E-2</v>
      </c>
      <c r="F1068">
        <v>0.03</v>
      </c>
      <c r="G1068">
        <v>1</v>
      </c>
      <c r="H1068">
        <f>INDEX('all data'!K:K,MATCH('testing dec_feb without vag emp'!$A1068,'all data'!$B:$B,0))</f>
        <v>1608</v>
      </c>
      <c r="I1068">
        <f>INDEX('all data'!L:L,MATCH('testing dec_feb without vag emp'!$A1068,'all data'!$B:$B,0))</f>
        <v>20.84210526315789</v>
      </c>
      <c r="J1068">
        <f>INDEX('all data'!M:M,MATCH('testing dec_feb without vag emp'!$A1068,'all data'!$B:$B,0))</f>
        <v>191</v>
      </c>
      <c r="K1068">
        <f>INDEX('all data'!N:N,MATCH('testing dec_feb without vag emp'!$A1068,'all data'!$B:$B,0))</f>
        <v>83.12</v>
      </c>
      <c r="L1068">
        <f>INDEX('all data'!O:O,MATCH('testing dec_feb without vag emp'!$A1068,'all data'!$B:$B,0))</f>
        <v>969</v>
      </c>
      <c r="M1068">
        <v>1030</v>
      </c>
      <c r="N1068">
        <f>INDEX('lf csv'!BL:BL,MATCH('testing dec_feb without vag emp'!$A1068,'lf csv'!$A:$A,0))</f>
        <v>4.6499999999997677</v>
      </c>
      <c r="O1068">
        <f t="shared" si="1321"/>
        <v>0</v>
      </c>
      <c r="P1068">
        <f>INDEX('in out'!X:X,MATCH('testing dec_feb without vag emp'!$A1068,'in out'!$B:$B,0))</f>
        <v>0.01</v>
      </c>
      <c r="Q1068">
        <f>INDEX('in out'!AF:AF,MATCH('testing dec_feb without vag emp'!$A1068,'in out'!$B:$B,0))</f>
        <v>1.0999999999999999E-2</v>
      </c>
      <c r="R1068">
        <f t="shared" si="1283"/>
        <v>9.9999999999999915E-4</v>
      </c>
      <c r="S1068">
        <f t="shared" si="1345"/>
        <v>0</v>
      </c>
      <c r="T1068">
        <f t="shared" si="1284"/>
        <v>0</v>
      </c>
      <c r="U1068">
        <f t="shared" si="1285"/>
        <v>0</v>
      </c>
      <c r="V1068">
        <f t="shared" si="1286"/>
        <v>0</v>
      </c>
      <c r="W1068">
        <f t="shared" si="1287"/>
        <v>0</v>
      </c>
      <c r="X1068">
        <f>INDEX('lf csv'!AJ:AJ,MATCH('testing dec_feb without vag emp'!$A1068,'lf csv'!$A:$A,0))</f>
        <v>13.3</v>
      </c>
      <c r="Y1068">
        <f t="shared" si="1288"/>
        <v>0</v>
      </c>
      <c r="Z1068">
        <f t="shared" si="1322"/>
        <v>0</v>
      </c>
      <c r="AA1068">
        <f>100*(E1068-0.05)/0.004/33</f>
        <v>10.606060606060604</v>
      </c>
      <c r="AB1068">
        <f>100*(F1068-0.007)/0.004/3</f>
        <v>191.66666666666666</v>
      </c>
      <c r="AC1068">
        <f>100*(F1068-0.007)/0.004/3-AA1068</f>
        <v>181.06060606060606</v>
      </c>
      <c r="AD1068">
        <f>ABS(AF1068-AC1068)</f>
        <v>61.560606060606062</v>
      </c>
      <c r="AE1068">
        <f>IF(AB1068&lt;=50,1,0)</f>
        <v>0</v>
      </c>
      <c r="AF1068" s="8">
        <v>119.5</v>
      </c>
      <c r="AG1068">
        <v>39.482932589473599</v>
      </c>
      <c r="AH1068">
        <f t="shared" si="1289"/>
        <v>80.017067410526408</v>
      </c>
      <c r="AI1068">
        <f t="shared" si="1290"/>
        <v>0.66959889046465615</v>
      </c>
      <c r="AJ1068">
        <f t="shared" si="1291"/>
        <v>0</v>
      </c>
      <c r="AK1068">
        <f t="shared" si="1292"/>
        <v>0</v>
      </c>
      <c r="AL1068">
        <v>39.482932589473627</v>
      </c>
      <c r="AM1068">
        <f t="shared" si="1293"/>
        <v>80.01706741052638</v>
      </c>
      <c r="AN1068">
        <f t="shared" si="1294"/>
        <v>0.66959889046465593</v>
      </c>
      <c r="AO1068">
        <f t="shared" si="1295"/>
        <v>0</v>
      </c>
      <c r="AP1068">
        <f t="shared" si="1296"/>
        <v>0</v>
      </c>
      <c r="AQ1068">
        <v>184.2348679684211</v>
      </c>
      <c r="AR1068">
        <f t="shared" si="1297"/>
        <v>64.734867968421099</v>
      </c>
      <c r="AS1068">
        <f t="shared" si="1298"/>
        <v>0.54171437630477903</v>
      </c>
      <c r="AT1068">
        <f t="shared" si="1299"/>
        <v>0</v>
      </c>
      <c r="AU1068">
        <f t="shared" si="1300"/>
        <v>0</v>
      </c>
      <c r="AV1068">
        <v>184.2348679684211</v>
      </c>
      <c r="AW1068">
        <f t="shared" si="1301"/>
        <v>64.734867968421099</v>
      </c>
      <c r="AX1068">
        <f t="shared" si="1302"/>
        <v>0.54171437630477903</v>
      </c>
      <c r="AY1068">
        <f t="shared" si="1303"/>
        <v>0</v>
      </c>
      <c r="AZ1068">
        <f t="shared" si="1304"/>
        <v>0</v>
      </c>
      <c r="BA1068">
        <f t="shared" si="1327"/>
        <v>39.482932589473627</v>
      </c>
      <c r="BB1068">
        <f t="shared" si="1305"/>
        <v>80.01706741052638</v>
      </c>
      <c r="BC1068">
        <f t="shared" si="1306"/>
        <v>0.66959889046465593</v>
      </c>
      <c r="BD1068">
        <f t="shared" si="1307"/>
        <v>0</v>
      </c>
      <c r="BE1068">
        <f t="shared" si="1308"/>
        <v>0</v>
      </c>
      <c r="BF1068">
        <f t="shared" si="1328"/>
        <v>0</v>
      </c>
      <c r="BG1068">
        <f t="shared" si="1329"/>
        <v>0</v>
      </c>
      <c r="BH1068" s="43">
        <f t="shared" si="1330"/>
        <v>39.482932589473627</v>
      </c>
      <c r="BI1068" s="11">
        <f t="shared" si="1309"/>
        <v>80.01706741052638</v>
      </c>
      <c r="BJ1068" s="11">
        <f t="shared" si="1310"/>
        <v>0.66959889046465593</v>
      </c>
      <c r="BK1068" s="11">
        <f t="shared" si="1311"/>
        <v>0</v>
      </c>
      <c r="BL1068" s="45">
        <f t="shared" si="1312"/>
        <v>0</v>
      </c>
      <c r="BM1068">
        <f>INDEX(Sheet1!B:B,MATCH('testing dec_feb without vag emp'!A1068,Sheet1!A:A,0))</f>
        <v>22300417</v>
      </c>
      <c r="BN1068" t="str">
        <f>INDEX('lf csv'!D:D,MATCH('testing dec_feb without vag emp'!BM1068,'lf csv'!A:A,0))</f>
        <v>JDHST29EXZ</v>
      </c>
      <c r="BO1068">
        <f>INDEX(grade_constraints!H:H,MATCH('testing dec_feb without vag emp'!BN1068,grade_constraints!B:B,0))</f>
        <v>0</v>
      </c>
      <c r="BP1068">
        <f t="shared" si="1331"/>
        <v>0</v>
      </c>
      <c r="BQ1068">
        <f t="shared" si="1332"/>
        <v>0</v>
      </c>
      <c r="BR1068">
        <f t="shared" si="1333"/>
        <v>39.482932589473627</v>
      </c>
      <c r="BS1068">
        <f t="shared" si="1313"/>
        <v>80.01706741052638</v>
      </c>
      <c r="BT1068">
        <f t="shared" si="1314"/>
        <v>0.66959889046465593</v>
      </c>
      <c r="BU1068">
        <f t="shared" si="1315"/>
        <v>0</v>
      </c>
      <c r="BV1068">
        <f t="shared" si="1316"/>
        <v>0</v>
      </c>
      <c r="BW1068">
        <f t="shared" si="1334"/>
        <v>0</v>
      </c>
      <c r="BX1068">
        <f t="shared" si="1335"/>
        <v>0</v>
      </c>
      <c r="BY1068">
        <f t="shared" si="1336"/>
        <v>1</v>
      </c>
      <c r="BZ1068">
        <f t="shared" si="1337"/>
        <v>-10</v>
      </c>
      <c r="CA1068">
        <f t="shared" si="1338"/>
        <v>29.482932589473627</v>
      </c>
      <c r="CB1068">
        <f t="shared" si="1317"/>
        <v>90.01706741052638</v>
      </c>
      <c r="CC1068">
        <f t="shared" si="1318"/>
        <v>0.75328089883285676</v>
      </c>
      <c r="CD1068">
        <f t="shared" si="1319"/>
        <v>0</v>
      </c>
      <c r="CE1068">
        <f t="shared" si="1320"/>
        <v>0</v>
      </c>
    </row>
    <row r="1069" spans="1:83">
      <c r="A1069">
        <v>22300421</v>
      </c>
      <c r="B1069">
        <v>2</v>
      </c>
      <c r="C1069" t="s">
        <v>27</v>
      </c>
      <c r="D1069" t="s">
        <v>109</v>
      </c>
      <c r="E1069">
        <v>4.4999999999999998E-2</v>
      </c>
      <c r="F1069">
        <v>1.9E-2</v>
      </c>
      <c r="G1069">
        <v>1</v>
      </c>
      <c r="H1069">
        <f>INDEX('all data'!K:K,MATCH('testing dec_feb without vag emp'!$A1069,'all data'!$B:$B,0))</f>
        <v>1617</v>
      </c>
      <c r="I1069">
        <f>INDEX('all data'!L:L,MATCH('testing dec_feb without vag emp'!$A1069,'all data'!$B:$B,0))</f>
        <v>20.84210526315789</v>
      </c>
      <c r="J1069">
        <f>INDEX('all data'!M:M,MATCH('testing dec_feb without vag emp'!$A1069,'all data'!$B:$B,0))</f>
        <v>196</v>
      </c>
      <c r="K1069">
        <f>INDEX('all data'!N:N,MATCH('testing dec_feb without vag emp'!$A1069,'all data'!$B:$B,0))</f>
        <v>33.53</v>
      </c>
      <c r="L1069">
        <f>INDEX('all data'!O:O,MATCH('testing dec_feb without vag emp'!$A1069,'all data'!$B:$B,0))</f>
        <v>930</v>
      </c>
      <c r="M1069">
        <v>1060</v>
      </c>
      <c r="N1069">
        <f>INDEX('lf csv'!BL:BL,MATCH('testing dec_feb without vag emp'!$A1069,'lf csv'!$A:$A,0))</f>
        <v>4.6333333333333115</v>
      </c>
      <c r="O1069">
        <f t="shared" si="1321"/>
        <v>0</v>
      </c>
      <c r="P1069">
        <f>INDEX('in out'!X:X,MATCH('testing dec_feb without vag emp'!$A1069,'in out'!$B:$B,0))</f>
        <v>1.4999999999999999E-2</v>
      </c>
      <c r="Q1069">
        <f>INDEX('in out'!AF:AF,MATCH('testing dec_feb without vag emp'!$A1069,'in out'!$B:$B,0))</f>
        <v>1.4E-2</v>
      </c>
      <c r="R1069">
        <f t="shared" si="1283"/>
        <v>-9.9999999999999915E-4</v>
      </c>
      <c r="S1069">
        <f t="shared" si="1345"/>
        <v>0</v>
      </c>
      <c r="T1069">
        <f t="shared" si="1284"/>
        <v>0</v>
      </c>
      <c r="U1069">
        <f t="shared" si="1285"/>
        <v>0</v>
      </c>
      <c r="V1069">
        <f t="shared" si="1286"/>
        <v>0</v>
      </c>
      <c r="W1069">
        <f t="shared" si="1287"/>
        <v>0</v>
      </c>
      <c r="X1069">
        <f>INDEX('lf csv'!AJ:AJ,MATCH('testing dec_feb without vag emp'!$A1069,'lf csv'!$A:$A,0))</f>
        <v>6.4</v>
      </c>
      <c r="Y1069">
        <f t="shared" si="1288"/>
        <v>0</v>
      </c>
      <c r="Z1069">
        <f t="shared" si="1322"/>
        <v>0</v>
      </c>
      <c r="AB1069">
        <f t="shared" si="1340"/>
        <v>100</v>
      </c>
      <c r="AF1069" s="8">
        <v>132</v>
      </c>
      <c r="AG1069">
        <v>169.66465798947399</v>
      </c>
      <c r="AH1069">
        <f t="shared" si="1289"/>
        <v>37.664657989473994</v>
      </c>
      <c r="AI1069">
        <f t="shared" si="1290"/>
        <v>0.28533831810207572</v>
      </c>
      <c r="AJ1069">
        <f t="shared" si="1291"/>
        <v>1</v>
      </c>
      <c r="AK1069">
        <f t="shared" si="1292"/>
        <v>0</v>
      </c>
      <c r="AL1069">
        <v>170.4597579894737</v>
      </c>
      <c r="AM1069">
        <f t="shared" si="1293"/>
        <v>38.459757989473701</v>
      </c>
      <c r="AN1069">
        <f t="shared" si="1294"/>
        <v>0.29136180295055836</v>
      </c>
      <c r="AO1069">
        <f t="shared" si="1295"/>
        <v>1</v>
      </c>
      <c r="AP1069">
        <f t="shared" si="1296"/>
        <v>0</v>
      </c>
      <c r="AQ1069">
        <v>156.5494403684211</v>
      </c>
      <c r="AR1069">
        <f t="shared" si="1297"/>
        <v>24.549440368421102</v>
      </c>
      <c r="AS1069">
        <f t="shared" si="1298"/>
        <v>0.18598060885167503</v>
      </c>
      <c r="AT1069">
        <f t="shared" si="1299"/>
        <v>1</v>
      </c>
      <c r="AU1069">
        <f t="shared" si="1300"/>
        <v>1</v>
      </c>
      <c r="AV1069">
        <v>156.5494403684211</v>
      </c>
      <c r="AW1069">
        <f t="shared" si="1301"/>
        <v>24.549440368421102</v>
      </c>
      <c r="AX1069">
        <f t="shared" si="1302"/>
        <v>0.18598060885167503</v>
      </c>
      <c r="AY1069">
        <f t="shared" si="1303"/>
        <v>1</v>
      </c>
      <c r="AZ1069">
        <f t="shared" si="1304"/>
        <v>1</v>
      </c>
      <c r="BA1069">
        <f t="shared" si="1327"/>
        <v>170.4597579894737</v>
      </c>
      <c r="BB1069">
        <f t="shared" si="1305"/>
        <v>38.459757989473701</v>
      </c>
      <c r="BC1069">
        <f t="shared" si="1306"/>
        <v>0.29136180295055836</v>
      </c>
      <c r="BD1069">
        <f t="shared" si="1307"/>
        <v>1</v>
      </c>
      <c r="BE1069">
        <f t="shared" si="1308"/>
        <v>0</v>
      </c>
      <c r="BF1069">
        <f t="shared" si="1328"/>
        <v>0</v>
      </c>
      <c r="BG1069">
        <f t="shared" si="1329"/>
        <v>0</v>
      </c>
      <c r="BH1069" s="43">
        <f t="shared" si="1330"/>
        <v>170.4597579894737</v>
      </c>
      <c r="BI1069" s="11">
        <f t="shared" si="1309"/>
        <v>38.459757989473701</v>
      </c>
      <c r="BJ1069" s="11">
        <f t="shared" si="1310"/>
        <v>0.29136180295055836</v>
      </c>
      <c r="BK1069" s="11">
        <f t="shared" si="1311"/>
        <v>1</v>
      </c>
      <c r="BL1069" s="45">
        <f t="shared" si="1312"/>
        <v>0</v>
      </c>
      <c r="BM1069">
        <f>INDEX(Sheet1!B:B,MATCH('testing dec_feb without vag emp'!A1069,Sheet1!A:A,0))</f>
        <v>22300419</v>
      </c>
      <c r="BN1069" t="str">
        <f>INDEX('lf csv'!D:D,MATCH('testing dec_feb without vag emp'!BM1069,'lf csv'!A:A,0))</f>
        <v>JDHST29EXZ</v>
      </c>
      <c r="BO1069">
        <f>INDEX(grade_constraints!H:H,MATCH('testing dec_feb without vag emp'!BN1069,grade_constraints!B:B,0))</f>
        <v>0</v>
      </c>
      <c r="BP1069">
        <f t="shared" si="1331"/>
        <v>0</v>
      </c>
      <c r="BQ1069">
        <f t="shared" si="1332"/>
        <v>0</v>
      </c>
      <c r="BR1069">
        <f t="shared" si="1333"/>
        <v>170.4597579894737</v>
      </c>
      <c r="BS1069">
        <f t="shared" si="1313"/>
        <v>38.459757989473701</v>
      </c>
      <c r="BT1069">
        <f t="shared" si="1314"/>
        <v>0.29136180295055836</v>
      </c>
      <c r="BU1069">
        <f t="shared" si="1315"/>
        <v>1</v>
      </c>
      <c r="BV1069">
        <f t="shared" si="1316"/>
        <v>0</v>
      </c>
      <c r="BW1069">
        <f t="shared" si="1334"/>
        <v>0</v>
      </c>
      <c r="BX1069">
        <f t="shared" si="1335"/>
        <v>0</v>
      </c>
      <c r="BY1069">
        <f t="shared" si="1336"/>
        <v>1</v>
      </c>
      <c r="BZ1069">
        <f t="shared" si="1337"/>
        <v>-10</v>
      </c>
      <c r="CA1069">
        <f t="shared" si="1338"/>
        <v>160.4597579894737</v>
      </c>
      <c r="CB1069">
        <f t="shared" si="1317"/>
        <v>28.459757989473701</v>
      </c>
      <c r="CC1069">
        <f t="shared" si="1318"/>
        <v>0.21560422719298258</v>
      </c>
      <c r="CD1069">
        <f t="shared" si="1319"/>
        <v>1</v>
      </c>
      <c r="CE1069">
        <f t="shared" si="1320"/>
        <v>1</v>
      </c>
    </row>
    <row r="1070" spans="1:83">
      <c r="A1070">
        <v>22400427</v>
      </c>
      <c r="B1070">
        <v>5</v>
      </c>
      <c r="C1070" t="s">
        <v>27</v>
      </c>
      <c r="D1070" t="s">
        <v>109</v>
      </c>
      <c r="E1070">
        <v>4.8000000000000001E-2</v>
      </c>
      <c r="F1070">
        <v>2.1999999999999999E-2</v>
      </c>
      <c r="G1070">
        <v>1</v>
      </c>
      <c r="H1070">
        <f>INDEX('all data'!K:K,MATCH('testing dec_feb without vag emp'!$A1070,'all data'!$B:$B,0))</f>
        <v>1587</v>
      </c>
      <c r="I1070">
        <f>INDEX('all data'!L:L,MATCH('testing dec_feb without vag emp'!$A1070,'all data'!$B:$B,0))</f>
        <v>20.84210526315789</v>
      </c>
      <c r="J1070">
        <f>INDEX('all data'!M:M,MATCH('testing dec_feb without vag emp'!$A1070,'all data'!$B:$B,0))</f>
        <v>199</v>
      </c>
      <c r="K1070">
        <f>INDEX('all data'!N:N,MATCH('testing dec_feb without vag emp'!$A1070,'all data'!$B:$B,0))</f>
        <v>47.07</v>
      </c>
      <c r="L1070">
        <f>INDEX('all data'!O:O,MATCH('testing dec_feb without vag emp'!$A1070,'all data'!$B:$B,0))</f>
        <v>1446</v>
      </c>
      <c r="M1070">
        <v>1020</v>
      </c>
      <c r="N1070">
        <f>INDEX('lf csv'!BL:BL,MATCH('testing dec_feb without vag emp'!$A1070,'lf csv'!$A:$A,0))</f>
        <v>30.566666666666595</v>
      </c>
      <c r="O1070">
        <f t="shared" si="1321"/>
        <v>1</v>
      </c>
      <c r="P1070">
        <f>INDEX('in out'!X:X,MATCH('testing dec_feb without vag emp'!$A1070,'in out'!$B:$B,0))</f>
        <v>1.2E-2</v>
      </c>
      <c r="Q1070">
        <f>INDEX('in out'!AF:AF,MATCH('testing dec_feb without vag emp'!$A1070,'in out'!$B:$B,0))</f>
        <v>1.2E-2</v>
      </c>
      <c r="R1070">
        <f t="shared" si="1283"/>
        <v>0</v>
      </c>
      <c r="S1070">
        <f t="shared" si="1345"/>
        <v>0</v>
      </c>
      <c r="T1070">
        <f t="shared" si="1284"/>
        <v>0</v>
      </c>
      <c r="U1070">
        <f t="shared" si="1285"/>
        <v>0</v>
      </c>
      <c r="V1070">
        <f t="shared" si="1286"/>
        <v>0</v>
      </c>
      <c r="W1070">
        <f t="shared" si="1287"/>
        <v>0</v>
      </c>
      <c r="X1070">
        <f>INDEX('lf csv'!AJ:AJ,MATCH('testing dec_feb without vag emp'!$A1070,'lf csv'!$A:$A,0))</f>
        <v>5.5</v>
      </c>
      <c r="Y1070">
        <f t="shared" si="1288"/>
        <v>0</v>
      </c>
      <c r="Z1070">
        <f t="shared" si="1322"/>
        <v>0</v>
      </c>
      <c r="AB1070">
        <f t="shared" si="1340"/>
        <v>125</v>
      </c>
      <c r="AF1070" s="8">
        <v>115.5</v>
      </c>
      <c r="AG1070">
        <v>159.932519589474</v>
      </c>
      <c r="AH1070">
        <f t="shared" si="1289"/>
        <v>44.432519589473998</v>
      </c>
      <c r="AI1070">
        <f t="shared" si="1290"/>
        <v>0.38469713930280519</v>
      </c>
      <c r="AJ1070">
        <f t="shared" si="1291"/>
        <v>1</v>
      </c>
      <c r="AK1070">
        <f t="shared" si="1292"/>
        <v>0</v>
      </c>
      <c r="AL1070">
        <v>159.93251958947371</v>
      </c>
      <c r="AM1070">
        <f t="shared" si="1293"/>
        <v>44.432519589473713</v>
      </c>
      <c r="AN1070">
        <f t="shared" si="1294"/>
        <v>0.38469713930280269</v>
      </c>
      <c r="AO1070">
        <f t="shared" si="1295"/>
        <v>1</v>
      </c>
      <c r="AP1070">
        <f t="shared" si="1296"/>
        <v>0</v>
      </c>
      <c r="AQ1070">
        <v>189.19316689473681</v>
      </c>
      <c r="AR1070">
        <f t="shared" si="1297"/>
        <v>73.693166894736805</v>
      </c>
      <c r="AS1070">
        <f t="shared" si="1298"/>
        <v>0.6380360770107083</v>
      </c>
      <c r="AT1070">
        <f t="shared" si="1299"/>
        <v>0</v>
      </c>
      <c r="AU1070">
        <f t="shared" si="1300"/>
        <v>0</v>
      </c>
      <c r="AV1070">
        <v>189.19316689473681</v>
      </c>
      <c r="AW1070">
        <f t="shared" si="1301"/>
        <v>73.693166894736805</v>
      </c>
      <c r="AX1070">
        <f t="shared" si="1302"/>
        <v>0.6380360770107083</v>
      </c>
      <c r="AY1070">
        <f t="shared" si="1303"/>
        <v>0</v>
      </c>
      <c r="AZ1070">
        <f t="shared" si="1304"/>
        <v>0</v>
      </c>
      <c r="BA1070">
        <f t="shared" si="1327"/>
        <v>159.93251958947371</v>
      </c>
      <c r="BB1070">
        <f t="shared" si="1305"/>
        <v>44.432519589473713</v>
      </c>
      <c r="BC1070">
        <f t="shared" si="1306"/>
        <v>0.38469713930280269</v>
      </c>
      <c r="BD1070">
        <f t="shared" si="1307"/>
        <v>1</v>
      </c>
      <c r="BE1070">
        <f t="shared" si="1308"/>
        <v>0</v>
      </c>
      <c r="BF1070">
        <f t="shared" si="1328"/>
        <v>0</v>
      </c>
      <c r="BG1070">
        <f t="shared" si="1329"/>
        <v>0</v>
      </c>
      <c r="BH1070" s="43">
        <f t="shared" si="1330"/>
        <v>159.93251958947371</v>
      </c>
      <c r="BI1070" s="11">
        <f t="shared" si="1309"/>
        <v>44.432519589473713</v>
      </c>
      <c r="BJ1070" s="11">
        <f t="shared" si="1310"/>
        <v>0.38469713930280269</v>
      </c>
      <c r="BK1070" s="11">
        <f t="shared" si="1311"/>
        <v>1</v>
      </c>
      <c r="BL1070" s="45">
        <f t="shared" si="1312"/>
        <v>0</v>
      </c>
      <c r="BM1070">
        <f>INDEX(Sheet1!B:B,MATCH('testing dec_feb without vag emp'!A1070,Sheet1!A:A,0))</f>
        <v>22300418</v>
      </c>
      <c r="BN1070" t="str">
        <f>INDEX('lf csv'!D:D,MATCH('testing dec_feb without vag emp'!BM1070,'lf csv'!A:A,0))</f>
        <v>JDHST29EXZ</v>
      </c>
      <c r="BO1070">
        <f>INDEX(grade_constraints!H:H,MATCH('testing dec_feb without vag emp'!BN1070,grade_constraints!B:B,0))</f>
        <v>0</v>
      </c>
      <c r="BP1070">
        <f t="shared" si="1331"/>
        <v>0</v>
      </c>
      <c r="BQ1070">
        <f t="shared" si="1332"/>
        <v>0</v>
      </c>
      <c r="BR1070">
        <f t="shared" si="1333"/>
        <v>159.93251958947371</v>
      </c>
      <c r="BS1070">
        <f t="shared" si="1313"/>
        <v>44.432519589473713</v>
      </c>
      <c r="BT1070">
        <f t="shared" si="1314"/>
        <v>0.38469713930280269</v>
      </c>
      <c r="BU1070">
        <f t="shared" si="1315"/>
        <v>1</v>
      </c>
      <c r="BV1070">
        <f t="shared" si="1316"/>
        <v>0</v>
      </c>
      <c r="BW1070">
        <f t="shared" si="1334"/>
        <v>0</v>
      </c>
      <c r="BX1070">
        <f t="shared" si="1335"/>
        <v>0</v>
      </c>
      <c r="BY1070">
        <f t="shared" si="1336"/>
        <v>0</v>
      </c>
      <c r="BZ1070">
        <f t="shared" si="1337"/>
        <v>0</v>
      </c>
      <c r="CA1070">
        <f t="shared" si="1338"/>
        <v>159.93251958947371</v>
      </c>
      <c r="CB1070">
        <f t="shared" si="1317"/>
        <v>44.432519589473713</v>
      </c>
      <c r="CC1070">
        <f t="shared" si="1318"/>
        <v>0.38469713930280269</v>
      </c>
      <c r="CD1070">
        <f t="shared" si="1319"/>
        <v>1</v>
      </c>
      <c r="CE1070">
        <f t="shared" si="1320"/>
        <v>0</v>
      </c>
    </row>
    <row r="1071" spans="1:83">
      <c r="A1071">
        <v>22300420</v>
      </c>
      <c r="B1071">
        <v>1</v>
      </c>
      <c r="C1071" t="s">
        <v>27</v>
      </c>
      <c r="D1071" t="s">
        <v>109</v>
      </c>
      <c r="E1071">
        <v>0.10100000000000001</v>
      </c>
      <c r="F1071">
        <v>1.6E-2</v>
      </c>
      <c r="G1071">
        <v>1</v>
      </c>
      <c r="H1071">
        <f>INDEX('all data'!K:K,MATCH('testing dec_feb without vag emp'!$A1071,'all data'!$B:$B,0))</f>
        <v>1577</v>
      </c>
      <c r="I1071">
        <f>INDEX('all data'!L:L,MATCH('testing dec_feb without vag emp'!$A1071,'all data'!$B:$B,0))</f>
        <v>20.84210526315789</v>
      </c>
      <c r="J1071">
        <f>INDEX('all data'!M:M,MATCH('testing dec_feb without vag emp'!$A1071,'all data'!$B:$B,0))</f>
        <v>187</v>
      </c>
      <c r="K1071">
        <f>INDEX('all data'!N:N,MATCH('testing dec_feb without vag emp'!$A1071,'all data'!$B:$B,0))</f>
        <v>57.63</v>
      </c>
      <c r="L1071">
        <f>INDEX('all data'!O:O,MATCH('testing dec_feb without vag emp'!$A1071,'all data'!$B:$B,0))</f>
        <v>1487</v>
      </c>
      <c r="M1071">
        <v>1524</v>
      </c>
      <c r="N1071">
        <f>INDEX('lf csv'!BL:BL,MATCH('testing dec_feb without vag emp'!$A1071,'lf csv'!$A:$A,0))</f>
        <v>8.0166666666667474</v>
      </c>
      <c r="O1071">
        <f t="shared" si="1321"/>
        <v>0</v>
      </c>
      <c r="P1071">
        <f>INDEX('in out'!X:X,MATCH('testing dec_feb without vag emp'!$A1071,'in out'!$B:$B,0))</f>
        <v>1.2999999999999999E-2</v>
      </c>
      <c r="Q1071">
        <f>INDEX('in out'!AF:AF,MATCH('testing dec_feb without vag emp'!$A1071,'in out'!$B:$B,0))</f>
        <v>1.2999999999999999E-2</v>
      </c>
      <c r="R1071">
        <f t="shared" si="1283"/>
        <v>0</v>
      </c>
      <c r="S1071">
        <f t="shared" si="1345"/>
        <v>0</v>
      </c>
      <c r="T1071">
        <f t="shared" si="1284"/>
        <v>1</v>
      </c>
      <c r="U1071">
        <f t="shared" si="1285"/>
        <v>0</v>
      </c>
      <c r="V1071">
        <f t="shared" si="1286"/>
        <v>0</v>
      </c>
      <c r="W1071">
        <f t="shared" si="1287"/>
        <v>0</v>
      </c>
      <c r="X1071">
        <f>INDEX('lf csv'!AJ:AJ,MATCH('testing dec_feb without vag emp'!$A1071,'lf csv'!$A:$A,0))</f>
        <v>14.7</v>
      </c>
      <c r="Y1071">
        <f t="shared" si="1288"/>
        <v>0</v>
      </c>
      <c r="Z1071">
        <f t="shared" si="1322"/>
        <v>0</v>
      </c>
      <c r="AA1071">
        <f>100*(E1071-0.05)/0.004/33</f>
        <v>38.636363636363633</v>
      </c>
      <c r="AB1071">
        <f>100*(F1071-0.007)/0.004/3</f>
        <v>75.000000000000014</v>
      </c>
      <c r="AC1071">
        <f>100*(F1071-0.007)/0.004/3-AA1071</f>
        <v>36.363636363636381</v>
      </c>
      <c r="AD1071">
        <f>ABS(AF1071-AC1071)</f>
        <v>16.56363636363638</v>
      </c>
      <c r="AE1071">
        <f>IF(AB1071&lt;=50,1,0)</f>
        <v>0</v>
      </c>
      <c r="AF1071" s="8">
        <v>19.8</v>
      </c>
      <c r="AG1071">
        <v>58.349167131579001</v>
      </c>
      <c r="AH1071">
        <f t="shared" si="1289"/>
        <v>38.549167131578997</v>
      </c>
      <c r="AI1071">
        <f t="shared" si="1290"/>
        <v>1.9469276329080301</v>
      </c>
      <c r="AJ1071">
        <f t="shared" si="1291"/>
        <v>1</v>
      </c>
      <c r="AK1071">
        <f t="shared" si="1292"/>
        <v>0</v>
      </c>
      <c r="AL1071">
        <v>36.529667131578989</v>
      </c>
      <c r="AM1071">
        <f t="shared" si="1293"/>
        <v>16.729667131578989</v>
      </c>
      <c r="AN1071">
        <f t="shared" si="1294"/>
        <v>0.84493268341308025</v>
      </c>
      <c r="AO1071">
        <f t="shared" si="1295"/>
        <v>1</v>
      </c>
      <c r="AP1071">
        <f t="shared" si="1296"/>
        <v>1</v>
      </c>
      <c r="AQ1071">
        <v>100.6375154473684</v>
      </c>
      <c r="AR1071">
        <f t="shared" si="1297"/>
        <v>80.837515447368403</v>
      </c>
      <c r="AS1071">
        <f t="shared" si="1298"/>
        <v>4.0827028003721413</v>
      </c>
      <c r="AT1071">
        <f t="shared" si="1299"/>
        <v>0</v>
      </c>
      <c r="AU1071">
        <f t="shared" si="1300"/>
        <v>0</v>
      </c>
      <c r="AV1071">
        <v>100.6375154473684</v>
      </c>
      <c r="AW1071">
        <f t="shared" si="1301"/>
        <v>80.837515447368403</v>
      </c>
      <c r="AX1071">
        <f t="shared" si="1302"/>
        <v>4.0827028003721413</v>
      </c>
      <c r="AY1071">
        <f t="shared" si="1303"/>
        <v>0</v>
      </c>
      <c r="AZ1071">
        <f t="shared" si="1304"/>
        <v>0</v>
      </c>
      <c r="BA1071">
        <f t="shared" si="1327"/>
        <v>36.529667131578989</v>
      </c>
      <c r="BB1071">
        <f t="shared" si="1305"/>
        <v>16.729667131578989</v>
      </c>
      <c r="BC1071">
        <f t="shared" si="1306"/>
        <v>0.84493268341308025</v>
      </c>
      <c r="BD1071">
        <f t="shared" si="1307"/>
        <v>1</v>
      </c>
      <c r="BE1071">
        <f t="shared" si="1308"/>
        <v>1</v>
      </c>
      <c r="BF1071">
        <f t="shared" si="1328"/>
        <v>0</v>
      </c>
      <c r="BG1071">
        <f t="shared" si="1329"/>
        <v>-35</v>
      </c>
      <c r="BH1071" s="43">
        <f t="shared" si="1330"/>
        <v>1.5296671315789894</v>
      </c>
      <c r="BI1071" s="11">
        <f t="shared" si="1309"/>
        <v>18.270332868421011</v>
      </c>
      <c r="BJ1071" s="11">
        <f t="shared" si="1310"/>
        <v>0.92274408426368737</v>
      </c>
      <c r="BK1071" s="11">
        <f t="shared" si="1311"/>
        <v>1</v>
      </c>
      <c r="BL1071" s="45">
        <f t="shared" si="1312"/>
        <v>1</v>
      </c>
      <c r="BM1071">
        <f>INDEX(Sheet1!B:B,MATCH('testing dec_feb without vag emp'!A1071,Sheet1!A:A,0))</f>
        <v>22100395</v>
      </c>
      <c r="BN1071" t="str">
        <f>INDEX('lf csv'!D:D,MATCH('testing dec_feb without vag emp'!BM1071,'lf csv'!A:A,0))</f>
        <v>JDHST29EXZ</v>
      </c>
      <c r="BO1071">
        <f>INDEX(grade_constraints!H:H,MATCH('testing dec_feb without vag emp'!BN1071,grade_constraints!B:B,0))</f>
        <v>0</v>
      </c>
      <c r="BP1071">
        <f t="shared" si="1331"/>
        <v>0</v>
      </c>
      <c r="BQ1071">
        <f t="shared" si="1332"/>
        <v>0</v>
      </c>
      <c r="BR1071">
        <f t="shared" si="1333"/>
        <v>1.5296671315789894</v>
      </c>
      <c r="BS1071">
        <f t="shared" si="1313"/>
        <v>18.270332868421011</v>
      </c>
      <c r="BT1071">
        <f t="shared" si="1314"/>
        <v>0.92274408426368737</v>
      </c>
      <c r="BU1071">
        <f t="shared" si="1315"/>
        <v>1</v>
      </c>
      <c r="BV1071">
        <f t="shared" si="1316"/>
        <v>1</v>
      </c>
      <c r="BW1071">
        <f t="shared" si="1334"/>
        <v>0</v>
      </c>
      <c r="BX1071">
        <f t="shared" si="1335"/>
        <v>0</v>
      </c>
      <c r="BY1071">
        <f t="shared" si="1336"/>
        <v>0</v>
      </c>
      <c r="BZ1071">
        <f t="shared" si="1337"/>
        <v>0</v>
      </c>
      <c r="CA1071">
        <f t="shared" si="1338"/>
        <v>1.5296671315789894</v>
      </c>
      <c r="CB1071">
        <f t="shared" si="1317"/>
        <v>18.270332868421011</v>
      </c>
      <c r="CC1071">
        <f t="shared" si="1318"/>
        <v>0.92274408426368737</v>
      </c>
      <c r="CD1071">
        <f t="shared" si="1319"/>
        <v>1</v>
      </c>
      <c r="CE1071">
        <f t="shared" si="1320"/>
        <v>1</v>
      </c>
    </row>
    <row r="1072" spans="1:83">
      <c r="A1072">
        <v>22100397</v>
      </c>
      <c r="B1072">
        <v>5</v>
      </c>
      <c r="C1072" t="s">
        <v>27</v>
      </c>
      <c r="D1072" t="s">
        <v>109</v>
      </c>
      <c r="E1072">
        <v>0.05</v>
      </c>
      <c r="F1072">
        <v>2.4E-2</v>
      </c>
      <c r="G1072">
        <v>1</v>
      </c>
      <c r="H1072">
        <f>INDEX('all data'!K:K,MATCH('testing dec_feb without vag emp'!$A1072,'all data'!$B:$B,0))</f>
        <v>1608</v>
      </c>
      <c r="I1072">
        <f>INDEX('all data'!L:L,MATCH('testing dec_feb without vag emp'!$A1072,'all data'!$B:$B,0))</f>
        <v>20.84210526315789</v>
      </c>
      <c r="J1072">
        <f>INDEX('all data'!M:M,MATCH('testing dec_feb without vag emp'!$A1072,'all data'!$B:$B,0))</f>
        <v>193</v>
      </c>
      <c r="K1072">
        <f>INDEX('all data'!N:N,MATCH('testing dec_feb without vag emp'!$A1072,'all data'!$B:$B,0))</f>
        <v>125.82</v>
      </c>
      <c r="L1072">
        <f>INDEX('all data'!O:O,MATCH('testing dec_feb without vag emp'!$A1072,'all data'!$B:$B,0))</f>
        <v>1090</v>
      </c>
      <c r="M1072">
        <v>963</v>
      </c>
      <c r="N1072">
        <f>INDEX('lf csv'!BL:BL,MATCH('testing dec_feb without vag emp'!$A1072,'lf csv'!$A:$A,0))</f>
        <v>3.399999999999892</v>
      </c>
      <c r="O1072">
        <f t="shared" si="1321"/>
        <v>0</v>
      </c>
      <c r="P1072">
        <f>INDEX('in out'!X:X,MATCH('testing dec_feb without vag emp'!$A1072,'in out'!$B:$B,0))</f>
        <v>1.2E-2</v>
      </c>
      <c r="Q1072">
        <f>INDEX('in out'!AF:AF,MATCH('testing dec_feb without vag emp'!$A1072,'in out'!$B:$B,0))</f>
        <v>1.2E-2</v>
      </c>
      <c r="R1072">
        <f t="shared" si="1283"/>
        <v>0</v>
      </c>
      <c r="S1072">
        <f t="shared" si="1345"/>
        <v>0</v>
      </c>
      <c r="T1072">
        <f t="shared" si="1284"/>
        <v>0</v>
      </c>
      <c r="U1072">
        <f t="shared" si="1285"/>
        <v>0</v>
      </c>
      <c r="V1072">
        <f t="shared" si="1286"/>
        <v>0</v>
      </c>
      <c r="W1072">
        <f t="shared" si="1287"/>
        <v>0</v>
      </c>
      <c r="X1072">
        <f>INDEX('lf csv'!AJ:AJ,MATCH('testing dec_feb without vag emp'!$A1072,'lf csv'!$A:$A,0))</f>
        <v>6.3</v>
      </c>
      <c r="Y1072">
        <f t="shared" si="1288"/>
        <v>0</v>
      </c>
      <c r="Z1072">
        <f t="shared" si="1322"/>
        <v>0</v>
      </c>
      <c r="AB1072">
        <f t="shared" si="1340"/>
        <v>141.66666666666669</v>
      </c>
      <c r="AF1072" s="8">
        <v>133.6</v>
      </c>
      <c r="AG1072">
        <v>175.595593989474</v>
      </c>
      <c r="AH1072">
        <f t="shared" si="1289"/>
        <v>41.995593989474003</v>
      </c>
      <c r="AI1072">
        <f t="shared" si="1290"/>
        <v>0.31433827836432637</v>
      </c>
      <c r="AJ1072">
        <f t="shared" si="1291"/>
        <v>1</v>
      </c>
      <c r="AK1072">
        <f t="shared" si="1292"/>
        <v>0</v>
      </c>
      <c r="AL1072">
        <v>175.59559398947371</v>
      </c>
      <c r="AM1072">
        <f t="shared" si="1293"/>
        <v>41.995593989473718</v>
      </c>
      <c r="AN1072">
        <f t="shared" si="1294"/>
        <v>0.31433827836432426</v>
      </c>
      <c r="AO1072">
        <f t="shared" si="1295"/>
        <v>1</v>
      </c>
      <c r="AP1072">
        <f t="shared" si="1296"/>
        <v>0</v>
      </c>
      <c r="AQ1072">
        <v>202.95864529473681</v>
      </c>
      <c r="AR1072">
        <f t="shared" si="1297"/>
        <v>69.358645294736817</v>
      </c>
      <c r="AS1072">
        <f t="shared" si="1298"/>
        <v>0.51915153663725166</v>
      </c>
      <c r="AT1072">
        <f t="shared" si="1299"/>
        <v>0</v>
      </c>
      <c r="AU1072">
        <f t="shared" si="1300"/>
        <v>0</v>
      </c>
      <c r="AV1072">
        <v>202.95864529473681</v>
      </c>
      <c r="AW1072">
        <f t="shared" si="1301"/>
        <v>69.358645294736817</v>
      </c>
      <c r="AX1072">
        <f t="shared" si="1302"/>
        <v>0.51915153663725166</v>
      </c>
      <c r="AY1072">
        <f t="shared" si="1303"/>
        <v>0</v>
      </c>
      <c r="AZ1072">
        <f t="shared" si="1304"/>
        <v>0</v>
      </c>
      <c r="BA1072">
        <f t="shared" si="1327"/>
        <v>175.59559398947371</v>
      </c>
      <c r="BB1072">
        <f t="shared" si="1305"/>
        <v>41.995593989473718</v>
      </c>
      <c r="BC1072">
        <f t="shared" si="1306"/>
        <v>0.31433827836432426</v>
      </c>
      <c r="BD1072">
        <f t="shared" si="1307"/>
        <v>1</v>
      </c>
      <c r="BE1072">
        <f t="shared" si="1308"/>
        <v>0</v>
      </c>
      <c r="BF1072">
        <f t="shared" si="1328"/>
        <v>0</v>
      </c>
      <c r="BG1072">
        <f t="shared" si="1329"/>
        <v>0</v>
      </c>
      <c r="BH1072" s="43">
        <f t="shared" si="1330"/>
        <v>175.59559398947371</v>
      </c>
      <c r="BI1072" s="11">
        <f t="shared" si="1309"/>
        <v>41.995593989473718</v>
      </c>
      <c r="BJ1072" s="11">
        <f t="shared" si="1310"/>
        <v>0.31433827836432426</v>
      </c>
      <c r="BK1072" s="11">
        <f t="shared" si="1311"/>
        <v>1</v>
      </c>
      <c r="BL1072" s="45">
        <f t="shared" si="1312"/>
        <v>0</v>
      </c>
      <c r="BM1072">
        <f>INDEX(Sheet1!B:B,MATCH('testing dec_feb without vag emp'!A1072,Sheet1!A:A,0))</f>
        <v>22300417</v>
      </c>
      <c r="BN1072" t="str">
        <f>INDEX('lf csv'!D:D,MATCH('testing dec_feb without vag emp'!BM1072,'lf csv'!A:A,0))</f>
        <v>JDHST29EXZ</v>
      </c>
      <c r="BO1072">
        <f>INDEX(grade_constraints!H:H,MATCH('testing dec_feb without vag emp'!BN1072,grade_constraints!B:B,0))</f>
        <v>0</v>
      </c>
      <c r="BP1072">
        <f t="shared" si="1331"/>
        <v>0</v>
      </c>
      <c r="BQ1072">
        <f t="shared" si="1332"/>
        <v>0</v>
      </c>
      <c r="BR1072">
        <f t="shared" si="1333"/>
        <v>175.59559398947371</v>
      </c>
      <c r="BS1072">
        <f t="shared" si="1313"/>
        <v>41.995593989473718</v>
      </c>
      <c r="BT1072">
        <f t="shared" si="1314"/>
        <v>0.31433827836432426</v>
      </c>
      <c r="BU1072">
        <f t="shared" si="1315"/>
        <v>1</v>
      </c>
      <c r="BV1072">
        <f t="shared" si="1316"/>
        <v>0</v>
      </c>
      <c r="BW1072">
        <f t="shared" si="1334"/>
        <v>0</v>
      </c>
      <c r="BX1072">
        <f t="shared" si="1335"/>
        <v>0</v>
      </c>
      <c r="BY1072">
        <f t="shared" si="1336"/>
        <v>1</v>
      </c>
      <c r="BZ1072">
        <f t="shared" si="1337"/>
        <v>-10</v>
      </c>
      <c r="CA1072">
        <f t="shared" si="1338"/>
        <v>165.59559398947371</v>
      </c>
      <c r="CB1072">
        <f t="shared" si="1317"/>
        <v>31.995593989473718</v>
      </c>
      <c r="CC1072">
        <f t="shared" si="1318"/>
        <v>0.23948797896312665</v>
      </c>
      <c r="CD1072">
        <f t="shared" si="1319"/>
        <v>1</v>
      </c>
      <c r="CE1072">
        <f t="shared" si="1320"/>
        <v>1</v>
      </c>
    </row>
    <row r="1073" spans="1:83">
      <c r="A1073">
        <v>22400426</v>
      </c>
      <c r="B1073">
        <v>3</v>
      </c>
      <c r="C1073" t="s">
        <v>27</v>
      </c>
      <c r="D1073" t="s">
        <v>109</v>
      </c>
      <c r="E1073">
        <v>9.9000000000000005E-2</v>
      </c>
      <c r="F1073">
        <v>2.7E-2</v>
      </c>
      <c r="G1073">
        <v>1</v>
      </c>
      <c r="H1073">
        <f>INDEX('all data'!K:K,MATCH('testing dec_feb without vag emp'!$A1073,'all data'!$B:$B,0))</f>
        <v>1581</v>
      </c>
      <c r="I1073">
        <f>INDEX('all data'!L:L,MATCH('testing dec_feb without vag emp'!$A1073,'all data'!$B:$B,0))</f>
        <v>20.84210526315789</v>
      </c>
      <c r="J1073">
        <f>INDEX('all data'!M:M,MATCH('testing dec_feb without vag emp'!$A1073,'all data'!$B:$B,0))</f>
        <v>191</v>
      </c>
      <c r="K1073">
        <f>INDEX('all data'!N:N,MATCH('testing dec_feb without vag emp'!$A1073,'all data'!$B:$B,0))</f>
        <v>90.85</v>
      </c>
      <c r="L1073">
        <f>INDEX('all data'!O:O,MATCH('testing dec_feb without vag emp'!$A1073,'all data'!$B:$B,0))</f>
        <v>1130</v>
      </c>
      <c r="M1073">
        <v>1087</v>
      </c>
      <c r="N1073">
        <f>INDEX('lf csv'!BL:BL,MATCH('testing dec_feb without vag emp'!$A1073,'lf csv'!$A:$A,0))</f>
        <v>3.7833333333333385</v>
      </c>
      <c r="O1073">
        <f t="shared" si="1321"/>
        <v>0</v>
      </c>
      <c r="P1073">
        <f>INDEX('in out'!X:X,MATCH('testing dec_feb without vag emp'!$A1073,'in out'!$B:$B,0))</f>
        <v>8.0000000000000002E-3</v>
      </c>
      <c r="Q1073">
        <f>INDEX('in out'!AF:AF,MATCH('testing dec_feb without vag emp'!$A1073,'in out'!$B:$B,0))</f>
        <v>8.9999999999999993E-3</v>
      </c>
      <c r="R1073">
        <f t="shared" si="1283"/>
        <v>9.9999999999999915E-4</v>
      </c>
      <c r="S1073">
        <f t="shared" si="1345"/>
        <v>0</v>
      </c>
      <c r="T1073">
        <f t="shared" si="1284"/>
        <v>0</v>
      </c>
      <c r="U1073">
        <f t="shared" si="1285"/>
        <v>0</v>
      </c>
      <c r="V1073">
        <f t="shared" si="1286"/>
        <v>0</v>
      </c>
      <c r="W1073">
        <f t="shared" si="1287"/>
        <v>0</v>
      </c>
      <c r="X1073">
        <f>INDEX('lf csv'!AJ:AJ,MATCH('testing dec_feb without vag emp'!$A1073,'lf csv'!$A:$A,0))</f>
        <v>14.8</v>
      </c>
      <c r="Y1073">
        <f t="shared" si="1288"/>
        <v>0</v>
      </c>
      <c r="Z1073">
        <f t="shared" si="1322"/>
        <v>0</v>
      </c>
      <c r="AA1073">
        <f>100*(E1073-0.05)/0.004/33</f>
        <v>37.121212121212125</v>
      </c>
      <c r="AB1073">
        <f>100*(F1073-0.007)/0.004/3</f>
        <v>166.66666666666666</v>
      </c>
      <c r="AC1073">
        <f>100*(F1073-0.007)/0.004/3-AA1073</f>
        <v>129.54545454545453</v>
      </c>
      <c r="AD1073">
        <f>ABS(AF1073-AC1073)</f>
        <v>72.445454545454538</v>
      </c>
      <c r="AE1073">
        <f>IF(AB1073&lt;=50,1,0)</f>
        <v>0</v>
      </c>
      <c r="AF1073" s="8">
        <v>57.1</v>
      </c>
      <c r="AG1073">
        <v>81.919187889473605</v>
      </c>
      <c r="AH1073">
        <f t="shared" si="1289"/>
        <v>24.819187889473604</v>
      </c>
      <c r="AI1073">
        <f t="shared" si="1290"/>
        <v>0.43466178440409114</v>
      </c>
      <c r="AJ1073">
        <f t="shared" si="1291"/>
        <v>1</v>
      </c>
      <c r="AK1073">
        <f t="shared" si="1292"/>
        <v>1</v>
      </c>
      <c r="AL1073">
        <v>81.919187889473619</v>
      </c>
      <c r="AM1073">
        <f t="shared" si="1293"/>
        <v>24.819187889473618</v>
      </c>
      <c r="AN1073">
        <f t="shared" si="1294"/>
        <v>0.43466178440409137</v>
      </c>
      <c r="AO1073">
        <f t="shared" si="1295"/>
        <v>1</v>
      </c>
      <c r="AP1073">
        <f t="shared" si="1296"/>
        <v>1</v>
      </c>
      <c r="AQ1073">
        <v>116.20250696842101</v>
      </c>
      <c r="AR1073">
        <f t="shared" si="1297"/>
        <v>59.102506968421004</v>
      </c>
      <c r="AS1073">
        <f t="shared" si="1298"/>
        <v>1.0350701745783013</v>
      </c>
      <c r="AT1073">
        <f t="shared" si="1299"/>
        <v>0</v>
      </c>
      <c r="AU1073">
        <f t="shared" si="1300"/>
        <v>0</v>
      </c>
      <c r="AV1073">
        <v>116.20250696842101</v>
      </c>
      <c r="AW1073">
        <f t="shared" si="1301"/>
        <v>59.102506968421004</v>
      </c>
      <c r="AX1073">
        <f t="shared" si="1302"/>
        <v>1.0350701745783013</v>
      </c>
      <c r="AY1073">
        <f t="shared" si="1303"/>
        <v>0</v>
      </c>
      <c r="AZ1073">
        <f t="shared" si="1304"/>
        <v>0</v>
      </c>
      <c r="BA1073">
        <f t="shared" si="1327"/>
        <v>81.919187889473619</v>
      </c>
      <c r="BB1073">
        <f t="shared" si="1305"/>
        <v>24.819187889473618</v>
      </c>
      <c r="BC1073">
        <f t="shared" si="1306"/>
        <v>0.43466178440409137</v>
      </c>
      <c r="BD1073">
        <f t="shared" si="1307"/>
        <v>1</v>
      </c>
      <c r="BE1073">
        <f t="shared" si="1308"/>
        <v>1</v>
      </c>
      <c r="BF1073">
        <f t="shared" si="1328"/>
        <v>0</v>
      </c>
      <c r="BG1073">
        <f t="shared" si="1329"/>
        <v>-35</v>
      </c>
      <c r="BH1073" s="43">
        <f t="shared" si="1330"/>
        <v>46.919187889473619</v>
      </c>
      <c r="BI1073" s="11">
        <f t="shared" si="1309"/>
        <v>10.180812110526382</v>
      </c>
      <c r="BJ1073" s="11">
        <f t="shared" si="1310"/>
        <v>0.17829793538575101</v>
      </c>
      <c r="BK1073" s="11">
        <f t="shared" si="1311"/>
        <v>1</v>
      </c>
      <c r="BL1073" s="45">
        <f t="shared" si="1312"/>
        <v>1</v>
      </c>
      <c r="BM1073">
        <f>INDEX(Sheet1!B:B,MATCH('testing dec_feb without vag emp'!A1073,Sheet1!A:A,0))</f>
        <v>22400423</v>
      </c>
      <c r="BN1073" t="str">
        <f>INDEX('lf csv'!D:D,MATCH('testing dec_feb without vag emp'!BM1073,'lf csv'!A:A,0))</f>
        <v>JDHST29EXZ</v>
      </c>
      <c r="BO1073">
        <f>INDEX(grade_constraints!H:H,MATCH('testing dec_feb without vag emp'!BN1073,grade_constraints!B:B,0))</f>
        <v>0</v>
      </c>
      <c r="BP1073">
        <f t="shared" si="1331"/>
        <v>0</v>
      </c>
      <c r="BQ1073">
        <f t="shared" si="1332"/>
        <v>0</v>
      </c>
      <c r="BR1073">
        <f t="shared" si="1333"/>
        <v>46.919187889473619</v>
      </c>
      <c r="BS1073">
        <f t="shared" si="1313"/>
        <v>10.180812110526382</v>
      </c>
      <c r="BT1073">
        <f t="shared" si="1314"/>
        <v>0.17829793538575101</v>
      </c>
      <c r="BU1073">
        <f t="shared" si="1315"/>
        <v>1</v>
      </c>
      <c r="BV1073">
        <f t="shared" si="1316"/>
        <v>1</v>
      </c>
      <c r="BW1073">
        <f t="shared" si="1334"/>
        <v>0</v>
      </c>
      <c r="BX1073">
        <f t="shared" si="1335"/>
        <v>0</v>
      </c>
      <c r="BY1073">
        <f t="shared" si="1336"/>
        <v>0</v>
      </c>
      <c r="BZ1073">
        <f t="shared" si="1337"/>
        <v>0</v>
      </c>
      <c r="CA1073">
        <f t="shared" si="1338"/>
        <v>46.919187889473619</v>
      </c>
      <c r="CB1073">
        <f t="shared" si="1317"/>
        <v>10.180812110526382</v>
      </c>
      <c r="CC1073">
        <f t="shared" si="1318"/>
        <v>0.17829793538575101</v>
      </c>
      <c r="CD1073">
        <f t="shared" si="1319"/>
        <v>1</v>
      </c>
      <c r="CE1073">
        <f t="shared" si="1320"/>
        <v>1</v>
      </c>
    </row>
    <row r="1074" spans="1:83">
      <c r="A1074">
        <v>22100396</v>
      </c>
      <c r="B1074">
        <v>0</v>
      </c>
      <c r="C1074" t="s">
        <v>27</v>
      </c>
      <c r="D1074" t="s">
        <v>109</v>
      </c>
      <c r="E1074">
        <v>5.3999999999999999E-2</v>
      </c>
      <c r="F1074">
        <v>2.5000000000000001E-2</v>
      </c>
      <c r="G1074">
        <v>1</v>
      </c>
      <c r="H1074">
        <f>INDEX('all data'!K:K,MATCH('testing dec_feb without vag emp'!$A1074,'all data'!$B:$B,0))</f>
        <v>1568</v>
      </c>
      <c r="I1074">
        <f>INDEX('all data'!L:L,MATCH('testing dec_feb without vag emp'!$A1074,'all data'!$B:$B,0))</f>
        <v>20.84210526315789</v>
      </c>
      <c r="J1074">
        <f>INDEX('all data'!M:M,MATCH('testing dec_feb without vag emp'!$A1074,'all data'!$B:$B,0))</f>
        <v>216</v>
      </c>
      <c r="K1074">
        <f>INDEX('all data'!N:N,MATCH('testing dec_feb without vag emp'!$A1074,'all data'!$B:$B,0))</f>
        <v>70.55</v>
      </c>
      <c r="L1074">
        <f>INDEX('all data'!O:O,MATCH('testing dec_feb without vag emp'!$A1074,'all data'!$B:$B,0))</f>
        <v>1465</v>
      </c>
      <c r="M1074">
        <v>1013</v>
      </c>
      <c r="N1074">
        <f>INDEX('lf csv'!BL:BL,MATCH('testing dec_feb without vag emp'!$A1074,'lf csv'!$A:$A,0))</f>
        <v>18.916666666666693</v>
      </c>
      <c r="O1074">
        <f t="shared" si="1321"/>
        <v>0</v>
      </c>
      <c r="P1074">
        <f>INDEX('in out'!X:X,MATCH('testing dec_feb without vag emp'!$A1074,'in out'!$B:$B,0))</f>
        <v>1.7999999999999999E-2</v>
      </c>
      <c r="Q1074">
        <f>INDEX('in out'!AF:AF,MATCH('testing dec_feb without vag emp'!$A1074,'in out'!$B:$B,0))</f>
        <v>1.7000000000000001E-2</v>
      </c>
      <c r="R1074">
        <f t="shared" si="1283"/>
        <v>-9.9999999999999742E-4</v>
      </c>
      <c r="S1074">
        <f t="shared" si="1345"/>
        <v>0</v>
      </c>
      <c r="T1074">
        <f t="shared" si="1284"/>
        <v>0</v>
      </c>
      <c r="U1074">
        <f t="shared" si="1285"/>
        <v>0</v>
      </c>
      <c r="V1074">
        <f t="shared" si="1286"/>
        <v>1</v>
      </c>
      <c r="W1074">
        <f t="shared" si="1287"/>
        <v>0</v>
      </c>
      <c r="X1074">
        <f>INDEX('lf csv'!AJ:AJ,MATCH('testing dec_feb without vag emp'!$A1074,'lf csv'!$A:$A,0))</f>
        <v>11.7</v>
      </c>
      <c r="Y1074">
        <f t="shared" si="1288"/>
        <v>0</v>
      </c>
      <c r="Z1074">
        <f t="shared" si="1322"/>
        <v>1</v>
      </c>
      <c r="AB1074">
        <f t="shared" si="1340"/>
        <v>150.00000000000003</v>
      </c>
      <c r="AF1074" s="8">
        <v>84.2</v>
      </c>
      <c r="AG1074">
        <v>177.64354119999999</v>
      </c>
      <c r="AH1074">
        <f t="shared" si="1289"/>
        <v>93.443541199999984</v>
      </c>
      <c r="AI1074">
        <f t="shared" si="1290"/>
        <v>1.1097807743467931</v>
      </c>
      <c r="AJ1074">
        <f t="shared" si="1291"/>
        <v>0</v>
      </c>
      <c r="AK1074">
        <f t="shared" si="1292"/>
        <v>0</v>
      </c>
      <c r="AL1074">
        <v>164.14354119999999</v>
      </c>
      <c r="AM1074">
        <f t="shared" si="1293"/>
        <v>79.943541199999984</v>
      </c>
      <c r="AN1074">
        <f t="shared" si="1294"/>
        <v>0.94944823277909718</v>
      </c>
      <c r="AO1074">
        <f t="shared" si="1295"/>
        <v>0</v>
      </c>
      <c r="AP1074">
        <f t="shared" si="1296"/>
        <v>0</v>
      </c>
      <c r="AQ1074">
        <v>250.44847585789481</v>
      </c>
      <c r="AR1074">
        <f t="shared" si="1297"/>
        <v>166.24847585789479</v>
      </c>
      <c r="AS1074">
        <f t="shared" si="1298"/>
        <v>1.9744474567445935</v>
      </c>
      <c r="AT1074">
        <f t="shared" si="1299"/>
        <v>0</v>
      </c>
      <c r="AU1074">
        <f t="shared" si="1300"/>
        <v>0</v>
      </c>
      <c r="AV1074">
        <v>250.44847585789481</v>
      </c>
      <c r="AW1074">
        <f t="shared" si="1301"/>
        <v>166.24847585789479</v>
      </c>
      <c r="AX1074">
        <f t="shared" si="1302"/>
        <v>1.9744474567445935</v>
      </c>
      <c r="AY1074">
        <f t="shared" si="1303"/>
        <v>0</v>
      </c>
      <c r="AZ1074">
        <f t="shared" si="1304"/>
        <v>0</v>
      </c>
      <c r="BA1074">
        <f t="shared" si="1327"/>
        <v>164.14354119999999</v>
      </c>
      <c r="BB1074">
        <f t="shared" si="1305"/>
        <v>79.943541199999984</v>
      </c>
      <c r="BC1074">
        <f t="shared" si="1306"/>
        <v>0.94944823277909718</v>
      </c>
      <c r="BD1074">
        <f t="shared" si="1307"/>
        <v>0</v>
      </c>
      <c r="BE1074">
        <f t="shared" si="1308"/>
        <v>0</v>
      </c>
      <c r="BF1074">
        <f t="shared" si="1328"/>
        <v>0</v>
      </c>
      <c r="BG1074">
        <f t="shared" si="1329"/>
        <v>0</v>
      </c>
      <c r="BH1074" s="43">
        <f t="shared" si="1330"/>
        <v>164.14354119999999</v>
      </c>
      <c r="BI1074" s="11">
        <f t="shared" si="1309"/>
        <v>79.943541199999984</v>
      </c>
      <c r="BJ1074" s="11">
        <f t="shared" si="1310"/>
        <v>0.94944823277909718</v>
      </c>
      <c r="BK1074" s="11">
        <f t="shared" si="1311"/>
        <v>0</v>
      </c>
      <c r="BL1074" s="45">
        <f t="shared" si="1312"/>
        <v>0</v>
      </c>
      <c r="BM1074">
        <f>INDEX(Sheet1!B:B,MATCH('testing dec_feb without vag emp'!A1074,Sheet1!A:A,0))</f>
        <v>22200401</v>
      </c>
      <c r="BN1074" t="str">
        <f>INDEX('lf csv'!D:D,MATCH('testing dec_feb without vag emp'!BM1074,'lf csv'!A:A,0))</f>
        <v>JDHST29EXZ</v>
      </c>
      <c r="BO1074">
        <f>INDEX(grade_constraints!H:H,MATCH('testing dec_feb without vag emp'!BN1074,grade_constraints!B:B,0))</f>
        <v>0</v>
      </c>
      <c r="BP1074">
        <f t="shared" si="1331"/>
        <v>0</v>
      </c>
      <c r="BQ1074">
        <f t="shared" si="1332"/>
        <v>0</v>
      </c>
      <c r="BR1074">
        <f t="shared" si="1333"/>
        <v>164.14354119999999</v>
      </c>
      <c r="BS1074">
        <f t="shared" si="1313"/>
        <v>79.943541199999984</v>
      </c>
      <c r="BT1074">
        <f t="shared" si="1314"/>
        <v>0.94944823277909718</v>
      </c>
      <c r="BU1074">
        <f t="shared" si="1315"/>
        <v>0</v>
      </c>
      <c r="BV1074">
        <f t="shared" si="1316"/>
        <v>0</v>
      </c>
      <c r="BW1074">
        <f t="shared" si="1334"/>
        <v>1</v>
      </c>
      <c r="BX1074">
        <f t="shared" si="1335"/>
        <v>0</v>
      </c>
      <c r="BY1074">
        <f t="shared" si="1336"/>
        <v>0</v>
      </c>
      <c r="BZ1074">
        <f t="shared" si="1337"/>
        <v>0</v>
      </c>
      <c r="CA1074">
        <f t="shared" si="1338"/>
        <v>164.14354119999999</v>
      </c>
      <c r="CB1074">
        <f t="shared" si="1317"/>
        <v>79.943541199999984</v>
      </c>
      <c r="CC1074">
        <f t="shared" si="1318"/>
        <v>0.94944823277909718</v>
      </c>
      <c r="CD1074">
        <f t="shared" si="1319"/>
        <v>0</v>
      </c>
      <c r="CE1074">
        <f t="shared" si="1320"/>
        <v>0</v>
      </c>
    </row>
    <row r="1075" spans="1:83">
      <c r="A1075">
        <v>22300419</v>
      </c>
      <c r="B1075">
        <v>4</v>
      </c>
      <c r="C1075" t="s">
        <v>27</v>
      </c>
      <c r="D1075" t="s">
        <v>109</v>
      </c>
      <c r="E1075">
        <v>5.3999999999999999E-2</v>
      </c>
      <c r="F1075">
        <v>2.3E-2</v>
      </c>
      <c r="G1075">
        <v>1</v>
      </c>
      <c r="H1075">
        <f>INDEX('all data'!K:K,MATCH('testing dec_feb without vag emp'!$A1075,'all data'!$B:$B,0))</f>
        <v>1607</v>
      </c>
      <c r="I1075">
        <f>INDEX('all data'!L:L,MATCH('testing dec_feb without vag emp'!$A1075,'all data'!$B:$B,0))</f>
        <v>20.84210526315789</v>
      </c>
      <c r="J1075">
        <f>INDEX('all data'!M:M,MATCH('testing dec_feb without vag emp'!$A1075,'all data'!$B:$B,0))</f>
        <v>187</v>
      </c>
      <c r="K1075">
        <f>INDEX('all data'!N:N,MATCH('testing dec_feb without vag emp'!$A1075,'all data'!$B:$B,0))</f>
        <v>103.43</v>
      </c>
      <c r="L1075">
        <f>INDEX('all data'!O:O,MATCH('testing dec_feb without vag emp'!$A1075,'all data'!$B:$B,0))</f>
        <v>932</v>
      </c>
      <c r="M1075">
        <v>1370</v>
      </c>
      <c r="N1075">
        <f>INDEX('lf csv'!BL:BL,MATCH('testing dec_feb without vag emp'!$A1075,'lf csv'!$A:$A,0))</f>
        <v>3.2166666666666366</v>
      </c>
      <c r="O1075">
        <f t="shared" si="1321"/>
        <v>0</v>
      </c>
      <c r="P1075">
        <f>INDEX('in out'!X:X,MATCH('testing dec_feb without vag emp'!$A1075,'in out'!$B:$B,0))</f>
        <v>1.2E-2</v>
      </c>
      <c r="Q1075">
        <f>INDEX('in out'!AF:AF,MATCH('testing dec_feb without vag emp'!$A1075,'in out'!$B:$B,0))</f>
        <v>1.2999999999999999E-2</v>
      </c>
      <c r="R1075">
        <f t="shared" si="1283"/>
        <v>9.9999999999999915E-4</v>
      </c>
      <c r="S1075">
        <f t="shared" si="1345"/>
        <v>0</v>
      </c>
      <c r="T1075">
        <f t="shared" si="1284"/>
        <v>1</v>
      </c>
      <c r="U1075">
        <f t="shared" si="1285"/>
        <v>0</v>
      </c>
      <c r="V1075">
        <f t="shared" si="1286"/>
        <v>0</v>
      </c>
      <c r="W1075">
        <f t="shared" si="1287"/>
        <v>0</v>
      </c>
      <c r="X1075">
        <f>INDEX('lf csv'!AJ:AJ,MATCH('testing dec_feb without vag emp'!$A1075,'lf csv'!$A:$A,0))</f>
        <v>6.2</v>
      </c>
      <c r="Y1075">
        <f t="shared" si="1288"/>
        <v>0</v>
      </c>
      <c r="Z1075">
        <f t="shared" si="1322"/>
        <v>0</v>
      </c>
      <c r="AB1075">
        <f t="shared" si="1340"/>
        <v>133.33333333333334</v>
      </c>
      <c r="AF1075" s="8">
        <v>149.5</v>
      </c>
      <c r="AG1075">
        <v>174.89819679999999</v>
      </c>
      <c r="AH1075">
        <f t="shared" si="1289"/>
        <v>25.398196799999994</v>
      </c>
      <c r="AI1075">
        <f t="shared" si="1290"/>
        <v>0.16988760401337788</v>
      </c>
      <c r="AJ1075">
        <f t="shared" si="1291"/>
        <v>1</v>
      </c>
      <c r="AK1075">
        <f t="shared" si="1292"/>
        <v>1</v>
      </c>
      <c r="AL1075">
        <v>174.89819679999999</v>
      </c>
      <c r="AM1075">
        <f t="shared" si="1293"/>
        <v>25.398196799999994</v>
      </c>
      <c r="AN1075">
        <f t="shared" si="1294"/>
        <v>0.16988760401337788</v>
      </c>
      <c r="AO1075">
        <f t="shared" si="1295"/>
        <v>1</v>
      </c>
      <c r="AP1075">
        <f t="shared" si="1296"/>
        <v>1</v>
      </c>
      <c r="AQ1075">
        <v>199.71451205789481</v>
      </c>
      <c r="AR1075">
        <f t="shared" si="1297"/>
        <v>50.214512057894808</v>
      </c>
      <c r="AS1075">
        <f t="shared" si="1298"/>
        <v>0.3358830237986275</v>
      </c>
      <c r="AT1075">
        <f t="shared" si="1299"/>
        <v>0</v>
      </c>
      <c r="AU1075">
        <f t="shared" si="1300"/>
        <v>0</v>
      </c>
      <c r="AV1075">
        <v>199.71451205789481</v>
      </c>
      <c r="AW1075">
        <f t="shared" si="1301"/>
        <v>50.214512057894808</v>
      </c>
      <c r="AX1075">
        <f t="shared" si="1302"/>
        <v>0.3358830237986275</v>
      </c>
      <c r="AY1075">
        <f t="shared" si="1303"/>
        <v>0</v>
      </c>
      <c r="AZ1075">
        <f t="shared" si="1304"/>
        <v>0</v>
      </c>
      <c r="BA1075">
        <f t="shared" si="1327"/>
        <v>174.89819679999999</v>
      </c>
      <c r="BB1075">
        <f t="shared" si="1305"/>
        <v>25.398196799999994</v>
      </c>
      <c r="BC1075">
        <f t="shared" si="1306"/>
        <v>0.16988760401337788</v>
      </c>
      <c r="BD1075">
        <f t="shared" si="1307"/>
        <v>1</v>
      </c>
      <c r="BE1075">
        <f t="shared" si="1308"/>
        <v>1</v>
      </c>
      <c r="BF1075">
        <f t="shared" si="1328"/>
        <v>0</v>
      </c>
      <c r="BG1075">
        <f t="shared" si="1329"/>
        <v>0</v>
      </c>
      <c r="BH1075" s="43">
        <f t="shared" si="1330"/>
        <v>174.89819679999999</v>
      </c>
      <c r="BI1075" s="11">
        <f t="shared" si="1309"/>
        <v>25.398196799999994</v>
      </c>
      <c r="BJ1075" s="11">
        <f t="shared" si="1310"/>
        <v>0.16988760401337788</v>
      </c>
      <c r="BK1075" s="11">
        <f t="shared" si="1311"/>
        <v>1</v>
      </c>
      <c r="BL1075" s="45">
        <f t="shared" si="1312"/>
        <v>1</v>
      </c>
      <c r="BM1075">
        <f>INDEX(Sheet1!B:B,MATCH('testing dec_feb without vag emp'!A1075,Sheet1!A:A,0))</f>
        <v>22400422</v>
      </c>
      <c r="BN1075" t="str">
        <f>INDEX('lf csv'!D:D,MATCH('testing dec_feb without vag emp'!BM1075,'lf csv'!A:A,0))</f>
        <v>JDHST29EXZ</v>
      </c>
      <c r="BO1075">
        <f>INDEX(grade_constraints!H:H,MATCH('testing dec_feb without vag emp'!BN1075,grade_constraints!B:B,0))</f>
        <v>0</v>
      </c>
      <c r="BP1075">
        <f t="shared" si="1331"/>
        <v>0</v>
      </c>
      <c r="BQ1075">
        <f t="shared" si="1332"/>
        <v>0</v>
      </c>
      <c r="BR1075">
        <f t="shared" si="1333"/>
        <v>174.89819679999999</v>
      </c>
      <c r="BS1075">
        <f t="shared" si="1313"/>
        <v>25.398196799999994</v>
      </c>
      <c r="BT1075">
        <f t="shared" si="1314"/>
        <v>0.16988760401337788</v>
      </c>
      <c r="BU1075">
        <f t="shared" si="1315"/>
        <v>1</v>
      </c>
      <c r="BV1075">
        <f t="shared" si="1316"/>
        <v>1</v>
      </c>
      <c r="BW1075">
        <f t="shared" si="1334"/>
        <v>0</v>
      </c>
      <c r="BX1075">
        <f t="shared" si="1335"/>
        <v>0</v>
      </c>
      <c r="BY1075">
        <f t="shared" si="1336"/>
        <v>1</v>
      </c>
      <c r="BZ1075">
        <f t="shared" si="1337"/>
        <v>-10</v>
      </c>
      <c r="CA1075">
        <f t="shared" si="1338"/>
        <v>164.89819679999999</v>
      </c>
      <c r="CB1075">
        <f t="shared" si="1317"/>
        <v>15.398196799999994</v>
      </c>
      <c r="CC1075">
        <f t="shared" si="1318"/>
        <v>0.10299797190635447</v>
      </c>
      <c r="CD1075">
        <f t="shared" si="1319"/>
        <v>1</v>
      </c>
      <c r="CE1075">
        <f t="shared" si="1320"/>
        <v>1</v>
      </c>
    </row>
    <row r="1076" spans="1:83">
      <c r="A1076">
        <v>22300418</v>
      </c>
      <c r="B1076">
        <v>0</v>
      </c>
      <c r="C1076" t="s">
        <v>27</v>
      </c>
      <c r="D1076" t="s">
        <v>109</v>
      </c>
      <c r="E1076">
        <v>8.2000000000000003E-2</v>
      </c>
      <c r="F1076">
        <v>3.4000000000000002E-2</v>
      </c>
      <c r="G1076">
        <v>1</v>
      </c>
      <c r="H1076">
        <f>INDEX('all data'!K:K,MATCH('testing dec_feb without vag emp'!$A1076,'all data'!$B:$B,0))</f>
        <v>1590</v>
      </c>
      <c r="I1076">
        <f>INDEX('all data'!L:L,MATCH('testing dec_feb without vag emp'!$A1076,'all data'!$B:$B,0))</f>
        <v>20.84210526315789</v>
      </c>
      <c r="J1076">
        <f>INDEX('all data'!M:M,MATCH('testing dec_feb without vag emp'!$A1076,'all data'!$B:$B,0))</f>
        <v>207</v>
      </c>
      <c r="K1076">
        <f>INDEX('all data'!N:N,MATCH('testing dec_feb without vag emp'!$A1076,'all data'!$B:$B,0))</f>
        <v>0</v>
      </c>
      <c r="L1076">
        <f>INDEX('all data'!O:O,MATCH('testing dec_feb without vag emp'!$A1076,'all data'!$B:$B,0))</f>
        <v>1131</v>
      </c>
      <c r="M1076">
        <v>1070</v>
      </c>
      <c r="N1076">
        <f>INDEX('lf csv'!BL:BL,MATCH('testing dec_feb without vag emp'!$A1076,'lf csv'!$A:$A,0))</f>
        <v>3.3500000000000441</v>
      </c>
      <c r="O1076">
        <f t="shared" si="1321"/>
        <v>0</v>
      </c>
      <c r="P1076">
        <f>INDEX('in out'!X:X,MATCH('testing dec_feb without vag emp'!$A1076,'in out'!$B:$B,0))</f>
        <v>2.1000000000000001E-2</v>
      </c>
      <c r="Q1076">
        <f>INDEX('in out'!AF:AF,MATCH('testing dec_feb without vag emp'!$A1076,'in out'!$B:$B,0))</f>
        <v>2.4E-2</v>
      </c>
      <c r="R1076">
        <f t="shared" si="1283"/>
        <v>2.9999999999999992E-3</v>
      </c>
      <c r="S1076">
        <f t="shared" si="1345"/>
        <v>0</v>
      </c>
      <c r="T1076">
        <f t="shared" si="1284"/>
        <v>0</v>
      </c>
      <c r="U1076">
        <f t="shared" si="1285"/>
        <v>0</v>
      </c>
      <c r="V1076">
        <f t="shared" si="1286"/>
        <v>0</v>
      </c>
      <c r="W1076">
        <f t="shared" si="1287"/>
        <v>0</v>
      </c>
      <c r="X1076">
        <f>INDEX('lf csv'!AJ:AJ,MATCH('testing dec_feb without vag emp'!$A1076,'lf csv'!$A:$A,0))</f>
        <v>12.7</v>
      </c>
      <c r="Y1076">
        <f t="shared" si="1288"/>
        <v>0</v>
      </c>
      <c r="Z1076">
        <f t="shared" si="1322"/>
        <v>0</v>
      </c>
      <c r="AA1076">
        <f t="shared" ref="AA1076:AA1078" si="1354">100*(E1076-0.05)/0.004/33</f>
        <v>24.242424242424242</v>
      </c>
      <c r="AB1076">
        <f t="shared" si="1340"/>
        <v>225</v>
      </c>
      <c r="AC1076">
        <f t="shared" ref="AC1076:AC1078" si="1355">100*(F1076-0.007)/0.004/3-AA1076</f>
        <v>200.75757575757575</v>
      </c>
      <c r="AD1076">
        <f t="shared" ref="AD1076:AD1078" si="1356">ABS(AF1076-AC1076)</f>
        <v>18.957575757575739</v>
      </c>
      <c r="AE1076">
        <f t="shared" ref="AE1076:AE1078" si="1357">IF(AB1076&lt;=50,1,0)</f>
        <v>0</v>
      </c>
      <c r="AF1076" s="8">
        <v>181.8</v>
      </c>
      <c r="AG1076">
        <v>201.45163600000001</v>
      </c>
      <c r="AH1076">
        <f t="shared" si="1289"/>
        <v>19.651635999999996</v>
      </c>
      <c r="AI1076">
        <f t="shared" si="1290"/>
        <v>0.10809480748074805</v>
      </c>
      <c r="AJ1076">
        <f t="shared" si="1291"/>
        <v>1</v>
      </c>
      <c r="AK1076">
        <f t="shared" si="1292"/>
        <v>1</v>
      </c>
      <c r="AL1076">
        <v>201.45163600000001</v>
      </c>
      <c r="AM1076">
        <f t="shared" si="1293"/>
        <v>19.651635999999996</v>
      </c>
      <c r="AN1076">
        <f t="shared" si="1294"/>
        <v>0.10809480748074805</v>
      </c>
      <c r="AO1076">
        <f t="shared" si="1295"/>
        <v>1</v>
      </c>
      <c r="AP1076">
        <f t="shared" si="1296"/>
        <v>1</v>
      </c>
      <c r="AQ1076">
        <v>175.18673935789479</v>
      </c>
      <c r="AR1076">
        <f t="shared" si="1297"/>
        <v>6.6132606421052174</v>
      </c>
      <c r="AS1076">
        <f t="shared" si="1298"/>
        <v>3.6376571188697561E-2</v>
      </c>
      <c r="AT1076">
        <f t="shared" si="1299"/>
        <v>1</v>
      </c>
      <c r="AU1076">
        <f t="shared" si="1300"/>
        <v>1</v>
      </c>
      <c r="AV1076">
        <v>175.18673935789479</v>
      </c>
      <c r="AW1076">
        <f t="shared" si="1301"/>
        <v>6.6132606421052174</v>
      </c>
      <c r="AX1076">
        <f t="shared" si="1302"/>
        <v>3.6376571188697561E-2</v>
      </c>
      <c r="AY1076">
        <f t="shared" si="1303"/>
        <v>1</v>
      </c>
      <c r="AZ1076">
        <f t="shared" si="1304"/>
        <v>1</v>
      </c>
      <c r="BA1076">
        <f t="shared" si="1327"/>
        <v>201.45163600000001</v>
      </c>
      <c r="BB1076">
        <f t="shared" si="1305"/>
        <v>19.651635999999996</v>
      </c>
      <c r="BC1076">
        <f t="shared" si="1306"/>
        <v>0.10809480748074805</v>
      </c>
      <c r="BD1076">
        <f t="shared" si="1307"/>
        <v>1</v>
      </c>
      <c r="BE1076">
        <f t="shared" si="1308"/>
        <v>1</v>
      </c>
      <c r="BF1076">
        <f t="shared" si="1328"/>
        <v>0</v>
      </c>
      <c r="BG1076">
        <f t="shared" si="1329"/>
        <v>-35</v>
      </c>
      <c r="BH1076" s="43">
        <f t="shared" si="1330"/>
        <v>166.45163600000001</v>
      </c>
      <c r="BI1076" s="11">
        <f t="shared" si="1309"/>
        <v>15.348364000000004</v>
      </c>
      <c r="BJ1076" s="11">
        <f t="shared" si="1310"/>
        <v>8.4424444444444455E-2</v>
      </c>
      <c r="BK1076" s="11">
        <f t="shared" si="1311"/>
        <v>1</v>
      </c>
      <c r="BL1076" s="45">
        <f t="shared" si="1312"/>
        <v>1</v>
      </c>
      <c r="BM1076">
        <f>INDEX(Sheet1!B:B,MATCH('testing dec_feb without vag emp'!A1076,Sheet1!A:A,0))</f>
        <v>22000396</v>
      </c>
      <c r="BN1076" t="e">
        <f>INDEX('lf csv'!D:D,MATCH('testing dec_feb without vag emp'!BM1076,'lf csv'!A:A,0))</f>
        <v>#N/A</v>
      </c>
      <c r="BO1076" t="e">
        <f>INDEX(grade_constraints!H:H,MATCH('testing dec_feb without vag emp'!BN1076,grade_constraints!B:B,0))</f>
        <v>#N/A</v>
      </c>
      <c r="BP1076">
        <f t="shared" si="1331"/>
        <v>0</v>
      </c>
      <c r="BQ1076">
        <f t="shared" si="1332"/>
        <v>0</v>
      </c>
      <c r="BR1076">
        <f t="shared" si="1333"/>
        <v>166.45163600000001</v>
      </c>
      <c r="BS1076">
        <f t="shared" si="1313"/>
        <v>15.348364000000004</v>
      </c>
      <c r="BT1076">
        <f t="shared" si="1314"/>
        <v>8.4424444444444455E-2</v>
      </c>
      <c r="BU1076">
        <f t="shared" si="1315"/>
        <v>1</v>
      </c>
      <c r="BV1076">
        <f t="shared" si="1316"/>
        <v>1</v>
      </c>
      <c r="BW1076">
        <f t="shared" si="1334"/>
        <v>0</v>
      </c>
      <c r="BX1076">
        <f t="shared" si="1335"/>
        <v>0</v>
      </c>
      <c r="BY1076">
        <f t="shared" si="1336"/>
        <v>0</v>
      </c>
      <c r="BZ1076">
        <f t="shared" si="1337"/>
        <v>0</v>
      </c>
      <c r="CA1076">
        <f t="shared" si="1338"/>
        <v>166.45163600000001</v>
      </c>
      <c r="CB1076">
        <f t="shared" si="1317"/>
        <v>15.348364000000004</v>
      </c>
      <c r="CC1076">
        <f t="shared" si="1318"/>
        <v>8.4424444444444455E-2</v>
      </c>
      <c r="CD1076">
        <f t="shared" si="1319"/>
        <v>1</v>
      </c>
      <c r="CE1076">
        <f t="shared" si="1320"/>
        <v>1</v>
      </c>
    </row>
    <row r="1077" spans="1:83">
      <c r="A1077">
        <v>22100395</v>
      </c>
      <c r="B1077">
        <v>3</v>
      </c>
      <c r="C1077" t="s">
        <v>27</v>
      </c>
      <c r="D1077" t="s">
        <v>109</v>
      </c>
      <c r="E1077">
        <v>8.1000000000000003E-2</v>
      </c>
      <c r="F1077">
        <v>0.03</v>
      </c>
      <c r="G1077">
        <v>1</v>
      </c>
      <c r="H1077">
        <f>INDEX('all data'!K:K,MATCH('testing dec_feb without vag emp'!$A1077,'all data'!$B:$B,0))</f>
        <v>1572</v>
      </c>
      <c r="I1077">
        <f>INDEX('all data'!L:L,MATCH('testing dec_feb without vag emp'!$A1077,'all data'!$B:$B,0))</f>
        <v>20.84210526315789</v>
      </c>
      <c r="J1077">
        <f>INDEX('all data'!M:M,MATCH('testing dec_feb without vag emp'!$A1077,'all data'!$B:$B,0))</f>
        <v>183</v>
      </c>
      <c r="K1077">
        <f>INDEX('all data'!N:N,MATCH('testing dec_feb without vag emp'!$A1077,'all data'!$B:$B,0))</f>
        <v>107.35</v>
      </c>
      <c r="L1077">
        <f>INDEX('all data'!O:O,MATCH('testing dec_feb without vag emp'!$A1077,'all data'!$B:$B,0))</f>
        <v>1090</v>
      </c>
      <c r="M1077">
        <v>935</v>
      </c>
      <c r="N1077">
        <f>INDEX('lf csv'!BL:BL,MATCH('testing dec_feb without vag emp'!$A1077,'lf csv'!$A:$A,0))</f>
        <v>6.0166666666665947</v>
      </c>
      <c r="O1077">
        <f t="shared" si="1321"/>
        <v>0</v>
      </c>
      <c r="P1077">
        <f>INDEX('in out'!X:X,MATCH('testing dec_feb without vag emp'!$A1077,'in out'!$B:$B,0))</f>
        <v>1.2999999999999999E-2</v>
      </c>
      <c r="Q1077">
        <f>INDEX('in out'!AF:AF,MATCH('testing dec_feb without vag emp'!$A1077,'in out'!$B:$B,0))</f>
        <v>1.4999999999999999E-2</v>
      </c>
      <c r="R1077">
        <f t="shared" si="1283"/>
        <v>2E-3</v>
      </c>
      <c r="S1077">
        <f t="shared" si="1345"/>
        <v>0</v>
      </c>
      <c r="T1077">
        <f t="shared" si="1284"/>
        <v>0</v>
      </c>
      <c r="U1077">
        <f t="shared" si="1285"/>
        <v>0</v>
      </c>
      <c r="V1077">
        <f t="shared" si="1286"/>
        <v>0</v>
      </c>
      <c r="W1077">
        <f t="shared" si="1287"/>
        <v>0</v>
      </c>
      <c r="X1077">
        <f>INDEX('lf csv'!AJ:AJ,MATCH('testing dec_feb without vag emp'!$A1077,'lf csv'!$A:$A,0))</f>
        <v>17.600000000000001</v>
      </c>
      <c r="Y1077">
        <f t="shared" si="1288"/>
        <v>0</v>
      </c>
      <c r="Z1077">
        <f t="shared" si="1322"/>
        <v>0</v>
      </c>
      <c r="AA1077">
        <f t="shared" si="1354"/>
        <v>23.484848484848484</v>
      </c>
      <c r="AB1077">
        <f t="shared" si="1340"/>
        <v>191.66666666666666</v>
      </c>
      <c r="AC1077">
        <f t="shared" si="1355"/>
        <v>168.18181818181819</v>
      </c>
      <c r="AD1077">
        <f t="shared" si="1356"/>
        <v>102.18181818181819</v>
      </c>
      <c r="AE1077">
        <f t="shared" si="1357"/>
        <v>0</v>
      </c>
      <c r="AF1077" s="8">
        <v>66</v>
      </c>
      <c r="AG1077">
        <v>141.54652418947401</v>
      </c>
      <c r="AH1077">
        <f t="shared" si="1289"/>
        <v>75.546524189474013</v>
      </c>
      <c r="AI1077">
        <f t="shared" si="1290"/>
        <v>1.1446443059011213</v>
      </c>
      <c r="AJ1077">
        <f t="shared" si="1291"/>
        <v>0</v>
      </c>
      <c r="AK1077">
        <f t="shared" si="1292"/>
        <v>0</v>
      </c>
      <c r="AL1077">
        <v>141.5465241894737</v>
      </c>
      <c r="AM1077">
        <f t="shared" si="1293"/>
        <v>75.546524189473701</v>
      </c>
      <c r="AN1077">
        <f t="shared" si="1294"/>
        <v>1.1446443059011167</v>
      </c>
      <c r="AO1077">
        <f t="shared" si="1295"/>
        <v>0</v>
      </c>
      <c r="AP1077">
        <f t="shared" si="1296"/>
        <v>0</v>
      </c>
      <c r="AQ1077">
        <v>157.8007722684211</v>
      </c>
      <c r="AR1077">
        <f t="shared" si="1297"/>
        <v>91.800772268421099</v>
      </c>
      <c r="AS1077">
        <f t="shared" si="1298"/>
        <v>1.3909207919457742</v>
      </c>
      <c r="AT1077">
        <f t="shared" si="1299"/>
        <v>0</v>
      </c>
      <c r="AU1077">
        <f t="shared" si="1300"/>
        <v>0</v>
      </c>
      <c r="AV1077">
        <v>157.8007722684211</v>
      </c>
      <c r="AW1077">
        <f t="shared" si="1301"/>
        <v>91.800772268421099</v>
      </c>
      <c r="AX1077">
        <f t="shared" si="1302"/>
        <v>1.3909207919457742</v>
      </c>
      <c r="AY1077">
        <f t="shared" si="1303"/>
        <v>0</v>
      </c>
      <c r="AZ1077">
        <f t="shared" si="1304"/>
        <v>0</v>
      </c>
      <c r="BA1077">
        <f t="shared" si="1327"/>
        <v>141.5465241894737</v>
      </c>
      <c r="BB1077">
        <f t="shared" si="1305"/>
        <v>75.546524189473701</v>
      </c>
      <c r="BC1077">
        <f t="shared" si="1306"/>
        <v>1.1446443059011167</v>
      </c>
      <c r="BD1077">
        <f t="shared" si="1307"/>
        <v>0</v>
      </c>
      <c r="BE1077">
        <f t="shared" si="1308"/>
        <v>0</v>
      </c>
      <c r="BF1077">
        <f t="shared" si="1328"/>
        <v>0</v>
      </c>
      <c r="BG1077">
        <f t="shared" si="1329"/>
        <v>-35</v>
      </c>
      <c r="BH1077" s="43">
        <f t="shared" si="1330"/>
        <v>106.5465241894737</v>
      </c>
      <c r="BI1077" s="11">
        <f t="shared" si="1309"/>
        <v>40.546524189473701</v>
      </c>
      <c r="BJ1077" s="11">
        <f t="shared" si="1310"/>
        <v>0.61434127559808638</v>
      </c>
      <c r="BK1077" s="11">
        <f t="shared" si="1311"/>
        <v>1</v>
      </c>
      <c r="BL1077" s="45">
        <f t="shared" si="1312"/>
        <v>0</v>
      </c>
      <c r="BM1077">
        <f>INDEX(Sheet1!B:B,MATCH('testing dec_feb without vag emp'!A1077,Sheet1!A:A,0))</f>
        <v>22400421</v>
      </c>
      <c r="BN1077" t="str">
        <f>INDEX('lf csv'!D:D,MATCH('testing dec_feb without vag emp'!BM1077,'lf csv'!A:A,0))</f>
        <v>JDHCG04B1N</v>
      </c>
      <c r="BO1077">
        <f>INDEX(grade_constraints!H:H,MATCH('testing dec_feb without vag emp'!BN1077,grade_constraints!B:B,0))</f>
        <v>0</v>
      </c>
      <c r="BP1077">
        <f t="shared" si="1331"/>
        <v>0</v>
      </c>
      <c r="BQ1077">
        <f t="shared" si="1332"/>
        <v>0</v>
      </c>
      <c r="BR1077">
        <f t="shared" si="1333"/>
        <v>106.5465241894737</v>
      </c>
      <c r="BS1077">
        <f t="shared" si="1313"/>
        <v>40.546524189473701</v>
      </c>
      <c r="BT1077">
        <f t="shared" si="1314"/>
        <v>0.61434127559808638</v>
      </c>
      <c r="BU1077">
        <f t="shared" si="1315"/>
        <v>1</v>
      </c>
      <c r="BV1077">
        <f t="shared" si="1316"/>
        <v>0</v>
      </c>
      <c r="BW1077">
        <f t="shared" si="1334"/>
        <v>0</v>
      </c>
      <c r="BX1077">
        <f t="shared" si="1335"/>
        <v>0</v>
      </c>
      <c r="BY1077">
        <f t="shared" si="1336"/>
        <v>0</v>
      </c>
      <c r="BZ1077">
        <f t="shared" si="1337"/>
        <v>0</v>
      </c>
      <c r="CA1077">
        <f t="shared" si="1338"/>
        <v>106.5465241894737</v>
      </c>
      <c r="CB1077">
        <f t="shared" si="1317"/>
        <v>40.546524189473701</v>
      </c>
      <c r="CC1077">
        <f t="shared" si="1318"/>
        <v>0.61434127559808638</v>
      </c>
      <c r="CD1077">
        <f t="shared" si="1319"/>
        <v>1</v>
      </c>
      <c r="CE1077">
        <f t="shared" si="1320"/>
        <v>0</v>
      </c>
    </row>
    <row r="1078" spans="1:83">
      <c r="A1078">
        <v>22300417</v>
      </c>
      <c r="B1078">
        <v>0</v>
      </c>
      <c r="C1078" t="s">
        <v>27</v>
      </c>
      <c r="D1078" t="s">
        <v>109</v>
      </c>
      <c r="E1078">
        <v>8.8999999999999996E-2</v>
      </c>
      <c r="F1078">
        <v>2.4E-2</v>
      </c>
      <c r="G1078">
        <v>1</v>
      </c>
      <c r="H1078">
        <f>INDEX('all data'!K:K,MATCH('testing dec_feb without vag emp'!$A1078,'all data'!$B:$B,0))</f>
        <v>1585</v>
      </c>
      <c r="I1078">
        <f>INDEX('all data'!L:L,MATCH('testing dec_feb without vag emp'!$A1078,'all data'!$B:$B,0))</f>
        <v>20.84210526315789</v>
      </c>
      <c r="J1078">
        <f>INDEX('all data'!M:M,MATCH('testing dec_feb without vag emp'!$A1078,'all data'!$B:$B,0))</f>
        <v>188</v>
      </c>
      <c r="K1078">
        <f>INDEX('all data'!N:N,MATCH('testing dec_feb without vag emp'!$A1078,'all data'!$B:$B,0))</f>
        <v>97.63</v>
      </c>
      <c r="L1078">
        <f>INDEX('all data'!O:O,MATCH('testing dec_feb without vag emp'!$A1078,'all data'!$B:$B,0))</f>
        <v>1303</v>
      </c>
      <c r="M1078">
        <v>1067</v>
      </c>
      <c r="N1078">
        <f>INDEX('lf csv'!BL:BL,MATCH('testing dec_feb without vag emp'!$A1078,'lf csv'!$A:$A,0))</f>
        <v>14.716666666666676</v>
      </c>
      <c r="O1078">
        <f t="shared" si="1321"/>
        <v>0</v>
      </c>
      <c r="P1078">
        <f>INDEX('in out'!X:X,MATCH('testing dec_feb without vag emp'!$A1078,'in out'!$B:$B,0))</f>
        <v>1.4999999999999999E-2</v>
      </c>
      <c r="Q1078">
        <f>INDEX('in out'!AF:AF,MATCH('testing dec_feb without vag emp'!$A1078,'in out'!$B:$B,0))</f>
        <v>1.4999999999999999E-2</v>
      </c>
      <c r="R1078">
        <f t="shared" si="1283"/>
        <v>0</v>
      </c>
      <c r="S1078">
        <f t="shared" si="1345"/>
        <v>0</v>
      </c>
      <c r="T1078">
        <f t="shared" si="1284"/>
        <v>0</v>
      </c>
      <c r="U1078">
        <f t="shared" si="1285"/>
        <v>0</v>
      </c>
      <c r="V1078">
        <f t="shared" si="1286"/>
        <v>0</v>
      </c>
      <c r="W1078">
        <f t="shared" si="1287"/>
        <v>0</v>
      </c>
      <c r="X1078">
        <f>INDEX('lf csv'!AJ:AJ,MATCH('testing dec_feb without vag emp'!$A1078,'lf csv'!$A:$A,0))</f>
        <v>17.899999999999999</v>
      </c>
      <c r="Y1078">
        <f t="shared" si="1288"/>
        <v>0</v>
      </c>
      <c r="Z1078">
        <f t="shared" si="1322"/>
        <v>0</v>
      </c>
      <c r="AA1078">
        <f t="shared" si="1354"/>
        <v>29.545454545454543</v>
      </c>
      <c r="AB1078">
        <f t="shared" si="1340"/>
        <v>141.66666666666669</v>
      </c>
      <c r="AC1078">
        <f t="shared" si="1355"/>
        <v>112.12121212121214</v>
      </c>
      <c r="AD1078">
        <f t="shared" si="1356"/>
        <v>60.178787878787873</v>
      </c>
      <c r="AE1078">
        <f t="shared" si="1357"/>
        <v>0</v>
      </c>
      <c r="AF1078" s="8">
        <v>172.3</v>
      </c>
      <c r="AG1078">
        <v>173.15537620000001</v>
      </c>
      <c r="AH1078">
        <f t="shared" si="1289"/>
        <v>0.85537619999999492</v>
      </c>
      <c r="AI1078">
        <f t="shared" si="1290"/>
        <v>4.9644585026116942E-3</v>
      </c>
      <c r="AJ1078">
        <f t="shared" si="1291"/>
        <v>1</v>
      </c>
      <c r="AK1078">
        <f t="shared" si="1292"/>
        <v>1</v>
      </c>
      <c r="AL1078">
        <v>121.8253500000001</v>
      </c>
      <c r="AM1078">
        <f t="shared" si="1293"/>
        <v>50.474649999999912</v>
      </c>
      <c r="AN1078">
        <f t="shared" si="1294"/>
        <v>0.29294631456761411</v>
      </c>
      <c r="AO1078">
        <f t="shared" si="1295"/>
        <v>0</v>
      </c>
      <c r="AP1078">
        <f t="shared" si="1296"/>
        <v>0</v>
      </c>
      <c r="AQ1078">
        <v>85.182726957894801</v>
      </c>
      <c r="AR1078">
        <f t="shared" si="1297"/>
        <v>87.117273042105211</v>
      </c>
      <c r="AS1078">
        <f t="shared" si="1298"/>
        <v>0.50561388881082536</v>
      </c>
      <c r="AT1078">
        <f t="shared" si="1299"/>
        <v>0</v>
      </c>
      <c r="AU1078">
        <f t="shared" si="1300"/>
        <v>0</v>
      </c>
      <c r="AV1078">
        <v>85.182726957894801</v>
      </c>
      <c r="AW1078">
        <f t="shared" si="1301"/>
        <v>87.117273042105211</v>
      </c>
      <c r="AX1078">
        <f t="shared" si="1302"/>
        <v>0.50561388881082536</v>
      </c>
      <c r="AY1078">
        <f t="shared" si="1303"/>
        <v>0</v>
      </c>
      <c r="AZ1078">
        <f t="shared" si="1304"/>
        <v>0</v>
      </c>
      <c r="BA1078">
        <f t="shared" si="1327"/>
        <v>121.8253500000001</v>
      </c>
      <c r="BB1078">
        <f t="shared" si="1305"/>
        <v>50.474649999999912</v>
      </c>
      <c r="BC1078">
        <f t="shared" si="1306"/>
        <v>0.29294631456761411</v>
      </c>
      <c r="BD1078">
        <f t="shared" si="1307"/>
        <v>0</v>
      </c>
      <c r="BE1078">
        <f t="shared" si="1308"/>
        <v>0</v>
      </c>
      <c r="BF1078">
        <f t="shared" si="1328"/>
        <v>0</v>
      </c>
      <c r="BG1078">
        <f t="shared" si="1329"/>
        <v>-35</v>
      </c>
      <c r="BH1078" s="43">
        <f t="shared" si="1330"/>
        <v>86.8253500000001</v>
      </c>
      <c r="BI1078" s="11">
        <f t="shared" si="1309"/>
        <v>85.474649999999912</v>
      </c>
      <c r="BJ1078" s="11">
        <f t="shared" si="1310"/>
        <v>0.49608038305281432</v>
      </c>
      <c r="BK1078" s="11">
        <f t="shared" si="1311"/>
        <v>0</v>
      </c>
      <c r="BL1078" s="45">
        <f t="shared" si="1312"/>
        <v>0</v>
      </c>
      <c r="BM1078">
        <f>INDEX(Sheet1!B:B,MATCH('testing dec_feb without vag emp'!A1078,Sheet1!A:A,0))</f>
        <v>22100392</v>
      </c>
      <c r="BN1078" t="str">
        <f>INDEX('lf csv'!D:D,MATCH('testing dec_feb without vag emp'!BM1078,'lf csv'!A:A,0))</f>
        <v>JDHST29EXZ</v>
      </c>
      <c r="BO1078">
        <f>INDEX(grade_constraints!H:H,MATCH('testing dec_feb without vag emp'!BN1078,grade_constraints!B:B,0))</f>
        <v>0</v>
      </c>
      <c r="BP1078">
        <f t="shared" si="1331"/>
        <v>0</v>
      </c>
      <c r="BQ1078">
        <f t="shared" si="1332"/>
        <v>0</v>
      </c>
      <c r="BR1078">
        <f t="shared" si="1333"/>
        <v>86.8253500000001</v>
      </c>
      <c r="BS1078">
        <f t="shared" si="1313"/>
        <v>85.474649999999912</v>
      </c>
      <c r="BT1078">
        <f t="shared" si="1314"/>
        <v>0.49608038305281432</v>
      </c>
      <c r="BU1078">
        <f t="shared" si="1315"/>
        <v>0</v>
      </c>
      <c r="BV1078">
        <f t="shared" si="1316"/>
        <v>0</v>
      </c>
      <c r="BW1078">
        <f t="shared" si="1334"/>
        <v>0</v>
      </c>
      <c r="BX1078">
        <f t="shared" si="1335"/>
        <v>0</v>
      </c>
      <c r="BY1078">
        <f t="shared" si="1336"/>
        <v>0</v>
      </c>
      <c r="BZ1078">
        <f t="shared" si="1337"/>
        <v>0</v>
      </c>
      <c r="CA1078">
        <f t="shared" si="1338"/>
        <v>86.8253500000001</v>
      </c>
      <c r="CB1078">
        <f t="shared" si="1317"/>
        <v>85.474649999999912</v>
      </c>
      <c r="CC1078">
        <f t="shared" si="1318"/>
        <v>0.49608038305281432</v>
      </c>
      <c r="CD1078">
        <f t="shared" si="1319"/>
        <v>0</v>
      </c>
      <c r="CE1078">
        <f t="shared" si="1320"/>
        <v>0</v>
      </c>
    </row>
    <row r="1079" spans="1:83">
      <c r="A1079">
        <v>22200401</v>
      </c>
      <c r="B1079">
        <v>2</v>
      </c>
      <c r="C1079" t="s">
        <v>27</v>
      </c>
      <c r="D1079" t="s">
        <v>109</v>
      </c>
      <c r="E1079">
        <v>4.5999999999999999E-2</v>
      </c>
      <c r="F1079">
        <v>7.0000000000000001E-3</v>
      </c>
      <c r="G1079">
        <v>1</v>
      </c>
      <c r="H1079">
        <f>INDEX('all data'!K:K,MATCH('testing dec_feb without vag emp'!$A1079,'all data'!$B:$B,0))</f>
        <v>1599</v>
      </c>
      <c r="I1079">
        <f>INDEX('all data'!L:L,MATCH('testing dec_feb without vag emp'!$A1079,'all data'!$B:$B,0))</f>
        <v>20.84210526315789</v>
      </c>
      <c r="J1079">
        <f>INDEX('all data'!M:M,MATCH('testing dec_feb without vag emp'!$A1079,'all data'!$B:$B,0))</f>
        <v>184</v>
      </c>
      <c r="K1079">
        <f>INDEX('all data'!N:N,MATCH('testing dec_feb without vag emp'!$A1079,'all data'!$B:$B,0))</f>
        <v>0</v>
      </c>
      <c r="L1079">
        <f>INDEX('all data'!O:O,MATCH('testing dec_feb without vag emp'!$A1079,'all data'!$B:$B,0))</f>
        <v>1861</v>
      </c>
      <c r="M1079">
        <v>1214</v>
      </c>
      <c r="N1079">
        <f>INDEX('lf csv'!BL:BL,MATCH('testing dec_feb without vag emp'!$A1079,'lf csv'!$A:$A,0))</f>
        <v>8.4333333333334259</v>
      </c>
      <c r="O1079">
        <f t="shared" si="1321"/>
        <v>0</v>
      </c>
      <c r="P1079">
        <f>INDEX('in out'!X:X,MATCH('testing dec_feb without vag emp'!$A1079,'in out'!$B:$B,0))</f>
        <v>1.6E-2</v>
      </c>
      <c r="Q1079">
        <f>INDEX('in out'!AF:AF,MATCH('testing dec_feb without vag emp'!$A1079,'in out'!$B:$B,0))</f>
        <v>1.7000000000000001E-2</v>
      </c>
      <c r="R1079">
        <f t="shared" si="1283"/>
        <v>1.0000000000000009E-3</v>
      </c>
      <c r="S1079">
        <f t="shared" si="1345"/>
        <v>0</v>
      </c>
      <c r="T1079">
        <f t="shared" si="1284"/>
        <v>1</v>
      </c>
      <c r="U1079">
        <f t="shared" si="1285"/>
        <v>1</v>
      </c>
      <c r="V1079">
        <f t="shared" si="1286"/>
        <v>0</v>
      </c>
      <c r="W1079">
        <f t="shared" si="1287"/>
        <v>0</v>
      </c>
      <c r="X1079">
        <f>INDEX('lf csv'!AJ:AJ,MATCH('testing dec_feb without vag emp'!$A1079,'lf csv'!$A:$A,0))</f>
        <v>13.3</v>
      </c>
      <c r="Y1079">
        <f t="shared" si="1288"/>
        <v>0</v>
      </c>
      <c r="Z1079">
        <f t="shared" si="1322"/>
        <v>1</v>
      </c>
      <c r="AB1079">
        <f t="shared" si="1340"/>
        <v>0</v>
      </c>
      <c r="AF1079" s="8">
        <v>66</v>
      </c>
      <c r="AG1079">
        <v>191.5969978</v>
      </c>
      <c r="AH1079">
        <f t="shared" si="1289"/>
        <v>125.5969978</v>
      </c>
      <c r="AI1079">
        <f t="shared" si="1290"/>
        <v>1.9029848151515152</v>
      </c>
      <c r="AJ1079">
        <f t="shared" si="1291"/>
        <v>0</v>
      </c>
      <c r="AK1079">
        <f t="shared" si="1292"/>
        <v>0</v>
      </c>
      <c r="AL1079">
        <v>34.198539015789478</v>
      </c>
      <c r="AM1079">
        <f t="shared" si="1293"/>
        <v>31.801460984210522</v>
      </c>
      <c r="AN1079">
        <f t="shared" si="1294"/>
        <v>0.48184031794258364</v>
      </c>
      <c r="AO1079">
        <f t="shared" si="1295"/>
        <v>1</v>
      </c>
      <c r="AP1079">
        <f t="shared" si="1296"/>
        <v>1</v>
      </c>
      <c r="AQ1079">
        <v>132.45530826842099</v>
      </c>
      <c r="AR1079">
        <f t="shared" si="1297"/>
        <v>66.455308268420993</v>
      </c>
      <c r="AS1079">
        <f t="shared" si="1298"/>
        <v>1.0068986101275907</v>
      </c>
      <c r="AT1079">
        <f t="shared" si="1299"/>
        <v>0</v>
      </c>
      <c r="AU1079">
        <f t="shared" si="1300"/>
        <v>0</v>
      </c>
      <c r="AV1079">
        <v>132.45530826842099</v>
      </c>
      <c r="AW1079">
        <f t="shared" si="1301"/>
        <v>66.455308268420993</v>
      </c>
      <c r="AX1079">
        <f t="shared" si="1302"/>
        <v>1.0068986101275907</v>
      </c>
      <c r="AY1079">
        <f t="shared" si="1303"/>
        <v>0</v>
      </c>
      <c r="AZ1079">
        <f t="shared" si="1304"/>
        <v>0</v>
      </c>
      <c r="BA1079">
        <f t="shared" si="1327"/>
        <v>34.198539015789478</v>
      </c>
      <c r="BB1079">
        <f t="shared" si="1305"/>
        <v>31.801460984210522</v>
      </c>
      <c r="BC1079">
        <f t="shared" si="1306"/>
        <v>0.48184031794258364</v>
      </c>
      <c r="BD1079">
        <f t="shared" si="1307"/>
        <v>1</v>
      </c>
      <c r="BE1079">
        <f t="shared" si="1308"/>
        <v>1</v>
      </c>
      <c r="BF1079">
        <f t="shared" si="1328"/>
        <v>0</v>
      </c>
      <c r="BG1079">
        <f t="shared" si="1329"/>
        <v>0</v>
      </c>
      <c r="BH1079" s="43">
        <f t="shared" si="1330"/>
        <v>34.198539015789478</v>
      </c>
      <c r="BI1079" s="11">
        <f t="shared" si="1309"/>
        <v>31.801460984210522</v>
      </c>
      <c r="BJ1079" s="11">
        <f t="shared" si="1310"/>
        <v>0.48184031794258364</v>
      </c>
      <c r="BK1079" s="11">
        <f t="shared" si="1311"/>
        <v>1</v>
      </c>
      <c r="BL1079" s="45">
        <f t="shared" si="1312"/>
        <v>1</v>
      </c>
      <c r="BM1079">
        <f>INDEX(Sheet1!B:B,MATCH('testing dec_feb without vag emp'!A1079,Sheet1!A:A,0))</f>
        <v>22300415</v>
      </c>
      <c r="BN1079" t="str">
        <f>INDEX('lf csv'!D:D,MATCH('testing dec_feb without vag emp'!BM1079,'lf csv'!A:A,0))</f>
        <v>JDHST29EXZ</v>
      </c>
      <c r="BO1079">
        <f>INDEX(grade_constraints!H:H,MATCH('testing dec_feb without vag emp'!BN1079,grade_constraints!B:B,0))</f>
        <v>0</v>
      </c>
      <c r="BP1079">
        <f t="shared" si="1331"/>
        <v>0</v>
      </c>
      <c r="BQ1079">
        <f t="shared" si="1332"/>
        <v>0</v>
      </c>
      <c r="BR1079">
        <f t="shared" si="1333"/>
        <v>34.198539015789478</v>
      </c>
      <c r="BS1079">
        <f t="shared" si="1313"/>
        <v>31.801460984210522</v>
      </c>
      <c r="BT1079">
        <f t="shared" si="1314"/>
        <v>0.48184031794258364</v>
      </c>
      <c r="BU1079">
        <f t="shared" si="1315"/>
        <v>1</v>
      </c>
      <c r="BV1079">
        <f t="shared" si="1316"/>
        <v>1</v>
      </c>
      <c r="BW1079">
        <f t="shared" si="1334"/>
        <v>0</v>
      </c>
      <c r="BX1079">
        <f t="shared" si="1335"/>
        <v>0</v>
      </c>
      <c r="BY1079">
        <f t="shared" si="1336"/>
        <v>0</v>
      </c>
      <c r="BZ1079">
        <f t="shared" si="1337"/>
        <v>0</v>
      </c>
      <c r="CA1079">
        <f t="shared" si="1338"/>
        <v>34.198539015789478</v>
      </c>
      <c r="CB1079">
        <f t="shared" si="1317"/>
        <v>31.801460984210522</v>
      </c>
      <c r="CC1079">
        <f t="shared" si="1318"/>
        <v>0.48184031794258364</v>
      </c>
      <c r="CD1079">
        <f t="shared" si="1319"/>
        <v>1</v>
      </c>
      <c r="CE1079">
        <f t="shared" si="1320"/>
        <v>1</v>
      </c>
    </row>
    <row r="1080" spans="1:83">
      <c r="A1080">
        <v>22400423</v>
      </c>
      <c r="B1080">
        <v>3</v>
      </c>
      <c r="C1080" t="s">
        <v>27</v>
      </c>
      <c r="D1080" t="s">
        <v>109</v>
      </c>
      <c r="E1080">
        <v>8.5999999999999993E-2</v>
      </c>
      <c r="F1080">
        <v>0.03</v>
      </c>
      <c r="G1080">
        <v>1</v>
      </c>
      <c r="H1080">
        <f>INDEX('all data'!K:K,MATCH('testing dec_feb without vag emp'!$A1080,'all data'!$B:$B,0))</f>
        <v>1595</v>
      </c>
      <c r="I1080">
        <f>INDEX('all data'!L:L,MATCH('testing dec_feb without vag emp'!$A1080,'all data'!$B:$B,0))</f>
        <v>20.84210526315789</v>
      </c>
      <c r="J1080">
        <f>INDEX('all data'!M:M,MATCH('testing dec_feb without vag emp'!$A1080,'all data'!$B:$B,0))</f>
        <v>195</v>
      </c>
      <c r="K1080">
        <f>INDEX('all data'!N:N,MATCH('testing dec_feb without vag emp'!$A1080,'all data'!$B:$B,0))</f>
        <v>85.15</v>
      </c>
      <c r="L1080">
        <f>INDEX('all data'!O:O,MATCH('testing dec_feb without vag emp'!$A1080,'all data'!$B:$B,0))</f>
        <v>1020</v>
      </c>
      <c r="M1080">
        <v>847</v>
      </c>
      <c r="N1080">
        <f>INDEX('lf csv'!BL:BL,MATCH('testing dec_feb without vag emp'!$A1080,'lf csv'!$A:$A,0))</f>
        <v>3.1666666666666288</v>
      </c>
      <c r="O1080">
        <f t="shared" si="1321"/>
        <v>0</v>
      </c>
      <c r="P1080">
        <f>INDEX('in out'!X:X,MATCH('testing dec_feb without vag emp'!$A1080,'in out'!$B:$B,0))</f>
        <v>6.0000000000000001E-3</v>
      </c>
      <c r="Q1080">
        <f>INDEX('in out'!AF:AF,MATCH('testing dec_feb without vag emp'!$A1080,'in out'!$B:$B,0))</f>
        <v>6.0000000000000001E-3</v>
      </c>
      <c r="R1080">
        <f t="shared" si="1283"/>
        <v>0</v>
      </c>
      <c r="S1080">
        <f t="shared" si="1345"/>
        <v>0</v>
      </c>
      <c r="T1080">
        <f t="shared" si="1284"/>
        <v>0</v>
      </c>
      <c r="U1080">
        <f t="shared" si="1285"/>
        <v>0</v>
      </c>
      <c r="V1080">
        <f t="shared" si="1286"/>
        <v>0</v>
      </c>
      <c r="W1080">
        <f t="shared" si="1287"/>
        <v>0</v>
      </c>
      <c r="X1080">
        <f>INDEX('lf csv'!AJ:AJ,MATCH('testing dec_feb without vag emp'!$A1080,'lf csv'!$A:$A,0))</f>
        <v>10.4</v>
      </c>
      <c r="Y1080">
        <f t="shared" si="1288"/>
        <v>0</v>
      </c>
      <c r="Z1080">
        <f t="shared" si="1322"/>
        <v>0</v>
      </c>
      <c r="AA1080">
        <f>100*(E1080-0.05)/0.004/33</f>
        <v>27.272727272727266</v>
      </c>
      <c r="AB1080">
        <f>100*(F1080-0.007)/0.004/3</f>
        <v>191.66666666666666</v>
      </c>
      <c r="AC1080">
        <f>100*(F1080-0.007)/0.004/3-AA1080</f>
        <v>164.39393939393938</v>
      </c>
      <c r="AD1080">
        <f>ABS(AF1080-AC1080)</f>
        <v>91.09393939393938</v>
      </c>
      <c r="AE1080">
        <f>IF(AB1080&lt;=50,1,0)</f>
        <v>0</v>
      </c>
      <c r="AF1080" s="8">
        <v>73.3</v>
      </c>
      <c r="AG1080">
        <v>138.540125089474</v>
      </c>
      <c r="AH1080">
        <f t="shared" si="1289"/>
        <v>65.240125089474006</v>
      </c>
      <c r="AI1080">
        <f t="shared" si="1290"/>
        <v>0.89004263423566177</v>
      </c>
      <c r="AJ1080">
        <f t="shared" si="1291"/>
        <v>0</v>
      </c>
      <c r="AK1080">
        <f t="shared" si="1292"/>
        <v>0</v>
      </c>
      <c r="AL1080">
        <v>138.54012508947369</v>
      </c>
      <c r="AM1080">
        <f t="shared" si="1293"/>
        <v>65.240125089473693</v>
      </c>
      <c r="AN1080">
        <f t="shared" si="1294"/>
        <v>0.89004263423565755</v>
      </c>
      <c r="AO1080">
        <f t="shared" si="1295"/>
        <v>0</v>
      </c>
      <c r="AP1080">
        <f t="shared" si="1296"/>
        <v>0</v>
      </c>
      <c r="AQ1080">
        <v>142.20646176842109</v>
      </c>
      <c r="AR1080">
        <f t="shared" si="1297"/>
        <v>68.906461768421096</v>
      </c>
      <c r="AS1080">
        <f t="shared" si="1298"/>
        <v>0.94006086996481719</v>
      </c>
      <c r="AT1080">
        <f t="shared" si="1299"/>
        <v>0</v>
      </c>
      <c r="AU1080">
        <f t="shared" si="1300"/>
        <v>0</v>
      </c>
      <c r="AV1080">
        <v>142.20646176842109</v>
      </c>
      <c r="AW1080">
        <f t="shared" si="1301"/>
        <v>68.906461768421096</v>
      </c>
      <c r="AX1080">
        <f t="shared" si="1302"/>
        <v>0.94006086996481719</v>
      </c>
      <c r="AY1080">
        <f t="shared" si="1303"/>
        <v>0</v>
      </c>
      <c r="AZ1080">
        <f t="shared" si="1304"/>
        <v>0</v>
      </c>
      <c r="BA1080">
        <f t="shared" si="1327"/>
        <v>138.54012508947369</v>
      </c>
      <c r="BB1080">
        <f t="shared" si="1305"/>
        <v>65.240125089473693</v>
      </c>
      <c r="BC1080">
        <f t="shared" si="1306"/>
        <v>0.89004263423565755</v>
      </c>
      <c r="BD1080">
        <f t="shared" si="1307"/>
        <v>0</v>
      </c>
      <c r="BE1080">
        <f t="shared" si="1308"/>
        <v>0</v>
      </c>
      <c r="BF1080">
        <f t="shared" si="1328"/>
        <v>0</v>
      </c>
      <c r="BG1080">
        <f t="shared" si="1329"/>
        <v>-35</v>
      </c>
      <c r="BH1080" s="43">
        <f t="shared" si="1330"/>
        <v>103.54012508947369</v>
      </c>
      <c r="BI1080" s="11">
        <f t="shared" si="1309"/>
        <v>30.240125089473693</v>
      </c>
      <c r="BJ1080" s="11">
        <f t="shared" si="1310"/>
        <v>0.41255286615925912</v>
      </c>
      <c r="BK1080" s="11">
        <f t="shared" si="1311"/>
        <v>1</v>
      </c>
      <c r="BL1080" s="45">
        <f t="shared" si="1312"/>
        <v>1</v>
      </c>
      <c r="BM1080">
        <f>INDEX(Sheet1!B:B,MATCH('testing dec_feb without vag emp'!A1080,Sheet1!A:A,0))</f>
        <v>22300414</v>
      </c>
      <c r="BN1080" t="str">
        <f>INDEX('lf csv'!D:D,MATCH('testing dec_feb without vag emp'!BM1080,'lf csv'!A:A,0))</f>
        <v>JDHST29ACN</v>
      </c>
      <c r="BO1080">
        <f>INDEX(grade_constraints!H:H,MATCH('testing dec_feb without vag emp'!BN1080,grade_constraints!B:B,0))</f>
        <v>0</v>
      </c>
      <c r="BP1080">
        <f t="shared" si="1331"/>
        <v>0</v>
      </c>
      <c r="BQ1080">
        <f t="shared" si="1332"/>
        <v>0</v>
      </c>
      <c r="BR1080">
        <f t="shared" si="1333"/>
        <v>103.54012508947369</v>
      </c>
      <c r="BS1080">
        <f t="shared" si="1313"/>
        <v>30.240125089473693</v>
      </c>
      <c r="BT1080">
        <f t="shared" si="1314"/>
        <v>0.41255286615925912</v>
      </c>
      <c r="BU1080">
        <f t="shared" si="1315"/>
        <v>1</v>
      </c>
      <c r="BV1080">
        <f t="shared" si="1316"/>
        <v>1</v>
      </c>
      <c r="BW1080">
        <f t="shared" si="1334"/>
        <v>0</v>
      </c>
      <c r="BX1080">
        <f t="shared" si="1335"/>
        <v>0</v>
      </c>
      <c r="BY1080">
        <f t="shared" si="1336"/>
        <v>0</v>
      </c>
      <c r="BZ1080">
        <f t="shared" si="1337"/>
        <v>0</v>
      </c>
      <c r="CA1080">
        <f t="shared" si="1338"/>
        <v>103.54012508947369</v>
      </c>
      <c r="CB1080">
        <f t="shared" si="1317"/>
        <v>30.240125089473693</v>
      </c>
      <c r="CC1080">
        <f t="shared" si="1318"/>
        <v>0.41255286615925912</v>
      </c>
      <c r="CD1080">
        <f t="shared" si="1319"/>
        <v>1</v>
      </c>
      <c r="CE1080">
        <f t="shared" si="1320"/>
        <v>1</v>
      </c>
    </row>
    <row r="1081" spans="1:83">
      <c r="A1081">
        <v>22400422</v>
      </c>
      <c r="B1081">
        <v>2</v>
      </c>
      <c r="C1081" t="s">
        <v>27</v>
      </c>
      <c r="D1081" t="s">
        <v>109</v>
      </c>
      <c r="E1081">
        <v>4.8000000000000001E-2</v>
      </c>
      <c r="F1081">
        <v>7.0000000000000001E-3</v>
      </c>
      <c r="G1081">
        <v>1</v>
      </c>
      <c r="H1081">
        <f>INDEX('all data'!K:K,MATCH('testing dec_feb without vag emp'!$A1081,'all data'!$B:$B,0))</f>
        <v>1562</v>
      </c>
      <c r="I1081">
        <f>INDEX('all data'!L:L,MATCH('testing dec_feb without vag emp'!$A1081,'all data'!$B:$B,0))</f>
        <v>23.15789473684211</v>
      </c>
      <c r="J1081">
        <f>INDEX('all data'!M:M,MATCH('testing dec_feb without vag emp'!$A1081,'all data'!$B:$B,0))</f>
        <v>191</v>
      </c>
      <c r="K1081">
        <f>INDEX('all data'!N:N,MATCH('testing dec_feb without vag emp'!$A1081,'all data'!$B:$B,0))</f>
        <v>121.27</v>
      </c>
      <c r="L1081">
        <f>INDEX('all data'!O:O,MATCH('testing dec_feb without vag emp'!$A1081,'all data'!$B:$B,0))</f>
        <v>1842</v>
      </c>
      <c r="M1081">
        <v>893</v>
      </c>
      <c r="N1081">
        <f>INDEX('lf csv'!BL:BL,MATCH('testing dec_feb without vag emp'!$A1081,'lf csv'!$A:$A,0))</f>
        <v>15.933333333333399</v>
      </c>
      <c r="O1081">
        <f t="shared" si="1321"/>
        <v>0</v>
      </c>
      <c r="P1081">
        <f>INDEX('in out'!X:X,MATCH('testing dec_feb without vag emp'!$A1081,'in out'!$B:$B,0))</f>
        <v>5.0000000000000001E-3</v>
      </c>
      <c r="Q1081">
        <f>INDEX('in out'!AF:AF,MATCH('testing dec_feb without vag emp'!$A1081,'in out'!$B:$B,0))</f>
        <v>6.0000000000000001E-3</v>
      </c>
      <c r="R1081">
        <f t="shared" si="1283"/>
        <v>1E-3</v>
      </c>
      <c r="S1081">
        <f t="shared" si="1345"/>
        <v>0</v>
      </c>
      <c r="T1081">
        <f t="shared" si="1284"/>
        <v>0</v>
      </c>
      <c r="U1081">
        <f t="shared" si="1285"/>
        <v>1</v>
      </c>
      <c r="V1081">
        <f t="shared" si="1286"/>
        <v>0</v>
      </c>
      <c r="W1081">
        <f t="shared" si="1287"/>
        <v>0</v>
      </c>
      <c r="X1081">
        <f>INDEX('lf csv'!AJ:AJ,MATCH('testing dec_feb without vag emp'!$A1081,'lf csv'!$A:$A,0))</f>
        <v>21.8</v>
      </c>
      <c r="Y1081">
        <f t="shared" si="1288"/>
        <v>0</v>
      </c>
      <c r="Z1081">
        <f t="shared" si="1322"/>
        <v>1</v>
      </c>
      <c r="AB1081">
        <f t="shared" si="1340"/>
        <v>0</v>
      </c>
      <c r="AF1081" s="8">
        <v>215.5</v>
      </c>
      <c r="AG1081">
        <v>176.0896032</v>
      </c>
      <c r="AH1081">
        <f t="shared" si="1289"/>
        <v>39.410396800000001</v>
      </c>
      <c r="AI1081">
        <f t="shared" si="1290"/>
        <v>0.18287887146171694</v>
      </c>
      <c r="AJ1081">
        <f t="shared" si="1291"/>
        <v>1</v>
      </c>
      <c r="AK1081">
        <f t="shared" si="1292"/>
        <v>0</v>
      </c>
      <c r="AL1081">
        <v>43.79986670951056</v>
      </c>
      <c r="AM1081">
        <f t="shared" si="1293"/>
        <v>171.70013329048945</v>
      </c>
      <c r="AN1081">
        <f t="shared" si="1294"/>
        <v>0.79675235865656358</v>
      </c>
      <c r="AO1081">
        <f t="shared" si="1295"/>
        <v>0</v>
      </c>
      <c r="AP1081">
        <f t="shared" si="1296"/>
        <v>0</v>
      </c>
      <c r="AQ1081">
        <v>120.236449331579</v>
      </c>
      <c r="AR1081">
        <f t="shared" si="1297"/>
        <v>95.263550668421004</v>
      </c>
      <c r="AS1081">
        <f t="shared" si="1298"/>
        <v>0.44205823976065434</v>
      </c>
      <c r="AT1081">
        <f t="shared" si="1299"/>
        <v>0</v>
      </c>
      <c r="AU1081">
        <f t="shared" si="1300"/>
        <v>0</v>
      </c>
      <c r="AV1081">
        <v>120.236449331579</v>
      </c>
      <c r="AW1081">
        <f t="shared" si="1301"/>
        <v>95.263550668421004</v>
      </c>
      <c r="AX1081">
        <f t="shared" si="1302"/>
        <v>0.44205823976065434</v>
      </c>
      <c r="AY1081">
        <f t="shared" si="1303"/>
        <v>0</v>
      </c>
      <c r="AZ1081">
        <f t="shared" si="1304"/>
        <v>0</v>
      </c>
      <c r="BA1081">
        <f t="shared" si="1327"/>
        <v>43.79986670951056</v>
      </c>
      <c r="BB1081">
        <f t="shared" si="1305"/>
        <v>171.70013329048945</v>
      </c>
      <c r="BC1081">
        <f t="shared" si="1306"/>
        <v>0.79675235865656358</v>
      </c>
      <c r="BD1081">
        <f t="shared" si="1307"/>
        <v>0</v>
      </c>
      <c r="BE1081">
        <f t="shared" si="1308"/>
        <v>0</v>
      </c>
      <c r="BF1081">
        <f t="shared" si="1328"/>
        <v>0</v>
      </c>
      <c r="BG1081">
        <f t="shared" si="1329"/>
        <v>0</v>
      </c>
      <c r="BH1081" s="43">
        <f t="shared" si="1330"/>
        <v>43.79986670951056</v>
      </c>
      <c r="BI1081" s="11">
        <f t="shared" si="1309"/>
        <v>171.70013329048945</v>
      </c>
      <c r="BJ1081" s="11">
        <f t="shared" si="1310"/>
        <v>0.79675235865656358</v>
      </c>
      <c r="BK1081" s="11">
        <f t="shared" si="1311"/>
        <v>0</v>
      </c>
      <c r="BL1081" s="45">
        <f t="shared" si="1312"/>
        <v>0</v>
      </c>
      <c r="BM1081">
        <f>INDEX(Sheet1!B:B,MATCH('testing dec_feb without vag emp'!A1081,Sheet1!A:A,0))</f>
        <v>22400419</v>
      </c>
      <c r="BN1081" t="str">
        <f>INDEX('lf csv'!D:D,MATCH('testing dec_feb without vag emp'!BM1081,'lf csv'!A:A,0))</f>
        <v>JDHST29EXZ</v>
      </c>
      <c r="BO1081">
        <f>INDEX(grade_constraints!H:H,MATCH('testing dec_feb without vag emp'!BN1081,grade_constraints!B:B,0))</f>
        <v>0</v>
      </c>
      <c r="BP1081">
        <f t="shared" si="1331"/>
        <v>0</v>
      </c>
      <c r="BQ1081">
        <f t="shared" si="1332"/>
        <v>0</v>
      </c>
      <c r="BR1081">
        <f t="shared" si="1333"/>
        <v>43.79986670951056</v>
      </c>
      <c r="BS1081">
        <f t="shared" si="1313"/>
        <v>171.70013329048945</v>
      </c>
      <c r="BT1081">
        <f t="shared" si="1314"/>
        <v>0.79675235865656358</v>
      </c>
      <c r="BU1081">
        <f t="shared" si="1315"/>
        <v>0</v>
      </c>
      <c r="BV1081">
        <f t="shared" si="1316"/>
        <v>0</v>
      </c>
      <c r="BW1081">
        <f t="shared" si="1334"/>
        <v>1</v>
      </c>
      <c r="BX1081">
        <f t="shared" si="1335"/>
        <v>0</v>
      </c>
      <c r="BY1081">
        <f t="shared" si="1336"/>
        <v>0</v>
      </c>
      <c r="BZ1081">
        <f t="shared" si="1337"/>
        <v>0</v>
      </c>
      <c r="CA1081">
        <f t="shared" si="1338"/>
        <v>43.79986670951056</v>
      </c>
      <c r="CB1081">
        <f t="shared" si="1317"/>
        <v>171.70013329048945</v>
      </c>
      <c r="CC1081">
        <f t="shared" si="1318"/>
        <v>0.79675235865656358</v>
      </c>
      <c r="CD1081">
        <f t="shared" si="1319"/>
        <v>0</v>
      </c>
      <c r="CE1081">
        <f t="shared" si="1320"/>
        <v>0</v>
      </c>
    </row>
    <row r="1082" spans="1:83">
      <c r="A1082">
        <v>22100393</v>
      </c>
      <c r="B1082">
        <v>5</v>
      </c>
      <c r="C1082" t="s">
        <v>27</v>
      </c>
      <c r="D1082" t="s">
        <v>109</v>
      </c>
      <c r="E1082">
        <v>0.04</v>
      </c>
      <c r="F1082">
        <v>2.5999999999999999E-2</v>
      </c>
      <c r="G1082">
        <v>1</v>
      </c>
      <c r="H1082">
        <f>INDEX('all data'!K:K,MATCH('testing dec_feb without vag emp'!$A1082,'all data'!$B:$B,0))</f>
        <v>1602</v>
      </c>
      <c r="I1082">
        <f>INDEX('all data'!L:L,MATCH('testing dec_feb without vag emp'!$A1082,'all data'!$B:$B,0))</f>
        <v>20.84210526315789</v>
      </c>
      <c r="J1082">
        <f>INDEX('all data'!M:M,MATCH('testing dec_feb without vag emp'!$A1082,'all data'!$B:$B,0))</f>
        <v>182</v>
      </c>
      <c r="K1082">
        <f>INDEX('all data'!N:N,MATCH('testing dec_feb without vag emp'!$A1082,'all data'!$B:$B,0))</f>
        <v>128.77000000000001</v>
      </c>
      <c r="L1082">
        <f>INDEX('all data'!O:O,MATCH('testing dec_feb without vag emp'!$A1082,'all data'!$B:$B,0))</f>
        <v>1312</v>
      </c>
      <c r="M1082">
        <v>1181</v>
      </c>
      <c r="N1082">
        <f>INDEX('lf csv'!BL:BL,MATCH('testing dec_feb without vag emp'!$A1082,'lf csv'!$A:$A,0))</f>
        <v>3.8666666666665783</v>
      </c>
      <c r="O1082">
        <f t="shared" si="1321"/>
        <v>0</v>
      </c>
      <c r="P1082">
        <f>INDEX('in out'!X:X,MATCH('testing dec_feb without vag emp'!$A1082,'in out'!$B:$B,0))</f>
        <v>8.9999999999999993E-3</v>
      </c>
      <c r="Q1082">
        <f>INDEX('in out'!AF:AF,MATCH('testing dec_feb without vag emp'!$A1082,'in out'!$B:$B,0))</f>
        <v>1.2E-2</v>
      </c>
      <c r="R1082">
        <f t="shared" si="1283"/>
        <v>3.0000000000000009E-3</v>
      </c>
      <c r="S1082">
        <f t="shared" si="1345"/>
        <v>0</v>
      </c>
      <c r="T1082">
        <f t="shared" si="1284"/>
        <v>0</v>
      </c>
      <c r="U1082">
        <f t="shared" si="1285"/>
        <v>0</v>
      </c>
      <c r="V1082">
        <f t="shared" si="1286"/>
        <v>0</v>
      </c>
      <c r="W1082">
        <f t="shared" si="1287"/>
        <v>0</v>
      </c>
      <c r="X1082">
        <f>INDEX('lf csv'!AJ:AJ,MATCH('testing dec_feb without vag emp'!$A1082,'lf csv'!$A:$A,0))</f>
        <v>11.7</v>
      </c>
      <c r="Y1082">
        <f t="shared" si="1288"/>
        <v>0</v>
      </c>
      <c r="Z1082">
        <f t="shared" si="1322"/>
        <v>0</v>
      </c>
      <c r="AB1082">
        <f t="shared" si="1340"/>
        <v>158.33333333333331</v>
      </c>
      <c r="AF1082" s="8">
        <v>165</v>
      </c>
      <c r="AG1082">
        <v>214.464318094737</v>
      </c>
      <c r="AH1082">
        <f t="shared" si="1289"/>
        <v>49.464318094736996</v>
      </c>
      <c r="AI1082">
        <f t="shared" si="1290"/>
        <v>0.29978374602870905</v>
      </c>
      <c r="AJ1082">
        <f t="shared" si="1291"/>
        <v>1</v>
      </c>
      <c r="AK1082">
        <f t="shared" si="1292"/>
        <v>0</v>
      </c>
      <c r="AL1082">
        <v>214.4643180947368</v>
      </c>
      <c r="AM1082">
        <f t="shared" si="1293"/>
        <v>49.464318094736797</v>
      </c>
      <c r="AN1082">
        <f t="shared" si="1294"/>
        <v>0.29978374602870783</v>
      </c>
      <c r="AO1082">
        <f t="shared" si="1295"/>
        <v>1</v>
      </c>
      <c r="AP1082">
        <f t="shared" si="1296"/>
        <v>0</v>
      </c>
      <c r="AQ1082">
        <v>214.4643180947368</v>
      </c>
      <c r="AR1082">
        <f t="shared" si="1297"/>
        <v>49.464318094736797</v>
      </c>
      <c r="AS1082">
        <f t="shared" si="1298"/>
        <v>0.29978374602870783</v>
      </c>
      <c r="AT1082">
        <f t="shared" si="1299"/>
        <v>1</v>
      </c>
      <c r="AU1082">
        <f t="shared" si="1300"/>
        <v>0</v>
      </c>
      <c r="AV1082">
        <v>214.4643180947368</v>
      </c>
      <c r="AW1082">
        <f t="shared" si="1301"/>
        <v>49.464318094736797</v>
      </c>
      <c r="AX1082">
        <f t="shared" si="1302"/>
        <v>0.29978374602870783</v>
      </c>
      <c r="AY1082">
        <f t="shared" si="1303"/>
        <v>1</v>
      </c>
      <c r="AZ1082">
        <f t="shared" si="1304"/>
        <v>0</v>
      </c>
      <c r="BA1082">
        <f t="shared" si="1327"/>
        <v>214.4643180947368</v>
      </c>
      <c r="BB1082">
        <f t="shared" si="1305"/>
        <v>49.464318094736797</v>
      </c>
      <c r="BC1082">
        <f t="shared" si="1306"/>
        <v>0.29978374602870783</v>
      </c>
      <c r="BD1082">
        <f t="shared" si="1307"/>
        <v>1</v>
      </c>
      <c r="BE1082">
        <f t="shared" si="1308"/>
        <v>0</v>
      </c>
      <c r="BF1082">
        <f t="shared" si="1328"/>
        <v>0</v>
      </c>
      <c r="BG1082">
        <f t="shared" si="1329"/>
        <v>0</v>
      </c>
      <c r="BH1082" s="43">
        <f t="shared" si="1330"/>
        <v>214.4643180947368</v>
      </c>
      <c r="BI1082" s="11">
        <f t="shared" si="1309"/>
        <v>49.464318094736797</v>
      </c>
      <c r="BJ1082" s="11">
        <f t="shared" si="1310"/>
        <v>0.29978374602870783</v>
      </c>
      <c r="BK1082" s="11">
        <f t="shared" si="1311"/>
        <v>1</v>
      </c>
      <c r="BL1082" s="45">
        <f t="shared" si="1312"/>
        <v>0</v>
      </c>
      <c r="BM1082">
        <f>INDEX(Sheet1!B:B,MATCH('testing dec_feb without vag emp'!A1082,Sheet1!A:A,0))</f>
        <v>22300412</v>
      </c>
      <c r="BN1082" t="str">
        <f>INDEX('lf csv'!D:D,MATCH('testing dec_feb without vag emp'!BM1082,'lf csv'!A:A,0))</f>
        <v>JDTL0550DN</v>
      </c>
      <c r="BO1082">
        <f>INDEX(grade_constraints!H:H,MATCH('testing dec_feb without vag emp'!BN1082,grade_constraints!B:B,0))</f>
        <v>0.15</v>
      </c>
      <c r="BP1082">
        <f t="shared" si="1331"/>
        <v>1</v>
      </c>
      <c r="BQ1082">
        <f t="shared" si="1332"/>
        <v>2</v>
      </c>
      <c r="BR1082">
        <f t="shared" si="1333"/>
        <v>216.4643180947368</v>
      </c>
      <c r="BS1082">
        <f t="shared" si="1313"/>
        <v>51.464318094736797</v>
      </c>
      <c r="BT1082">
        <f t="shared" si="1314"/>
        <v>0.31190495814991998</v>
      </c>
      <c r="BU1082">
        <f t="shared" si="1315"/>
        <v>0</v>
      </c>
      <c r="BV1082">
        <f t="shared" si="1316"/>
        <v>0</v>
      </c>
      <c r="BW1082">
        <f t="shared" si="1334"/>
        <v>0</v>
      </c>
      <c r="BX1082">
        <f t="shared" si="1335"/>
        <v>0</v>
      </c>
      <c r="BY1082">
        <f t="shared" si="1336"/>
        <v>1</v>
      </c>
      <c r="BZ1082">
        <f t="shared" si="1337"/>
        <v>-10</v>
      </c>
      <c r="CA1082">
        <f t="shared" si="1338"/>
        <v>206.4643180947368</v>
      </c>
      <c r="CB1082">
        <f t="shared" si="1317"/>
        <v>41.464318094736797</v>
      </c>
      <c r="CC1082">
        <f t="shared" si="1318"/>
        <v>0.25129889754385937</v>
      </c>
      <c r="CD1082">
        <f t="shared" si="1319"/>
        <v>1</v>
      </c>
      <c r="CE1082">
        <f t="shared" si="1320"/>
        <v>0</v>
      </c>
    </row>
    <row r="1083" spans="1:83">
      <c r="A1083">
        <v>22300415</v>
      </c>
      <c r="B1083">
        <v>3</v>
      </c>
      <c r="C1083" t="s">
        <v>27</v>
      </c>
      <c r="D1083" t="s">
        <v>109</v>
      </c>
      <c r="E1083">
        <v>5.1999999999999998E-2</v>
      </c>
      <c r="F1083">
        <v>2.5999999999999999E-2</v>
      </c>
      <c r="G1083">
        <v>1</v>
      </c>
      <c r="H1083">
        <f>INDEX('all data'!K:K,MATCH('testing dec_feb without vag emp'!$A1083,'all data'!$B:$B,0))</f>
        <v>1592</v>
      </c>
      <c r="I1083">
        <f>INDEX('all data'!L:L,MATCH('testing dec_feb without vag emp'!$A1083,'all data'!$B:$B,0))</f>
        <v>23.15789473684211</v>
      </c>
      <c r="J1083">
        <f>INDEX('all data'!M:M,MATCH('testing dec_feb without vag emp'!$A1083,'all data'!$B:$B,0))</f>
        <v>191</v>
      </c>
      <c r="K1083">
        <f>INDEX('all data'!N:N,MATCH('testing dec_feb without vag emp'!$A1083,'all data'!$B:$B,0))</f>
        <v>44.17</v>
      </c>
      <c r="L1083">
        <f>INDEX('all data'!O:O,MATCH('testing dec_feb without vag emp'!$A1083,'all data'!$B:$B,0))</f>
        <v>628</v>
      </c>
      <c r="M1083">
        <v>1080</v>
      </c>
      <c r="N1083">
        <f>INDEX('lf csv'!BL:BL,MATCH('testing dec_feb without vag emp'!$A1083,'lf csv'!$A:$A,0))</f>
        <v>3.5333333333333794</v>
      </c>
      <c r="O1083">
        <f t="shared" si="1321"/>
        <v>0</v>
      </c>
      <c r="P1083">
        <f>INDEX('in out'!X:X,MATCH('testing dec_feb without vag emp'!$A1083,'in out'!$B:$B,0))</f>
        <v>1.2E-2</v>
      </c>
      <c r="Q1083">
        <f>INDEX('in out'!AF:AF,MATCH('testing dec_feb without vag emp'!$A1083,'in out'!$B:$B,0))</f>
        <v>1.4E-2</v>
      </c>
      <c r="R1083">
        <f t="shared" si="1283"/>
        <v>2E-3</v>
      </c>
      <c r="S1083">
        <f t="shared" si="1345"/>
        <v>0</v>
      </c>
      <c r="T1083">
        <f t="shared" si="1284"/>
        <v>0</v>
      </c>
      <c r="U1083">
        <f t="shared" si="1285"/>
        <v>0</v>
      </c>
      <c r="V1083">
        <f t="shared" si="1286"/>
        <v>0</v>
      </c>
      <c r="W1083">
        <f t="shared" si="1287"/>
        <v>0</v>
      </c>
      <c r="X1083">
        <f>INDEX('lf csv'!AJ:AJ,MATCH('testing dec_feb without vag emp'!$A1083,'lf csv'!$A:$A,0))</f>
        <v>12.8</v>
      </c>
      <c r="Y1083">
        <f t="shared" si="1288"/>
        <v>0</v>
      </c>
      <c r="Z1083">
        <f t="shared" si="1322"/>
        <v>0</v>
      </c>
      <c r="AB1083">
        <f t="shared" si="1340"/>
        <v>158.33333333333331</v>
      </c>
      <c r="AF1083" s="8">
        <v>132</v>
      </c>
      <c r="AG1083">
        <v>175.39100511052601</v>
      </c>
      <c r="AH1083">
        <f t="shared" si="1289"/>
        <v>43.39100511052601</v>
      </c>
      <c r="AI1083">
        <f t="shared" si="1290"/>
        <v>0.32871973568580309</v>
      </c>
      <c r="AJ1083">
        <f t="shared" si="1291"/>
        <v>1</v>
      </c>
      <c r="AK1083">
        <f t="shared" si="1292"/>
        <v>0</v>
      </c>
      <c r="AL1083">
        <v>175.39100511052621</v>
      </c>
      <c r="AM1083">
        <f t="shared" si="1293"/>
        <v>43.391005110526208</v>
      </c>
      <c r="AN1083">
        <f t="shared" si="1294"/>
        <v>0.32871973568580459</v>
      </c>
      <c r="AO1083">
        <f t="shared" si="1295"/>
        <v>1</v>
      </c>
      <c r="AP1083">
        <f t="shared" si="1296"/>
        <v>0</v>
      </c>
      <c r="AQ1083">
        <v>175.79740843157899</v>
      </c>
      <c r="AR1083">
        <f t="shared" si="1297"/>
        <v>43.797408431578987</v>
      </c>
      <c r="AS1083">
        <f t="shared" si="1298"/>
        <v>0.33179854872408321</v>
      </c>
      <c r="AT1083">
        <f t="shared" si="1299"/>
        <v>1</v>
      </c>
      <c r="AU1083">
        <f t="shared" si="1300"/>
        <v>0</v>
      </c>
      <c r="AV1083">
        <v>175.79740843157899</v>
      </c>
      <c r="AW1083">
        <f t="shared" si="1301"/>
        <v>43.797408431578987</v>
      </c>
      <c r="AX1083">
        <f t="shared" si="1302"/>
        <v>0.33179854872408321</v>
      </c>
      <c r="AY1083">
        <f t="shared" si="1303"/>
        <v>1</v>
      </c>
      <c r="AZ1083">
        <f t="shared" si="1304"/>
        <v>0</v>
      </c>
      <c r="BA1083">
        <f t="shared" si="1327"/>
        <v>175.39100511052621</v>
      </c>
      <c r="BB1083">
        <f t="shared" si="1305"/>
        <v>43.391005110526208</v>
      </c>
      <c r="BC1083">
        <f t="shared" si="1306"/>
        <v>0.32871973568580459</v>
      </c>
      <c r="BD1083">
        <f t="shared" si="1307"/>
        <v>1</v>
      </c>
      <c r="BE1083">
        <f t="shared" si="1308"/>
        <v>0</v>
      </c>
      <c r="BF1083">
        <f t="shared" si="1328"/>
        <v>0</v>
      </c>
      <c r="BG1083">
        <f t="shared" si="1329"/>
        <v>0</v>
      </c>
      <c r="BH1083" s="43">
        <f t="shared" si="1330"/>
        <v>175.39100511052621</v>
      </c>
      <c r="BI1083" s="11">
        <f t="shared" si="1309"/>
        <v>43.391005110526208</v>
      </c>
      <c r="BJ1083" s="11">
        <f t="shared" si="1310"/>
        <v>0.32871973568580459</v>
      </c>
      <c r="BK1083" s="11">
        <f t="shared" si="1311"/>
        <v>1</v>
      </c>
      <c r="BL1083" s="45">
        <f t="shared" si="1312"/>
        <v>0</v>
      </c>
      <c r="BM1083">
        <f>INDEX(Sheet1!B:B,MATCH('testing dec_feb without vag emp'!A1083,Sheet1!A:A,0))</f>
        <v>22200398</v>
      </c>
      <c r="BN1083" t="str">
        <f>INDEX('lf csv'!D:D,MATCH('testing dec_feb without vag emp'!BM1083,'lf csv'!A:A,0))</f>
        <v>JDHCG04B1N</v>
      </c>
      <c r="BO1083">
        <f>INDEX(grade_constraints!H:H,MATCH('testing dec_feb without vag emp'!BN1083,grade_constraints!B:B,0))</f>
        <v>0</v>
      </c>
      <c r="BP1083">
        <f t="shared" si="1331"/>
        <v>0</v>
      </c>
      <c r="BQ1083">
        <f t="shared" si="1332"/>
        <v>0</v>
      </c>
      <c r="BR1083">
        <f t="shared" si="1333"/>
        <v>175.39100511052621</v>
      </c>
      <c r="BS1083">
        <f t="shared" si="1313"/>
        <v>43.391005110526208</v>
      </c>
      <c r="BT1083">
        <f t="shared" si="1314"/>
        <v>0.32871973568580459</v>
      </c>
      <c r="BU1083">
        <f t="shared" si="1315"/>
        <v>1</v>
      </c>
      <c r="BV1083">
        <f t="shared" si="1316"/>
        <v>0</v>
      </c>
      <c r="BW1083">
        <f t="shared" si="1334"/>
        <v>0</v>
      </c>
      <c r="BX1083">
        <f t="shared" si="1335"/>
        <v>0</v>
      </c>
      <c r="BY1083">
        <f t="shared" si="1336"/>
        <v>0</v>
      </c>
      <c r="BZ1083">
        <f t="shared" si="1337"/>
        <v>0</v>
      </c>
      <c r="CA1083">
        <f t="shared" si="1338"/>
        <v>175.39100511052621</v>
      </c>
      <c r="CB1083">
        <f t="shared" si="1317"/>
        <v>43.391005110526208</v>
      </c>
      <c r="CC1083">
        <f t="shared" si="1318"/>
        <v>0.32871973568580459</v>
      </c>
      <c r="CD1083">
        <f t="shared" si="1319"/>
        <v>1</v>
      </c>
      <c r="CE1083">
        <f t="shared" si="1320"/>
        <v>0</v>
      </c>
    </row>
    <row r="1084" spans="1:83">
      <c r="A1084">
        <v>22200400</v>
      </c>
      <c r="B1084">
        <v>3</v>
      </c>
      <c r="C1084" t="s">
        <v>27</v>
      </c>
      <c r="D1084" t="s">
        <v>109</v>
      </c>
      <c r="E1084">
        <v>7.8E-2</v>
      </c>
      <c r="F1084">
        <v>0.03</v>
      </c>
      <c r="G1084">
        <v>1</v>
      </c>
      <c r="H1084">
        <f>INDEX('all data'!K:K,MATCH('testing dec_feb without vag emp'!$A1084,'all data'!$B:$B,0))</f>
        <v>1579</v>
      </c>
      <c r="I1084">
        <f>INDEX('all data'!L:L,MATCH('testing dec_feb without vag emp'!$A1084,'all data'!$B:$B,0))</f>
        <v>23.15789473684211</v>
      </c>
      <c r="J1084">
        <f>INDEX('all data'!M:M,MATCH('testing dec_feb without vag emp'!$A1084,'all data'!$B:$B,0))</f>
        <v>186</v>
      </c>
      <c r="K1084">
        <f>INDEX('all data'!N:N,MATCH('testing dec_feb without vag emp'!$A1084,'all data'!$B:$B,0))</f>
        <v>37.28</v>
      </c>
      <c r="L1084">
        <f>INDEX('all data'!O:O,MATCH('testing dec_feb without vag emp'!$A1084,'all data'!$B:$B,0))</f>
        <v>958</v>
      </c>
      <c r="M1084">
        <v>1068</v>
      </c>
      <c r="N1084">
        <f>INDEX('lf csv'!BL:BL,MATCH('testing dec_feb without vag emp'!$A1084,'lf csv'!$A:$A,0))</f>
        <v>5.066666666666686</v>
      </c>
      <c r="O1084">
        <f t="shared" si="1321"/>
        <v>0</v>
      </c>
      <c r="P1084">
        <f>INDEX('in out'!X:X,MATCH('testing dec_feb without vag emp'!$A1084,'in out'!$B:$B,0))</f>
        <v>8.9999999999999993E-3</v>
      </c>
      <c r="Q1084">
        <f>INDEX('in out'!AF:AF,MATCH('testing dec_feb without vag emp'!$A1084,'in out'!$B:$B,0))</f>
        <v>8.9999999999999993E-3</v>
      </c>
      <c r="R1084">
        <f t="shared" si="1283"/>
        <v>0</v>
      </c>
      <c r="S1084">
        <f t="shared" si="1345"/>
        <v>0</v>
      </c>
      <c r="T1084">
        <f t="shared" si="1284"/>
        <v>0</v>
      </c>
      <c r="U1084">
        <f t="shared" si="1285"/>
        <v>0</v>
      </c>
      <c r="V1084">
        <f t="shared" si="1286"/>
        <v>0</v>
      </c>
      <c r="W1084">
        <f t="shared" si="1287"/>
        <v>0</v>
      </c>
      <c r="X1084">
        <f>INDEX('lf csv'!AJ:AJ,MATCH('testing dec_feb without vag emp'!$A1084,'lf csv'!$A:$A,0))</f>
        <v>10.9</v>
      </c>
      <c r="Y1084">
        <f t="shared" si="1288"/>
        <v>0</v>
      </c>
      <c r="Z1084">
        <f t="shared" si="1322"/>
        <v>0</v>
      </c>
      <c r="AA1084">
        <f>100*(E1084-0.05)/0.004/33</f>
        <v>21.212121212121207</v>
      </c>
      <c r="AB1084">
        <f>100*(F1084-0.007)/0.004/3</f>
        <v>191.66666666666666</v>
      </c>
      <c r="AC1084">
        <f>100*(F1084-0.007)/0.004/3-AA1084</f>
        <v>170.45454545454544</v>
      </c>
      <c r="AD1084">
        <f>ABS(AF1084-AC1084)</f>
        <v>71.454545454545439</v>
      </c>
      <c r="AE1084">
        <f>IF(AB1084&lt;=50,1,0)</f>
        <v>0</v>
      </c>
      <c r="AF1084" s="8">
        <v>99</v>
      </c>
      <c r="AG1084">
        <v>146.365052910526</v>
      </c>
      <c r="AH1084">
        <f t="shared" si="1289"/>
        <v>47.365052910526003</v>
      </c>
      <c r="AI1084">
        <f t="shared" si="1290"/>
        <v>0.47843487788410105</v>
      </c>
      <c r="AJ1084">
        <f t="shared" si="1291"/>
        <v>1</v>
      </c>
      <c r="AK1084">
        <f t="shared" si="1292"/>
        <v>0</v>
      </c>
      <c r="AL1084">
        <v>146.36505291052629</v>
      </c>
      <c r="AM1084">
        <f t="shared" si="1293"/>
        <v>47.365052910526288</v>
      </c>
      <c r="AN1084">
        <f t="shared" si="1294"/>
        <v>0.47843487788410394</v>
      </c>
      <c r="AO1084">
        <f t="shared" si="1295"/>
        <v>1</v>
      </c>
      <c r="AP1084">
        <f t="shared" si="1296"/>
        <v>0</v>
      </c>
      <c r="AQ1084">
        <v>165.94402383157899</v>
      </c>
      <c r="AR1084">
        <f t="shared" si="1297"/>
        <v>66.944023831578988</v>
      </c>
      <c r="AS1084">
        <f t="shared" si="1298"/>
        <v>0.67620226092504032</v>
      </c>
      <c r="AT1084">
        <f t="shared" si="1299"/>
        <v>0</v>
      </c>
      <c r="AU1084">
        <f t="shared" si="1300"/>
        <v>0</v>
      </c>
      <c r="AV1084">
        <v>165.94402383157899</v>
      </c>
      <c r="AW1084">
        <f t="shared" si="1301"/>
        <v>66.944023831578988</v>
      </c>
      <c r="AX1084">
        <f t="shared" si="1302"/>
        <v>0.67620226092504032</v>
      </c>
      <c r="AY1084">
        <f t="shared" si="1303"/>
        <v>0</v>
      </c>
      <c r="AZ1084">
        <f t="shared" si="1304"/>
        <v>0</v>
      </c>
      <c r="BA1084">
        <f t="shared" si="1327"/>
        <v>146.36505291052629</v>
      </c>
      <c r="BB1084">
        <f t="shared" si="1305"/>
        <v>47.365052910526288</v>
      </c>
      <c r="BC1084">
        <f t="shared" si="1306"/>
        <v>0.47843487788410394</v>
      </c>
      <c r="BD1084">
        <f t="shared" si="1307"/>
        <v>1</v>
      </c>
      <c r="BE1084">
        <f t="shared" si="1308"/>
        <v>0</v>
      </c>
      <c r="BF1084">
        <f t="shared" si="1328"/>
        <v>0</v>
      </c>
      <c r="BG1084">
        <f t="shared" si="1329"/>
        <v>-35</v>
      </c>
      <c r="BH1084" s="43">
        <f t="shared" si="1330"/>
        <v>111.36505291052629</v>
      </c>
      <c r="BI1084" s="11">
        <f t="shared" si="1309"/>
        <v>12.365052910526288</v>
      </c>
      <c r="BJ1084" s="11">
        <f t="shared" si="1310"/>
        <v>0.12489952434875037</v>
      </c>
      <c r="BK1084" s="11">
        <f t="shared" si="1311"/>
        <v>1</v>
      </c>
      <c r="BL1084" s="45">
        <f t="shared" si="1312"/>
        <v>1</v>
      </c>
      <c r="BM1084">
        <f>INDEX(Sheet1!B:B,MATCH('testing dec_feb without vag emp'!A1084,Sheet1!A:A,0))</f>
        <v>22200397</v>
      </c>
      <c r="BN1084" t="str">
        <f>INDEX('lf csv'!D:D,MATCH('testing dec_feb without vag emp'!BM1084,'lf csv'!A:A,0))</f>
        <v>JDTL0550DN</v>
      </c>
      <c r="BO1084">
        <f>INDEX(grade_constraints!H:H,MATCH('testing dec_feb without vag emp'!BN1084,grade_constraints!B:B,0))</f>
        <v>0.15</v>
      </c>
      <c r="BP1084">
        <f t="shared" si="1331"/>
        <v>1</v>
      </c>
      <c r="BQ1084">
        <f t="shared" si="1332"/>
        <v>2</v>
      </c>
      <c r="BR1084">
        <f t="shared" si="1333"/>
        <v>113.36505291052629</v>
      </c>
      <c r="BS1084">
        <f t="shared" si="1313"/>
        <v>14.365052910526288</v>
      </c>
      <c r="BT1084">
        <f t="shared" si="1314"/>
        <v>0.14510154455077059</v>
      </c>
      <c r="BU1084">
        <f t="shared" si="1315"/>
        <v>1</v>
      </c>
      <c r="BV1084">
        <f t="shared" si="1316"/>
        <v>1</v>
      </c>
      <c r="BW1084">
        <f t="shared" si="1334"/>
        <v>0</v>
      </c>
      <c r="BX1084">
        <f t="shared" si="1335"/>
        <v>0</v>
      </c>
      <c r="BY1084">
        <f t="shared" si="1336"/>
        <v>0</v>
      </c>
      <c r="BZ1084">
        <f t="shared" si="1337"/>
        <v>0</v>
      </c>
      <c r="CA1084">
        <f t="shared" si="1338"/>
        <v>113.36505291052629</v>
      </c>
      <c r="CB1084">
        <f t="shared" si="1317"/>
        <v>14.365052910526288</v>
      </c>
      <c r="CC1084">
        <f t="shared" si="1318"/>
        <v>0.14510154455077059</v>
      </c>
      <c r="CD1084">
        <f t="shared" si="1319"/>
        <v>1</v>
      </c>
      <c r="CE1084">
        <f t="shared" si="1320"/>
        <v>1</v>
      </c>
    </row>
    <row r="1085" spans="1:83">
      <c r="A1085">
        <v>22100392</v>
      </c>
      <c r="B1085">
        <v>11</v>
      </c>
      <c r="C1085" t="s">
        <v>27</v>
      </c>
      <c r="D1085" t="s">
        <v>109</v>
      </c>
      <c r="E1085">
        <v>4.7E-2</v>
      </c>
      <c r="F1085">
        <v>3.4000000000000002E-2</v>
      </c>
      <c r="G1085">
        <v>1</v>
      </c>
      <c r="H1085">
        <f>INDEX('all data'!K:K,MATCH('testing dec_feb without vag emp'!$A1085,'all data'!$B:$B,0))</f>
        <v>1615</v>
      </c>
      <c r="I1085">
        <f>INDEX('all data'!L:L,MATCH('testing dec_feb without vag emp'!$A1085,'all data'!$B:$B,0))</f>
        <v>23.15789473684211</v>
      </c>
      <c r="J1085">
        <f>INDEX('all data'!M:M,MATCH('testing dec_feb without vag emp'!$A1085,'all data'!$B:$B,0))</f>
        <v>187</v>
      </c>
      <c r="K1085">
        <f>INDEX('all data'!N:N,MATCH('testing dec_feb without vag emp'!$A1085,'all data'!$B:$B,0))</f>
        <v>90.27</v>
      </c>
      <c r="L1085">
        <f>INDEX('all data'!O:O,MATCH('testing dec_feb without vag emp'!$A1085,'all data'!$B:$B,0))</f>
        <v>353</v>
      </c>
      <c r="M1085">
        <v>1237</v>
      </c>
      <c r="N1085">
        <f>INDEX('lf csv'!BL:BL,MATCH('testing dec_feb without vag emp'!$A1085,'lf csv'!$A:$A,0))</f>
        <v>4.9166666666665826</v>
      </c>
      <c r="O1085">
        <f t="shared" si="1321"/>
        <v>0</v>
      </c>
      <c r="P1085">
        <f>INDEX('in out'!X:X,MATCH('testing dec_feb without vag emp'!$A1085,'in out'!$B:$B,0))</f>
        <v>1.6E-2</v>
      </c>
      <c r="Q1085">
        <f>INDEX('in out'!AF:AF,MATCH('testing dec_feb without vag emp'!$A1085,'in out'!$B:$B,0))</f>
        <v>1.6E-2</v>
      </c>
      <c r="R1085">
        <f t="shared" si="1283"/>
        <v>0</v>
      </c>
      <c r="S1085">
        <f t="shared" si="1345"/>
        <v>0</v>
      </c>
      <c r="T1085">
        <f t="shared" si="1284"/>
        <v>1</v>
      </c>
      <c r="U1085">
        <f t="shared" si="1285"/>
        <v>0</v>
      </c>
      <c r="V1085">
        <f t="shared" si="1286"/>
        <v>0</v>
      </c>
      <c r="W1085">
        <f t="shared" si="1287"/>
        <v>0</v>
      </c>
      <c r="X1085">
        <f>INDEX('lf csv'!AJ:AJ,MATCH('testing dec_feb without vag emp'!$A1085,'lf csv'!$A:$A,0))</f>
        <v>6.2</v>
      </c>
      <c r="Y1085">
        <f t="shared" si="1288"/>
        <v>0</v>
      </c>
      <c r="Z1085">
        <f t="shared" si="1322"/>
        <v>0</v>
      </c>
      <c r="AB1085">
        <f t="shared" si="1340"/>
        <v>225</v>
      </c>
      <c r="AF1085" s="8">
        <v>165</v>
      </c>
      <c r="AG1085">
        <v>226.96732987368401</v>
      </c>
      <c r="AH1085">
        <f t="shared" si="1289"/>
        <v>61.967329873684008</v>
      </c>
      <c r="AI1085">
        <f t="shared" si="1290"/>
        <v>0.3755595749920243</v>
      </c>
      <c r="AJ1085">
        <f t="shared" si="1291"/>
        <v>0</v>
      </c>
      <c r="AK1085">
        <f t="shared" si="1292"/>
        <v>0</v>
      </c>
      <c r="AL1085">
        <v>236.23102987368429</v>
      </c>
      <c r="AM1085">
        <f t="shared" si="1293"/>
        <v>71.231029873684292</v>
      </c>
      <c r="AN1085">
        <f t="shared" si="1294"/>
        <v>0.43170321135566236</v>
      </c>
      <c r="AO1085">
        <f t="shared" si="1295"/>
        <v>0</v>
      </c>
      <c r="AP1085">
        <f t="shared" si="1296"/>
        <v>0</v>
      </c>
      <c r="AQ1085">
        <v>244.00881614736841</v>
      </c>
      <c r="AR1085">
        <f t="shared" si="1297"/>
        <v>79.008816147368407</v>
      </c>
      <c r="AS1085">
        <f t="shared" si="1298"/>
        <v>0.47884130998405094</v>
      </c>
      <c r="AT1085">
        <f t="shared" si="1299"/>
        <v>0</v>
      </c>
      <c r="AU1085">
        <f t="shared" si="1300"/>
        <v>0</v>
      </c>
      <c r="AV1085">
        <v>244.00881614736841</v>
      </c>
      <c r="AW1085">
        <f t="shared" si="1301"/>
        <v>79.008816147368407</v>
      </c>
      <c r="AX1085">
        <f t="shared" si="1302"/>
        <v>0.47884130998405094</v>
      </c>
      <c r="AY1085">
        <f t="shared" si="1303"/>
        <v>0</v>
      </c>
      <c r="AZ1085">
        <f t="shared" si="1304"/>
        <v>0</v>
      </c>
      <c r="BA1085">
        <f t="shared" si="1327"/>
        <v>236.23102987368429</v>
      </c>
      <c r="BB1085">
        <f t="shared" si="1305"/>
        <v>71.231029873684292</v>
      </c>
      <c r="BC1085">
        <f t="shared" si="1306"/>
        <v>0.43170321135566236</v>
      </c>
      <c r="BD1085">
        <f t="shared" si="1307"/>
        <v>0</v>
      </c>
      <c r="BE1085">
        <f t="shared" si="1308"/>
        <v>0</v>
      </c>
      <c r="BF1085">
        <f t="shared" si="1328"/>
        <v>0</v>
      </c>
      <c r="BG1085">
        <f t="shared" si="1329"/>
        <v>0</v>
      </c>
      <c r="BH1085" s="43">
        <f t="shared" si="1330"/>
        <v>236.23102987368429</v>
      </c>
      <c r="BI1085" s="11">
        <f t="shared" si="1309"/>
        <v>71.231029873684292</v>
      </c>
      <c r="BJ1085" s="11">
        <f t="shared" si="1310"/>
        <v>0.43170321135566236</v>
      </c>
      <c r="BK1085" s="11">
        <f t="shared" si="1311"/>
        <v>0</v>
      </c>
      <c r="BL1085" s="45">
        <f t="shared" si="1312"/>
        <v>0</v>
      </c>
      <c r="BM1085">
        <f>INDEX(Sheet1!B:B,MATCH('testing dec_feb without vag emp'!A1085,Sheet1!A:A,0))</f>
        <v>22400418</v>
      </c>
      <c r="BN1085" t="str">
        <f>INDEX('lf csv'!D:D,MATCH('testing dec_feb without vag emp'!BM1085,'lf csv'!A:A,0))</f>
        <v>JDHST29EXZ</v>
      </c>
      <c r="BO1085">
        <f>INDEX(grade_constraints!H:H,MATCH('testing dec_feb without vag emp'!BN1085,grade_constraints!B:B,0))</f>
        <v>0</v>
      </c>
      <c r="BP1085">
        <f t="shared" si="1331"/>
        <v>0</v>
      </c>
      <c r="BQ1085">
        <f t="shared" si="1332"/>
        <v>0</v>
      </c>
      <c r="BR1085">
        <f t="shared" si="1333"/>
        <v>236.23102987368429</v>
      </c>
      <c r="BS1085">
        <f t="shared" si="1313"/>
        <v>71.231029873684292</v>
      </c>
      <c r="BT1085">
        <f t="shared" si="1314"/>
        <v>0.43170321135566236</v>
      </c>
      <c r="BU1085">
        <f t="shared" si="1315"/>
        <v>0</v>
      </c>
      <c r="BV1085">
        <f t="shared" si="1316"/>
        <v>0</v>
      </c>
      <c r="BW1085">
        <f t="shared" si="1334"/>
        <v>0</v>
      </c>
      <c r="BX1085">
        <f t="shared" si="1335"/>
        <v>0</v>
      </c>
      <c r="BY1085">
        <f t="shared" si="1336"/>
        <v>1</v>
      </c>
      <c r="BZ1085">
        <f t="shared" si="1337"/>
        <v>-10</v>
      </c>
      <c r="CA1085">
        <f t="shared" si="1338"/>
        <v>226.23102987368429</v>
      </c>
      <c r="CB1085">
        <f t="shared" si="1317"/>
        <v>61.231029873684292</v>
      </c>
      <c r="CC1085">
        <f t="shared" si="1318"/>
        <v>0.37109715074960176</v>
      </c>
      <c r="CD1085">
        <f t="shared" si="1319"/>
        <v>0</v>
      </c>
      <c r="CE1085">
        <f t="shared" si="1320"/>
        <v>0</v>
      </c>
    </row>
    <row r="1086" spans="1:83">
      <c r="A1086">
        <v>22100391</v>
      </c>
      <c r="B1086">
        <v>3</v>
      </c>
      <c r="C1086" t="s">
        <v>27</v>
      </c>
      <c r="D1086" t="s">
        <v>109</v>
      </c>
      <c r="E1086">
        <v>7.6999999999999999E-2</v>
      </c>
      <c r="F1086">
        <v>3.5000000000000003E-2</v>
      </c>
      <c r="G1086">
        <v>1</v>
      </c>
      <c r="H1086">
        <f>INDEX('all data'!K:K,MATCH('testing dec_feb without vag emp'!$A1086,'all data'!$B:$B,0))</f>
        <v>1558</v>
      </c>
      <c r="I1086">
        <f>INDEX('all data'!L:L,MATCH('testing dec_feb without vag emp'!$A1086,'all data'!$B:$B,0))</f>
        <v>22</v>
      </c>
      <c r="J1086">
        <f>INDEX('all data'!M:M,MATCH('testing dec_feb without vag emp'!$A1086,'all data'!$B:$B,0))</f>
        <v>200</v>
      </c>
      <c r="K1086">
        <f>INDEX('all data'!N:N,MATCH('testing dec_feb without vag emp'!$A1086,'all data'!$B:$B,0))</f>
        <v>120.18</v>
      </c>
      <c r="L1086">
        <f>INDEX('all data'!O:O,MATCH('testing dec_feb without vag emp'!$A1086,'all data'!$B:$B,0))</f>
        <v>1308</v>
      </c>
      <c r="M1086">
        <v>1030</v>
      </c>
      <c r="N1086">
        <f>INDEX('lf csv'!BL:BL,MATCH('testing dec_feb without vag emp'!$A1086,'lf csv'!$A:$A,0))</f>
        <v>17.116666666666653</v>
      </c>
      <c r="O1086">
        <f t="shared" si="1321"/>
        <v>0</v>
      </c>
      <c r="P1086">
        <f>INDEX('in out'!X:X,MATCH('testing dec_feb without vag emp'!$A1086,'in out'!$B:$B,0))</f>
        <v>1.6E-2</v>
      </c>
      <c r="Q1086">
        <f>INDEX('in out'!AF:AF,MATCH('testing dec_feb without vag emp'!$A1086,'in out'!$B:$B,0))</f>
        <v>1.6E-2</v>
      </c>
      <c r="R1086">
        <f t="shared" si="1283"/>
        <v>0</v>
      </c>
      <c r="S1086">
        <f t="shared" si="1345"/>
        <v>0</v>
      </c>
      <c r="T1086">
        <f t="shared" si="1284"/>
        <v>0</v>
      </c>
      <c r="U1086">
        <f t="shared" si="1285"/>
        <v>0</v>
      </c>
      <c r="V1086">
        <f t="shared" si="1286"/>
        <v>0</v>
      </c>
      <c r="W1086">
        <f t="shared" si="1287"/>
        <v>0</v>
      </c>
      <c r="X1086">
        <f>INDEX('lf csv'!AJ:AJ,MATCH('testing dec_feb without vag emp'!$A1086,'lf csv'!$A:$A,0))</f>
        <v>21</v>
      </c>
      <c r="Y1086">
        <f t="shared" si="1288"/>
        <v>0</v>
      </c>
      <c r="Z1086">
        <f t="shared" si="1322"/>
        <v>0</v>
      </c>
      <c r="AA1086">
        <f t="shared" ref="AA1086:AA1088" si="1358">100*(E1086-0.05)/0.004/33</f>
        <v>20.45454545454545</v>
      </c>
      <c r="AB1086">
        <f t="shared" si="1340"/>
        <v>233.33333333333334</v>
      </c>
      <c r="AC1086">
        <f t="shared" ref="AC1086:AC1088" si="1359">100*(F1086-0.007)/0.004/3-AA1086</f>
        <v>212.8787878787879</v>
      </c>
      <c r="AD1086">
        <f t="shared" ref="AD1086:AD1088" si="1360">ABS(AF1086-AC1086)</f>
        <v>64.378787878787904</v>
      </c>
      <c r="AE1086">
        <f t="shared" ref="AE1086:AE1088" si="1361">IF(AB1086&lt;=50,1,0)</f>
        <v>0</v>
      </c>
      <c r="AF1086" s="8">
        <v>148.5</v>
      </c>
      <c r="AG1086">
        <v>157.75922349999999</v>
      </c>
      <c r="AH1086">
        <f t="shared" si="1289"/>
        <v>9.2592234999999903</v>
      </c>
      <c r="AI1086">
        <f t="shared" si="1290"/>
        <v>6.2351673400673338E-2</v>
      </c>
      <c r="AJ1086">
        <f t="shared" si="1291"/>
        <v>1</v>
      </c>
      <c r="AK1086">
        <f t="shared" si="1292"/>
        <v>1</v>
      </c>
      <c r="AL1086">
        <v>157.75922349999999</v>
      </c>
      <c r="AM1086">
        <f t="shared" si="1293"/>
        <v>9.2592234999999903</v>
      </c>
      <c r="AN1086">
        <f t="shared" si="1294"/>
        <v>6.2351673400673338E-2</v>
      </c>
      <c r="AO1086">
        <f t="shared" si="1295"/>
        <v>1</v>
      </c>
      <c r="AP1086">
        <f t="shared" si="1296"/>
        <v>1</v>
      </c>
      <c r="AQ1086">
        <v>199.0653658</v>
      </c>
      <c r="AR1086">
        <f t="shared" si="1297"/>
        <v>50.565365799999995</v>
      </c>
      <c r="AS1086">
        <f t="shared" si="1298"/>
        <v>0.34050751380471378</v>
      </c>
      <c r="AT1086">
        <f t="shared" si="1299"/>
        <v>0</v>
      </c>
      <c r="AU1086">
        <f t="shared" si="1300"/>
        <v>0</v>
      </c>
      <c r="AV1086">
        <v>199.0653658</v>
      </c>
      <c r="AW1086">
        <f t="shared" si="1301"/>
        <v>50.565365799999995</v>
      </c>
      <c r="AX1086">
        <f t="shared" si="1302"/>
        <v>0.34050751380471378</v>
      </c>
      <c r="AY1086">
        <f t="shared" si="1303"/>
        <v>0</v>
      </c>
      <c r="AZ1086">
        <f t="shared" si="1304"/>
        <v>0</v>
      </c>
      <c r="BA1086">
        <f t="shared" si="1327"/>
        <v>157.75922349999999</v>
      </c>
      <c r="BB1086">
        <f t="shared" si="1305"/>
        <v>9.2592234999999903</v>
      </c>
      <c r="BC1086">
        <f t="shared" si="1306"/>
        <v>6.2351673400673338E-2</v>
      </c>
      <c r="BD1086">
        <f t="shared" si="1307"/>
        <v>1</v>
      </c>
      <c r="BE1086">
        <f t="shared" si="1308"/>
        <v>1</v>
      </c>
      <c r="BF1086">
        <f t="shared" si="1328"/>
        <v>0</v>
      </c>
      <c r="BG1086">
        <f t="shared" si="1329"/>
        <v>-35</v>
      </c>
      <c r="BH1086" s="43">
        <f t="shared" si="1330"/>
        <v>122.75922349999999</v>
      </c>
      <c r="BI1086" s="11">
        <f t="shared" si="1309"/>
        <v>25.74077650000001</v>
      </c>
      <c r="BJ1086" s="11">
        <f t="shared" si="1310"/>
        <v>0.17333856228956235</v>
      </c>
      <c r="BK1086" s="11">
        <f t="shared" si="1311"/>
        <v>1</v>
      </c>
      <c r="BL1086" s="45">
        <f t="shared" si="1312"/>
        <v>1</v>
      </c>
      <c r="BM1086">
        <f>INDEX(Sheet1!B:B,MATCH('testing dec_feb without vag emp'!A1086,Sheet1!A:A,0))</f>
        <v>22300410</v>
      </c>
      <c r="BN1086" t="str">
        <f>INDEX('lf csv'!D:D,MATCH('testing dec_feb without vag emp'!BM1086,'lf csv'!A:A,0))</f>
        <v>JDTL0550DN</v>
      </c>
      <c r="BO1086">
        <f>INDEX(grade_constraints!H:H,MATCH('testing dec_feb without vag emp'!BN1086,grade_constraints!B:B,0))</f>
        <v>0.15</v>
      </c>
      <c r="BP1086">
        <f t="shared" si="1331"/>
        <v>1</v>
      </c>
      <c r="BQ1086">
        <f t="shared" si="1332"/>
        <v>2</v>
      </c>
      <c r="BR1086">
        <f t="shared" si="1333"/>
        <v>124.75922349999999</v>
      </c>
      <c r="BS1086">
        <f t="shared" si="1313"/>
        <v>23.74077650000001</v>
      </c>
      <c r="BT1086">
        <f t="shared" si="1314"/>
        <v>0.15987054882154889</v>
      </c>
      <c r="BU1086">
        <f t="shared" si="1315"/>
        <v>1</v>
      </c>
      <c r="BV1086">
        <f t="shared" si="1316"/>
        <v>1</v>
      </c>
      <c r="BW1086">
        <f t="shared" si="1334"/>
        <v>1</v>
      </c>
      <c r="BX1086">
        <f t="shared" si="1335"/>
        <v>0</v>
      </c>
      <c r="BY1086">
        <f t="shared" si="1336"/>
        <v>0</v>
      </c>
      <c r="BZ1086">
        <f t="shared" si="1337"/>
        <v>0</v>
      </c>
      <c r="CA1086">
        <f t="shared" si="1338"/>
        <v>124.75922349999999</v>
      </c>
      <c r="CB1086">
        <f t="shared" si="1317"/>
        <v>23.74077650000001</v>
      </c>
      <c r="CC1086">
        <f t="shared" si="1318"/>
        <v>0.15987054882154889</v>
      </c>
      <c r="CD1086">
        <f t="shared" si="1319"/>
        <v>1</v>
      </c>
      <c r="CE1086">
        <f t="shared" si="1320"/>
        <v>1</v>
      </c>
    </row>
    <row r="1087" spans="1:83">
      <c r="A1087">
        <v>22100390</v>
      </c>
      <c r="B1087">
        <v>0</v>
      </c>
      <c r="C1087" t="s">
        <v>27</v>
      </c>
      <c r="D1087" t="s">
        <v>109</v>
      </c>
      <c r="E1087">
        <v>7.0000000000000007E-2</v>
      </c>
      <c r="F1087">
        <v>0.04</v>
      </c>
      <c r="G1087">
        <v>1</v>
      </c>
      <c r="H1087">
        <f>INDEX('all data'!K:K,MATCH('testing dec_feb without vag emp'!$A1087,'all data'!$B:$B,0))</f>
        <v>1583</v>
      </c>
      <c r="I1087">
        <f>INDEX('all data'!L:L,MATCH('testing dec_feb without vag emp'!$A1087,'all data'!$B:$B,0))</f>
        <v>20.84210526315789</v>
      </c>
      <c r="J1087">
        <f>INDEX('all data'!M:M,MATCH('testing dec_feb without vag emp'!$A1087,'all data'!$B:$B,0))</f>
        <v>192</v>
      </c>
      <c r="K1087">
        <f>INDEX('all data'!N:N,MATCH('testing dec_feb without vag emp'!$A1087,'all data'!$B:$B,0))</f>
        <v>29.9</v>
      </c>
      <c r="L1087">
        <f>INDEX('all data'!O:O,MATCH('testing dec_feb without vag emp'!$A1087,'all data'!$B:$B,0))</f>
        <v>1093</v>
      </c>
      <c r="M1087">
        <v>1126</v>
      </c>
      <c r="N1087">
        <f>INDEX('lf csv'!BL:BL,MATCH('testing dec_feb without vag emp'!$A1087,'lf csv'!$A:$A,0))</f>
        <v>3.6500000000000909</v>
      </c>
      <c r="O1087">
        <f t="shared" si="1321"/>
        <v>0</v>
      </c>
      <c r="P1087">
        <f>INDEX('in out'!X:X,MATCH('testing dec_feb without vag emp'!$A1087,'in out'!$B:$B,0))</f>
        <v>8.9999999999999993E-3</v>
      </c>
      <c r="Q1087">
        <f>INDEX('in out'!AF:AF,MATCH('testing dec_feb without vag emp'!$A1087,'in out'!$B:$B,0))</f>
        <v>0.01</v>
      </c>
      <c r="R1087">
        <f t="shared" si="1283"/>
        <v>1.0000000000000009E-3</v>
      </c>
      <c r="S1087">
        <f t="shared" si="1345"/>
        <v>0</v>
      </c>
      <c r="T1087">
        <f t="shared" si="1284"/>
        <v>0</v>
      </c>
      <c r="U1087">
        <f t="shared" si="1285"/>
        <v>0</v>
      </c>
      <c r="V1087">
        <f t="shared" si="1286"/>
        <v>0</v>
      </c>
      <c r="W1087">
        <f t="shared" si="1287"/>
        <v>0</v>
      </c>
      <c r="X1087">
        <f>INDEX('lf csv'!AJ:AJ,MATCH('testing dec_feb without vag emp'!$A1087,'lf csv'!$A:$A,0))</f>
        <v>13.1</v>
      </c>
      <c r="Y1087">
        <f t="shared" si="1288"/>
        <v>0</v>
      </c>
      <c r="Z1087">
        <f t="shared" si="1322"/>
        <v>0</v>
      </c>
      <c r="AA1087">
        <f t="shared" si="1358"/>
        <v>15.151515151515156</v>
      </c>
      <c r="AB1087">
        <f t="shared" si="1340"/>
        <v>275</v>
      </c>
      <c r="AC1087">
        <f t="shared" si="1359"/>
        <v>259.84848484848487</v>
      </c>
      <c r="AD1087">
        <f t="shared" si="1360"/>
        <v>76.648484848484884</v>
      </c>
      <c r="AE1087">
        <f t="shared" si="1361"/>
        <v>0</v>
      </c>
      <c r="AF1087" s="8">
        <v>183.2</v>
      </c>
      <c r="AG1087">
        <v>225.81879000000001</v>
      </c>
      <c r="AH1087">
        <f t="shared" si="1289"/>
        <v>42.618790000000018</v>
      </c>
      <c r="AI1087">
        <f t="shared" si="1290"/>
        <v>0.23263531659388659</v>
      </c>
      <c r="AJ1087">
        <f t="shared" si="1291"/>
        <v>1</v>
      </c>
      <c r="AK1087">
        <f t="shared" si="1292"/>
        <v>0</v>
      </c>
      <c r="AL1087">
        <v>225.81879000000001</v>
      </c>
      <c r="AM1087">
        <f t="shared" si="1293"/>
        <v>42.618790000000018</v>
      </c>
      <c r="AN1087">
        <f t="shared" si="1294"/>
        <v>0.23263531659388659</v>
      </c>
      <c r="AO1087">
        <f t="shared" si="1295"/>
        <v>1</v>
      </c>
      <c r="AP1087">
        <f t="shared" si="1296"/>
        <v>0</v>
      </c>
      <c r="AQ1087">
        <v>268.19550515789467</v>
      </c>
      <c r="AR1087">
        <f t="shared" si="1297"/>
        <v>84.995505157894684</v>
      </c>
      <c r="AS1087">
        <f t="shared" si="1298"/>
        <v>0.46394926396230723</v>
      </c>
      <c r="AT1087">
        <f t="shared" si="1299"/>
        <v>0</v>
      </c>
      <c r="AU1087">
        <f t="shared" si="1300"/>
        <v>0</v>
      </c>
      <c r="AV1087">
        <v>268.19550515789467</v>
      </c>
      <c r="AW1087">
        <f t="shared" si="1301"/>
        <v>84.995505157894684</v>
      </c>
      <c r="AX1087">
        <f t="shared" si="1302"/>
        <v>0.46394926396230723</v>
      </c>
      <c r="AY1087">
        <f t="shared" si="1303"/>
        <v>0</v>
      </c>
      <c r="AZ1087">
        <f t="shared" si="1304"/>
        <v>0</v>
      </c>
      <c r="BA1087">
        <f t="shared" si="1327"/>
        <v>225.81879000000001</v>
      </c>
      <c r="BB1087">
        <f t="shared" si="1305"/>
        <v>42.618790000000018</v>
      </c>
      <c r="BC1087">
        <f t="shared" si="1306"/>
        <v>0.23263531659388659</v>
      </c>
      <c r="BD1087">
        <f t="shared" si="1307"/>
        <v>1</v>
      </c>
      <c r="BE1087">
        <f t="shared" si="1308"/>
        <v>0</v>
      </c>
      <c r="BF1087">
        <f t="shared" si="1328"/>
        <v>0</v>
      </c>
      <c r="BG1087">
        <f t="shared" si="1329"/>
        <v>0</v>
      </c>
      <c r="BH1087" s="43">
        <f t="shared" si="1330"/>
        <v>225.81879000000001</v>
      </c>
      <c r="BI1087" s="11">
        <f t="shared" si="1309"/>
        <v>42.618790000000018</v>
      </c>
      <c r="BJ1087" s="11">
        <f t="shared" si="1310"/>
        <v>0.23263531659388659</v>
      </c>
      <c r="BK1087" s="11">
        <f t="shared" si="1311"/>
        <v>1</v>
      </c>
      <c r="BL1087" s="45">
        <f t="shared" si="1312"/>
        <v>0</v>
      </c>
      <c r="BM1087">
        <f>INDEX(Sheet1!B:B,MATCH('testing dec_feb without vag emp'!A1087,Sheet1!A:A,0))</f>
        <v>22400417</v>
      </c>
      <c r="BN1087" t="str">
        <f>INDEX('lf csv'!D:D,MATCH('testing dec_feb without vag emp'!BM1087,'lf csv'!A:A,0))</f>
        <v>JDHCG04B1N</v>
      </c>
      <c r="BO1087">
        <f>INDEX(grade_constraints!H:H,MATCH('testing dec_feb without vag emp'!BN1087,grade_constraints!B:B,0))</f>
        <v>0</v>
      </c>
      <c r="BP1087">
        <f t="shared" si="1331"/>
        <v>0</v>
      </c>
      <c r="BQ1087">
        <f t="shared" si="1332"/>
        <v>0</v>
      </c>
      <c r="BR1087">
        <f t="shared" si="1333"/>
        <v>225.81879000000001</v>
      </c>
      <c r="BS1087">
        <f t="shared" si="1313"/>
        <v>42.618790000000018</v>
      </c>
      <c r="BT1087">
        <f t="shared" si="1314"/>
        <v>0.23263531659388659</v>
      </c>
      <c r="BU1087">
        <f t="shared" si="1315"/>
        <v>1</v>
      </c>
      <c r="BV1087">
        <f t="shared" si="1316"/>
        <v>0</v>
      </c>
      <c r="BW1087">
        <f t="shared" si="1334"/>
        <v>0</v>
      </c>
      <c r="BX1087">
        <f t="shared" si="1335"/>
        <v>0</v>
      </c>
      <c r="BY1087">
        <f t="shared" si="1336"/>
        <v>0</v>
      </c>
      <c r="BZ1087">
        <f t="shared" si="1337"/>
        <v>0</v>
      </c>
      <c r="CA1087">
        <f t="shared" si="1338"/>
        <v>225.81879000000001</v>
      </c>
      <c r="CB1087">
        <f t="shared" si="1317"/>
        <v>42.618790000000018</v>
      </c>
      <c r="CC1087">
        <f t="shared" si="1318"/>
        <v>0.23263531659388659</v>
      </c>
      <c r="CD1087">
        <f t="shared" si="1319"/>
        <v>1</v>
      </c>
      <c r="CE1087">
        <f t="shared" si="1320"/>
        <v>0</v>
      </c>
    </row>
    <row r="1088" spans="1:83">
      <c r="A1088">
        <v>22400419</v>
      </c>
      <c r="B1088">
        <v>0</v>
      </c>
      <c r="C1088" t="s">
        <v>27</v>
      </c>
      <c r="D1088" t="s">
        <v>109</v>
      </c>
      <c r="E1088">
        <v>7.0000000000000007E-2</v>
      </c>
      <c r="F1088">
        <v>2.8000000000000001E-2</v>
      </c>
      <c r="G1088">
        <v>1</v>
      </c>
      <c r="H1088">
        <f>INDEX('all data'!K:K,MATCH('testing dec_feb without vag emp'!$A1088,'all data'!$B:$B,0))</f>
        <v>1609</v>
      </c>
      <c r="I1088">
        <f>INDEX('all data'!L:L,MATCH('testing dec_feb without vag emp'!$A1088,'all data'!$B:$B,0))</f>
        <v>23.15789473684211</v>
      </c>
      <c r="J1088">
        <f>INDEX('all data'!M:M,MATCH('testing dec_feb without vag emp'!$A1088,'all data'!$B:$B,0))</f>
        <v>190</v>
      </c>
      <c r="K1088">
        <f>INDEX('all data'!N:N,MATCH('testing dec_feb without vag emp'!$A1088,'all data'!$B:$B,0))</f>
        <v>8368.48</v>
      </c>
      <c r="L1088">
        <f>INDEX('all data'!O:O,MATCH('testing dec_feb without vag emp'!$A1088,'all data'!$B:$B,0))</f>
        <v>1023</v>
      </c>
      <c r="M1088">
        <v>1030</v>
      </c>
      <c r="N1088">
        <f>INDEX('lf csv'!BL:BL,MATCH('testing dec_feb without vag emp'!$A1088,'lf csv'!$A:$A,0))</f>
        <v>11.500000000000039</v>
      </c>
      <c r="O1088">
        <f t="shared" si="1321"/>
        <v>0</v>
      </c>
      <c r="P1088">
        <f>INDEX('in out'!X:X,MATCH('testing dec_feb without vag emp'!$A1088,'in out'!$B:$B,0))</f>
        <v>1.2E-2</v>
      </c>
      <c r="Q1088">
        <f>INDEX('in out'!AF:AF,MATCH('testing dec_feb without vag emp'!$A1088,'in out'!$B:$B,0))</f>
        <v>1.4E-2</v>
      </c>
      <c r="R1088">
        <f t="shared" si="1283"/>
        <v>2E-3</v>
      </c>
      <c r="S1088">
        <f t="shared" si="1345"/>
        <v>0</v>
      </c>
      <c r="T1088">
        <f t="shared" si="1284"/>
        <v>0</v>
      </c>
      <c r="U1088">
        <f t="shared" si="1285"/>
        <v>0</v>
      </c>
      <c r="V1088">
        <f t="shared" si="1286"/>
        <v>0</v>
      </c>
      <c r="W1088">
        <f t="shared" si="1287"/>
        <v>1</v>
      </c>
      <c r="X1088">
        <f>INDEX('lf csv'!AJ:AJ,MATCH('testing dec_feb without vag emp'!$A1088,'lf csv'!$A:$A,0))</f>
        <v>12.9</v>
      </c>
      <c r="Y1088">
        <f t="shared" si="1288"/>
        <v>0</v>
      </c>
      <c r="Z1088">
        <f t="shared" si="1322"/>
        <v>1</v>
      </c>
      <c r="AA1088">
        <f t="shared" si="1358"/>
        <v>15.151515151515156</v>
      </c>
      <c r="AB1088">
        <f t="shared" si="1340"/>
        <v>175</v>
      </c>
      <c r="AC1088">
        <f t="shared" si="1359"/>
        <v>159.84848484848484</v>
      </c>
      <c r="AD1088">
        <f t="shared" si="1360"/>
        <v>17.651515151515156</v>
      </c>
      <c r="AE1088">
        <f t="shared" si="1361"/>
        <v>0</v>
      </c>
      <c r="AF1088" s="8">
        <v>177.5</v>
      </c>
      <c r="AG1088">
        <v>158.2986784</v>
      </c>
      <c r="AH1088">
        <f t="shared" si="1289"/>
        <v>19.2013216</v>
      </c>
      <c r="AI1088">
        <f t="shared" si="1290"/>
        <v>0.10817645971830986</v>
      </c>
      <c r="AJ1088">
        <f t="shared" si="1291"/>
        <v>1</v>
      </c>
      <c r="AK1088">
        <f t="shared" si="1292"/>
        <v>1</v>
      </c>
      <c r="AL1088">
        <v>158.2986784</v>
      </c>
      <c r="AM1088">
        <f t="shared" si="1293"/>
        <v>19.2013216</v>
      </c>
      <c r="AN1088">
        <f t="shared" si="1294"/>
        <v>0.10817645971830986</v>
      </c>
      <c r="AO1088">
        <f t="shared" si="1295"/>
        <v>1</v>
      </c>
      <c r="AP1088">
        <f t="shared" si="1296"/>
        <v>1</v>
      </c>
      <c r="AQ1088">
        <v>156.67399604210519</v>
      </c>
      <c r="AR1088">
        <f t="shared" si="1297"/>
        <v>20.826003957894812</v>
      </c>
      <c r="AS1088">
        <f t="shared" si="1298"/>
        <v>0.11732959976278767</v>
      </c>
      <c r="AT1088">
        <f t="shared" si="1299"/>
        <v>1</v>
      </c>
      <c r="AU1088">
        <f t="shared" si="1300"/>
        <v>1</v>
      </c>
      <c r="AV1088">
        <v>156.67399604210519</v>
      </c>
      <c r="AW1088">
        <f t="shared" si="1301"/>
        <v>20.826003957894812</v>
      </c>
      <c r="AX1088">
        <f t="shared" si="1302"/>
        <v>0.11732959976278767</v>
      </c>
      <c r="AY1088">
        <f t="shared" si="1303"/>
        <v>1</v>
      </c>
      <c r="AZ1088">
        <f t="shared" si="1304"/>
        <v>1</v>
      </c>
      <c r="BA1088">
        <f t="shared" si="1327"/>
        <v>158.2986784</v>
      </c>
      <c r="BB1088">
        <f t="shared" si="1305"/>
        <v>19.2013216</v>
      </c>
      <c r="BC1088">
        <f t="shared" si="1306"/>
        <v>0.10817645971830986</v>
      </c>
      <c r="BD1088">
        <f t="shared" si="1307"/>
        <v>1</v>
      </c>
      <c r="BE1088">
        <f t="shared" si="1308"/>
        <v>1</v>
      </c>
      <c r="BF1088">
        <f t="shared" si="1328"/>
        <v>0</v>
      </c>
      <c r="BG1088">
        <f t="shared" si="1329"/>
        <v>0</v>
      </c>
      <c r="BH1088" s="43">
        <f t="shared" si="1330"/>
        <v>158.2986784</v>
      </c>
      <c r="BI1088" s="11">
        <f t="shared" si="1309"/>
        <v>19.2013216</v>
      </c>
      <c r="BJ1088" s="11">
        <f t="shared" si="1310"/>
        <v>0.10817645971830986</v>
      </c>
      <c r="BK1088" s="11">
        <f t="shared" si="1311"/>
        <v>1</v>
      </c>
      <c r="BL1088" s="45">
        <f t="shared" si="1312"/>
        <v>1</v>
      </c>
      <c r="BM1088">
        <f>INDEX(Sheet1!B:B,MATCH('testing dec_feb without vag emp'!A1088,Sheet1!A:A,0))</f>
        <v>22300302</v>
      </c>
      <c r="BN1088" t="str">
        <f>INDEX('lf csv'!D:D,MATCH('testing dec_feb without vag emp'!BM1088,'lf csv'!A:A,0))</f>
        <v>JDHWT41AMN</v>
      </c>
      <c r="BO1088">
        <f>INDEX(grade_constraints!H:H,MATCH('testing dec_feb without vag emp'!BN1088,grade_constraints!B:B,0))</f>
        <v>0.15</v>
      </c>
      <c r="BP1088">
        <f t="shared" si="1331"/>
        <v>1</v>
      </c>
      <c r="BQ1088">
        <f t="shared" si="1332"/>
        <v>2</v>
      </c>
      <c r="BR1088">
        <f t="shared" si="1333"/>
        <v>160.2986784</v>
      </c>
      <c r="BS1088">
        <f t="shared" si="1313"/>
        <v>17.2013216</v>
      </c>
      <c r="BT1088">
        <f t="shared" si="1314"/>
        <v>9.6908854084507043E-2</v>
      </c>
      <c r="BU1088">
        <f t="shared" si="1315"/>
        <v>1</v>
      </c>
      <c r="BV1088">
        <f t="shared" si="1316"/>
        <v>1</v>
      </c>
      <c r="BW1088">
        <f t="shared" si="1334"/>
        <v>0</v>
      </c>
      <c r="BX1088">
        <f t="shared" si="1335"/>
        <v>0</v>
      </c>
      <c r="BY1088">
        <f t="shared" si="1336"/>
        <v>1</v>
      </c>
      <c r="BZ1088">
        <f t="shared" si="1337"/>
        <v>-10</v>
      </c>
      <c r="CA1088">
        <f t="shared" si="1338"/>
        <v>150.2986784</v>
      </c>
      <c r="CB1088">
        <f t="shared" si="1317"/>
        <v>27.2013216</v>
      </c>
      <c r="CC1088">
        <f t="shared" si="1318"/>
        <v>0.15324688225352112</v>
      </c>
      <c r="CD1088">
        <f t="shared" si="1319"/>
        <v>1</v>
      </c>
      <c r="CE1088">
        <f t="shared" si="1320"/>
        <v>1</v>
      </c>
    </row>
    <row r="1089" spans="1:83">
      <c r="A1089">
        <v>22400418</v>
      </c>
      <c r="B1089">
        <v>2</v>
      </c>
      <c r="C1089" t="s">
        <v>27</v>
      </c>
      <c r="D1089" t="s">
        <v>109</v>
      </c>
      <c r="E1089">
        <v>0.05</v>
      </c>
      <c r="F1089">
        <v>1.0999999999999999E-2</v>
      </c>
      <c r="G1089">
        <v>1</v>
      </c>
      <c r="H1089">
        <f>INDEX('all data'!K:K,MATCH('testing dec_feb without vag emp'!$A1089,'all data'!$B:$B,0))</f>
        <v>1580</v>
      </c>
      <c r="I1089">
        <f>INDEX('all data'!L:L,MATCH('testing dec_feb without vag emp'!$A1089,'all data'!$B:$B,0))</f>
        <v>20.84210526315789</v>
      </c>
      <c r="J1089">
        <f>INDEX('all data'!M:M,MATCH('testing dec_feb without vag emp'!$A1089,'all data'!$B:$B,0))</f>
        <v>202</v>
      </c>
      <c r="K1089">
        <f>INDEX('all data'!N:N,MATCH('testing dec_feb without vag emp'!$A1089,'all data'!$B:$B,0))</f>
        <v>22.28</v>
      </c>
      <c r="L1089">
        <f>INDEX('all data'!O:O,MATCH('testing dec_feb without vag emp'!$A1089,'all data'!$B:$B,0))</f>
        <v>1063</v>
      </c>
      <c r="M1089">
        <v>1133</v>
      </c>
      <c r="N1089">
        <f>INDEX('lf csv'!BL:BL,MATCH('testing dec_feb without vag emp'!$A1089,'lf csv'!$A:$A,0))</f>
        <v>36.983333333333334</v>
      </c>
      <c r="O1089">
        <f t="shared" si="1321"/>
        <v>1</v>
      </c>
      <c r="P1089">
        <f>INDEX('in out'!X:X,MATCH('testing dec_feb without vag emp'!$A1089,'in out'!$B:$B,0))</f>
        <v>8.0000000000000002E-3</v>
      </c>
      <c r="Q1089">
        <f>INDEX('in out'!AF:AF,MATCH('testing dec_feb without vag emp'!$A1089,'in out'!$B:$B,0))</f>
        <v>8.0000000000000002E-3</v>
      </c>
      <c r="R1089">
        <f t="shared" si="1283"/>
        <v>0</v>
      </c>
      <c r="S1089">
        <f t="shared" si="1345"/>
        <v>0</v>
      </c>
      <c r="T1089">
        <f t="shared" si="1284"/>
        <v>0</v>
      </c>
      <c r="U1089">
        <f t="shared" si="1285"/>
        <v>0</v>
      </c>
      <c r="V1089">
        <f t="shared" si="1286"/>
        <v>0</v>
      </c>
      <c r="W1089">
        <f t="shared" si="1287"/>
        <v>0</v>
      </c>
      <c r="X1089">
        <f>INDEX('lf csv'!AJ:AJ,MATCH('testing dec_feb without vag emp'!$A1089,'lf csv'!$A:$A,0))</f>
        <v>15.2</v>
      </c>
      <c r="Y1089">
        <f t="shared" si="1288"/>
        <v>0</v>
      </c>
      <c r="Z1089">
        <f t="shared" si="1322"/>
        <v>0</v>
      </c>
      <c r="AB1089">
        <f t="shared" si="1340"/>
        <v>33.333333333333321</v>
      </c>
      <c r="AF1089" s="8">
        <v>183.2</v>
      </c>
      <c r="AG1089">
        <v>199.13028335263201</v>
      </c>
      <c r="AH1089">
        <f t="shared" si="1289"/>
        <v>15.930283352632017</v>
      </c>
      <c r="AI1089">
        <f t="shared" si="1290"/>
        <v>8.6955695156288315E-2</v>
      </c>
      <c r="AJ1089">
        <f t="shared" si="1291"/>
        <v>1</v>
      </c>
      <c r="AK1089">
        <f t="shared" si="1292"/>
        <v>1</v>
      </c>
      <c r="AL1089">
        <v>121.25555308947369</v>
      </c>
      <c r="AM1089">
        <f t="shared" si="1293"/>
        <v>61.944446910526295</v>
      </c>
      <c r="AN1089">
        <f t="shared" si="1294"/>
        <v>0.33812471021029639</v>
      </c>
      <c r="AO1089">
        <f t="shared" si="1295"/>
        <v>0</v>
      </c>
      <c r="AP1089">
        <f t="shared" si="1296"/>
        <v>0</v>
      </c>
      <c r="AQ1089">
        <v>109.785729868421</v>
      </c>
      <c r="AR1089">
        <f t="shared" si="1297"/>
        <v>73.414270131578988</v>
      </c>
      <c r="AS1089">
        <f t="shared" si="1298"/>
        <v>0.40073291556538754</v>
      </c>
      <c r="AT1089">
        <f t="shared" si="1299"/>
        <v>0</v>
      </c>
      <c r="AU1089">
        <f t="shared" si="1300"/>
        <v>0</v>
      </c>
      <c r="AV1089">
        <v>109.785729868421</v>
      </c>
      <c r="AW1089">
        <f t="shared" si="1301"/>
        <v>73.414270131578988</v>
      </c>
      <c r="AX1089">
        <f t="shared" si="1302"/>
        <v>0.40073291556538754</v>
      </c>
      <c r="AY1089">
        <f t="shared" si="1303"/>
        <v>0</v>
      </c>
      <c r="AZ1089">
        <f t="shared" si="1304"/>
        <v>0</v>
      </c>
      <c r="BA1089">
        <f t="shared" si="1327"/>
        <v>121.25555308947369</v>
      </c>
      <c r="BB1089">
        <f t="shared" si="1305"/>
        <v>61.944446910526295</v>
      </c>
      <c r="BC1089">
        <f t="shared" si="1306"/>
        <v>0.33812471021029639</v>
      </c>
      <c r="BD1089">
        <f t="shared" si="1307"/>
        <v>0</v>
      </c>
      <c r="BE1089">
        <f t="shared" si="1308"/>
        <v>0</v>
      </c>
      <c r="BF1089">
        <f t="shared" si="1328"/>
        <v>0</v>
      </c>
      <c r="BG1089">
        <f t="shared" si="1329"/>
        <v>0</v>
      </c>
      <c r="BH1089" s="43">
        <f t="shared" si="1330"/>
        <v>121.25555308947369</v>
      </c>
      <c r="BI1089" s="11">
        <f t="shared" si="1309"/>
        <v>61.944446910526295</v>
      </c>
      <c r="BJ1089" s="11">
        <f t="shared" si="1310"/>
        <v>0.33812471021029639</v>
      </c>
      <c r="BK1089" s="11">
        <f t="shared" si="1311"/>
        <v>0</v>
      </c>
      <c r="BL1089" s="45">
        <f t="shared" si="1312"/>
        <v>0</v>
      </c>
      <c r="BM1089">
        <f>INDEX(Sheet1!B:B,MATCH('testing dec_feb without vag emp'!A1089,Sheet1!A:A,0))</f>
        <v>22100387</v>
      </c>
      <c r="BN1089" t="str">
        <f>INDEX('lf csv'!D:D,MATCH('testing dec_feb without vag emp'!BM1089,'lf csv'!A:A,0))</f>
        <v>JDHST29EXZ</v>
      </c>
      <c r="BO1089">
        <f>INDEX(grade_constraints!H:H,MATCH('testing dec_feb without vag emp'!BN1089,grade_constraints!B:B,0))</f>
        <v>0</v>
      </c>
      <c r="BP1089">
        <f t="shared" si="1331"/>
        <v>0</v>
      </c>
      <c r="BQ1089">
        <f t="shared" si="1332"/>
        <v>0</v>
      </c>
      <c r="BR1089">
        <f t="shared" si="1333"/>
        <v>121.25555308947369</v>
      </c>
      <c r="BS1089">
        <f t="shared" si="1313"/>
        <v>61.944446910526295</v>
      </c>
      <c r="BT1089">
        <f t="shared" si="1314"/>
        <v>0.33812471021029639</v>
      </c>
      <c r="BU1089">
        <f t="shared" si="1315"/>
        <v>0</v>
      </c>
      <c r="BV1089">
        <f t="shared" si="1316"/>
        <v>0</v>
      </c>
      <c r="BW1089">
        <f t="shared" si="1334"/>
        <v>0</v>
      </c>
      <c r="BX1089">
        <f t="shared" si="1335"/>
        <v>0</v>
      </c>
      <c r="BY1089">
        <f t="shared" si="1336"/>
        <v>0</v>
      </c>
      <c r="BZ1089">
        <f t="shared" si="1337"/>
        <v>0</v>
      </c>
      <c r="CA1089">
        <f t="shared" si="1338"/>
        <v>121.25555308947369</v>
      </c>
      <c r="CB1089">
        <f t="shared" si="1317"/>
        <v>61.944446910526295</v>
      </c>
      <c r="CC1089">
        <f t="shared" si="1318"/>
        <v>0.33812471021029639</v>
      </c>
      <c r="CD1089">
        <f t="shared" si="1319"/>
        <v>0</v>
      </c>
      <c r="CE1089">
        <f t="shared" si="1320"/>
        <v>0</v>
      </c>
    </row>
    <row r="1090" spans="1:83">
      <c r="A1090">
        <v>22100389</v>
      </c>
      <c r="B1090">
        <v>3</v>
      </c>
      <c r="C1090" t="s">
        <v>27</v>
      </c>
      <c r="D1090" t="s">
        <v>109</v>
      </c>
      <c r="E1090">
        <v>5.3999999999999999E-2</v>
      </c>
      <c r="F1090">
        <v>3.4000000000000002E-2</v>
      </c>
      <c r="G1090">
        <v>1</v>
      </c>
      <c r="H1090">
        <f>INDEX('all data'!K:K,MATCH('testing dec_feb without vag emp'!$A1090,'all data'!$B:$B,0))</f>
        <v>1563</v>
      </c>
      <c r="I1090">
        <f>INDEX('all data'!L:L,MATCH('testing dec_feb without vag emp'!$A1090,'all data'!$B:$B,0))</f>
        <v>20.84210526315789</v>
      </c>
      <c r="J1090">
        <f>INDEX('all data'!M:M,MATCH('testing dec_feb without vag emp'!$A1090,'all data'!$B:$B,0))</f>
        <v>181</v>
      </c>
      <c r="K1090">
        <f>INDEX('all data'!N:N,MATCH('testing dec_feb without vag emp'!$A1090,'all data'!$B:$B,0))</f>
        <v>94.23</v>
      </c>
      <c r="L1090">
        <f>INDEX('all data'!O:O,MATCH('testing dec_feb without vag emp'!$A1090,'all data'!$B:$B,0))</f>
        <v>1087</v>
      </c>
      <c r="M1090">
        <v>985</v>
      </c>
      <c r="N1090">
        <f>INDEX('lf csv'!BL:BL,MATCH('testing dec_feb without vag emp'!$A1090,'lf csv'!$A:$A,0))</f>
        <v>13.883333333333358</v>
      </c>
      <c r="O1090">
        <f t="shared" si="1321"/>
        <v>0</v>
      </c>
      <c r="P1090">
        <f>INDEX('in out'!X:X,MATCH('testing dec_feb without vag emp'!$A1090,'in out'!$B:$B,0))</f>
        <v>1.2999999999999999E-2</v>
      </c>
      <c r="Q1090">
        <f>INDEX('in out'!AF:AF,MATCH('testing dec_feb without vag emp'!$A1090,'in out'!$B:$B,0))</f>
        <v>1.4E-2</v>
      </c>
      <c r="R1090">
        <f t="shared" si="1283"/>
        <v>1.0000000000000009E-3</v>
      </c>
      <c r="S1090">
        <f t="shared" si="1345"/>
        <v>0</v>
      </c>
      <c r="T1090">
        <f t="shared" si="1284"/>
        <v>0</v>
      </c>
      <c r="U1090">
        <f t="shared" si="1285"/>
        <v>0</v>
      </c>
      <c r="V1090">
        <f t="shared" si="1286"/>
        <v>0</v>
      </c>
      <c r="W1090">
        <f t="shared" si="1287"/>
        <v>0</v>
      </c>
      <c r="X1090">
        <f>INDEX('lf csv'!AJ:AJ,MATCH('testing dec_feb without vag emp'!$A1090,'lf csv'!$A:$A,0))</f>
        <v>21.5</v>
      </c>
      <c r="Y1090">
        <f t="shared" si="1288"/>
        <v>0</v>
      </c>
      <c r="Z1090">
        <f t="shared" si="1322"/>
        <v>0</v>
      </c>
      <c r="AB1090">
        <f t="shared" si="1340"/>
        <v>225</v>
      </c>
      <c r="AF1090" s="8">
        <v>188.1</v>
      </c>
      <c r="AG1090">
        <v>212.490597889474</v>
      </c>
      <c r="AH1090">
        <f t="shared" si="1289"/>
        <v>24.390597889474009</v>
      </c>
      <c r="AI1090">
        <f t="shared" si="1290"/>
        <v>0.12966825034276452</v>
      </c>
      <c r="AJ1090">
        <f t="shared" si="1291"/>
        <v>1</v>
      </c>
      <c r="AK1090">
        <f t="shared" si="1292"/>
        <v>1</v>
      </c>
      <c r="AL1090">
        <v>212.8040978894737</v>
      </c>
      <c r="AM1090">
        <f t="shared" si="1293"/>
        <v>24.704097889473701</v>
      </c>
      <c r="AN1090">
        <f t="shared" si="1294"/>
        <v>0.13133491700942956</v>
      </c>
      <c r="AO1090">
        <f t="shared" si="1295"/>
        <v>1</v>
      </c>
      <c r="AP1090">
        <f t="shared" si="1296"/>
        <v>1</v>
      </c>
      <c r="AQ1090">
        <v>225.60623896842111</v>
      </c>
      <c r="AR1090">
        <f t="shared" si="1297"/>
        <v>37.506238968421115</v>
      </c>
      <c r="AS1090">
        <f t="shared" si="1298"/>
        <v>0.1993952098268002</v>
      </c>
      <c r="AT1090">
        <f t="shared" si="1299"/>
        <v>1</v>
      </c>
      <c r="AU1090">
        <f t="shared" si="1300"/>
        <v>0</v>
      </c>
      <c r="AV1090">
        <v>225.60623896842111</v>
      </c>
      <c r="AW1090">
        <f t="shared" si="1301"/>
        <v>37.506238968421115</v>
      </c>
      <c r="AX1090">
        <f t="shared" si="1302"/>
        <v>0.1993952098268002</v>
      </c>
      <c r="AY1090">
        <f t="shared" si="1303"/>
        <v>1</v>
      </c>
      <c r="AZ1090">
        <f t="shared" si="1304"/>
        <v>0</v>
      </c>
      <c r="BA1090">
        <f t="shared" si="1327"/>
        <v>212.8040978894737</v>
      </c>
      <c r="BB1090">
        <f t="shared" si="1305"/>
        <v>24.704097889473701</v>
      </c>
      <c r="BC1090">
        <f t="shared" si="1306"/>
        <v>0.13133491700942956</v>
      </c>
      <c r="BD1090">
        <f t="shared" si="1307"/>
        <v>1</v>
      </c>
      <c r="BE1090">
        <f t="shared" si="1308"/>
        <v>1</v>
      </c>
      <c r="BF1090">
        <f t="shared" si="1328"/>
        <v>0</v>
      </c>
      <c r="BG1090">
        <f t="shared" si="1329"/>
        <v>0</v>
      </c>
      <c r="BH1090" s="43">
        <f t="shared" si="1330"/>
        <v>212.8040978894737</v>
      </c>
      <c r="BI1090" s="11">
        <f t="shared" si="1309"/>
        <v>24.704097889473701</v>
      </c>
      <c r="BJ1090" s="11">
        <f t="shared" si="1310"/>
        <v>0.13133491700942956</v>
      </c>
      <c r="BK1090" s="11">
        <f t="shared" si="1311"/>
        <v>1</v>
      </c>
      <c r="BL1090" s="45">
        <f t="shared" si="1312"/>
        <v>1</v>
      </c>
      <c r="BM1090">
        <f>INDEX(Sheet1!B:B,MATCH('testing dec_feb without vag emp'!A1090,Sheet1!A:A,0))</f>
        <v>22200394</v>
      </c>
      <c r="BN1090" t="str">
        <f>INDEX('lf csv'!D:D,MATCH('testing dec_feb without vag emp'!BM1090,'lf csv'!A:A,0))</f>
        <v>JDHCG04B1N</v>
      </c>
      <c r="BO1090">
        <f>INDEX(grade_constraints!H:H,MATCH('testing dec_feb without vag emp'!BN1090,grade_constraints!B:B,0))</f>
        <v>0</v>
      </c>
      <c r="BP1090">
        <f t="shared" si="1331"/>
        <v>0</v>
      </c>
      <c r="BQ1090">
        <f t="shared" si="1332"/>
        <v>0</v>
      </c>
      <c r="BR1090">
        <f t="shared" si="1333"/>
        <v>212.8040978894737</v>
      </c>
      <c r="BS1090">
        <f t="shared" si="1313"/>
        <v>24.704097889473701</v>
      </c>
      <c r="BT1090">
        <f t="shared" si="1314"/>
        <v>0.13133491700942956</v>
      </c>
      <c r="BU1090">
        <f t="shared" si="1315"/>
        <v>1</v>
      </c>
      <c r="BV1090">
        <f t="shared" si="1316"/>
        <v>1</v>
      </c>
      <c r="BW1090">
        <f t="shared" si="1334"/>
        <v>1</v>
      </c>
      <c r="BX1090">
        <f t="shared" si="1335"/>
        <v>0</v>
      </c>
      <c r="BY1090">
        <f t="shared" si="1336"/>
        <v>0</v>
      </c>
      <c r="BZ1090">
        <f t="shared" si="1337"/>
        <v>0</v>
      </c>
      <c r="CA1090">
        <f t="shared" si="1338"/>
        <v>212.8040978894737</v>
      </c>
      <c r="CB1090">
        <f t="shared" si="1317"/>
        <v>24.704097889473701</v>
      </c>
      <c r="CC1090">
        <f t="shared" si="1318"/>
        <v>0.13133491700942956</v>
      </c>
      <c r="CD1090">
        <f t="shared" si="1319"/>
        <v>1</v>
      </c>
      <c r="CE1090">
        <f t="shared" si="1320"/>
        <v>1</v>
      </c>
    </row>
    <row r="1091" spans="1:83">
      <c r="A1091">
        <v>22200396</v>
      </c>
      <c r="B1091">
        <v>3</v>
      </c>
      <c r="C1091" t="s">
        <v>27</v>
      </c>
      <c r="D1091" t="s">
        <v>109</v>
      </c>
      <c r="E1091">
        <v>7.6999999999999999E-2</v>
      </c>
      <c r="F1091">
        <v>0.03</v>
      </c>
      <c r="G1091">
        <v>1</v>
      </c>
      <c r="H1091">
        <f>INDEX('all data'!K:K,MATCH('testing dec_feb without vag emp'!$A1091,'all data'!$B:$B,0))</f>
        <v>1581</v>
      </c>
      <c r="I1091">
        <f>INDEX('all data'!L:L,MATCH('testing dec_feb without vag emp'!$A1091,'all data'!$B:$B,0))</f>
        <v>20.84210526315789</v>
      </c>
      <c r="J1091">
        <f>INDEX('all data'!M:M,MATCH('testing dec_feb without vag emp'!$A1091,'all data'!$B:$B,0))</f>
        <v>196</v>
      </c>
      <c r="K1091">
        <f>INDEX('all data'!N:N,MATCH('testing dec_feb without vag emp'!$A1091,'all data'!$B:$B,0))</f>
        <v>100.43</v>
      </c>
      <c r="L1091">
        <f>INDEX('all data'!O:O,MATCH('testing dec_feb without vag emp'!$A1091,'all data'!$B:$B,0))</f>
        <v>846</v>
      </c>
      <c r="M1091">
        <v>958</v>
      </c>
      <c r="N1091">
        <f>INDEX('lf csv'!BL:BL,MATCH('testing dec_feb without vag emp'!$A1091,'lf csv'!$A:$A,0))</f>
        <v>3.650000000000051</v>
      </c>
      <c r="O1091">
        <f t="shared" si="1321"/>
        <v>0</v>
      </c>
      <c r="P1091">
        <f>INDEX('in out'!X:X,MATCH('testing dec_feb without vag emp'!$A1091,'in out'!$B:$B,0))</f>
        <v>8.0000000000000002E-3</v>
      </c>
      <c r="Q1091">
        <f>INDEX('in out'!AF:AF,MATCH('testing dec_feb without vag emp'!$A1091,'in out'!$B:$B,0))</f>
        <v>0.01</v>
      </c>
      <c r="R1091">
        <f t="shared" si="1283"/>
        <v>2E-3</v>
      </c>
      <c r="S1091">
        <f t="shared" si="1345"/>
        <v>0</v>
      </c>
      <c r="T1091">
        <f t="shared" si="1284"/>
        <v>0</v>
      </c>
      <c r="U1091">
        <f t="shared" si="1285"/>
        <v>0</v>
      </c>
      <c r="V1091">
        <f t="shared" si="1286"/>
        <v>0</v>
      </c>
      <c r="W1091">
        <f t="shared" si="1287"/>
        <v>0</v>
      </c>
      <c r="X1091">
        <f>INDEX('lf csv'!AJ:AJ,MATCH('testing dec_feb without vag emp'!$A1091,'lf csv'!$A:$A,0))</f>
        <v>14.8</v>
      </c>
      <c r="Y1091">
        <f t="shared" si="1288"/>
        <v>0</v>
      </c>
      <c r="Z1091">
        <f t="shared" si="1322"/>
        <v>0</v>
      </c>
      <c r="AA1091">
        <f>100*(E1091-0.05)/0.004/33</f>
        <v>20.45454545454545</v>
      </c>
      <c r="AB1091">
        <f>100*(F1091-0.007)/0.004/3</f>
        <v>191.66666666666666</v>
      </c>
      <c r="AC1091">
        <f>100*(F1091-0.007)/0.004/3-AA1091</f>
        <v>171.21212121212122</v>
      </c>
      <c r="AD1091">
        <f>ABS(AF1091-AC1091)</f>
        <v>45.812121212121212</v>
      </c>
      <c r="AE1091">
        <f>IF(AB1091&lt;=50,1,0)</f>
        <v>0</v>
      </c>
      <c r="AF1091" s="8">
        <v>125.4</v>
      </c>
      <c r="AG1091">
        <v>153.25902268947399</v>
      </c>
      <c r="AH1091">
        <f t="shared" si="1289"/>
        <v>27.859022689473989</v>
      </c>
      <c r="AI1091">
        <f t="shared" si="1290"/>
        <v>0.22216126546629975</v>
      </c>
      <c r="AJ1091">
        <f t="shared" si="1291"/>
        <v>1</v>
      </c>
      <c r="AK1091">
        <f t="shared" si="1292"/>
        <v>1</v>
      </c>
      <c r="AL1091">
        <v>153.25902268947371</v>
      </c>
      <c r="AM1091">
        <f t="shared" si="1293"/>
        <v>27.859022689473704</v>
      </c>
      <c r="AN1091">
        <f t="shared" si="1294"/>
        <v>0.22216126546629747</v>
      </c>
      <c r="AO1091">
        <f t="shared" si="1295"/>
        <v>1</v>
      </c>
      <c r="AP1091">
        <f t="shared" si="1296"/>
        <v>1</v>
      </c>
      <c r="AQ1091">
        <v>153.2222006684211</v>
      </c>
      <c r="AR1091">
        <f t="shared" si="1297"/>
        <v>27.82220066842109</v>
      </c>
      <c r="AS1091">
        <f t="shared" si="1298"/>
        <v>0.22186762893477741</v>
      </c>
      <c r="AT1091">
        <f t="shared" si="1299"/>
        <v>1</v>
      </c>
      <c r="AU1091">
        <f t="shared" si="1300"/>
        <v>1</v>
      </c>
      <c r="AV1091">
        <v>153.2222006684211</v>
      </c>
      <c r="AW1091">
        <f t="shared" si="1301"/>
        <v>27.82220066842109</v>
      </c>
      <c r="AX1091">
        <f t="shared" si="1302"/>
        <v>0.22186762893477741</v>
      </c>
      <c r="AY1091">
        <f t="shared" si="1303"/>
        <v>1</v>
      </c>
      <c r="AZ1091">
        <f t="shared" si="1304"/>
        <v>1</v>
      </c>
      <c r="BA1091">
        <f t="shared" si="1327"/>
        <v>153.25902268947371</v>
      </c>
      <c r="BB1091">
        <f t="shared" si="1305"/>
        <v>27.859022689473704</v>
      </c>
      <c r="BC1091">
        <f t="shared" si="1306"/>
        <v>0.22216126546629747</v>
      </c>
      <c r="BD1091">
        <f t="shared" si="1307"/>
        <v>1</v>
      </c>
      <c r="BE1091">
        <f t="shared" si="1308"/>
        <v>1</v>
      </c>
      <c r="BF1091">
        <f t="shared" si="1328"/>
        <v>0</v>
      </c>
      <c r="BG1091">
        <f t="shared" si="1329"/>
        <v>-35</v>
      </c>
      <c r="BH1091" s="43">
        <f t="shared" si="1330"/>
        <v>118.25902268947371</v>
      </c>
      <c r="BI1091" s="11">
        <f t="shared" si="1309"/>
        <v>7.1409773105262957</v>
      </c>
      <c r="BJ1091" s="11">
        <f t="shared" si="1310"/>
        <v>5.6945592587928993E-2</v>
      </c>
      <c r="BK1091" s="11">
        <f t="shared" si="1311"/>
        <v>1</v>
      </c>
      <c r="BL1091" s="45">
        <f t="shared" si="1312"/>
        <v>1</v>
      </c>
      <c r="BM1091">
        <f>INDEX(Sheet1!B:B,MATCH('testing dec_feb without vag emp'!A1091,Sheet1!A:A,0))</f>
        <v>22200392</v>
      </c>
      <c r="BN1091" t="str">
        <f>INDEX('lf csv'!D:D,MATCH('testing dec_feb without vag emp'!BM1091,'lf csv'!A:A,0))</f>
        <v>JDTL0550DN</v>
      </c>
      <c r="BO1091">
        <f>INDEX(grade_constraints!H:H,MATCH('testing dec_feb without vag emp'!BN1091,grade_constraints!B:B,0))</f>
        <v>0.15</v>
      </c>
      <c r="BP1091">
        <f t="shared" si="1331"/>
        <v>1</v>
      </c>
      <c r="BQ1091">
        <f t="shared" si="1332"/>
        <v>2</v>
      </c>
      <c r="BR1091">
        <f t="shared" si="1333"/>
        <v>120.25902268947371</v>
      </c>
      <c r="BS1091">
        <f t="shared" si="1313"/>
        <v>5.1409773105262957</v>
      </c>
      <c r="BT1091">
        <f t="shared" si="1314"/>
        <v>4.0996629270544621E-2</v>
      </c>
      <c r="BU1091">
        <f t="shared" si="1315"/>
        <v>1</v>
      </c>
      <c r="BV1091">
        <f t="shared" si="1316"/>
        <v>1</v>
      </c>
      <c r="BW1091">
        <f t="shared" si="1334"/>
        <v>0</v>
      </c>
      <c r="BX1091">
        <f t="shared" si="1335"/>
        <v>0</v>
      </c>
      <c r="BY1091">
        <f t="shared" si="1336"/>
        <v>0</v>
      </c>
      <c r="BZ1091">
        <f t="shared" si="1337"/>
        <v>0</v>
      </c>
      <c r="CA1091">
        <f t="shared" si="1338"/>
        <v>120.25902268947371</v>
      </c>
      <c r="CB1091">
        <f t="shared" si="1317"/>
        <v>5.1409773105262957</v>
      </c>
      <c r="CC1091">
        <f t="shared" si="1318"/>
        <v>4.0996629270544621E-2</v>
      </c>
      <c r="CD1091">
        <f t="shared" si="1319"/>
        <v>1</v>
      </c>
      <c r="CE1091">
        <f t="shared" si="1320"/>
        <v>1</v>
      </c>
    </row>
    <row r="1092" spans="1:83">
      <c r="A1092">
        <v>22400416</v>
      </c>
      <c r="B1092">
        <v>11</v>
      </c>
      <c r="C1092" t="s">
        <v>27</v>
      </c>
      <c r="D1092" t="s">
        <v>109</v>
      </c>
      <c r="E1092">
        <v>0.05</v>
      </c>
      <c r="F1092">
        <v>3.3000000000000002E-2</v>
      </c>
      <c r="G1092">
        <v>1</v>
      </c>
      <c r="H1092">
        <f>INDEX('all data'!K:K,MATCH('testing dec_feb without vag emp'!$A1092,'all data'!$B:$B,0))</f>
        <v>1569</v>
      </c>
      <c r="I1092">
        <f>INDEX('all data'!L:L,MATCH('testing dec_feb without vag emp'!$A1092,'all data'!$B:$B,0))</f>
        <v>22</v>
      </c>
      <c r="J1092">
        <f>INDEX('all data'!M:M,MATCH('testing dec_feb without vag emp'!$A1092,'all data'!$B:$B,0))</f>
        <v>198</v>
      </c>
      <c r="K1092">
        <f>INDEX('all data'!N:N,MATCH('testing dec_feb without vag emp'!$A1092,'all data'!$B:$B,0))</f>
        <v>87.73</v>
      </c>
      <c r="L1092">
        <f>INDEX('all data'!O:O,MATCH('testing dec_feb without vag emp'!$A1092,'all data'!$B:$B,0))</f>
        <v>1060</v>
      </c>
      <c r="M1092">
        <v>976</v>
      </c>
      <c r="N1092">
        <f>INDEX('lf csv'!BL:BL,MATCH('testing dec_feb without vag emp'!$A1092,'lf csv'!$A:$A,0))</f>
        <v>18.333333333333336</v>
      </c>
      <c r="O1092">
        <f t="shared" si="1321"/>
        <v>0</v>
      </c>
      <c r="P1092">
        <f>INDEX('in out'!X:X,MATCH('testing dec_feb without vag emp'!$A1092,'in out'!$B:$B,0))</f>
        <v>8.9999999999999993E-3</v>
      </c>
      <c r="Q1092">
        <f>INDEX('in out'!AF:AF,MATCH('testing dec_feb without vag emp'!$A1092,'in out'!$B:$B,0))</f>
        <v>8.9999999999999993E-3</v>
      </c>
      <c r="R1092">
        <f t="shared" si="1283"/>
        <v>0</v>
      </c>
      <c r="S1092">
        <f t="shared" si="1345"/>
        <v>0</v>
      </c>
      <c r="T1092">
        <f t="shared" si="1284"/>
        <v>0</v>
      </c>
      <c r="U1092">
        <f t="shared" si="1285"/>
        <v>0</v>
      </c>
      <c r="V1092">
        <f t="shared" si="1286"/>
        <v>0</v>
      </c>
      <c r="W1092">
        <f t="shared" si="1287"/>
        <v>0</v>
      </c>
      <c r="X1092">
        <f>INDEX('lf csv'!AJ:AJ,MATCH('testing dec_feb without vag emp'!$A1092,'lf csv'!$A:$A,0))</f>
        <v>17</v>
      </c>
      <c r="Y1092">
        <f t="shared" si="1288"/>
        <v>0</v>
      </c>
      <c r="Z1092">
        <f t="shared" si="1322"/>
        <v>0</v>
      </c>
      <c r="AB1092">
        <f t="shared" si="1340"/>
        <v>216.66666666666666</v>
      </c>
      <c r="AF1092" s="8">
        <v>250.8</v>
      </c>
      <c r="AG1092">
        <v>246.25746229999999</v>
      </c>
      <c r="AH1092">
        <f t="shared" si="1289"/>
        <v>4.5425377000000253</v>
      </c>
      <c r="AI1092">
        <f t="shared" si="1290"/>
        <v>1.8112191786283992E-2</v>
      </c>
      <c r="AJ1092">
        <f t="shared" si="1291"/>
        <v>1</v>
      </c>
      <c r="AK1092">
        <f t="shared" si="1292"/>
        <v>1</v>
      </c>
      <c r="AL1092">
        <v>246.25746229999999</v>
      </c>
      <c r="AM1092">
        <f t="shared" si="1293"/>
        <v>4.5425377000000253</v>
      </c>
      <c r="AN1092">
        <f t="shared" si="1294"/>
        <v>1.8112191786283992E-2</v>
      </c>
      <c r="AO1092">
        <f t="shared" si="1295"/>
        <v>1</v>
      </c>
      <c r="AP1092">
        <f t="shared" si="1296"/>
        <v>1</v>
      </c>
      <c r="AQ1092">
        <v>259.82718419999998</v>
      </c>
      <c r="AR1092">
        <f t="shared" si="1297"/>
        <v>9.0271841999999651</v>
      </c>
      <c r="AS1092">
        <f t="shared" si="1298"/>
        <v>3.59935574162678E-2</v>
      </c>
      <c r="AT1092">
        <f t="shared" si="1299"/>
        <v>1</v>
      </c>
      <c r="AU1092">
        <f t="shared" si="1300"/>
        <v>1</v>
      </c>
      <c r="AV1092">
        <v>259.82718419999998</v>
      </c>
      <c r="AW1092">
        <f t="shared" si="1301"/>
        <v>9.0271841999999651</v>
      </c>
      <c r="AX1092">
        <f t="shared" si="1302"/>
        <v>3.59935574162678E-2</v>
      </c>
      <c r="AY1092">
        <f t="shared" si="1303"/>
        <v>1</v>
      </c>
      <c r="AZ1092">
        <f t="shared" si="1304"/>
        <v>1</v>
      </c>
      <c r="BA1092">
        <f t="shared" si="1327"/>
        <v>246.25746229999999</v>
      </c>
      <c r="BB1092">
        <f t="shared" si="1305"/>
        <v>4.5425377000000253</v>
      </c>
      <c r="BC1092">
        <f t="shared" si="1306"/>
        <v>1.8112191786283992E-2</v>
      </c>
      <c r="BD1092">
        <f t="shared" si="1307"/>
        <v>1</v>
      </c>
      <c r="BE1092">
        <f t="shared" si="1308"/>
        <v>1</v>
      </c>
      <c r="BF1092">
        <f t="shared" si="1328"/>
        <v>0</v>
      </c>
      <c r="BG1092">
        <f t="shared" si="1329"/>
        <v>0</v>
      </c>
      <c r="BH1092" s="43">
        <f t="shared" si="1330"/>
        <v>246.25746229999999</v>
      </c>
      <c r="BI1092" s="11">
        <f t="shared" si="1309"/>
        <v>4.5425377000000253</v>
      </c>
      <c r="BJ1092" s="11">
        <f t="shared" si="1310"/>
        <v>1.8112191786283992E-2</v>
      </c>
      <c r="BK1092" s="11">
        <f t="shared" si="1311"/>
        <v>1</v>
      </c>
      <c r="BL1092" s="45">
        <f t="shared" si="1312"/>
        <v>1</v>
      </c>
      <c r="BM1092">
        <f>INDEX(Sheet1!B:B,MATCH('testing dec_feb without vag emp'!A1092,Sheet1!A:A,0))</f>
        <v>22300407</v>
      </c>
      <c r="BN1092" t="str">
        <f>INDEX('lf csv'!D:D,MATCH('testing dec_feb without vag emp'!BM1092,'lf csv'!A:A,0))</f>
        <v>JDHST29EXZ</v>
      </c>
      <c r="BO1092">
        <f>INDEX(grade_constraints!H:H,MATCH('testing dec_feb without vag emp'!BN1092,grade_constraints!B:B,0))</f>
        <v>0</v>
      </c>
      <c r="BP1092">
        <f t="shared" si="1331"/>
        <v>0</v>
      </c>
      <c r="BQ1092">
        <f t="shared" si="1332"/>
        <v>0</v>
      </c>
      <c r="BR1092">
        <f t="shared" si="1333"/>
        <v>246.25746229999999</v>
      </c>
      <c r="BS1092">
        <f t="shared" si="1313"/>
        <v>4.5425377000000253</v>
      </c>
      <c r="BT1092">
        <f t="shared" si="1314"/>
        <v>1.8112191786283992E-2</v>
      </c>
      <c r="BU1092">
        <f t="shared" si="1315"/>
        <v>1</v>
      </c>
      <c r="BV1092">
        <f t="shared" si="1316"/>
        <v>1</v>
      </c>
      <c r="BW1092">
        <f t="shared" si="1334"/>
        <v>1</v>
      </c>
      <c r="BX1092">
        <f t="shared" si="1335"/>
        <v>0</v>
      </c>
      <c r="BY1092">
        <f t="shared" si="1336"/>
        <v>0</v>
      </c>
      <c r="BZ1092">
        <f t="shared" si="1337"/>
        <v>0</v>
      </c>
      <c r="CA1092">
        <f t="shared" si="1338"/>
        <v>246.25746229999999</v>
      </c>
      <c r="CB1092">
        <f t="shared" si="1317"/>
        <v>4.5425377000000253</v>
      </c>
      <c r="CC1092">
        <f t="shared" si="1318"/>
        <v>1.8112191786283992E-2</v>
      </c>
      <c r="CD1092">
        <f t="shared" si="1319"/>
        <v>1</v>
      </c>
      <c r="CE1092">
        <f t="shared" si="1320"/>
        <v>1</v>
      </c>
    </row>
    <row r="1093" spans="1:83">
      <c r="A1093">
        <v>22100387</v>
      </c>
      <c r="B1093">
        <v>11</v>
      </c>
      <c r="C1093" t="s">
        <v>27</v>
      </c>
      <c r="D1093" t="s">
        <v>109</v>
      </c>
      <c r="E1093">
        <v>0.05</v>
      </c>
      <c r="F1093">
        <v>3.3000000000000002E-2</v>
      </c>
      <c r="G1093">
        <v>1</v>
      </c>
      <c r="H1093">
        <f>INDEX('all data'!K:K,MATCH('testing dec_feb without vag emp'!$A1093,'all data'!$B:$B,0))</f>
        <v>1599</v>
      </c>
      <c r="I1093">
        <f>INDEX('all data'!L:L,MATCH('testing dec_feb without vag emp'!$A1093,'all data'!$B:$B,0))</f>
        <v>20.84210526315789</v>
      </c>
      <c r="J1093">
        <f>INDEX('all data'!M:M,MATCH('testing dec_feb without vag emp'!$A1093,'all data'!$B:$B,0))</f>
        <v>201</v>
      </c>
      <c r="K1093">
        <f>INDEX('all data'!N:N,MATCH('testing dec_feb without vag emp'!$A1093,'all data'!$B:$B,0))</f>
        <v>55.85</v>
      </c>
      <c r="L1093">
        <f>INDEX('all data'!O:O,MATCH('testing dec_feb without vag emp'!$A1093,'all data'!$B:$B,0))</f>
        <v>1090</v>
      </c>
      <c r="M1093">
        <v>1035</v>
      </c>
      <c r="N1093">
        <f>INDEX('lf csv'!BL:BL,MATCH('testing dec_feb without vag emp'!$A1093,'lf csv'!$A:$A,0))</f>
        <v>3.083333333333349</v>
      </c>
      <c r="O1093">
        <f t="shared" si="1321"/>
        <v>0</v>
      </c>
      <c r="P1093">
        <f>INDEX('in out'!X:X,MATCH('testing dec_feb without vag emp'!$A1093,'in out'!$B:$B,0))</f>
        <v>1.9E-2</v>
      </c>
      <c r="Q1093">
        <f>INDEX('in out'!AF:AF,MATCH('testing dec_feb without vag emp'!$A1093,'in out'!$B:$B,0))</f>
        <v>2.1000000000000001E-2</v>
      </c>
      <c r="R1093">
        <f t="shared" si="1283"/>
        <v>2.0000000000000018E-3</v>
      </c>
      <c r="S1093">
        <f t="shared" si="1345"/>
        <v>0</v>
      </c>
      <c r="T1093">
        <f t="shared" si="1284"/>
        <v>0</v>
      </c>
      <c r="U1093">
        <f t="shared" si="1285"/>
        <v>0</v>
      </c>
      <c r="V1093">
        <f t="shared" si="1286"/>
        <v>0</v>
      </c>
      <c r="W1093">
        <f t="shared" si="1287"/>
        <v>0</v>
      </c>
      <c r="X1093">
        <f>INDEX('lf csv'!AJ:AJ,MATCH('testing dec_feb without vag emp'!$A1093,'lf csv'!$A:$A,0))</f>
        <v>10.4</v>
      </c>
      <c r="Y1093">
        <f t="shared" si="1288"/>
        <v>0</v>
      </c>
      <c r="Z1093">
        <f t="shared" si="1322"/>
        <v>0</v>
      </c>
      <c r="AB1093">
        <f t="shared" si="1340"/>
        <v>216.66666666666666</v>
      </c>
      <c r="AF1093" s="8">
        <v>216.2</v>
      </c>
      <c r="AG1093">
        <v>253.44817282631601</v>
      </c>
      <c r="AH1093">
        <f t="shared" si="1289"/>
        <v>37.248172826316022</v>
      </c>
      <c r="AI1093">
        <f t="shared" si="1290"/>
        <v>0.17228572075076792</v>
      </c>
      <c r="AJ1093">
        <f t="shared" si="1291"/>
        <v>1</v>
      </c>
      <c r="AK1093">
        <f t="shared" si="1292"/>
        <v>0</v>
      </c>
      <c r="AL1093">
        <v>253.44817282631581</v>
      </c>
      <c r="AM1093">
        <f t="shared" si="1293"/>
        <v>37.248172826315823</v>
      </c>
      <c r="AN1093">
        <f t="shared" si="1294"/>
        <v>0.17228572075076701</v>
      </c>
      <c r="AO1093">
        <f t="shared" si="1295"/>
        <v>1</v>
      </c>
      <c r="AP1093">
        <f t="shared" si="1296"/>
        <v>0</v>
      </c>
      <c r="AQ1093">
        <v>266.11730525263158</v>
      </c>
      <c r="AR1093">
        <f t="shared" si="1297"/>
        <v>49.917305252631593</v>
      </c>
      <c r="AS1093">
        <f t="shared" si="1298"/>
        <v>0.23088485315740792</v>
      </c>
      <c r="AT1093">
        <f t="shared" si="1299"/>
        <v>1</v>
      </c>
      <c r="AU1093">
        <f t="shared" si="1300"/>
        <v>0</v>
      </c>
      <c r="AV1093">
        <v>266.11730525263158</v>
      </c>
      <c r="AW1093">
        <f t="shared" si="1301"/>
        <v>49.917305252631593</v>
      </c>
      <c r="AX1093">
        <f t="shared" si="1302"/>
        <v>0.23088485315740792</v>
      </c>
      <c r="AY1093">
        <f t="shared" si="1303"/>
        <v>1</v>
      </c>
      <c r="AZ1093">
        <f t="shared" si="1304"/>
        <v>0</v>
      </c>
      <c r="BA1093">
        <f t="shared" si="1327"/>
        <v>253.44817282631581</v>
      </c>
      <c r="BB1093">
        <f t="shared" si="1305"/>
        <v>37.248172826315823</v>
      </c>
      <c r="BC1093">
        <f t="shared" si="1306"/>
        <v>0.17228572075076701</v>
      </c>
      <c r="BD1093">
        <f t="shared" si="1307"/>
        <v>1</v>
      </c>
      <c r="BE1093">
        <f t="shared" si="1308"/>
        <v>0</v>
      </c>
      <c r="BF1093">
        <f t="shared" si="1328"/>
        <v>0</v>
      </c>
      <c r="BG1093">
        <f t="shared" si="1329"/>
        <v>0</v>
      </c>
      <c r="BH1093" s="43">
        <f t="shared" si="1330"/>
        <v>253.44817282631581</v>
      </c>
      <c r="BI1093" s="11">
        <f t="shared" si="1309"/>
        <v>37.248172826315823</v>
      </c>
      <c r="BJ1093" s="11">
        <f t="shared" si="1310"/>
        <v>0.17228572075076701</v>
      </c>
      <c r="BK1093" s="11">
        <f t="shared" si="1311"/>
        <v>1</v>
      </c>
      <c r="BL1093" s="45">
        <f t="shared" si="1312"/>
        <v>0</v>
      </c>
      <c r="BM1093">
        <f>INDEX(Sheet1!B:B,MATCH('testing dec_feb without vag emp'!A1093,Sheet1!A:A,0))</f>
        <v>22400413</v>
      </c>
      <c r="BN1093" t="str">
        <f>INDEX('lf csv'!D:D,MATCH('testing dec_feb without vag emp'!BM1093,'lf csv'!A:A,0))</f>
        <v>JDTL0550DN</v>
      </c>
      <c r="BO1093">
        <f>INDEX(grade_constraints!H:H,MATCH('testing dec_feb without vag emp'!BN1093,grade_constraints!B:B,0))</f>
        <v>0.15</v>
      </c>
      <c r="BP1093">
        <f t="shared" si="1331"/>
        <v>1</v>
      </c>
      <c r="BQ1093">
        <f t="shared" si="1332"/>
        <v>2</v>
      </c>
      <c r="BR1093">
        <f t="shared" si="1333"/>
        <v>255.44817282631581</v>
      </c>
      <c r="BS1093">
        <f t="shared" si="1313"/>
        <v>39.248172826315823</v>
      </c>
      <c r="BT1093">
        <f t="shared" si="1314"/>
        <v>0.18153641455280214</v>
      </c>
      <c r="BU1093">
        <f t="shared" si="1315"/>
        <v>1</v>
      </c>
      <c r="BV1093">
        <f t="shared" si="1316"/>
        <v>0</v>
      </c>
      <c r="BW1093">
        <f t="shared" si="1334"/>
        <v>0</v>
      </c>
      <c r="BX1093">
        <f t="shared" si="1335"/>
        <v>0</v>
      </c>
      <c r="BY1093">
        <f t="shared" si="1336"/>
        <v>0</v>
      </c>
      <c r="BZ1093">
        <f t="shared" si="1337"/>
        <v>0</v>
      </c>
      <c r="CA1093">
        <f t="shared" si="1338"/>
        <v>255.44817282631581</v>
      </c>
      <c r="CB1093">
        <f t="shared" si="1317"/>
        <v>39.248172826315823</v>
      </c>
      <c r="CC1093">
        <f t="shared" si="1318"/>
        <v>0.18153641455280214</v>
      </c>
      <c r="CD1093">
        <f t="shared" si="1319"/>
        <v>1</v>
      </c>
      <c r="CE1093">
        <f t="shared" si="1320"/>
        <v>0</v>
      </c>
    </row>
    <row r="1094" spans="1:83">
      <c r="A1094">
        <v>22300408</v>
      </c>
      <c r="B1094">
        <v>0</v>
      </c>
      <c r="C1094" t="s">
        <v>27</v>
      </c>
      <c r="D1094" t="s">
        <v>109</v>
      </c>
      <c r="E1094">
        <v>8.1000000000000003E-2</v>
      </c>
      <c r="F1094">
        <v>2.1999999999999999E-2</v>
      </c>
      <c r="G1094">
        <v>1</v>
      </c>
      <c r="H1094">
        <f>INDEX('all data'!K:K,MATCH('testing dec_feb without vag emp'!$A1094,'all data'!$B:$B,0))</f>
        <v>1580</v>
      </c>
      <c r="I1094">
        <f>INDEX('all data'!L:L,MATCH('testing dec_feb without vag emp'!$A1094,'all data'!$B:$B,0))</f>
        <v>23.15789473684211</v>
      </c>
      <c r="J1094">
        <f>INDEX('all data'!M:M,MATCH('testing dec_feb without vag emp'!$A1094,'all data'!$B:$B,0))</f>
        <v>190</v>
      </c>
      <c r="K1094">
        <f>INDEX('all data'!N:N,MATCH('testing dec_feb without vag emp'!$A1094,'all data'!$B:$B,0))</f>
        <v>0</v>
      </c>
      <c r="L1094">
        <f>INDEX('all data'!O:O,MATCH('testing dec_feb without vag emp'!$A1094,'all data'!$B:$B,0))</f>
        <v>823</v>
      </c>
      <c r="M1094">
        <v>1060</v>
      </c>
      <c r="N1094">
        <f>INDEX('lf csv'!BL:BL,MATCH('testing dec_feb without vag emp'!$A1094,'lf csv'!$A:$A,0))</f>
        <v>24.800000000000011</v>
      </c>
      <c r="O1094">
        <f t="shared" si="1321"/>
        <v>1</v>
      </c>
      <c r="P1094">
        <f>INDEX('in out'!X:X,MATCH('testing dec_feb without vag emp'!$A1094,'in out'!$B:$B,0))</f>
        <v>8.9999999999999993E-3</v>
      </c>
      <c r="Q1094">
        <f>INDEX('in out'!AF:AF,MATCH('testing dec_feb without vag emp'!$A1094,'in out'!$B:$B,0))</f>
        <v>8.9999999999999993E-3</v>
      </c>
      <c r="R1094">
        <f t="shared" ref="R1094:R1157" si="1362">Q1094-P1094</f>
        <v>0</v>
      </c>
      <c r="S1094">
        <f t="shared" si="1345"/>
        <v>0</v>
      </c>
      <c r="T1094">
        <f t="shared" ref="T1094:T1157" si="1363">IF(AND(M1094&gt;=700,M1094&lt;=1200),0,1)</f>
        <v>0</v>
      </c>
      <c r="U1094">
        <f t="shared" ref="U1094:U1157" si="1364">IF(OR(L1094&gt;1800,L1094&lt;0),1,0)</f>
        <v>0</v>
      </c>
      <c r="V1094">
        <f t="shared" ref="V1094:V1157" si="1365">IF(OR(J1094&gt;215,J1094&lt;0),1,0)</f>
        <v>0</v>
      </c>
      <c r="W1094">
        <f t="shared" ref="W1094:W1157" si="1366">IF(OR(K1094&gt;1550,K1094&lt;0),1,0)</f>
        <v>0</v>
      </c>
      <c r="X1094">
        <f>INDEX('lf csv'!AJ:AJ,MATCH('testing dec_feb without vag emp'!$A1094,'lf csv'!$A:$A,0))</f>
        <v>17.8</v>
      </c>
      <c r="Y1094">
        <f t="shared" ref="Y1094:Y1157" si="1367">IF(X1094&lt;30,0,1)</f>
        <v>0</v>
      </c>
      <c r="Z1094">
        <f t="shared" si="1322"/>
        <v>0</v>
      </c>
      <c r="AA1094">
        <f>100*(E1094-0.05)/0.004/33</f>
        <v>23.484848484848484</v>
      </c>
      <c r="AB1094">
        <f>100*(F1094-0.007)/0.004/3</f>
        <v>125</v>
      </c>
      <c r="AC1094">
        <f>100*(F1094-0.007)/0.004/3-AA1094</f>
        <v>101.51515151515152</v>
      </c>
      <c r="AD1094">
        <f>ABS(AF1094-AC1094)</f>
        <v>13.984848484848484</v>
      </c>
      <c r="AE1094">
        <f>IF(AB1094&lt;=50,1,0)</f>
        <v>0</v>
      </c>
      <c r="AF1094" s="8">
        <v>115.5</v>
      </c>
      <c r="AG1094">
        <v>142.70029479999999</v>
      </c>
      <c r="AH1094">
        <f t="shared" ref="AH1094:AH1157" si="1368">IFERROR(ABS($AF1094-AG1094),"NA")</f>
        <v>27.200294799999995</v>
      </c>
      <c r="AI1094">
        <f t="shared" ref="AI1094:AI1157" si="1369">AH1094/$AF1094</f>
        <v>0.23550038787878783</v>
      </c>
      <c r="AJ1094">
        <f t="shared" ref="AJ1094:AJ1157" si="1370">IF(AH1094&lt;=50,1,0)</f>
        <v>1</v>
      </c>
      <c r="AK1094">
        <f t="shared" ref="AK1094:AK1157" si="1371">IF(AH1094&lt;=33,1,0)</f>
        <v>1</v>
      </c>
      <c r="AL1094">
        <v>142.70029479999999</v>
      </c>
      <c r="AM1094">
        <f t="shared" ref="AM1094:AM1157" si="1372">IFERROR(ABS($AF1094-AL1094),"NA")</f>
        <v>27.200294799999995</v>
      </c>
      <c r="AN1094">
        <f t="shared" ref="AN1094:AN1157" si="1373">AM1094/$AF1094</f>
        <v>0.23550038787878783</v>
      </c>
      <c r="AO1094">
        <f t="shared" ref="AO1094:AO1157" si="1374">IF(AM1094&lt;=50,1,0)</f>
        <v>1</v>
      </c>
      <c r="AP1094">
        <f t="shared" ref="AP1094:AP1157" si="1375">IF(AM1094&lt;=33,1,0)</f>
        <v>1</v>
      </c>
      <c r="AQ1094">
        <v>44.528086442105263</v>
      </c>
      <c r="AR1094">
        <f t="shared" ref="AR1094:AR1157" si="1376">IFERROR(ABS($AF1094-AQ1094),"NA")</f>
        <v>70.971913557894737</v>
      </c>
      <c r="AS1094">
        <f t="shared" ref="AS1094:AS1157" si="1377">AR1094/$AF1094</f>
        <v>0.61447544205969473</v>
      </c>
      <c r="AT1094">
        <f t="shared" ref="AT1094:AT1157" si="1378">IF(AR1094&lt;=50,1,0)</f>
        <v>0</v>
      </c>
      <c r="AU1094">
        <f t="shared" ref="AU1094:AU1157" si="1379">IF(AR1094&lt;=33,1,0)</f>
        <v>0</v>
      </c>
      <c r="AV1094">
        <v>44.528086442105263</v>
      </c>
      <c r="AW1094">
        <f t="shared" ref="AW1094:AW1157" si="1380">IFERROR(ABS($AF1094-AV1094),"NA")</f>
        <v>70.971913557894737</v>
      </c>
      <c r="AX1094">
        <f t="shared" ref="AX1094:AX1157" si="1381">AW1094/$AF1094</f>
        <v>0.61447544205969473</v>
      </c>
      <c r="AY1094">
        <f t="shared" ref="AY1094:AY1157" si="1382">IF(AW1094&lt;=50,1,0)</f>
        <v>0</v>
      </c>
      <c r="AZ1094">
        <f t="shared" ref="AZ1094:AZ1157" si="1383">IF(AW1094&lt;=33,1,0)</f>
        <v>0</v>
      </c>
      <c r="BA1094">
        <f t="shared" si="1327"/>
        <v>142.70029479999999</v>
      </c>
      <c r="BB1094">
        <f t="shared" ref="BB1094:BB1157" si="1384">IFERROR(ABS($AF1094-BA1094),"NA")</f>
        <v>27.200294799999995</v>
      </c>
      <c r="BC1094">
        <f t="shared" ref="BC1094:BC1157" si="1385">BB1094/$AF1094</f>
        <v>0.23550038787878783</v>
      </c>
      <c r="BD1094">
        <f t="shared" ref="BD1094:BD1157" si="1386">IF(BB1094&lt;=50,1,0)</f>
        <v>1</v>
      </c>
      <c r="BE1094">
        <f t="shared" ref="BE1094:BE1157" si="1387">IF(BB1094&lt;=33,1,0)</f>
        <v>1</v>
      </c>
      <c r="BF1094">
        <f t="shared" si="1328"/>
        <v>0</v>
      </c>
      <c r="BG1094">
        <f t="shared" si="1329"/>
        <v>-35</v>
      </c>
      <c r="BH1094" s="43">
        <f t="shared" si="1330"/>
        <v>107.70029479999999</v>
      </c>
      <c r="BI1094" s="11">
        <f t="shared" ref="BI1094:BI1157" si="1388">IFERROR(ABS($AF1094-BH1094),"NA")</f>
        <v>7.7997052000000053</v>
      </c>
      <c r="BJ1094" s="11">
        <f t="shared" ref="BJ1094:BJ1157" si="1389">BI1094/$AF1094</f>
        <v>6.7529915151515199E-2</v>
      </c>
      <c r="BK1094" s="11">
        <f t="shared" ref="BK1094:BK1157" si="1390">IF(BI1094&lt;=50,1,0)</f>
        <v>1</v>
      </c>
      <c r="BL1094" s="45">
        <f t="shared" ref="BL1094:BL1157" si="1391">IF(BI1094&lt;=33,1,0)</f>
        <v>1</v>
      </c>
      <c r="BM1094">
        <f>INDEX(Sheet1!B:B,MATCH('testing dec_feb without vag emp'!A1094,Sheet1!A:A,0))</f>
        <v>22000413</v>
      </c>
      <c r="BN1094" t="e">
        <f>INDEX('lf csv'!D:D,MATCH('testing dec_feb without vag emp'!BM1094,'lf csv'!A:A,0))</f>
        <v>#N/A</v>
      </c>
      <c r="BO1094" t="e">
        <f>INDEX(grade_constraints!H:H,MATCH('testing dec_feb without vag emp'!BN1094,grade_constraints!B:B,0))</f>
        <v>#N/A</v>
      </c>
      <c r="BP1094">
        <f t="shared" si="1331"/>
        <v>0</v>
      </c>
      <c r="BQ1094">
        <f t="shared" si="1332"/>
        <v>0</v>
      </c>
      <c r="BR1094">
        <f t="shared" si="1333"/>
        <v>107.70029479999999</v>
      </c>
      <c r="BS1094">
        <f t="shared" ref="BS1094:BS1157" si="1392">IFERROR(ABS($AF1094-BR1094),"NA")</f>
        <v>7.7997052000000053</v>
      </c>
      <c r="BT1094">
        <f t="shared" ref="BT1094:BT1157" si="1393">BS1094/$AF1094</f>
        <v>6.7529915151515199E-2</v>
      </c>
      <c r="BU1094">
        <f t="shared" ref="BU1094:BU1157" si="1394">IF(BS1094&lt;=50,1,0)</f>
        <v>1</v>
      </c>
      <c r="BV1094">
        <f t="shared" ref="BV1094:BV1157" si="1395">IF(BS1094&lt;=33,1,0)</f>
        <v>1</v>
      </c>
      <c r="BW1094">
        <f t="shared" si="1334"/>
        <v>0</v>
      </c>
      <c r="BX1094">
        <f t="shared" si="1335"/>
        <v>0</v>
      </c>
      <c r="BY1094">
        <f t="shared" si="1336"/>
        <v>0</v>
      </c>
      <c r="BZ1094">
        <f t="shared" si="1337"/>
        <v>0</v>
      </c>
      <c r="CA1094">
        <f t="shared" si="1338"/>
        <v>107.70029479999999</v>
      </c>
      <c r="CB1094">
        <f t="shared" ref="CB1094:CB1157" si="1396">IFERROR(ABS($AF1094-CA1094),"NA")</f>
        <v>7.7997052000000053</v>
      </c>
      <c r="CC1094">
        <f t="shared" ref="CC1094:CC1157" si="1397">CB1094/$AF1094</f>
        <v>6.7529915151515199E-2</v>
      </c>
      <c r="CD1094">
        <f t="shared" ref="CD1094:CD1157" si="1398">IF(CB1094&lt;=50,1,0)</f>
        <v>1</v>
      </c>
      <c r="CE1094">
        <f t="shared" ref="CE1094:CE1157" si="1399">IF(CB1094&lt;=33,1,0)</f>
        <v>1</v>
      </c>
    </row>
    <row r="1095" spans="1:83">
      <c r="A1095">
        <v>22100385</v>
      </c>
      <c r="B1095">
        <v>0</v>
      </c>
      <c r="C1095" t="s">
        <v>27</v>
      </c>
      <c r="D1095" t="s">
        <v>109</v>
      </c>
      <c r="E1095">
        <v>5.3999999999999999E-2</v>
      </c>
      <c r="F1095">
        <v>3.7999999999999999E-2</v>
      </c>
      <c r="G1095">
        <v>1</v>
      </c>
      <c r="H1095">
        <f>INDEX('all data'!K:K,MATCH('testing dec_feb without vag emp'!$A1095,'all data'!$B:$B,0))</f>
        <v>1557</v>
      </c>
      <c r="I1095">
        <f>INDEX('all data'!L:L,MATCH('testing dec_feb without vag emp'!$A1095,'all data'!$B:$B,0))</f>
        <v>20.84210526315789</v>
      </c>
      <c r="J1095">
        <f>INDEX('all data'!M:M,MATCH('testing dec_feb without vag emp'!$A1095,'all data'!$B:$B,0))</f>
        <v>170</v>
      </c>
      <c r="K1095">
        <f>INDEX('all data'!N:N,MATCH('testing dec_feb without vag emp'!$A1095,'all data'!$B:$B,0))</f>
        <v>78.099999999999994</v>
      </c>
      <c r="L1095">
        <f>INDEX('all data'!O:O,MATCH('testing dec_feb without vag emp'!$A1095,'all data'!$B:$B,0))</f>
        <v>1090</v>
      </c>
      <c r="M1095">
        <v>982</v>
      </c>
      <c r="N1095">
        <f>INDEX('lf csv'!BL:BL,MATCH('testing dec_feb without vag emp'!$A1095,'lf csv'!$A:$A,0))</f>
        <v>11.450000000000001</v>
      </c>
      <c r="O1095">
        <f t="shared" ref="O1095:O1158" si="1400">IF(N1095&lt;20,0,1)</f>
        <v>0</v>
      </c>
      <c r="P1095">
        <f>INDEX('in out'!X:X,MATCH('testing dec_feb without vag emp'!$A1095,'in out'!$B:$B,0))</f>
        <v>8.9999999999999993E-3</v>
      </c>
      <c r="Q1095">
        <f>INDEX('in out'!AF:AF,MATCH('testing dec_feb without vag emp'!$A1095,'in out'!$B:$B,0))</f>
        <v>0.01</v>
      </c>
      <c r="R1095">
        <f t="shared" si="1362"/>
        <v>1.0000000000000009E-3</v>
      </c>
      <c r="S1095">
        <f t="shared" si="1345"/>
        <v>0</v>
      </c>
      <c r="T1095">
        <f t="shared" si="1363"/>
        <v>0</v>
      </c>
      <c r="U1095">
        <f t="shared" si="1364"/>
        <v>0</v>
      </c>
      <c r="V1095">
        <f t="shared" si="1365"/>
        <v>0</v>
      </c>
      <c r="W1095">
        <f t="shared" si="1366"/>
        <v>0</v>
      </c>
      <c r="X1095">
        <f>INDEX('lf csv'!AJ:AJ,MATCH('testing dec_feb without vag emp'!$A1095,'lf csv'!$A:$A,0))</f>
        <v>23.4</v>
      </c>
      <c r="Y1095">
        <f t="shared" si="1367"/>
        <v>0</v>
      </c>
      <c r="Z1095">
        <f t="shared" ref="Z1095:Z1158" si="1401">SUM(S1095,U1095,V1095,W1095)</f>
        <v>0</v>
      </c>
      <c r="AB1095">
        <f t="shared" ref="AB1095:AB1158" si="1402">100*(F1095-0.007)/0.004/3</f>
        <v>258.33333333333331</v>
      </c>
      <c r="AF1095" s="8">
        <v>249.2</v>
      </c>
      <c r="AG1095">
        <v>193.0983622</v>
      </c>
      <c r="AH1095">
        <f t="shared" si="1368"/>
        <v>56.101637799999992</v>
      </c>
      <c r="AI1095">
        <f t="shared" si="1369"/>
        <v>0.22512695746388442</v>
      </c>
      <c r="AJ1095">
        <f t="shared" si="1370"/>
        <v>0</v>
      </c>
      <c r="AK1095">
        <f t="shared" si="1371"/>
        <v>0</v>
      </c>
      <c r="AL1095">
        <v>193.0983622</v>
      </c>
      <c r="AM1095">
        <f t="shared" si="1372"/>
        <v>56.101637799999992</v>
      </c>
      <c r="AN1095">
        <f t="shared" si="1373"/>
        <v>0.22512695746388442</v>
      </c>
      <c r="AO1095">
        <f t="shared" si="1374"/>
        <v>0</v>
      </c>
      <c r="AP1095">
        <f t="shared" si="1375"/>
        <v>0</v>
      </c>
      <c r="AQ1095">
        <v>307.99104055789468</v>
      </c>
      <c r="AR1095">
        <f t="shared" si="1376"/>
        <v>58.791040557894689</v>
      </c>
      <c r="AS1095">
        <f t="shared" si="1377"/>
        <v>0.23591910336233826</v>
      </c>
      <c r="AT1095">
        <f t="shared" si="1378"/>
        <v>0</v>
      </c>
      <c r="AU1095">
        <f t="shared" si="1379"/>
        <v>0</v>
      </c>
      <c r="AV1095">
        <v>307.99104055789468</v>
      </c>
      <c r="AW1095">
        <f t="shared" si="1380"/>
        <v>58.791040557894689</v>
      </c>
      <c r="AX1095">
        <f t="shared" si="1381"/>
        <v>0.23591910336233826</v>
      </c>
      <c r="AY1095">
        <f t="shared" si="1382"/>
        <v>0</v>
      </c>
      <c r="AZ1095">
        <f t="shared" si="1383"/>
        <v>0</v>
      </c>
      <c r="BA1095">
        <f t="shared" ref="BA1095:BA1158" si="1403">$AL1095</f>
        <v>193.0983622</v>
      </c>
      <c r="BB1095">
        <f t="shared" si="1384"/>
        <v>56.101637799999992</v>
      </c>
      <c r="BC1095">
        <f t="shared" si="1385"/>
        <v>0.22512695746388442</v>
      </c>
      <c r="BD1095">
        <f t="shared" si="1386"/>
        <v>0</v>
      </c>
      <c r="BE1095">
        <f t="shared" si="1387"/>
        <v>0</v>
      </c>
      <c r="BF1095">
        <f t="shared" ref="BF1095:BF1158" si="1404">IF(F1095&gt;0.04,$BF$3,0)</f>
        <v>0</v>
      </c>
      <c r="BG1095">
        <f t="shared" ref="BG1095:BG1158" si="1405">IF(E1095&gt;0.07,$BG$3,0)</f>
        <v>0</v>
      </c>
      <c r="BH1095" s="43">
        <f t="shared" ref="BH1095:BH1158" si="1406">$AL1095+BG1095+BF1095</f>
        <v>193.0983622</v>
      </c>
      <c r="BI1095" s="11">
        <f t="shared" si="1388"/>
        <v>56.101637799999992</v>
      </c>
      <c r="BJ1095" s="11">
        <f t="shared" si="1389"/>
        <v>0.22512695746388442</v>
      </c>
      <c r="BK1095" s="11">
        <f t="shared" si="1390"/>
        <v>0</v>
      </c>
      <c r="BL1095" s="45">
        <f t="shared" si="1391"/>
        <v>0</v>
      </c>
      <c r="BM1095">
        <f>INDEX(Sheet1!B:B,MATCH('testing dec_feb without vag emp'!A1095,Sheet1!A:A,0))</f>
        <v>22100382</v>
      </c>
      <c r="BN1095" t="str">
        <f>INDEX('lf csv'!D:D,MATCH('testing dec_feb without vag emp'!BM1095,'lf csv'!A:A,0))</f>
        <v>JDTL0550DN</v>
      </c>
      <c r="BO1095">
        <f>INDEX(grade_constraints!H:H,MATCH('testing dec_feb without vag emp'!BN1095,grade_constraints!B:B,0))</f>
        <v>0.15</v>
      </c>
      <c r="BP1095">
        <f t="shared" ref="BP1095:BP1158" si="1407">IF(ISERROR(BO1095),0,IF(BO1095&gt;0,1,0))</f>
        <v>1</v>
      </c>
      <c r="BQ1095">
        <f t="shared" ref="BQ1095:BQ1158" si="1408">IF(BP1095=1,$BQ$3,0)</f>
        <v>2</v>
      </c>
      <c r="BR1095">
        <f t="shared" ref="BR1095:BR1158" si="1409">$BH1095+BQ1095</f>
        <v>195.0983622</v>
      </c>
      <c r="BS1095">
        <f t="shared" si="1392"/>
        <v>54.101637799999992</v>
      </c>
      <c r="BT1095">
        <f t="shared" si="1393"/>
        <v>0.21710127528089884</v>
      </c>
      <c r="BU1095">
        <f t="shared" si="1394"/>
        <v>0</v>
      </c>
      <c r="BV1095">
        <f t="shared" si="1395"/>
        <v>0</v>
      </c>
      <c r="BW1095">
        <f t="shared" ref="BW1095:BW1158" si="1410">IF(AND(H1095&lt;$BW$3,H1095&gt;0),1,0)</f>
        <v>1</v>
      </c>
      <c r="BX1095">
        <f t="shared" ref="BX1095:BX1158" si="1411">IF(BW1095=1,$BX$3,0)</f>
        <v>0</v>
      </c>
      <c r="BY1095">
        <f t="shared" ref="BY1095:BY1158" si="1412">IF(H1095&gt;$BY$3,1,0)</f>
        <v>0</v>
      </c>
      <c r="BZ1095">
        <f t="shared" ref="BZ1095:BZ1158" si="1413">IF(BY1095=1,$BZ$3,0)</f>
        <v>0</v>
      </c>
      <c r="CA1095">
        <f t="shared" ref="CA1095:CA1158" si="1414">$BR1095+BZ1095+BX1095</f>
        <v>195.0983622</v>
      </c>
      <c r="CB1095">
        <f t="shared" si="1396"/>
        <v>54.101637799999992</v>
      </c>
      <c r="CC1095">
        <f t="shared" si="1397"/>
        <v>0.21710127528089884</v>
      </c>
      <c r="CD1095">
        <f t="shared" si="1398"/>
        <v>0</v>
      </c>
      <c r="CE1095">
        <f t="shared" si="1399"/>
        <v>0</v>
      </c>
    </row>
    <row r="1096" spans="1:83">
      <c r="A1096">
        <v>22300407</v>
      </c>
      <c r="B1096">
        <v>0</v>
      </c>
      <c r="C1096" t="s">
        <v>27</v>
      </c>
      <c r="D1096" t="s">
        <v>109</v>
      </c>
      <c r="E1096">
        <v>5.7000000000000002E-2</v>
      </c>
      <c r="F1096">
        <v>2.5000000000000001E-2</v>
      </c>
      <c r="G1096">
        <v>1</v>
      </c>
      <c r="H1096">
        <f>INDEX('all data'!K:K,MATCH('testing dec_feb without vag emp'!$A1096,'all data'!$B:$B,0))</f>
        <v>1564</v>
      </c>
      <c r="I1096">
        <f>INDEX('all data'!L:L,MATCH('testing dec_feb without vag emp'!$A1096,'all data'!$B:$B,0))</f>
        <v>20.84210526315789</v>
      </c>
      <c r="J1096">
        <f>INDEX('all data'!M:M,MATCH('testing dec_feb without vag emp'!$A1096,'all data'!$B:$B,0))</f>
        <v>183</v>
      </c>
      <c r="K1096">
        <f>INDEX('all data'!N:N,MATCH('testing dec_feb without vag emp'!$A1096,'all data'!$B:$B,0))</f>
        <v>130.22999999999999</v>
      </c>
      <c r="L1096">
        <f>INDEX('all data'!O:O,MATCH('testing dec_feb without vag emp'!$A1096,'all data'!$B:$B,0))</f>
        <v>933</v>
      </c>
      <c r="M1096">
        <v>953</v>
      </c>
      <c r="N1096">
        <f>INDEX('lf csv'!BL:BL,MATCH('testing dec_feb without vag emp'!$A1096,'lf csv'!$A:$A,0))</f>
        <v>24.383333333333333</v>
      </c>
      <c r="O1096">
        <f t="shared" si="1400"/>
        <v>1</v>
      </c>
      <c r="P1096">
        <f>INDEX('in out'!X:X,MATCH('testing dec_feb without vag emp'!$A1096,'in out'!$B:$B,0))</f>
        <v>1.2E-2</v>
      </c>
      <c r="Q1096">
        <f>INDEX('in out'!AF:AF,MATCH('testing dec_feb without vag emp'!$A1096,'in out'!$B:$B,0))</f>
        <v>1.2E-2</v>
      </c>
      <c r="R1096">
        <f t="shared" si="1362"/>
        <v>0</v>
      </c>
      <c r="S1096">
        <f t="shared" si="1345"/>
        <v>0</v>
      </c>
      <c r="T1096">
        <f t="shared" si="1363"/>
        <v>0</v>
      </c>
      <c r="U1096">
        <f t="shared" si="1364"/>
        <v>0</v>
      </c>
      <c r="V1096">
        <f t="shared" si="1365"/>
        <v>0</v>
      </c>
      <c r="W1096">
        <f t="shared" si="1366"/>
        <v>0</v>
      </c>
      <c r="X1096">
        <f>INDEX('lf csv'!AJ:AJ,MATCH('testing dec_feb without vag emp'!$A1096,'lf csv'!$A:$A,0))</f>
        <v>13.4</v>
      </c>
      <c r="Y1096">
        <f t="shared" si="1367"/>
        <v>0</v>
      </c>
      <c r="Z1096">
        <f t="shared" si="1401"/>
        <v>0</v>
      </c>
      <c r="AB1096">
        <f t="shared" si="1402"/>
        <v>150.00000000000003</v>
      </c>
      <c r="AF1096" s="8">
        <v>148.5</v>
      </c>
      <c r="AG1096">
        <v>168.30341519999999</v>
      </c>
      <c r="AH1096">
        <f t="shared" si="1368"/>
        <v>19.803415199999989</v>
      </c>
      <c r="AI1096">
        <f t="shared" si="1369"/>
        <v>0.13335633131313124</v>
      </c>
      <c r="AJ1096">
        <f t="shared" si="1370"/>
        <v>1</v>
      </c>
      <c r="AK1096">
        <f t="shared" si="1371"/>
        <v>1</v>
      </c>
      <c r="AL1096">
        <v>168.3034151999999</v>
      </c>
      <c r="AM1096">
        <f t="shared" si="1372"/>
        <v>19.803415199999904</v>
      </c>
      <c r="AN1096">
        <f t="shared" si="1373"/>
        <v>0.13335633131313065</v>
      </c>
      <c r="AO1096">
        <f t="shared" si="1374"/>
        <v>1</v>
      </c>
      <c r="AP1096">
        <f t="shared" si="1375"/>
        <v>1</v>
      </c>
      <c r="AQ1096">
        <v>183.4994072578948</v>
      </c>
      <c r="AR1096">
        <f t="shared" si="1376"/>
        <v>34.999407257894802</v>
      </c>
      <c r="AS1096">
        <f t="shared" si="1377"/>
        <v>0.23568624416090775</v>
      </c>
      <c r="AT1096">
        <f t="shared" si="1378"/>
        <v>1</v>
      </c>
      <c r="AU1096">
        <f t="shared" si="1379"/>
        <v>0</v>
      </c>
      <c r="AV1096">
        <v>183.4994072578948</v>
      </c>
      <c r="AW1096">
        <f t="shared" si="1380"/>
        <v>34.999407257894802</v>
      </c>
      <c r="AX1096">
        <f t="shared" si="1381"/>
        <v>0.23568624416090775</v>
      </c>
      <c r="AY1096">
        <f t="shared" si="1382"/>
        <v>1</v>
      </c>
      <c r="AZ1096">
        <f t="shared" si="1383"/>
        <v>0</v>
      </c>
      <c r="BA1096">
        <f t="shared" si="1403"/>
        <v>168.3034151999999</v>
      </c>
      <c r="BB1096">
        <f t="shared" si="1384"/>
        <v>19.803415199999904</v>
      </c>
      <c r="BC1096">
        <f t="shared" si="1385"/>
        <v>0.13335633131313065</v>
      </c>
      <c r="BD1096">
        <f t="shared" si="1386"/>
        <v>1</v>
      </c>
      <c r="BE1096">
        <f t="shared" si="1387"/>
        <v>1</v>
      </c>
      <c r="BF1096">
        <f t="shared" si="1404"/>
        <v>0</v>
      </c>
      <c r="BG1096">
        <f t="shared" si="1405"/>
        <v>0</v>
      </c>
      <c r="BH1096" s="43">
        <f t="shared" si="1406"/>
        <v>168.3034151999999</v>
      </c>
      <c r="BI1096" s="11">
        <f t="shared" si="1388"/>
        <v>19.803415199999904</v>
      </c>
      <c r="BJ1096" s="11">
        <f t="shared" si="1389"/>
        <v>0.13335633131313065</v>
      </c>
      <c r="BK1096" s="11">
        <f t="shared" si="1390"/>
        <v>1</v>
      </c>
      <c r="BL1096" s="45">
        <f t="shared" si="1391"/>
        <v>1</v>
      </c>
      <c r="BM1096">
        <f>INDEX(Sheet1!B:B,MATCH('testing dec_feb without vag emp'!A1096,Sheet1!A:A,0))</f>
        <v>22200389</v>
      </c>
      <c r="BN1096" t="str">
        <f>INDEX('lf csv'!D:D,MATCH('testing dec_feb without vag emp'!BM1096,'lf csv'!A:A,0))</f>
        <v>JDHCG04ACN</v>
      </c>
      <c r="BO1096">
        <f>INDEX(grade_constraints!H:H,MATCH('testing dec_feb without vag emp'!BN1096,grade_constraints!B:B,0))</f>
        <v>0</v>
      </c>
      <c r="BP1096">
        <f t="shared" si="1407"/>
        <v>0</v>
      </c>
      <c r="BQ1096">
        <f t="shared" si="1408"/>
        <v>0</v>
      </c>
      <c r="BR1096">
        <f t="shared" si="1409"/>
        <v>168.3034151999999</v>
      </c>
      <c r="BS1096">
        <f t="shared" si="1392"/>
        <v>19.803415199999904</v>
      </c>
      <c r="BT1096">
        <f t="shared" si="1393"/>
        <v>0.13335633131313065</v>
      </c>
      <c r="BU1096">
        <f t="shared" si="1394"/>
        <v>1</v>
      </c>
      <c r="BV1096">
        <f t="shared" si="1395"/>
        <v>1</v>
      </c>
      <c r="BW1096">
        <f t="shared" si="1410"/>
        <v>1</v>
      </c>
      <c r="BX1096">
        <f t="shared" si="1411"/>
        <v>0</v>
      </c>
      <c r="BY1096">
        <f t="shared" si="1412"/>
        <v>0</v>
      </c>
      <c r="BZ1096">
        <f t="shared" si="1413"/>
        <v>0</v>
      </c>
      <c r="CA1096">
        <f t="shared" si="1414"/>
        <v>168.3034151999999</v>
      </c>
      <c r="CB1096">
        <f t="shared" si="1396"/>
        <v>19.803415199999904</v>
      </c>
      <c r="CC1096">
        <f t="shared" si="1397"/>
        <v>0.13335633131313065</v>
      </c>
      <c r="CD1096">
        <f t="shared" si="1398"/>
        <v>1</v>
      </c>
      <c r="CE1096">
        <f t="shared" si="1399"/>
        <v>1</v>
      </c>
    </row>
    <row r="1097" spans="1:83">
      <c r="A1097">
        <v>22300406</v>
      </c>
      <c r="B1097">
        <v>2</v>
      </c>
      <c r="C1097" t="s">
        <v>27</v>
      </c>
      <c r="D1097" t="s">
        <v>109</v>
      </c>
      <c r="E1097">
        <v>3.5000000000000003E-2</v>
      </c>
      <c r="F1097">
        <v>8.9999999999999993E-3</v>
      </c>
      <c r="G1097">
        <v>1</v>
      </c>
      <c r="H1097">
        <f>INDEX('all data'!K:K,MATCH('testing dec_feb without vag emp'!$A1097,'all data'!$B:$B,0))</f>
        <v>1600</v>
      </c>
      <c r="I1097">
        <f>INDEX('all data'!L:L,MATCH('testing dec_feb without vag emp'!$A1097,'all data'!$B:$B,0))</f>
        <v>20.84210526315789</v>
      </c>
      <c r="J1097">
        <f>INDEX('all data'!M:M,MATCH('testing dec_feb without vag emp'!$A1097,'all data'!$B:$B,0))</f>
        <v>179</v>
      </c>
      <c r="K1097">
        <f>INDEX('all data'!N:N,MATCH('testing dec_feb without vag emp'!$A1097,'all data'!$B:$B,0))</f>
        <v>74.349999999999994</v>
      </c>
      <c r="L1097">
        <f>INDEX('all data'!O:O,MATCH('testing dec_feb without vag emp'!$A1097,'all data'!$B:$B,0))</f>
        <v>1748</v>
      </c>
      <c r="M1097">
        <v>1090</v>
      </c>
      <c r="N1097">
        <f>INDEX('lf csv'!BL:BL,MATCH('testing dec_feb without vag emp'!$A1097,'lf csv'!$A:$A,0))</f>
        <v>7.5833333333334529</v>
      </c>
      <c r="O1097">
        <f t="shared" si="1400"/>
        <v>0</v>
      </c>
      <c r="P1097">
        <f>INDEX('in out'!X:X,MATCH('testing dec_feb without vag emp'!$A1097,'in out'!$B:$B,0))</f>
        <v>7.0000000000000001E-3</v>
      </c>
      <c r="Q1097">
        <f>INDEX('in out'!AF:AF,MATCH('testing dec_feb without vag emp'!$A1097,'in out'!$B:$B,0))</f>
        <v>7.0000000000000001E-3</v>
      </c>
      <c r="R1097">
        <f t="shared" si="1362"/>
        <v>0</v>
      </c>
      <c r="S1097">
        <f t="shared" si="1345"/>
        <v>0</v>
      </c>
      <c r="T1097">
        <f t="shared" si="1363"/>
        <v>0</v>
      </c>
      <c r="U1097">
        <f t="shared" si="1364"/>
        <v>0</v>
      </c>
      <c r="V1097">
        <f t="shared" si="1365"/>
        <v>0</v>
      </c>
      <c r="W1097">
        <f t="shared" si="1366"/>
        <v>0</v>
      </c>
      <c r="X1097">
        <f>INDEX('lf csv'!AJ:AJ,MATCH('testing dec_feb without vag emp'!$A1097,'lf csv'!$A:$A,0))</f>
        <v>20.100000000000001</v>
      </c>
      <c r="Y1097">
        <f t="shared" si="1367"/>
        <v>0</v>
      </c>
      <c r="Z1097">
        <f t="shared" si="1401"/>
        <v>0</v>
      </c>
      <c r="AB1097">
        <f t="shared" si="1402"/>
        <v>16.666666666666661</v>
      </c>
      <c r="AF1097" s="8">
        <v>214.5</v>
      </c>
      <c r="AG1097">
        <v>238.91607915789501</v>
      </c>
      <c r="AH1097">
        <f t="shared" si="1368"/>
        <v>24.416079157895012</v>
      </c>
      <c r="AI1097">
        <f t="shared" si="1369"/>
        <v>0.11382787486198141</v>
      </c>
      <c r="AJ1097">
        <f t="shared" si="1370"/>
        <v>1</v>
      </c>
      <c r="AK1097">
        <f t="shared" si="1371"/>
        <v>1</v>
      </c>
      <c r="AL1097">
        <v>89.70422716228947</v>
      </c>
      <c r="AM1097">
        <f t="shared" si="1372"/>
        <v>124.79577283771053</v>
      </c>
      <c r="AN1097">
        <f t="shared" si="1373"/>
        <v>0.58179847476788127</v>
      </c>
      <c r="AO1097">
        <f t="shared" si="1374"/>
        <v>0</v>
      </c>
      <c r="AP1097">
        <f t="shared" si="1375"/>
        <v>0</v>
      </c>
      <c r="AQ1097">
        <v>155.29193636842101</v>
      </c>
      <c r="AR1097">
        <f t="shared" si="1376"/>
        <v>59.208063631578995</v>
      </c>
      <c r="AS1097">
        <f t="shared" si="1377"/>
        <v>0.27602826867868996</v>
      </c>
      <c r="AT1097">
        <f t="shared" si="1378"/>
        <v>0</v>
      </c>
      <c r="AU1097">
        <f t="shared" si="1379"/>
        <v>0</v>
      </c>
      <c r="AV1097">
        <v>155.29193636842101</v>
      </c>
      <c r="AW1097">
        <f t="shared" si="1380"/>
        <v>59.208063631578995</v>
      </c>
      <c r="AX1097">
        <f t="shared" si="1381"/>
        <v>0.27602826867868996</v>
      </c>
      <c r="AY1097">
        <f t="shared" si="1382"/>
        <v>0</v>
      </c>
      <c r="AZ1097">
        <f t="shared" si="1383"/>
        <v>0</v>
      </c>
      <c r="BA1097">
        <f t="shared" si="1403"/>
        <v>89.70422716228947</v>
      </c>
      <c r="BB1097">
        <f t="shared" si="1384"/>
        <v>124.79577283771053</v>
      </c>
      <c r="BC1097">
        <f t="shared" si="1385"/>
        <v>0.58179847476788127</v>
      </c>
      <c r="BD1097">
        <f t="shared" si="1386"/>
        <v>0</v>
      </c>
      <c r="BE1097">
        <f t="shared" si="1387"/>
        <v>0</v>
      </c>
      <c r="BF1097">
        <f t="shared" si="1404"/>
        <v>0</v>
      </c>
      <c r="BG1097">
        <f t="shared" si="1405"/>
        <v>0</v>
      </c>
      <c r="BH1097" s="43">
        <f t="shared" si="1406"/>
        <v>89.70422716228947</v>
      </c>
      <c r="BI1097" s="11">
        <f t="shared" si="1388"/>
        <v>124.79577283771053</v>
      </c>
      <c r="BJ1097" s="11">
        <f t="shared" si="1389"/>
        <v>0.58179847476788127</v>
      </c>
      <c r="BK1097" s="11">
        <f t="shared" si="1390"/>
        <v>0</v>
      </c>
      <c r="BL1097" s="45">
        <f t="shared" si="1391"/>
        <v>0</v>
      </c>
      <c r="BM1097">
        <f>INDEX(Sheet1!B:B,MATCH('testing dec_feb without vag emp'!A1097,Sheet1!A:A,0))</f>
        <v>22400410</v>
      </c>
      <c r="BN1097" t="str">
        <f>INDEX('lf csv'!D:D,MATCH('testing dec_feb without vag emp'!BM1097,'lf csv'!A:A,0))</f>
        <v>JDHCG04ACN</v>
      </c>
      <c r="BO1097">
        <f>INDEX(grade_constraints!H:H,MATCH('testing dec_feb without vag emp'!BN1097,grade_constraints!B:B,0))</f>
        <v>0</v>
      </c>
      <c r="BP1097">
        <f t="shared" si="1407"/>
        <v>0</v>
      </c>
      <c r="BQ1097">
        <f t="shared" si="1408"/>
        <v>0</v>
      </c>
      <c r="BR1097">
        <f t="shared" si="1409"/>
        <v>89.70422716228947</v>
      </c>
      <c r="BS1097">
        <f t="shared" si="1392"/>
        <v>124.79577283771053</v>
      </c>
      <c r="BT1097">
        <f t="shared" si="1393"/>
        <v>0.58179847476788127</v>
      </c>
      <c r="BU1097">
        <f t="shared" si="1394"/>
        <v>0</v>
      </c>
      <c r="BV1097">
        <f t="shared" si="1395"/>
        <v>0</v>
      </c>
      <c r="BW1097">
        <f t="shared" si="1410"/>
        <v>0</v>
      </c>
      <c r="BX1097">
        <f t="shared" si="1411"/>
        <v>0</v>
      </c>
      <c r="BY1097">
        <f t="shared" si="1412"/>
        <v>0</v>
      </c>
      <c r="BZ1097">
        <f t="shared" si="1413"/>
        <v>0</v>
      </c>
      <c r="CA1097">
        <f t="shared" si="1414"/>
        <v>89.70422716228947</v>
      </c>
      <c r="CB1097">
        <f t="shared" si="1396"/>
        <v>124.79577283771053</v>
      </c>
      <c r="CC1097">
        <f t="shared" si="1397"/>
        <v>0.58179847476788127</v>
      </c>
      <c r="CD1097">
        <f t="shared" si="1398"/>
        <v>0</v>
      </c>
      <c r="CE1097">
        <f t="shared" si="1399"/>
        <v>0</v>
      </c>
    </row>
    <row r="1098" spans="1:83">
      <c r="A1098">
        <v>22100525</v>
      </c>
      <c r="B1098">
        <v>0</v>
      </c>
      <c r="C1098" t="s">
        <v>30</v>
      </c>
      <c r="D1098" t="s">
        <v>109</v>
      </c>
      <c r="E1098">
        <v>7.4999999999999997E-2</v>
      </c>
      <c r="F1098">
        <v>1.4999999999999999E-2</v>
      </c>
      <c r="G1098">
        <v>1</v>
      </c>
      <c r="H1098">
        <f>INDEX('all data'!K:K,MATCH('testing dec_feb without vag emp'!$A1098,'all data'!$B:$B,0))</f>
        <v>1622</v>
      </c>
      <c r="I1098">
        <f>INDEX('all data'!L:L,MATCH('testing dec_feb without vag emp'!$A1098,'all data'!$B:$B,0))</f>
        <v>20.84210526315789</v>
      </c>
      <c r="J1098">
        <f>INDEX('all data'!M:M,MATCH('testing dec_feb without vag emp'!$A1098,'all data'!$B:$B,0))</f>
        <v>188</v>
      </c>
      <c r="K1098">
        <f>INDEX('all data'!N:N,MATCH('testing dec_feb without vag emp'!$A1098,'all data'!$B:$B,0))</f>
        <v>73.650000000000006</v>
      </c>
      <c r="L1098">
        <f>INDEX('all data'!O:O,MATCH('testing dec_feb without vag emp'!$A1098,'all data'!$B:$B,0))</f>
        <v>1446</v>
      </c>
      <c r="M1098">
        <v>906</v>
      </c>
      <c r="N1098">
        <f>INDEX('lf csv'!BL:BL,MATCH('testing dec_feb without vag emp'!$A1098,'lf csv'!$A:$A,0))</f>
        <v>3.916666666666746</v>
      </c>
      <c r="O1098">
        <f t="shared" si="1400"/>
        <v>0</v>
      </c>
      <c r="P1098">
        <f>INDEX('in out'!X:X,MATCH('testing dec_feb without vag emp'!$A1098,'in out'!$B:$B,0))</f>
        <v>8.0000000000000002E-3</v>
      </c>
      <c r="Q1098">
        <f>INDEX('in out'!AF:AF,MATCH('testing dec_feb without vag emp'!$A1098,'in out'!$B:$B,0))</f>
        <v>8.9999999999999993E-3</v>
      </c>
      <c r="R1098">
        <f t="shared" si="1362"/>
        <v>9.9999999999999915E-4</v>
      </c>
      <c r="S1098">
        <f t="shared" si="1345"/>
        <v>0</v>
      </c>
      <c r="T1098">
        <f t="shared" si="1363"/>
        <v>0</v>
      </c>
      <c r="U1098">
        <f t="shared" si="1364"/>
        <v>0</v>
      </c>
      <c r="V1098">
        <f t="shared" si="1365"/>
        <v>0</v>
      </c>
      <c r="W1098">
        <f t="shared" si="1366"/>
        <v>0</v>
      </c>
      <c r="X1098">
        <f>INDEX('lf csv'!AJ:AJ,MATCH('testing dec_feb without vag emp'!$A1098,'lf csv'!$A:$A,0))</f>
        <v>7.7</v>
      </c>
      <c r="Y1098">
        <f t="shared" si="1367"/>
        <v>0</v>
      </c>
      <c r="Z1098">
        <f t="shared" si="1401"/>
        <v>0</v>
      </c>
      <c r="AA1098">
        <f t="shared" ref="AA1098:AA1099" si="1415">100*(E1098-0.05)/0.004/33</f>
        <v>18.939393939393938</v>
      </c>
      <c r="AB1098">
        <f t="shared" si="1402"/>
        <v>66.666666666666671</v>
      </c>
      <c r="AC1098">
        <f t="shared" ref="AC1098:AC1099" si="1416">100*(F1098-0.007)/0.004/3-AA1098</f>
        <v>47.727272727272734</v>
      </c>
      <c r="AD1098">
        <f t="shared" ref="AD1098:AD1099" si="1417">ABS(AF1098-AC1098)</f>
        <v>133.77272727272725</v>
      </c>
      <c r="AE1098">
        <f t="shared" ref="AE1098:AE1099" si="1418">IF(AB1098&lt;=50,1,0)</f>
        <v>0</v>
      </c>
      <c r="AF1098" s="8">
        <v>181.5</v>
      </c>
      <c r="AG1098">
        <v>194.255606357895</v>
      </c>
      <c r="AH1098">
        <f t="shared" si="1368"/>
        <v>12.755606357895005</v>
      </c>
      <c r="AI1098">
        <f t="shared" si="1369"/>
        <v>7.0278822908512423E-2</v>
      </c>
      <c r="AJ1098">
        <f t="shared" si="1370"/>
        <v>1</v>
      </c>
      <c r="AK1098">
        <f t="shared" si="1371"/>
        <v>1</v>
      </c>
      <c r="AL1098">
        <v>74.525536000000002</v>
      </c>
      <c r="AM1098">
        <f t="shared" si="1372"/>
        <v>106.974464</v>
      </c>
      <c r="AN1098">
        <f t="shared" si="1373"/>
        <v>0.58939098622589525</v>
      </c>
      <c r="AO1098">
        <f t="shared" si="1374"/>
        <v>0</v>
      </c>
      <c r="AP1098">
        <f t="shared" si="1375"/>
        <v>0</v>
      </c>
      <c r="AQ1098">
        <v>86.561976657894746</v>
      </c>
      <c r="AR1098">
        <f t="shared" si="1376"/>
        <v>94.938023342105254</v>
      </c>
      <c r="AS1098">
        <f t="shared" si="1377"/>
        <v>0.52307450877192974</v>
      </c>
      <c r="AT1098">
        <f t="shared" si="1378"/>
        <v>0</v>
      </c>
      <c r="AU1098">
        <f t="shared" si="1379"/>
        <v>0</v>
      </c>
      <c r="AV1098">
        <v>86.561976657894746</v>
      </c>
      <c r="AW1098">
        <f t="shared" si="1380"/>
        <v>94.938023342105254</v>
      </c>
      <c r="AX1098">
        <f t="shared" si="1381"/>
        <v>0.52307450877192974</v>
      </c>
      <c r="AY1098">
        <f t="shared" si="1382"/>
        <v>0</v>
      </c>
      <c r="AZ1098">
        <f t="shared" si="1383"/>
        <v>0</v>
      </c>
      <c r="BA1098">
        <f t="shared" si="1403"/>
        <v>74.525536000000002</v>
      </c>
      <c r="BB1098">
        <f t="shared" si="1384"/>
        <v>106.974464</v>
      </c>
      <c r="BC1098">
        <f t="shared" si="1385"/>
        <v>0.58939098622589525</v>
      </c>
      <c r="BD1098">
        <f t="shared" si="1386"/>
        <v>0</v>
      </c>
      <c r="BE1098">
        <f t="shared" si="1387"/>
        <v>0</v>
      </c>
      <c r="BF1098">
        <f t="shared" si="1404"/>
        <v>0</v>
      </c>
      <c r="BG1098">
        <f t="shared" si="1405"/>
        <v>-35</v>
      </c>
      <c r="BH1098" s="43">
        <f t="shared" si="1406"/>
        <v>39.525536000000002</v>
      </c>
      <c r="BI1098" s="11">
        <f t="shared" si="1388"/>
        <v>141.97446400000001</v>
      </c>
      <c r="BJ1098" s="11">
        <f t="shared" si="1389"/>
        <v>0.78222845179063372</v>
      </c>
      <c r="BK1098" s="11">
        <f t="shared" si="1390"/>
        <v>0</v>
      </c>
      <c r="BL1098" s="45">
        <f t="shared" si="1391"/>
        <v>0</v>
      </c>
      <c r="BM1098">
        <f>INDEX(Sheet1!B:B,MATCH('testing dec_feb without vag emp'!A1098,Sheet1!A:A,0))</f>
        <v>22300562</v>
      </c>
      <c r="BN1098" t="str">
        <f>INDEX('lf csv'!D:D,MATCH('testing dec_feb without vag emp'!BM1098,'lf csv'!A:A,0))</f>
        <v>JDHCR04ACN</v>
      </c>
      <c r="BO1098">
        <f>INDEX(grade_constraints!H:H,MATCH('testing dec_feb without vag emp'!BN1098,grade_constraints!B:B,0))</f>
        <v>0</v>
      </c>
      <c r="BP1098">
        <f t="shared" si="1407"/>
        <v>0</v>
      </c>
      <c r="BQ1098">
        <f t="shared" si="1408"/>
        <v>0</v>
      </c>
      <c r="BR1098">
        <f t="shared" si="1409"/>
        <v>39.525536000000002</v>
      </c>
      <c r="BS1098">
        <f t="shared" si="1392"/>
        <v>141.97446400000001</v>
      </c>
      <c r="BT1098">
        <f t="shared" si="1393"/>
        <v>0.78222845179063372</v>
      </c>
      <c r="BU1098">
        <f t="shared" si="1394"/>
        <v>0</v>
      </c>
      <c r="BV1098">
        <f t="shared" si="1395"/>
        <v>0</v>
      </c>
      <c r="BW1098">
        <f t="shared" si="1410"/>
        <v>0</v>
      </c>
      <c r="BX1098">
        <f t="shared" si="1411"/>
        <v>0</v>
      </c>
      <c r="BY1098">
        <f t="shared" si="1412"/>
        <v>1</v>
      </c>
      <c r="BZ1098">
        <f t="shared" si="1413"/>
        <v>-10</v>
      </c>
      <c r="CA1098">
        <f t="shared" si="1414"/>
        <v>29.525536000000002</v>
      </c>
      <c r="CB1098">
        <f t="shared" si="1396"/>
        <v>151.97446400000001</v>
      </c>
      <c r="CC1098">
        <f t="shared" si="1397"/>
        <v>0.83732487052341609</v>
      </c>
      <c r="CD1098">
        <f t="shared" si="1398"/>
        <v>0</v>
      </c>
      <c r="CE1098">
        <f t="shared" si="1399"/>
        <v>0</v>
      </c>
    </row>
    <row r="1099" spans="1:83">
      <c r="A1099">
        <v>22300565</v>
      </c>
      <c r="B1099">
        <v>0</v>
      </c>
      <c r="C1099" t="s">
        <v>30</v>
      </c>
      <c r="D1099" t="s">
        <v>109</v>
      </c>
      <c r="E1099">
        <v>6.7000000000000004E-2</v>
      </c>
      <c r="F1099">
        <v>2.9000000000000001E-2</v>
      </c>
      <c r="G1099">
        <v>1</v>
      </c>
      <c r="H1099">
        <f>INDEX('all data'!K:K,MATCH('testing dec_feb without vag emp'!$A1099,'all data'!$B:$B,0))</f>
        <v>1565</v>
      </c>
      <c r="I1099">
        <f>INDEX('all data'!L:L,MATCH('testing dec_feb without vag emp'!$A1099,'all data'!$B:$B,0))</f>
        <v>20.84210526315789</v>
      </c>
      <c r="J1099">
        <f>INDEX('all data'!M:M,MATCH('testing dec_feb without vag emp'!$A1099,'all data'!$B:$B,0))</f>
        <v>207</v>
      </c>
      <c r="K1099">
        <f>INDEX('all data'!N:N,MATCH('testing dec_feb without vag emp'!$A1099,'all data'!$B:$B,0))</f>
        <v>47.98</v>
      </c>
      <c r="L1099">
        <f>INDEX('all data'!O:O,MATCH('testing dec_feb without vag emp'!$A1099,'all data'!$B:$B,0))</f>
        <v>929</v>
      </c>
      <c r="M1099">
        <v>853</v>
      </c>
      <c r="N1099">
        <f>INDEX('lf csv'!BL:BL,MATCH('testing dec_feb without vag emp'!$A1099,'lf csv'!$A:$A,0))</f>
        <v>23.616666666666628</v>
      </c>
      <c r="O1099">
        <f t="shared" si="1400"/>
        <v>1</v>
      </c>
      <c r="P1099">
        <f>INDEX('in out'!X:X,MATCH('testing dec_feb without vag emp'!$A1099,'in out'!$B:$B,0))</f>
        <v>8.0000000000000002E-3</v>
      </c>
      <c r="Q1099">
        <f>INDEX('in out'!AF:AF,MATCH('testing dec_feb without vag emp'!$A1099,'in out'!$B:$B,0))</f>
        <v>0.01</v>
      </c>
      <c r="R1099">
        <f t="shared" si="1362"/>
        <v>2E-3</v>
      </c>
      <c r="S1099">
        <f t="shared" si="1345"/>
        <v>0</v>
      </c>
      <c r="T1099">
        <f t="shared" si="1363"/>
        <v>0</v>
      </c>
      <c r="U1099">
        <f t="shared" si="1364"/>
        <v>0</v>
      </c>
      <c r="V1099">
        <f t="shared" si="1365"/>
        <v>0</v>
      </c>
      <c r="W1099">
        <f t="shared" si="1366"/>
        <v>0</v>
      </c>
      <c r="X1099">
        <f>INDEX('lf csv'!AJ:AJ,MATCH('testing dec_feb without vag emp'!$A1099,'lf csv'!$A:$A,0))</f>
        <v>16.3</v>
      </c>
      <c r="Y1099">
        <f t="shared" si="1367"/>
        <v>0</v>
      </c>
      <c r="Z1099">
        <f t="shared" si="1401"/>
        <v>0</v>
      </c>
      <c r="AA1099">
        <f t="shared" si="1415"/>
        <v>12.878787878787881</v>
      </c>
      <c r="AB1099">
        <f t="shared" si="1402"/>
        <v>183.33333333333334</v>
      </c>
      <c r="AC1099">
        <f t="shared" si="1416"/>
        <v>170.45454545454547</v>
      </c>
      <c r="AD1099">
        <f t="shared" si="1417"/>
        <v>38.454545454545467</v>
      </c>
      <c r="AE1099">
        <f t="shared" si="1418"/>
        <v>0</v>
      </c>
      <c r="AF1099" s="8">
        <v>132</v>
      </c>
      <c r="AG1099">
        <v>200.91804379999999</v>
      </c>
      <c r="AH1099">
        <f t="shared" si="1368"/>
        <v>68.918043799999992</v>
      </c>
      <c r="AI1099">
        <f t="shared" si="1369"/>
        <v>0.52210639242424239</v>
      </c>
      <c r="AJ1099">
        <f t="shared" si="1370"/>
        <v>0</v>
      </c>
      <c r="AK1099">
        <f t="shared" si="1371"/>
        <v>0</v>
      </c>
      <c r="AL1099">
        <v>200.91804380000011</v>
      </c>
      <c r="AM1099">
        <f t="shared" si="1372"/>
        <v>68.918043800000106</v>
      </c>
      <c r="AN1099">
        <f t="shared" si="1373"/>
        <v>0.52210639242424328</v>
      </c>
      <c r="AO1099">
        <f t="shared" si="1374"/>
        <v>0</v>
      </c>
      <c r="AP1099">
        <f t="shared" si="1375"/>
        <v>0</v>
      </c>
      <c r="AQ1099">
        <v>167.30867285789481</v>
      </c>
      <c r="AR1099">
        <f t="shared" si="1376"/>
        <v>35.308672857894805</v>
      </c>
      <c r="AS1099">
        <f t="shared" si="1377"/>
        <v>0.26748994589314246</v>
      </c>
      <c r="AT1099">
        <f t="shared" si="1378"/>
        <v>1</v>
      </c>
      <c r="AU1099">
        <f t="shared" si="1379"/>
        <v>0</v>
      </c>
      <c r="AV1099">
        <v>167.30867285789481</v>
      </c>
      <c r="AW1099">
        <f t="shared" si="1380"/>
        <v>35.308672857894805</v>
      </c>
      <c r="AX1099">
        <f t="shared" si="1381"/>
        <v>0.26748994589314246</v>
      </c>
      <c r="AY1099">
        <f t="shared" si="1382"/>
        <v>1</v>
      </c>
      <c r="AZ1099">
        <f t="shared" si="1383"/>
        <v>0</v>
      </c>
      <c r="BA1099">
        <f t="shared" si="1403"/>
        <v>200.91804380000011</v>
      </c>
      <c r="BB1099">
        <f t="shared" si="1384"/>
        <v>68.918043800000106</v>
      </c>
      <c r="BC1099">
        <f t="shared" si="1385"/>
        <v>0.52210639242424328</v>
      </c>
      <c r="BD1099">
        <f t="shared" si="1386"/>
        <v>0</v>
      </c>
      <c r="BE1099">
        <f t="shared" si="1387"/>
        <v>0</v>
      </c>
      <c r="BF1099">
        <f t="shared" si="1404"/>
        <v>0</v>
      </c>
      <c r="BG1099">
        <f t="shared" si="1405"/>
        <v>0</v>
      </c>
      <c r="BH1099" s="43">
        <f t="shared" si="1406"/>
        <v>200.91804380000011</v>
      </c>
      <c r="BI1099" s="11">
        <f t="shared" si="1388"/>
        <v>68.918043800000106</v>
      </c>
      <c r="BJ1099" s="11">
        <f t="shared" si="1389"/>
        <v>0.52210639242424328</v>
      </c>
      <c r="BK1099" s="11">
        <f t="shared" si="1390"/>
        <v>0</v>
      </c>
      <c r="BL1099" s="45">
        <f t="shared" si="1391"/>
        <v>0</v>
      </c>
      <c r="BM1099">
        <f>INDEX(Sheet1!B:B,MATCH('testing dec_feb without vag emp'!A1099,Sheet1!A:A,0))</f>
        <v>22300563</v>
      </c>
      <c r="BN1099" t="str">
        <f>INDEX('lf csv'!D:D,MATCH('testing dec_feb without vag emp'!BM1099,'lf csv'!A:A,0))</f>
        <v>JDHCG04ACZ</v>
      </c>
      <c r="BO1099">
        <f>INDEX(grade_constraints!H:H,MATCH('testing dec_feb without vag emp'!BN1099,grade_constraints!B:B,0))</f>
        <v>0</v>
      </c>
      <c r="BP1099">
        <f t="shared" si="1407"/>
        <v>0</v>
      </c>
      <c r="BQ1099">
        <f t="shared" si="1408"/>
        <v>0</v>
      </c>
      <c r="BR1099">
        <f t="shared" si="1409"/>
        <v>200.91804380000011</v>
      </c>
      <c r="BS1099">
        <f t="shared" si="1392"/>
        <v>68.918043800000106</v>
      </c>
      <c r="BT1099">
        <f t="shared" si="1393"/>
        <v>0.52210639242424328</v>
      </c>
      <c r="BU1099">
        <f t="shared" si="1394"/>
        <v>0</v>
      </c>
      <c r="BV1099">
        <f t="shared" si="1395"/>
        <v>0</v>
      </c>
      <c r="BW1099">
        <f t="shared" si="1410"/>
        <v>1</v>
      </c>
      <c r="BX1099">
        <f t="shared" si="1411"/>
        <v>0</v>
      </c>
      <c r="BY1099">
        <f t="shared" si="1412"/>
        <v>0</v>
      </c>
      <c r="BZ1099">
        <f t="shared" si="1413"/>
        <v>0</v>
      </c>
      <c r="CA1099">
        <f t="shared" si="1414"/>
        <v>200.91804380000011</v>
      </c>
      <c r="CB1099">
        <f t="shared" si="1396"/>
        <v>68.918043800000106</v>
      </c>
      <c r="CC1099">
        <f t="shared" si="1397"/>
        <v>0.52210639242424328</v>
      </c>
      <c r="CD1099">
        <f t="shared" si="1398"/>
        <v>0</v>
      </c>
      <c r="CE1099">
        <f t="shared" si="1399"/>
        <v>0</v>
      </c>
    </row>
    <row r="1100" spans="1:83">
      <c r="A1100">
        <v>22100524</v>
      </c>
      <c r="B1100">
        <v>12</v>
      </c>
      <c r="C1100" t="s">
        <v>30</v>
      </c>
      <c r="D1100" t="s">
        <v>109</v>
      </c>
      <c r="E1100">
        <v>1.2999999999999999E-2</v>
      </c>
      <c r="F1100">
        <v>0.03</v>
      </c>
      <c r="G1100">
        <v>1</v>
      </c>
      <c r="H1100">
        <f>INDEX('all data'!K:K,MATCH('testing dec_feb without vag emp'!$A1100,'all data'!$B:$B,0))</f>
        <v>1588</v>
      </c>
      <c r="I1100">
        <f>INDEX('all data'!L:L,MATCH('testing dec_feb without vag emp'!$A1100,'all data'!$B:$B,0))</f>
        <v>20.84210526315789</v>
      </c>
      <c r="J1100">
        <f>INDEX('all data'!M:M,MATCH('testing dec_feb without vag emp'!$A1100,'all data'!$B:$B,0))</f>
        <v>182</v>
      </c>
      <c r="K1100">
        <f>INDEX('all data'!N:N,MATCH('testing dec_feb without vag emp'!$A1100,'all data'!$B:$B,0))</f>
        <v>62.4</v>
      </c>
      <c r="L1100">
        <f>INDEX('all data'!O:O,MATCH('testing dec_feb without vag emp'!$A1100,'all data'!$B:$B,0))</f>
        <v>1090</v>
      </c>
      <c r="M1100">
        <v>1092</v>
      </c>
      <c r="N1100">
        <f>INDEX('lf csv'!BL:BL,MATCH('testing dec_feb without vag emp'!$A1100,'lf csv'!$A:$A,0))</f>
        <v>18.233333333333359</v>
      </c>
      <c r="O1100">
        <f t="shared" si="1400"/>
        <v>0</v>
      </c>
      <c r="P1100">
        <f>INDEX('in out'!X:X,MATCH('testing dec_feb without vag emp'!$A1100,'in out'!$B:$B,0))</f>
        <v>8.9999999999999993E-3</v>
      </c>
      <c r="Q1100">
        <f>INDEX('in out'!AF:AF,MATCH('testing dec_feb without vag emp'!$A1100,'in out'!$B:$B,0))</f>
        <v>8.9999999999999993E-3</v>
      </c>
      <c r="R1100">
        <f t="shared" si="1362"/>
        <v>0</v>
      </c>
      <c r="S1100">
        <f t="shared" si="1345"/>
        <v>0</v>
      </c>
      <c r="T1100">
        <f t="shared" si="1363"/>
        <v>0</v>
      </c>
      <c r="U1100">
        <f t="shared" si="1364"/>
        <v>0</v>
      </c>
      <c r="V1100">
        <f t="shared" si="1365"/>
        <v>0</v>
      </c>
      <c r="W1100">
        <f t="shared" si="1366"/>
        <v>0</v>
      </c>
      <c r="X1100">
        <f>INDEX('lf csv'!AJ:AJ,MATCH('testing dec_feb without vag emp'!$A1100,'lf csv'!$A:$A,0))</f>
        <v>10.199999999999999</v>
      </c>
      <c r="Y1100">
        <f t="shared" si="1367"/>
        <v>0</v>
      </c>
      <c r="Z1100">
        <f t="shared" si="1401"/>
        <v>0</v>
      </c>
      <c r="AB1100">
        <f t="shared" si="1402"/>
        <v>191.66666666666666</v>
      </c>
      <c r="AF1100" s="8">
        <v>280.5</v>
      </c>
      <c r="AG1100">
        <v>343.76872472631601</v>
      </c>
      <c r="AH1100">
        <f t="shared" si="1368"/>
        <v>63.268724726316009</v>
      </c>
      <c r="AI1100">
        <f t="shared" si="1369"/>
        <v>0.22555695089595726</v>
      </c>
      <c r="AJ1100">
        <f t="shared" si="1370"/>
        <v>0</v>
      </c>
      <c r="AK1100">
        <f t="shared" si="1371"/>
        <v>0</v>
      </c>
      <c r="AL1100">
        <v>343.76872472631572</v>
      </c>
      <c r="AM1100">
        <f t="shared" si="1372"/>
        <v>63.268724726315725</v>
      </c>
      <c r="AN1100">
        <f t="shared" si="1373"/>
        <v>0.22555695089595623</v>
      </c>
      <c r="AO1100">
        <f t="shared" si="1374"/>
        <v>0</v>
      </c>
      <c r="AP1100">
        <f t="shared" si="1375"/>
        <v>0</v>
      </c>
      <c r="AQ1100">
        <v>317.32932821052623</v>
      </c>
      <c r="AR1100">
        <f t="shared" si="1376"/>
        <v>36.829328210526228</v>
      </c>
      <c r="AS1100">
        <f t="shared" si="1377"/>
        <v>0.13129885280045001</v>
      </c>
      <c r="AT1100">
        <f t="shared" si="1378"/>
        <v>1</v>
      </c>
      <c r="AU1100">
        <f t="shared" si="1379"/>
        <v>0</v>
      </c>
      <c r="AV1100">
        <v>317.32932821052623</v>
      </c>
      <c r="AW1100">
        <f t="shared" si="1380"/>
        <v>36.829328210526228</v>
      </c>
      <c r="AX1100">
        <f t="shared" si="1381"/>
        <v>0.13129885280045001</v>
      </c>
      <c r="AY1100">
        <f t="shared" si="1382"/>
        <v>1</v>
      </c>
      <c r="AZ1100">
        <f t="shared" si="1383"/>
        <v>0</v>
      </c>
      <c r="BA1100">
        <f t="shared" si="1403"/>
        <v>343.76872472631572</v>
      </c>
      <c r="BB1100">
        <f t="shared" si="1384"/>
        <v>63.268724726315725</v>
      </c>
      <c r="BC1100">
        <f t="shared" si="1385"/>
        <v>0.22555695089595623</v>
      </c>
      <c r="BD1100">
        <f t="shared" si="1386"/>
        <v>0</v>
      </c>
      <c r="BE1100">
        <f t="shared" si="1387"/>
        <v>0</v>
      </c>
      <c r="BF1100">
        <f t="shared" si="1404"/>
        <v>0</v>
      </c>
      <c r="BG1100">
        <f t="shared" si="1405"/>
        <v>0</v>
      </c>
      <c r="BH1100" s="43">
        <f t="shared" si="1406"/>
        <v>343.76872472631572</v>
      </c>
      <c r="BI1100" s="11">
        <f t="shared" si="1388"/>
        <v>63.268724726315725</v>
      </c>
      <c r="BJ1100" s="11">
        <f t="shared" si="1389"/>
        <v>0.22555695089595623</v>
      </c>
      <c r="BK1100" s="11">
        <f t="shared" si="1390"/>
        <v>0</v>
      </c>
      <c r="BL1100" s="45">
        <f t="shared" si="1391"/>
        <v>0</v>
      </c>
      <c r="BM1100">
        <f>INDEX(Sheet1!B:B,MATCH('testing dec_feb without vag emp'!A1100,Sheet1!A:A,0))</f>
        <v>22200532</v>
      </c>
      <c r="BN1100" t="str">
        <f>INDEX('lf csv'!D:D,MATCH('testing dec_feb without vag emp'!BM1100,'lf csv'!A:A,0))</f>
        <v>JDHCG04B1N</v>
      </c>
      <c r="BO1100">
        <f>INDEX(grade_constraints!H:H,MATCH('testing dec_feb without vag emp'!BN1100,grade_constraints!B:B,0))</f>
        <v>0</v>
      </c>
      <c r="BP1100">
        <f t="shared" si="1407"/>
        <v>0</v>
      </c>
      <c r="BQ1100">
        <f t="shared" si="1408"/>
        <v>0</v>
      </c>
      <c r="BR1100">
        <f t="shared" si="1409"/>
        <v>343.76872472631572</v>
      </c>
      <c r="BS1100">
        <f t="shared" si="1392"/>
        <v>63.268724726315725</v>
      </c>
      <c r="BT1100">
        <f t="shared" si="1393"/>
        <v>0.22555695089595623</v>
      </c>
      <c r="BU1100">
        <f t="shared" si="1394"/>
        <v>0</v>
      </c>
      <c r="BV1100">
        <f t="shared" si="1395"/>
        <v>0</v>
      </c>
      <c r="BW1100">
        <f t="shared" si="1410"/>
        <v>0</v>
      </c>
      <c r="BX1100">
        <f t="shared" si="1411"/>
        <v>0</v>
      </c>
      <c r="BY1100">
        <f t="shared" si="1412"/>
        <v>0</v>
      </c>
      <c r="BZ1100">
        <f t="shared" si="1413"/>
        <v>0</v>
      </c>
      <c r="CA1100">
        <f t="shared" si="1414"/>
        <v>343.76872472631572</v>
      </c>
      <c r="CB1100">
        <f t="shared" si="1396"/>
        <v>63.268724726315725</v>
      </c>
      <c r="CC1100">
        <f t="shared" si="1397"/>
        <v>0.22555695089595623</v>
      </c>
      <c r="CD1100">
        <f t="shared" si="1398"/>
        <v>0</v>
      </c>
      <c r="CE1100">
        <f t="shared" si="1399"/>
        <v>0</v>
      </c>
    </row>
    <row r="1101" spans="1:83">
      <c r="A1101">
        <v>22400567</v>
      </c>
      <c r="B1101">
        <v>5</v>
      </c>
      <c r="C1101" t="s">
        <v>30</v>
      </c>
      <c r="D1101" t="s">
        <v>109</v>
      </c>
      <c r="E1101">
        <v>3.6999999999999998E-2</v>
      </c>
      <c r="F1101">
        <v>2.4E-2</v>
      </c>
      <c r="G1101">
        <v>1</v>
      </c>
      <c r="H1101">
        <f>INDEX('all data'!K:K,MATCH('testing dec_feb without vag emp'!$A1101,'all data'!$B:$B,0))</f>
        <v>1546</v>
      </c>
      <c r="I1101">
        <f>INDEX('all data'!L:L,MATCH('testing dec_feb without vag emp'!$A1101,'all data'!$B:$B,0))</f>
        <v>22</v>
      </c>
      <c r="J1101">
        <f>INDEX('all data'!M:M,MATCH('testing dec_feb without vag emp'!$A1101,'all data'!$B:$B,0))</f>
        <v>184</v>
      </c>
      <c r="K1101">
        <f>INDEX('all data'!N:N,MATCH('testing dec_feb without vag emp'!$A1101,'all data'!$B:$B,0))</f>
        <v>86.83</v>
      </c>
      <c r="L1101">
        <f>INDEX('all data'!O:O,MATCH('testing dec_feb without vag emp'!$A1101,'all data'!$B:$B,0))</f>
        <v>1244</v>
      </c>
      <c r="M1101">
        <v>938</v>
      </c>
      <c r="N1101">
        <f>INDEX('lf csv'!BL:BL,MATCH('testing dec_feb without vag emp'!$A1101,'lf csv'!$A:$A,0))</f>
        <v>3.4333333333332838</v>
      </c>
      <c r="O1101">
        <f t="shared" si="1400"/>
        <v>0</v>
      </c>
      <c r="P1101">
        <f>INDEX('in out'!X:X,MATCH('testing dec_feb without vag emp'!$A1101,'in out'!$B:$B,0))</f>
        <v>5.0000000000000001E-3</v>
      </c>
      <c r="Q1101">
        <f>INDEX('in out'!AF:AF,MATCH('testing dec_feb without vag emp'!$A1101,'in out'!$B:$B,0))</f>
        <v>6.0000000000000001E-3</v>
      </c>
      <c r="R1101">
        <f t="shared" si="1362"/>
        <v>1E-3</v>
      </c>
      <c r="S1101">
        <f t="shared" si="1345"/>
        <v>0</v>
      </c>
      <c r="T1101">
        <f t="shared" si="1363"/>
        <v>0</v>
      </c>
      <c r="U1101">
        <f t="shared" si="1364"/>
        <v>0</v>
      </c>
      <c r="V1101">
        <f t="shared" si="1365"/>
        <v>0</v>
      </c>
      <c r="W1101">
        <f t="shared" si="1366"/>
        <v>0</v>
      </c>
      <c r="X1101">
        <f>INDEX('lf csv'!AJ:AJ,MATCH('testing dec_feb without vag emp'!$A1101,'lf csv'!$A:$A,0))</f>
        <v>18.2</v>
      </c>
      <c r="Y1101">
        <f t="shared" si="1367"/>
        <v>0</v>
      </c>
      <c r="Z1101">
        <f t="shared" si="1401"/>
        <v>0</v>
      </c>
      <c r="AB1101">
        <f t="shared" si="1402"/>
        <v>141.66666666666669</v>
      </c>
      <c r="AF1101" s="8">
        <v>132</v>
      </c>
      <c r="AG1101">
        <v>180.40158550000001</v>
      </c>
      <c r="AH1101">
        <f t="shared" si="1368"/>
        <v>48.40158550000001</v>
      </c>
      <c r="AI1101">
        <f t="shared" si="1369"/>
        <v>0.36667867803030313</v>
      </c>
      <c r="AJ1101">
        <f t="shared" si="1370"/>
        <v>1</v>
      </c>
      <c r="AK1101">
        <f t="shared" si="1371"/>
        <v>0</v>
      </c>
      <c r="AL1101">
        <v>180.40158550000001</v>
      </c>
      <c r="AM1101">
        <f t="shared" si="1372"/>
        <v>48.40158550000001</v>
      </c>
      <c r="AN1101">
        <f t="shared" si="1373"/>
        <v>0.36667867803030313</v>
      </c>
      <c r="AO1101">
        <f t="shared" si="1374"/>
        <v>1</v>
      </c>
      <c r="AP1101">
        <f t="shared" si="1375"/>
        <v>0</v>
      </c>
      <c r="AQ1101">
        <v>227.95333210000001</v>
      </c>
      <c r="AR1101">
        <f t="shared" si="1376"/>
        <v>95.953332100000011</v>
      </c>
      <c r="AS1101">
        <f t="shared" si="1377"/>
        <v>0.72691918257575772</v>
      </c>
      <c r="AT1101">
        <f t="shared" si="1378"/>
        <v>0</v>
      </c>
      <c r="AU1101">
        <f t="shared" si="1379"/>
        <v>0</v>
      </c>
      <c r="AV1101">
        <v>227.95333210000001</v>
      </c>
      <c r="AW1101">
        <f t="shared" si="1380"/>
        <v>95.953332100000011</v>
      </c>
      <c r="AX1101">
        <f t="shared" si="1381"/>
        <v>0.72691918257575772</v>
      </c>
      <c r="AY1101">
        <f t="shared" si="1382"/>
        <v>0</v>
      </c>
      <c r="AZ1101">
        <f t="shared" si="1383"/>
        <v>0</v>
      </c>
      <c r="BA1101">
        <f t="shared" si="1403"/>
        <v>180.40158550000001</v>
      </c>
      <c r="BB1101">
        <f t="shared" si="1384"/>
        <v>48.40158550000001</v>
      </c>
      <c r="BC1101">
        <f t="shared" si="1385"/>
        <v>0.36667867803030313</v>
      </c>
      <c r="BD1101">
        <f t="shared" si="1386"/>
        <v>1</v>
      </c>
      <c r="BE1101">
        <f t="shared" si="1387"/>
        <v>0</v>
      </c>
      <c r="BF1101">
        <f t="shared" si="1404"/>
        <v>0</v>
      </c>
      <c r="BG1101">
        <f t="shared" si="1405"/>
        <v>0</v>
      </c>
      <c r="BH1101" s="43">
        <f t="shared" si="1406"/>
        <v>180.40158550000001</v>
      </c>
      <c r="BI1101" s="11">
        <f t="shared" si="1388"/>
        <v>48.40158550000001</v>
      </c>
      <c r="BJ1101" s="11">
        <f t="shared" si="1389"/>
        <v>0.36667867803030313</v>
      </c>
      <c r="BK1101" s="11">
        <f t="shared" si="1390"/>
        <v>1</v>
      </c>
      <c r="BL1101" s="45">
        <f t="shared" si="1391"/>
        <v>0</v>
      </c>
      <c r="BM1101">
        <f>INDEX(Sheet1!B:B,MATCH('testing dec_feb without vag emp'!A1101,Sheet1!A:A,0))</f>
        <v>22400564</v>
      </c>
      <c r="BN1101" t="str">
        <f>INDEX('lf csv'!D:D,MATCH('testing dec_feb without vag emp'!BM1101,'lf csv'!A:A,0))</f>
        <v>JDHCR04ACN</v>
      </c>
      <c r="BO1101">
        <f>INDEX(grade_constraints!H:H,MATCH('testing dec_feb without vag emp'!BN1101,grade_constraints!B:B,0))</f>
        <v>0</v>
      </c>
      <c r="BP1101">
        <f t="shared" si="1407"/>
        <v>0</v>
      </c>
      <c r="BQ1101">
        <f t="shared" si="1408"/>
        <v>0</v>
      </c>
      <c r="BR1101">
        <f t="shared" si="1409"/>
        <v>180.40158550000001</v>
      </c>
      <c r="BS1101">
        <f t="shared" si="1392"/>
        <v>48.40158550000001</v>
      </c>
      <c r="BT1101">
        <f t="shared" si="1393"/>
        <v>0.36667867803030313</v>
      </c>
      <c r="BU1101">
        <f t="shared" si="1394"/>
        <v>1</v>
      </c>
      <c r="BV1101">
        <f t="shared" si="1395"/>
        <v>0</v>
      </c>
      <c r="BW1101">
        <f t="shared" si="1410"/>
        <v>1</v>
      </c>
      <c r="BX1101">
        <f t="shared" si="1411"/>
        <v>0</v>
      </c>
      <c r="BY1101">
        <f t="shared" si="1412"/>
        <v>0</v>
      </c>
      <c r="BZ1101">
        <f t="shared" si="1413"/>
        <v>0</v>
      </c>
      <c r="CA1101">
        <f t="shared" si="1414"/>
        <v>180.40158550000001</v>
      </c>
      <c r="CB1101">
        <f t="shared" si="1396"/>
        <v>48.40158550000001</v>
      </c>
      <c r="CC1101">
        <f t="shared" si="1397"/>
        <v>0.36667867803030313</v>
      </c>
      <c r="CD1101">
        <f t="shared" si="1398"/>
        <v>1</v>
      </c>
      <c r="CE1101">
        <f t="shared" si="1399"/>
        <v>0</v>
      </c>
    </row>
    <row r="1102" spans="1:83">
      <c r="A1102">
        <v>22300563</v>
      </c>
      <c r="B1102">
        <v>11</v>
      </c>
      <c r="C1102" t="s">
        <v>30</v>
      </c>
      <c r="D1102" t="s">
        <v>109</v>
      </c>
      <c r="E1102">
        <v>4.3999999999999997E-2</v>
      </c>
      <c r="F1102">
        <v>3.1E-2</v>
      </c>
      <c r="G1102">
        <v>1</v>
      </c>
      <c r="H1102">
        <f>INDEX('all data'!K:K,MATCH('testing dec_feb without vag emp'!$A1102,'all data'!$B:$B,0))</f>
        <v>1593</v>
      </c>
      <c r="I1102">
        <f>INDEX('all data'!L:L,MATCH('testing dec_feb without vag emp'!$A1102,'all data'!$B:$B,0))</f>
        <v>20.84210526315789</v>
      </c>
      <c r="J1102">
        <f>INDEX('all data'!M:M,MATCH('testing dec_feb without vag emp'!$A1102,'all data'!$B:$B,0))</f>
        <v>191</v>
      </c>
      <c r="K1102">
        <f>INDEX('all data'!N:N,MATCH('testing dec_feb without vag emp'!$A1102,'all data'!$B:$B,0))</f>
        <v>79.42</v>
      </c>
      <c r="L1102">
        <f>INDEX('all data'!O:O,MATCH('testing dec_feb without vag emp'!$A1102,'all data'!$B:$B,0))</f>
        <v>819</v>
      </c>
      <c r="M1102">
        <v>977</v>
      </c>
      <c r="N1102">
        <f>INDEX('lf csv'!BL:BL,MATCH('testing dec_feb without vag emp'!$A1102,'lf csv'!$A:$A,0))</f>
        <v>3.1666666666666288</v>
      </c>
      <c r="O1102">
        <f t="shared" si="1400"/>
        <v>0</v>
      </c>
      <c r="P1102">
        <f>INDEX('in out'!X:X,MATCH('testing dec_feb without vag emp'!$A1102,'in out'!$B:$B,0))</f>
        <v>1.2999999999999999E-2</v>
      </c>
      <c r="Q1102">
        <f>INDEX('in out'!AF:AF,MATCH('testing dec_feb without vag emp'!$A1102,'in out'!$B:$B,0))</f>
        <v>1.2999999999999999E-2</v>
      </c>
      <c r="R1102">
        <f t="shared" si="1362"/>
        <v>0</v>
      </c>
      <c r="S1102">
        <f t="shared" si="1345"/>
        <v>0</v>
      </c>
      <c r="T1102">
        <f t="shared" si="1363"/>
        <v>0</v>
      </c>
      <c r="U1102">
        <f t="shared" si="1364"/>
        <v>0</v>
      </c>
      <c r="V1102">
        <f t="shared" si="1365"/>
        <v>0</v>
      </c>
      <c r="W1102">
        <f t="shared" si="1366"/>
        <v>0</v>
      </c>
      <c r="X1102">
        <f>INDEX('lf csv'!AJ:AJ,MATCH('testing dec_feb without vag emp'!$A1102,'lf csv'!$A:$A,0))</f>
        <v>10.8</v>
      </c>
      <c r="Y1102">
        <f t="shared" si="1367"/>
        <v>0</v>
      </c>
      <c r="Z1102">
        <f t="shared" si="1401"/>
        <v>0</v>
      </c>
      <c r="AB1102">
        <f t="shared" si="1402"/>
        <v>200</v>
      </c>
      <c r="AF1102" s="8">
        <v>198</v>
      </c>
      <c r="AG1102">
        <v>247.93683662631599</v>
      </c>
      <c r="AH1102">
        <f t="shared" si="1368"/>
        <v>49.936836626315994</v>
      </c>
      <c r="AI1102">
        <f t="shared" si="1369"/>
        <v>0.25220624558745453</v>
      </c>
      <c r="AJ1102">
        <f t="shared" si="1370"/>
        <v>1</v>
      </c>
      <c r="AK1102">
        <f t="shared" si="1371"/>
        <v>0</v>
      </c>
      <c r="AL1102">
        <v>247.9368366263158</v>
      </c>
      <c r="AM1102">
        <f t="shared" si="1372"/>
        <v>49.936836626315795</v>
      </c>
      <c r="AN1102">
        <f t="shared" si="1373"/>
        <v>0.25220624558745353</v>
      </c>
      <c r="AO1102">
        <f t="shared" si="1374"/>
        <v>1</v>
      </c>
      <c r="AP1102">
        <f t="shared" si="1375"/>
        <v>0</v>
      </c>
      <c r="AQ1102">
        <v>255.32908165263149</v>
      </c>
      <c r="AR1102">
        <f t="shared" si="1376"/>
        <v>57.329081652631487</v>
      </c>
      <c r="AS1102">
        <f t="shared" si="1377"/>
        <v>0.28954081642743174</v>
      </c>
      <c r="AT1102">
        <f t="shared" si="1378"/>
        <v>0</v>
      </c>
      <c r="AU1102">
        <f t="shared" si="1379"/>
        <v>0</v>
      </c>
      <c r="AV1102">
        <v>255.32908165263149</v>
      </c>
      <c r="AW1102">
        <f t="shared" si="1380"/>
        <v>57.329081652631487</v>
      </c>
      <c r="AX1102">
        <f t="shared" si="1381"/>
        <v>0.28954081642743174</v>
      </c>
      <c r="AY1102">
        <f t="shared" si="1382"/>
        <v>0</v>
      </c>
      <c r="AZ1102">
        <f t="shared" si="1383"/>
        <v>0</v>
      </c>
      <c r="BA1102">
        <f t="shared" si="1403"/>
        <v>247.9368366263158</v>
      </c>
      <c r="BB1102">
        <f t="shared" si="1384"/>
        <v>49.936836626315795</v>
      </c>
      <c r="BC1102">
        <f t="shared" si="1385"/>
        <v>0.25220624558745353</v>
      </c>
      <c r="BD1102">
        <f t="shared" si="1386"/>
        <v>1</v>
      </c>
      <c r="BE1102">
        <f t="shared" si="1387"/>
        <v>0</v>
      </c>
      <c r="BF1102">
        <f t="shared" si="1404"/>
        <v>0</v>
      </c>
      <c r="BG1102">
        <f t="shared" si="1405"/>
        <v>0</v>
      </c>
      <c r="BH1102" s="43">
        <f t="shared" si="1406"/>
        <v>247.9368366263158</v>
      </c>
      <c r="BI1102" s="11">
        <f t="shared" si="1388"/>
        <v>49.936836626315795</v>
      </c>
      <c r="BJ1102" s="11">
        <f t="shared" si="1389"/>
        <v>0.25220624558745353</v>
      </c>
      <c r="BK1102" s="11">
        <f t="shared" si="1390"/>
        <v>1</v>
      </c>
      <c r="BL1102" s="45">
        <f t="shared" si="1391"/>
        <v>0</v>
      </c>
      <c r="BM1102">
        <f>INDEX(Sheet1!B:B,MATCH('testing dec_feb without vag emp'!A1102,Sheet1!A:A,0))</f>
        <v>22100520</v>
      </c>
      <c r="BN1102" t="str">
        <f>INDEX('lf csv'!D:D,MATCH('testing dec_feb without vag emp'!BM1102,'lf csv'!A:A,0))</f>
        <v>JDHCG04ACZ</v>
      </c>
      <c r="BO1102">
        <f>INDEX(grade_constraints!H:H,MATCH('testing dec_feb without vag emp'!BN1102,grade_constraints!B:B,0))</f>
        <v>0</v>
      </c>
      <c r="BP1102">
        <f t="shared" si="1407"/>
        <v>0</v>
      </c>
      <c r="BQ1102">
        <f t="shared" si="1408"/>
        <v>0</v>
      </c>
      <c r="BR1102">
        <f t="shared" si="1409"/>
        <v>247.9368366263158</v>
      </c>
      <c r="BS1102">
        <f t="shared" si="1392"/>
        <v>49.936836626315795</v>
      </c>
      <c r="BT1102">
        <f t="shared" si="1393"/>
        <v>0.25220624558745353</v>
      </c>
      <c r="BU1102">
        <f t="shared" si="1394"/>
        <v>1</v>
      </c>
      <c r="BV1102">
        <f t="shared" si="1395"/>
        <v>0</v>
      </c>
      <c r="BW1102">
        <f t="shared" si="1410"/>
        <v>0</v>
      </c>
      <c r="BX1102">
        <f t="shared" si="1411"/>
        <v>0</v>
      </c>
      <c r="BY1102">
        <f t="shared" si="1412"/>
        <v>0</v>
      </c>
      <c r="BZ1102">
        <f t="shared" si="1413"/>
        <v>0</v>
      </c>
      <c r="CA1102">
        <f t="shared" si="1414"/>
        <v>247.9368366263158</v>
      </c>
      <c r="CB1102">
        <f t="shared" si="1396"/>
        <v>49.936836626315795</v>
      </c>
      <c r="CC1102">
        <f t="shared" si="1397"/>
        <v>0.25220624558745353</v>
      </c>
      <c r="CD1102">
        <f t="shared" si="1398"/>
        <v>1</v>
      </c>
      <c r="CE1102">
        <f t="shared" si="1399"/>
        <v>0</v>
      </c>
    </row>
    <row r="1103" spans="1:83">
      <c r="A1103">
        <v>22100522</v>
      </c>
      <c r="B1103">
        <v>5</v>
      </c>
      <c r="C1103" t="s">
        <v>30</v>
      </c>
      <c r="D1103" t="s">
        <v>109</v>
      </c>
      <c r="E1103">
        <v>4.5999999999999999E-2</v>
      </c>
      <c r="F1103">
        <v>2.1999999999999999E-2</v>
      </c>
      <c r="G1103">
        <v>1</v>
      </c>
      <c r="H1103">
        <f>INDEX('all data'!K:K,MATCH('testing dec_feb without vag emp'!$A1103,'all data'!$B:$B,0))</f>
        <v>1562</v>
      </c>
      <c r="I1103">
        <f>INDEX('all data'!L:L,MATCH('testing dec_feb without vag emp'!$A1103,'all data'!$B:$B,0))</f>
        <v>22</v>
      </c>
      <c r="J1103">
        <f>INDEX('all data'!M:M,MATCH('testing dec_feb without vag emp'!$A1103,'all data'!$B:$B,0))</f>
        <v>182</v>
      </c>
      <c r="K1103">
        <f>INDEX('all data'!N:N,MATCH('testing dec_feb without vag emp'!$A1103,'all data'!$B:$B,0))</f>
        <v>76.22</v>
      </c>
      <c r="L1103">
        <f>INDEX('all data'!O:O,MATCH('testing dec_feb without vag emp'!$A1103,'all data'!$B:$B,0))</f>
        <v>1090</v>
      </c>
      <c r="M1103">
        <v>938</v>
      </c>
      <c r="N1103">
        <f>INDEX('lf csv'!BL:BL,MATCH('testing dec_feb without vag emp'!$A1103,'lf csv'!$A:$A,0))</f>
        <v>16.116666666666575</v>
      </c>
      <c r="O1103">
        <f t="shared" si="1400"/>
        <v>0</v>
      </c>
      <c r="P1103">
        <f>INDEX('in out'!X:X,MATCH('testing dec_feb without vag emp'!$A1103,'in out'!$B:$B,0))</f>
        <v>0.01</v>
      </c>
      <c r="Q1103">
        <f>INDEX('in out'!AF:AF,MATCH('testing dec_feb without vag emp'!$A1103,'in out'!$B:$B,0))</f>
        <v>0.01</v>
      </c>
      <c r="R1103">
        <f t="shared" si="1362"/>
        <v>0</v>
      </c>
      <c r="S1103">
        <f t="shared" si="1345"/>
        <v>0</v>
      </c>
      <c r="T1103">
        <f t="shared" si="1363"/>
        <v>0</v>
      </c>
      <c r="U1103">
        <f t="shared" si="1364"/>
        <v>0</v>
      </c>
      <c r="V1103">
        <f t="shared" si="1365"/>
        <v>0</v>
      </c>
      <c r="W1103">
        <f t="shared" si="1366"/>
        <v>0</v>
      </c>
      <c r="X1103">
        <f>INDEX('lf csv'!AJ:AJ,MATCH('testing dec_feb without vag emp'!$A1103,'lf csv'!$A:$A,0))</f>
        <v>14.5</v>
      </c>
      <c r="Y1103">
        <f t="shared" si="1367"/>
        <v>0</v>
      </c>
      <c r="Z1103">
        <f t="shared" si="1401"/>
        <v>0</v>
      </c>
      <c r="AB1103">
        <f t="shared" si="1402"/>
        <v>125</v>
      </c>
      <c r="AF1103" s="8">
        <v>148.5</v>
      </c>
      <c r="AG1103">
        <v>159.23802800000001</v>
      </c>
      <c r="AH1103">
        <f t="shared" si="1368"/>
        <v>10.738028000000014</v>
      </c>
      <c r="AI1103">
        <f t="shared" si="1369"/>
        <v>7.230995286195295E-2</v>
      </c>
      <c r="AJ1103">
        <f t="shared" si="1370"/>
        <v>1</v>
      </c>
      <c r="AK1103">
        <f t="shared" si="1371"/>
        <v>1</v>
      </c>
      <c r="AL1103">
        <v>159.23802800000001</v>
      </c>
      <c r="AM1103">
        <f t="shared" si="1372"/>
        <v>10.738028000000014</v>
      </c>
      <c r="AN1103">
        <f t="shared" si="1373"/>
        <v>7.230995286195295E-2</v>
      </c>
      <c r="AO1103">
        <f t="shared" si="1374"/>
        <v>1</v>
      </c>
      <c r="AP1103">
        <f t="shared" si="1375"/>
        <v>1</v>
      </c>
      <c r="AQ1103">
        <v>192.90738160000001</v>
      </c>
      <c r="AR1103">
        <f t="shared" si="1376"/>
        <v>44.407381600000008</v>
      </c>
      <c r="AS1103">
        <f t="shared" si="1377"/>
        <v>0.29903960673400681</v>
      </c>
      <c r="AT1103">
        <f t="shared" si="1378"/>
        <v>1</v>
      </c>
      <c r="AU1103">
        <f t="shared" si="1379"/>
        <v>0</v>
      </c>
      <c r="AV1103">
        <v>192.90738160000001</v>
      </c>
      <c r="AW1103">
        <f t="shared" si="1380"/>
        <v>44.407381600000008</v>
      </c>
      <c r="AX1103">
        <f t="shared" si="1381"/>
        <v>0.29903960673400681</v>
      </c>
      <c r="AY1103">
        <f t="shared" si="1382"/>
        <v>1</v>
      </c>
      <c r="AZ1103">
        <f t="shared" si="1383"/>
        <v>0</v>
      </c>
      <c r="BA1103">
        <f t="shared" si="1403"/>
        <v>159.23802800000001</v>
      </c>
      <c r="BB1103">
        <f t="shared" si="1384"/>
        <v>10.738028000000014</v>
      </c>
      <c r="BC1103">
        <f t="shared" si="1385"/>
        <v>7.230995286195295E-2</v>
      </c>
      <c r="BD1103">
        <f t="shared" si="1386"/>
        <v>1</v>
      </c>
      <c r="BE1103">
        <f t="shared" si="1387"/>
        <v>1</v>
      </c>
      <c r="BF1103">
        <f t="shared" si="1404"/>
        <v>0</v>
      </c>
      <c r="BG1103">
        <f t="shared" si="1405"/>
        <v>0</v>
      </c>
      <c r="BH1103" s="43">
        <f t="shared" si="1406"/>
        <v>159.23802800000001</v>
      </c>
      <c r="BI1103" s="11">
        <f t="shared" si="1388"/>
        <v>10.738028000000014</v>
      </c>
      <c r="BJ1103" s="11">
        <f t="shared" si="1389"/>
        <v>7.230995286195295E-2</v>
      </c>
      <c r="BK1103" s="11">
        <f t="shared" si="1390"/>
        <v>1</v>
      </c>
      <c r="BL1103" s="45">
        <f t="shared" si="1391"/>
        <v>1</v>
      </c>
      <c r="BM1103">
        <f>INDEX(Sheet1!B:B,MATCH('testing dec_feb without vag emp'!A1103,Sheet1!A:A,0))</f>
        <v>22400561</v>
      </c>
      <c r="BN1103" t="str">
        <f>INDEX('lf csv'!D:D,MATCH('testing dec_feb without vag emp'!BM1103,'lf csv'!A:A,0))</f>
        <v>JDTL0550DN</v>
      </c>
      <c r="BO1103">
        <f>INDEX(grade_constraints!H:H,MATCH('testing dec_feb without vag emp'!BN1103,grade_constraints!B:B,0))</f>
        <v>0.15</v>
      </c>
      <c r="BP1103">
        <f t="shared" si="1407"/>
        <v>1</v>
      </c>
      <c r="BQ1103">
        <f t="shared" si="1408"/>
        <v>2</v>
      </c>
      <c r="BR1103">
        <f t="shared" si="1409"/>
        <v>161.23802800000001</v>
      </c>
      <c r="BS1103">
        <f t="shared" si="1392"/>
        <v>12.738028000000014</v>
      </c>
      <c r="BT1103">
        <f t="shared" si="1393"/>
        <v>8.5777966329966426E-2</v>
      </c>
      <c r="BU1103">
        <f t="shared" si="1394"/>
        <v>1</v>
      </c>
      <c r="BV1103">
        <f t="shared" si="1395"/>
        <v>1</v>
      </c>
      <c r="BW1103">
        <f t="shared" si="1410"/>
        <v>1</v>
      </c>
      <c r="BX1103">
        <f t="shared" si="1411"/>
        <v>0</v>
      </c>
      <c r="BY1103">
        <f t="shared" si="1412"/>
        <v>0</v>
      </c>
      <c r="BZ1103">
        <f t="shared" si="1413"/>
        <v>0</v>
      </c>
      <c r="CA1103">
        <f t="shared" si="1414"/>
        <v>161.23802800000001</v>
      </c>
      <c r="CB1103">
        <f t="shared" si="1396"/>
        <v>12.738028000000014</v>
      </c>
      <c r="CC1103">
        <f t="shared" si="1397"/>
        <v>8.5777966329966426E-2</v>
      </c>
      <c r="CD1103">
        <f t="shared" si="1398"/>
        <v>1</v>
      </c>
      <c r="CE1103">
        <f t="shared" si="1399"/>
        <v>1</v>
      </c>
    </row>
    <row r="1104" spans="1:83">
      <c r="A1104">
        <v>22100521</v>
      </c>
      <c r="B1104">
        <v>0</v>
      </c>
      <c r="C1104" t="s">
        <v>30</v>
      </c>
      <c r="D1104" t="s">
        <v>109</v>
      </c>
      <c r="E1104">
        <v>7.8E-2</v>
      </c>
      <c r="F1104">
        <v>2.3E-2</v>
      </c>
      <c r="G1104">
        <v>1</v>
      </c>
      <c r="H1104">
        <f>INDEX('all data'!K:K,MATCH('testing dec_feb without vag emp'!$A1104,'all data'!$B:$B,0))</f>
        <v>1597</v>
      </c>
      <c r="I1104">
        <f>INDEX('all data'!L:L,MATCH('testing dec_feb without vag emp'!$A1104,'all data'!$B:$B,0))</f>
        <v>22</v>
      </c>
      <c r="J1104">
        <f>INDEX('all data'!M:M,MATCH('testing dec_feb without vag emp'!$A1104,'all data'!$B:$B,0))</f>
        <v>186</v>
      </c>
      <c r="K1104">
        <f>INDEX('all data'!N:N,MATCH('testing dec_feb without vag emp'!$A1104,'all data'!$B:$B,0))</f>
        <v>54.57</v>
      </c>
      <c r="L1104">
        <f>INDEX('all data'!O:O,MATCH('testing dec_feb without vag emp'!$A1104,'all data'!$B:$B,0))</f>
        <v>1092</v>
      </c>
      <c r="M1104">
        <v>912</v>
      </c>
      <c r="N1104">
        <f>INDEX('lf csv'!BL:BL,MATCH('testing dec_feb without vag emp'!$A1104,'lf csv'!$A:$A,0))</f>
        <v>4.3166666666666487</v>
      </c>
      <c r="O1104">
        <f t="shared" si="1400"/>
        <v>0</v>
      </c>
      <c r="P1104">
        <f>INDEX('in out'!X:X,MATCH('testing dec_feb without vag emp'!$A1104,'in out'!$B:$B,0))</f>
        <v>1.2E-2</v>
      </c>
      <c r="Q1104">
        <f>INDEX('in out'!AF:AF,MATCH('testing dec_feb without vag emp'!$A1104,'in out'!$B:$B,0))</f>
        <v>1.2999999999999999E-2</v>
      </c>
      <c r="R1104">
        <f t="shared" si="1362"/>
        <v>9.9999999999999915E-4</v>
      </c>
      <c r="S1104">
        <f t="shared" si="1345"/>
        <v>0</v>
      </c>
      <c r="T1104">
        <f t="shared" si="1363"/>
        <v>0</v>
      </c>
      <c r="U1104">
        <f t="shared" si="1364"/>
        <v>0</v>
      </c>
      <c r="V1104">
        <f t="shared" si="1365"/>
        <v>0</v>
      </c>
      <c r="W1104">
        <f t="shared" si="1366"/>
        <v>0</v>
      </c>
      <c r="X1104">
        <f>INDEX('lf csv'!AJ:AJ,MATCH('testing dec_feb without vag emp'!$A1104,'lf csv'!$A:$A,0))</f>
        <v>4.3</v>
      </c>
      <c r="Y1104">
        <f t="shared" si="1367"/>
        <v>0</v>
      </c>
      <c r="Z1104">
        <f t="shared" si="1401"/>
        <v>0</v>
      </c>
      <c r="AA1104">
        <f>100*(E1104-0.05)/0.004/33</f>
        <v>21.212121212121207</v>
      </c>
      <c r="AB1104">
        <f>100*(F1104-0.007)/0.004/3</f>
        <v>133.33333333333334</v>
      </c>
      <c r="AC1104">
        <f>100*(F1104-0.007)/0.004/3-AA1104</f>
        <v>112.12121212121214</v>
      </c>
      <c r="AD1104">
        <f>ABS(AF1104-AC1104)</f>
        <v>78.821212121212142</v>
      </c>
      <c r="AE1104">
        <f>IF(AB1104&lt;=50,1,0)</f>
        <v>0</v>
      </c>
      <c r="AF1104" s="8">
        <v>33.299999999999997</v>
      </c>
      <c r="AG1104">
        <v>163.5631334</v>
      </c>
      <c r="AH1104">
        <f t="shared" si="1368"/>
        <v>130.26313340000002</v>
      </c>
      <c r="AI1104">
        <f t="shared" si="1369"/>
        <v>3.9118058078078084</v>
      </c>
      <c r="AJ1104">
        <f t="shared" si="1370"/>
        <v>0</v>
      </c>
      <c r="AK1104">
        <f t="shared" si="1371"/>
        <v>0</v>
      </c>
      <c r="AL1104">
        <v>163.5631334</v>
      </c>
      <c r="AM1104">
        <f t="shared" si="1372"/>
        <v>130.26313340000002</v>
      </c>
      <c r="AN1104">
        <f t="shared" si="1373"/>
        <v>3.9118058078078084</v>
      </c>
      <c r="AO1104">
        <f t="shared" si="1374"/>
        <v>0</v>
      </c>
      <c r="AP1104">
        <f t="shared" si="1375"/>
        <v>0</v>
      </c>
      <c r="AQ1104">
        <v>90.963200100000023</v>
      </c>
      <c r="AR1104">
        <f t="shared" si="1376"/>
        <v>57.663200100000026</v>
      </c>
      <c r="AS1104">
        <f t="shared" si="1377"/>
        <v>1.7316276306306315</v>
      </c>
      <c r="AT1104">
        <f t="shared" si="1378"/>
        <v>0</v>
      </c>
      <c r="AU1104">
        <f t="shared" si="1379"/>
        <v>0</v>
      </c>
      <c r="AV1104">
        <v>90.963200100000023</v>
      </c>
      <c r="AW1104">
        <f t="shared" si="1380"/>
        <v>57.663200100000026</v>
      </c>
      <c r="AX1104">
        <f t="shared" si="1381"/>
        <v>1.7316276306306315</v>
      </c>
      <c r="AY1104">
        <f t="shared" si="1382"/>
        <v>0</v>
      </c>
      <c r="AZ1104">
        <f t="shared" si="1383"/>
        <v>0</v>
      </c>
      <c r="BA1104">
        <f t="shared" si="1403"/>
        <v>163.5631334</v>
      </c>
      <c r="BB1104">
        <f t="shared" si="1384"/>
        <v>130.26313340000002</v>
      </c>
      <c r="BC1104">
        <f t="shared" si="1385"/>
        <v>3.9118058078078084</v>
      </c>
      <c r="BD1104">
        <f t="shared" si="1386"/>
        <v>0</v>
      </c>
      <c r="BE1104">
        <f t="shared" si="1387"/>
        <v>0</v>
      </c>
      <c r="BF1104">
        <f t="shared" si="1404"/>
        <v>0</v>
      </c>
      <c r="BG1104">
        <f t="shared" si="1405"/>
        <v>-35</v>
      </c>
      <c r="BH1104" s="43">
        <f t="shared" si="1406"/>
        <v>128.5631334</v>
      </c>
      <c r="BI1104" s="11">
        <f t="shared" si="1388"/>
        <v>95.263133400000001</v>
      </c>
      <c r="BJ1104" s="11">
        <f t="shared" si="1389"/>
        <v>2.8607547567567568</v>
      </c>
      <c r="BK1104" s="11">
        <f t="shared" si="1390"/>
        <v>0</v>
      </c>
      <c r="BL1104" s="45">
        <f t="shared" si="1391"/>
        <v>0</v>
      </c>
      <c r="BM1104">
        <f>INDEX(Sheet1!B:B,MATCH('testing dec_feb without vag emp'!A1104,Sheet1!A:A,0))</f>
        <v>22100519</v>
      </c>
      <c r="BN1104" t="str">
        <f>INDEX('lf csv'!D:D,MATCH('testing dec_feb without vag emp'!BM1104,'lf csv'!A:A,0))</f>
        <v>JDHCG04ACZ</v>
      </c>
      <c r="BO1104">
        <f>INDEX(grade_constraints!H:H,MATCH('testing dec_feb without vag emp'!BN1104,grade_constraints!B:B,0))</f>
        <v>0</v>
      </c>
      <c r="BP1104">
        <f t="shared" si="1407"/>
        <v>0</v>
      </c>
      <c r="BQ1104">
        <f t="shared" si="1408"/>
        <v>0</v>
      </c>
      <c r="BR1104">
        <f t="shared" si="1409"/>
        <v>128.5631334</v>
      </c>
      <c r="BS1104">
        <f t="shared" si="1392"/>
        <v>95.263133400000001</v>
      </c>
      <c r="BT1104">
        <f t="shared" si="1393"/>
        <v>2.8607547567567568</v>
      </c>
      <c r="BU1104">
        <f t="shared" si="1394"/>
        <v>0</v>
      </c>
      <c r="BV1104">
        <f t="shared" si="1395"/>
        <v>0</v>
      </c>
      <c r="BW1104">
        <f t="shared" si="1410"/>
        <v>0</v>
      </c>
      <c r="BX1104">
        <f t="shared" si="1411"/>
        <v>0</v>
      </c>
      <c r="BY1104">
        <f t="shared" si="1412"/>
        <v>0</v>
      </c>
      <c r="BZ1104">
        <f t="shared" si="1413"/>
        <v>0</v>
      </c>
      <c r="CA1104">
        <f t="shared" si="1414"/>
        <v>128.5631334</v>
      </c>
      <c r="CB1104">
        <f t="shared" si="1396"/>
        <v>95.263133400000001</v>
      </c>
      <c r="CC1104">
        <f t="shared" si="1397"/>
        <v>2.8607547567567568</v>
      </c>
      <c r="CD1104">
        <f t="shared" si="1398"/>
        <v>0</v>
      </c>
      <c r="CE1104">
        <f t="shared" si="1399"/>
        <v>0</v>
      </c>
    </row>
    <row r="1105" spans="1:83">
      <c r="A1105">
        <v>22100520</v>
      </c>
      <c r="B1105">
        <v>2</v>
      </c>
      <c r="C1105" t="s">
        <v>30</v>
      </c>
      <c r="D1105" t="s">
        <v>109</v>
      </c>
      <c r="E1105">
        <v>4.2000000000000003E-2</v>
      </c>
      <c r="F1105">
        <v>7.0000000000000001E-3</v>
      </c>
      <c r="G1105">
        <v>1</v>
      </c>
      <c r="H1105">
        <f>INDEX('all data'!K:K,MATCH('testing dec_feb without vag emp'!$A1105,'all data'!$B:$B,0))</f>
        <v>1592</v>
      </c>
      <c r="I1105">
        <f>INDEX('all data'!L:L,MATCH('testing dec_feb without vag emp'!$A1105,'all data'!$B:$B,0))</f>
        <v>22</v>
      </c>
      <c r="J1105">
        <f>INDEX('all data'!M:M,MATCH('testing dec_feb without vag emp'!$A1105,'all data'!$B:$B,0))</f>
        <v>185</v>
      </c>
      <c r="K1105">
        <f>INDEX('all data'!N:N,MATCH('testing dec_feb without vag emp'!$A1105,'all data'!$B:$B,0))</f>
        <v>65.62</v>
      </c>
      <c r="L1105">
        <f>INDEX('all data'!O:O,MATCH('testing dec_feb without vag emp'!$A1105,'all data'!$B:$B,0))</f>
        <v>2269</v>
      </c>
      <c r="M1105">
        <v>1079</v>
      </c>
      <c r="N1105">
        <f>INDEX('lf csv'!BL:BL,MATCH('testing dec_feb without vag emp'!$A1105,'lf csv'!$A:$A,0))</f>
        <v>4.3000000000000327</v>
      </c>
      <c r="O1105">
        <f t="shared" si="1400"/>
        <v>0</v>
      </c>
      <c r="P1105">
        <f>INDEX('in out'!X:X,MATCH('testing dec_feb without vag emp'!$A1105,'in out'!$B:$B,0))</f>
        <v>1.0999999999999999E-2</v>
      </c>
      <c r="Q1105">
        <f>INDEX('in out'!AF:AF,MATCH('testing dec_feb without vag emp'!$A1105,'in out'!$B:$B,0))</f>
        <v>1.2E-2</v>
      </c>
      <c r="R1105">
        <f t="shared" si="1362"/>
        <v>1.0000000000000009E-3</v>
      </c>
      <c r="S1105">
        <f t="shared" si="1345"/>
        <v>0</v>
      </c>
      <c r="T1105">
        <f t="shared" si="1363"/>
        <v>0</v>
      </c>
      <c r="U1105">
        <f t="shared" si="1364"/>
        <v>1</v>
      </c>
      <c r="V1105">
        <f t="shared" si="1365"/>
        <v>0</v>
      </c>
      <c r="W1105">
        <f t="shared" si="1366"/>
        <v>0</v>
      </c>
      <c r="X1105">
        <f>INDEX('lf csv'!AJ:AJ,MATCH('testing dec_feb without vag emp'!$A1105,'lf csv'!$A:$A,0))</f>
        <v>12.8</v>
      </c>
      <c r="Y1105">
        <f t="shared" si="1367"/>
        <v>0</v>
      </c>
      <c r="Z1105">
        <f t="shared" si="1401"/>
        <v>1</v>
      </c>
      <c r="AB1105">
        <f t="shared" si="1402"/>
        <v>0</v>
      </c>
      <c r="AF1105" s="8">
        <v>181.8</v>
      </c>
      <c r="AG1105">
        <v>230.44155559999999</v>
      </c>
      <c r="AH1105">
        <f t="shared" si="1368"/>
        <v>48.641555599999975</v>
      </c>
      <c r="AI1105">
        <f t="shared" si="1369"/>
        <v>0.26755531133113297</v>
      </c>
      <c r="AJ1105">
        <f t="shared" si="1370"/>
        <v>1</v>
      </c>
      <c r="AK1105">
        <f t="shared" si="1371"/>
        <v>0</v>
      </c>
      <c r="AL1105">
        <v>52.833578471799981</v>
      </c>
      <c r="AM1105">
        <f t="shared" si="1372"/>
        <v>128.96642152820004</v>
      </c>
      <c r="AN1105">
        <f t="shared" si="1373"/>
        <v>0.70938625703080327</v>
      </c>
      <c r="AO1105">
        <f t="shared" si="1374"/>
        <v>0</v>
      </c>
      <c r="AP1105">
        <f t="shared" si="1375"/>
        <v>0</v>
      </c>
      <c r="AQ1105">
        <v>152.3507893</v>
      </c>
      <c r="AR1105">
        <f t="shared" si="1376"/>
        <v>29.449210700000009</v>
      </c>
      <c r="AS1105">
        <f t="shared" si="1377"/>
        <v>0.16198685753575362</v>
      </c>
      <c r="AT1105">
        <f t="shared" si="1378"/>
        <v>1</v>
      </c>
      <c r="AU1105">
        <f t="shared" si="1379"/>
        <v>1</v>
      </c>
      <c r="AV1105">
        <v>152.3507893</v>
      </c>
      <c r="AW1105">
        <f t="shared" si="1380"/>
        <v>29.449210700000009</v>
      </c>
      <c r="AX1105">
        <f t="shared" si="1381"/>
        <v>0.16198685753575362</v>
      </c>
      <c r="AY1105">
        <f t="shared" si="1382"/>
        <v>1</v>
      </c>
      <c r="AZ1105">
        <f t="shared" si="1383"/>
        <v>1</v>
      </c>
      <c r="BA1105">
        <f t="shared" si="1403"/>
        <v>52.833578471799981</v>
      </c>
      <c r="BB1105">
        <f t="shared" si="1384"/>
        <v>128.96642152820004</v>
      </c>
      <c r="BC1105">
        <f t="shared" si="1385"/>
        <v>0.70938625703080327</v>
      </c>
      <c r="BD1105">
        <f t="shared" si="1386"/>
        <v>0</v>
      </c>
      <c r="BE1105">
        <f t="shared" si="1387"/>
        <v>0</v>
      </c>
      <c r="BF1105">
        <f t="shared" si="1404"/>
        <v>0</v>
      </c>
      <c r="BG1105">
        <f t="shared" si="1405"/>
        <v>0</v>
      </c>
      <c r="BH1105" s="43">
        <f t="shared" si="1406"/>
        <v>52.833578471799981</v>
      </c>
      <c r="BI1105" s="11">
        <f t="shared" si="1388"/>
        <v>128.96642152820004</v>
      </c>
      <c r="BJ1105" s="11">
        <f t="shared" si="1389"/>
        <v>0.70938625703080327</v>
      </c>
      <c r="BK1105" s="11">
        <f t="shared" si="1390"/>
        <v>0</v>
      </c>
      <c r="BL1105" s="45">
        <f t="shared" si="1391"/>
        <v>0</v>
      </c>
      <c r="BM1105">
        <f>INDEX(Sheet1!B:B,MATCH('testing dec_feb without vag emp'!A1105,Sheet1!A:A,0))</f>
        <v>22100518</v>
      </c>
      <c r="BN1105" t="str">
        <f>INDEX('lf csv'!D:D,MATCH('testing dec_feb without vag emp'!BM1105,'lf csv'!A:A,0))</f>
        <v>JDHCG04ACZ</v>
      </c>
      <c r="BO1105">
        <f>INDEX(grade_constraints!H:H,MATCH('testing dec_feb without vag emp'!BN1105,grade_constraints!B:B,0))</f>
        <v>0</v>
      </c>
      <c r="BP1105">
        <f t="shared" si="1407"/>
        <v>0</v>
      </c>
      <c r="BQ1105">
        <f t="shared" si="1408"/>
        <v>0</v>
      </c>
      <c r="BR1105">
        <f t="shared" si="1409"/>
        <v>52.833578471799981</v>
      </c>
      <c r="BS1105">
        <f t="shared" si="1392"/>
        <v>128.96642152820004</v>
      </c>
      <c r="BT1105">
        <f t="shared" si="1393"/>
        <v>0.70938625703080327</v>
      </c>
      <c r="BU1105">
        <f t="shared" si="1394"/>
        <v>0</v>
      </c>
      <c r="BV1105">
        <f t="shared" si="1395"/>
        <v>0</v>
      </c>
      <c r="BW1105">
        <f t="shared" si="1410"/>
        <v>0</v>
      </c>
      <c r="BX1105">
        <f t="shared" si="1411"/>
        <v>0</v>
      </c>
      <c r="BY1105">
        <f t="shared" si="1412"/>
        <v>0</v>
      </c>
      <c r="BZ1105">
        <f t="shared" si="1413"/>
        <v>0</v>
      </c>
      <c r="CA1105">
        <f t="shared" si="1414"/>
        <v>52.833578471799981</v>
      </c>
      <c r="CB1105">
        <f t="shared" si="1396"/>
        <v>128.96642152820004</v>
      </c>
      <c r="CC1105">
        <f t="shared" si="1397"/>
        <v>0.70938625703080327</v>
      </c>
      <c r="CD1105">
        <f t="shared" si="1398"/>
        <v>0</v>
      </c>
      <c r="CE1105">
        <f t="shared" si="1399"/>
        <v>0</v>
      </c>
    </row>
    <row r="1106" spans="1:83">
      <c r="A1106">
        <v>22200530</v>
      </c>
      <c r="B1106">
        <v>3</v>
      </c>
      <c r="C1106" t="s">
        <v>30</v>
      </c>
      <c r="D1106" t="s">
        <v>109</v>
      </c>
      <c r="E1106">
        <v>5.3999999999999999E-2</v>
      </c>
      <c r="F1106">
        <v>2.5999999999999999E-2</v>
      </c>
      <c r="G1106">
        <v>1</v>
      </c>
      <c r="H1106">
        <f>INDEX('all data'!K:K,MATCH('testing dec_feb without vag emp'!$A1106,'all data'!$B:$B,0))</f>
        <v>1578</v>
      </c>
      <c r="I1106">
        <f>INDEX('all data'!L:L,MATCH('testing dec_feb without vag emp'!$A1106,'all data'!$B:$B,0))</f>
        <v>22</v>
      </c>
      <c r="J1106">
        <f>INDEX('all data'!M:M,MATCH('testing dec_feb without vag emp'!$A1106,'all data'!$B:$B,0))</f>
        <v>188</v>
      </c>
      <c r="K1106">
        <f>INDEX('all data'!N:N,MATCH('testing dec_feb without vag emp'!$A1106,'all data'!$B:$B,0))</f>
        <v>82.8</v>
      </c>
      <c r="L1106">
        <f>INDEX('all data'!O:O,MATCH('testing dec_feb without vag emp'!$A1106,'all data'!$B:$B,0))</f>
        <v>846</v>
      </c>
      <c r="M1106">
        <v>986</v>
      </c>
      <c r="N1106">
        <f>INDEX('lf csv'!BL:BL,MATCH('testing dec_feb without vag emp'!$A1106,'lf csv'!$A:$A,0))</f>
        <v>14.983333333333331</v>
      </c>
      <c r="O1106">
        <f t="shared" si="1400"/>
        <v>0</v>
      </c>
      <c r="P1106">
        <f>INDEX('in out'!X:X,MATCH('testing dec_feb without vag emp'!$A1106,'in out'!$B:$B,0))</f>
        <v>8.0000000000000002E-3</v>
      </c>
      <c r="Q1106">
        <f>INDEX('in out'!AF:AF,MATCH('testing dec_feb without vag emp'!$A1106,'in out'!$B:$B,0))</f>
        <v>8.9999999999999993E-3</v>
      </c>
      <c r="R1106">
        <f t="shared" si="1362"/>
        <v>9.9999999999999915E-4</v>
      </c>
      <c r="S1106">
        <f t="shared" si="1345"/>
        <v>0</v>
      </c>
      <c r="T1106">
        <f t="shared" si="1363"/>
        <v>0</v>
      </c>
      <c r="U1106">
        <f t="shared" si="1364"/>
        <v>0</v>
      </c>
      <c r="V1106">
        <f t="shared" si="1365"/>
        <v>0</v>
      </c>
      <c r="W1106">
        <f t="shared" si="1366"/>
        <v>0</v>
      </c>
      <c r="X1106">
        <f>INDEX('lf csv'!AJ:AJ,MATCH('testing dec_feb without vag emp'!$A1106,'lf csv'!$A:$A,0))</f>
        <v>12.9</v>
      </c>
      <c r="Y1106">
        <f t="shared" si="1367"/>
        <v>0</v>
      </c>
      <c r="Z1106">
        <f t="shared" si="1401"/>
        <v>0</v>
      </c>
      <c r="AB1106">
        <f t="shared" si="1402"/>
        <v>158.33333333333331</v>
      </c>
      <c r="AF1106" s="8">
        <v>132</v>
      </c>
      <c r="AG1106">
        <v>175.37055219999999</v>
      </c>
      <c r="AH1106">
        <f t="shared" si="1368"/>
        <v>43.370552199999992</v>
      </c>
      <c r="AI1106">
        <f t="shared" si="1369"/>
        <v>0.32856478939393935</v>
      </c>
      <c r="AJ1106">
        <f t="shared" si="1370"/>
        <v>1</v>
      </c>
      <c r="AK1106">
        <f t="shared" si="1371"/>
        <v>0</v>
      </c>
      <c r="AL1106">
        <v>175.37055219999999</v>
      </c>
      <c r="AM1106">
        <f t="shared" si="1372"/>
        <v>43.370552199999992</v>
      </c>
      <c r="AN1106">
        <f t="shared" si="1373"/>
        <v>0.32856478939393935</v>
      </c>
      <c r="AO1106">
        <f t="shared" si="1374"/>
        <v>1</v>
      </c>
      <c r="AP1106">
        <f t="shared" si="1375"/>
        <v>0</v>
      </c>
      <c r="AQ1106">
        <v>175.6039916</v>
      </c>
      <c r="AR1106">
        <f t="shared" si="1376"/>
        <v>43.603991600000001</v>
      </c>
      <c r="AS1106">
        <f t="shared" si="1377"/>
        <v>0.33033326969696969</v>
      </c>
      <c r="AT1106">
        <f t="shared" si="1378"/>
        <v>1</v>
      </c>
      <c r="AU1106">
        <f t="shared" si="1379"/>
        <v>0</v>
      </c>
      <c r="AV1106">
        <v>175.6039916</v>
      </c>
      <c r="AW1106">
        <f t="shared" si="1380"/>
        <v>43.603991600000001</v>
      </c>
      <c r="AX1106">
        <f t="shared" si="1381"/>
        <v>0.33033326969696969</v>
      </c>
      <c r="AY1106">
        <f t="shared" si="1382"/>
        <v>1</v>
      </c>
      <c r="AZ1106">
        <f t="shared" si="1383"/>
        <v>0</v>
      </c>
      <c r="BA1106">
        <f t="shared" si="1403"/>
        <v>175.37055219999999</v>
      </c>
      <c r="BB1106">
        <f t="shared" si="1384"/>
        <v>43.370552199999992</v>
      </c>
      <c r="BC1106">
        <f t="shared" si="1385"/>
        <v>0.32856478939393935</v>
      </c>
      <c r="BD1106">
        <f t="shared" si="1386"/>
        <v>1</v>
      </c>
      <c r="BE1106">
        <f t="shared" si="1387"/>
        <v>0</v>
      </c>
      <c r="BF1106">
        <f t="shared" si="1404"/>
        <v>0</v>
      </c>
      <c r="BG1106">
        <f t="shared" si="1405"/>
        <v>0</v>
      </c>
      <c r="BH1106" s="43">
        <f t="shared" si="1406"/>
        <v>175.37055219999999</v>
      </c>
      <c r="BI1106" s="11">
        <f t="shared" si="1388"/>
        <v>43.370552199999992</v>
      </c>
      <c r="BJ1106" s="11">
        <f t="shared" si="1389"/>
        <v>0.32856478939393935</v>
      </c>
      <c r="BK1106" s="11">
        <f t="shared" si="1390"/>
        <v>1</v>
      </c>
      <c r="BL1106" s="45">
        <f t="shared" si="1391"/>
        <v>0</v>
      </c>
      <c r="BM1106">
        <f>INDEX(Sheet1!B:B,MATCH('testing dec_feb without vag emp'!A1106,Sheet1!A:A,0))</f>
        <v>22400560</v>
      </c>
      <c r="BN1106" t="str">
        <f>INDEX('lf csv'!D:D,MATCH('testing dec_feb without vag emp'!BM1106,'lf csv'!A:A,0))</f>
        <v>JDHST29EXZ</v>
      </c>
      <c r="BO1106">
        <f>INDEX(grade_constraints!H:H,MATCH('testing dec_feb without vag emp'!BN1106,grade_constraints!B:B,0))</f>
        <v>0</v>
      </c>
      <c r="BP1106">
        <f t="shared" si="1407"/>
        <v>0</v>
      </c>
      <c r="BQ1106">
        <f t="shared" si="1408"/>
        <v>0</v>
      </c>
      <c r="BR1106">
        <f t="shared" si="1409"/>
        <v>175.37055219999999</v>
      </c>
      <c r="BS1106">
        <f t="shared" si="1392"/>
        <v>43.370552199999992</v>
      </c>
      <c r="BT1106">
        <f t="shared" si="1393"/>
        <v>0.32856478939393935</v>
      </c>
      <c r="BU1106">
        <f t="shared" si="1394"/>
        <v>1</v>
      </c>
      <c r="BV1106">
        <f t="shared" si="1395"/>
        <v>0</v>
      </c>
      <c r="BW1106">
        <f t="shared" si="1410"/>
        <v>0</v>
      </c>
      <c r="BX1106">
        <f t="shared" si="1411"/>
        <v>0</v>
      </c>
      <c r="BY1106">
        <f t="shared" si="1412"/>
        <v>0</v>
      </c>
      <c r="BZ1106">
        <f t="shared" si="1413"/>
        <v>0</v>
      </c>
      <c r="CA1106">
        <f t="shared" si="1414"/>
        <v>175.37055219999999</v>
      </c>
      <c r="CB1106">
        <f t="shared" si="1396"/>
        <v>43.370552199999992</v>
      </c>
      <c r="CC1106">
        <f t="shared" si="1397"/>
        <v>0.32856478939393935</v>
      </c>
      <c r="CD1106">
        <f t="shared" si="1398"/>
        <v>1</v>
      </c>
      <c r="CE1106">
        <f t="shared" si="1399"/>
        <v>0</v>
      </c>
    </row>
    <row r="1107" spans="1:83">
      <c r="A1107">
        <v>22100519</v>
      </c>
      <c r="B1107">
        <v>0</v>
      </c>
      <c r="C1107" t="s">
        <v>30</v>
      </c>
      <c r="D1107" t="s">
        <v>109</v>
      </c>
      <c r="E1107">
        <v>7.3999999999999996E-2</v>
      </c>
      <c r="F1107">
        <v>2.5000000000000001E-2</v>
      </c>
      <c r="G1107">
        <v>1</v>
      </c>
      <c r="H1107">
        <f>INDEX('all data'!K:K,MATCH('testing dec_feb without vag emp'!$A1107,'all data'!$B:$B,0))</f>
        <v>1606</v>
      </c>
      <c r="I1107">
        <f>INDEX('all data'!L:L,MATCH('testing dec_feb without vag emp'!$A1107,'all data'!$B:$B,0))</f>
        <v>20.84210526315789</v>
      </c>
      <c r="J1107">
        <f>INDEX('all data'!M:M,MATCH('testing dec_feb without vag emp'!$A1107,'all data'!$B:$B,0))</f>
        <v>182</v>
      </c>
      <c r="K1107">
        <f>INDEX('all data'!N:N,MATCH('testing dec_feb without vag emp'!$A1107,'all data'!$B:$B,0))</f>
        <v>289.93</v>
      </c>
      <c r="L1107">
        <f>INDEX('all data'!O:O,MATCH('testing dec_feb without vag emp'!$A1107,'all data'!$B:$B,0))</f>
        <v>1087</v>
      </c>
      <c r="M1107">
        <v>1169</v>
      </c>
      <c r="N1107">
        <f>INDEX('lf csv'!BL:BL,MATCH('testing dec_feb without vag emp'!$A1107,'lf csv'!$A:$A,0))</f>
        <v>3.6833333333333229</v>
      </c>
      <c r="O1107">
        <f t="shared" si="1400"/>
        <v>0</v>
      </c>
      <c r="P1107">
        <f>INDEX('in out'!X:X,MATCH('testing dec_feb without vag emp'!$A1107,'in out'!$B:$B,0))</f>
        <v>1.0999999999999999E-2</v>
      </c>
      <c r="Q1107">
        <f>INDEX('in out'!AF:AF,MATCH('testing dec_feb without vag emp'!$A1107,'in out'!$B:$B,0))</f>
        <v>1.0999999999999999E-2</v>
      </c>
      <c r="R1107">
        <f t="shared" si="1362"/>
        <v>0</v>
      </c>
      <c r="S1107">
        <f t="shared" si="1345"/>
        <v>0</v>
      </c>
      <c r="T1107">
        <f t="shared" si="1363"/>
        <v>0</v>
      </c>
      <c r="U1107">
        <f t="shared" si="1364"/>
        <v>0</v>
      </c>
      <c r="V1107">
        <f t="shared" si="1365"/>
        <v>0</v>
      </c>
      <c r="W1107">
        <f t="shared" si="1366"/>
        <v>0</v>
      </c>
      <c r="X1107">
        <f>INDEX('lf csv'!AJ:AJ,MATCH('testing dec_feb without vag emp'!$A1107,'lf csv'!$A:$A,0))</f>
        <v>6.7</v>
      </c>
      <c r="Y1107">
        <f t="shared" si="1367"/>
        <v>0</v>
      </c>
      <c r="Z1107">
        <f t="shared" si="1401"/>
        <v>0</v>
      </c>
      <c r="AA1107">
        <f>100*(E1107-0.05)/0.004/33</f>
        <v>18.18181818181818</v>
      </c>
      <c r="AB1107">
        <f>100*(F1107-0.007)/0.004/3</f>
        <v>150.00000000000003</v>
      </c>
      <c r="AC1107">
        <f>100*(F1107-0.007)/0.004/3-AA1107</f>
        <v>131.81818181818184</v>
      </c>
      <c r="AD1107">
        <f>ABS(AF1107-AC1107)</f>
        <v>65.818181818181841</v>
      </c>
      <c r="AE1107">
        <f>IF(AB1107&lt;=50,1,0)</f>
        <v>0</v>
      </c>
      <c r="AF1107" s="8">
        <v>66</v>
      </c>
      <c r="AG1107">
        <v>147.5381084</v>
      </c>
      <c r="AH1107">
        <f t="shared" si="1368"/>
        <v>81.538108399999999</v>
      </c>
      <c r="AI1107">
        <f t="shared" si="1369"/>
        <v>1.2354258848484849</v>
      </c>
      <c r="AJ1107">
        <f t="shared" si="1370"/>
        <v>0</v>
      </c>
      <c r="AK1107">
        <f t="shared" si="1371"/>
        <v>0</v>
      </c>
      <c r="AL1107">
        <v>147.5381084</v>
      </c>
      <c r="AM1107">
        <f t="shared" si="1372"/>
        <v>81.538108399999999</v>
      </c>
      <c r="AN1107">
        <f t="shared" si="1373"/>
        <v>1.2354258848484849</v>
      </c>
      <c r="AO1107">
        <f t="shared" si="1374"/>
        <v>0</v>
      </c>
      <c r="AP1107">
        <f t="shared" si="1375"/>
        <v>0</v>
      </c>
      <c r="AQ1107">
        <v>143.2434518578948</v>
      </c>
      <c r="AR1107">
        <f t="shared" si="1376"/>
        <v>77.243451857894797</v>
      </c>
      <c r="AS1107">
        <f t="shared" si="1377"/>
        <v>1.1703553311802242</v>
      </c>
      <c r="AT1107">
        <f t="shared" si="1378"/>
        <v>0</v>
      </c>
      <c r="AU1107">
        <f t="shared" si="1379"/>
        <v>0</v>
      </c>
      <c r="AV1107">
        <v>143.2434518578948</v>
      </c>
      <c r="AW1107">
        <f t="shared" si="1380"/>
        <v>77.243451857894797</v>
      </c>
      <c r="AX1107">
        <f t="shared" si="1381"/>
        <v>1.1703553311802242</v>
      </c>
      <c r="AY1107">
        <f t="shared" si="1382"/>
        <v>0</v>
      </c>
      <c r="AZ1107">
        <f t="shared" si="1383"/>
        <v>0</v>
      </c>
      <c r="BA1107">
        <f t="shared" si="1403"/>
        <v>147.5381084</v>
      </c>
      <c r="BB1107">
        <f t="shared" si="1384"/>
        <v>81.538108399999999</v>
      </c>
      <c r="BC1107">
        <f t="shared" si="1385"/>
        <v>1.2354258848484849</v>
      </c>
      <c r="BD1107">
        <f t="shared" si="1386"/>
        <v>0</v>
      </c>
      <c r="BE1107">
        <f t="shared" si="1387"/>
        <v>0</v>
      </c>
      <c r="BF1107">
        <f t="shared" si="1404"/>
        <v>0</v>
      </c>
      <c r="BG1107">
        <f t="shared" si="1405"/>
        <v>-35</v>
      </c>
      <c r="BH1107" s="43">
        <f t="shared" si="1406"/>
        <v>112.5381084</v>
      </c>
      <c r="BI1107" s="11">
        <f t="shared" si="1388"/>
        <v>46.538108399999999</v>
      </c>
      <c r="BJ1107" s="11">
        <f t="shared" si="1389"/>
        <v>0.70512285454545454</v>
      </c>
      <c r="BK1107" s="11">
        <f t="shared" si="1390"/>
        <v>1</v>
      </c>
      <c r="BL1107" s="45">
        <f t="shared" si="1391"/>
        <v>0</v>
      </c>
      <c r="BM1107">
        <f>INDEX(Sheet1!B:B,MATCH('testing dec_feb without vag emp'!A1107,Sheet1!A:A,0))</f>
        <v>22400557</v>
      </c>
      <c r="BN1107" t="str">
        <f>INDEX('lf csv'!D:D,MATCH('testing dec_feb without vag emp'!BM1107,'lf csv'!A:A,0))</f>
        <v>JDHST29EXZ</v>
      </c>
      <c r="BO1107">
        <f>INDEX(grade_constraints!H:H,MATCH('testing dec_feb without vag emp'!BN1107,grade_constraints!B:B,0))</f>
        <v>0</v>
      </c>
      <c r="BP1107">
        <f t="shared" si="1407"/>
        <v>0</v>
      </c>
      <c r="BQ1107">
        <f t="shared" si="1408"/>
        <v>0</v>
      </c>
      <c r="BR1107">
        <f t="shared" si="1409"/>
        <v>112.5381084</v>
      </c>
      <c r="BS1107">
        <f t="shared" si="1392"/>
        <v>46.538108399999999</v>
      </c>
      <c r="BT1107">
        <f t="shared" si="1393"/>
        <v>0.70512285454545454</v>
      </c>
      <c r="BU1107">
        <f t="shared" si="1394"/>
        <v>1</v>
      </c>
      <c r="BV1107">
        <f t="shared" si="1395"/>
        <v>0</v>
      </c>
      <c r="BW1107">
        <f t="shared" si="1410"/>
        <v>0</v>
      </c>
      <c r="BX1107">
        <f t="shared" si="1411"/>
        <v>0</v>
      </c>
      <c r="BY1107">
        <f t="shared" si="1412"/>
        <v>1</v>
      </c>
      <c r="BZ1107">
        <f t="shared" si="1413"/>
        <v>-10</v>
      </c>
      <c r="CA1107">
        <f t="shared" si="1414"/>
        <v>102.5381084</v>
      </c>
      <c r="CB1107">
        <f t="shared" si="1396"/>
        <v>36.538108399999999</v>
      </c>
      <c r="CC1107">
        <f t="shared" si="1397"/>
        <v>0.55360770303030304</v>
      </c>
      <c r="CD1107">
        <f t="shared" si="1398"/>
        <v>1</v>
      </c>
      <c r="CE1107">
        <f t="shared" si="1399"/>
        <v>0</v>
      </c>
    </row>
    <row r="1108" spans="1:83">
      <c r="A1108">
        <v>22200529</v>
      </c>
      <c r="B1108">
        <v>12</v>
      </c>
      <c r="C1108" t="s">
        <v>30</v>
      </c>
      <c r="D1108" t="s">
        <v>109</v>
      </c>
      <c r="E1108">
        <v>1.2E-2</v>
      </c>
      <c r="F1108">
        <v>2.5999999999999999E-2</v>
      </c>
      <c r="G1108">
        <v>1</v>
      </c>
      <c r="H1108">
        <f>INDEX('all data'!K:K,MATCH('testing dec_feb without vag emp'!$A1108,'all data'!$B:$B,0))</f>
        <v>1602</v>
      </c>
      <c r="I1108">
        <f>INDEX('all data'!L:L,MATCH('testing dec_feb without vag emp'!$A1108,'all data'!$B:$B,0))</f>
        <v>20.84210526315789</v>
      </c>
      <c r="J1108">
        <f>INDEX('all data'!M:M,MATCH('testing dec_feb without vag emp'!$A1108,'all data'!$B:$B,0))</f>
        <v>192</v>
      </c>
      <c r="K1108">
        <f>INDEX('all data'!N:N,MATCH('testing dec_feb without vag emp'!$A1108,'all data'!$B:$B,0))</f>
        <v>162.75</v>
      </c>
      <c r="L1108">
        <f>INDEX('all data'!O:O,MATCH('testing dec_feb without vag emp'!$A1108,'all data'!$B:$B,0))</f>
        <v>959</v>
      </c>
      <c r="M1108">
        <v>993</v>
      </c>
      <c r="N1108">
        <f>INDEX('lf csv'!BL:BL,MATCH('testing dec_feb without vag emp'!$A1108,'lf csv'!$A:$A,0))</f>
        <v>5.066666666666606</v>
      </c>
      <c r="O1108">
        <f t="shared" si="1400"/>
        <v>0</v>
      </c>
      <c r="P1108">
        <f>INDEX('in out'!X:X,MATCH('testing dec_feb without vag emp'!$A1108,'in out'!$B:$B,0))</f>
        <v>0.01</v>
      </c>
      <c r="Q1108">
        <f>INDEX('in out'!AF:AF,MATCH('testing dec_feb without vag emp'!$A1108,'in out'!$B:$B,0))</f>
        <v>8.9999999999999993E-3</v>
      </c>
      <c r="R1108">
        <f t="shared" si="1362"/>
        <v>-1.0000000000000009E-3</v>
      </c>
      <c r="S1108">
        <f t="shared" si="1345"/>
        <v>0</v>
      </c>
      <c r="T1108">
        <f t="shared" si="1363"/>
        <v>0</v>
      </c>
      <c r="U1108">
        <f t="shared" si="1364"/>
        <v>0</v>
      </c>
      <c r="V1108">
        <f t="shared" si="1365"/>
        <v>0</v>
      </c>
      <c r="W1108">
        <f t="shared" si="1366"/>
        <v>0</v>
      </c>
      <c r="X1108">
        <f>INDEX('lf csv'!AJ:AJ,MATCH('testing dec_feb without vag emp'!$A1108,'lf csv'!$A:$A,0))</f>
        <v>10.8</v>
      </c>
      <c r="Y1108">
        <f t="shared" si="1367"/>
        <v>0</v>
      </c>
      <c r="Z1108">
        <f t="shared" si="1401"/>
        <v>0</v>
      </c>
      <c r="AB1108">
        <f t="shared" si="1402"/>
        <v>158.33333333333331</v>
      </c>
      <c r="AF1108" s="8">
        <v>234.6</v>
      </c>
      <c r="AG1108">
        <v>287.90924992631602</v>
      </c>
      <c r="AH1108">
        <f t="shared" si="1368"/>
        <v>53.309249926316028</v>
      </c>
      <c r="AI1108">
        <f t="shared" si="1369"/>
        <v>0.22723465441737437</v>
      </c>
      <c r="AJ1108">
        <f t="shared" si="1370"/>
        <v>0</v>
      </c>
      <c r="AK1108">
        <f t="shared" si="1371"/>
        <v>0</v>
      </c>
      <c r="AL1108">
        <v>288.7581499263157</v>
      </c>
      <c r="AM1108">
        <f t="shared" si="1372"/>
        <v>54.158149926315701</v>
      </c>
      <c r="AN1108">
        <f t="shared" si="1373"/>
        <v>0.23085315399111553</v>
      </c>
      <c r="AO1108">
        <f t="shared" si="1374"/>
        <v>0</v>
      </c>
      <c r="AP1108">
        <f t="shared" si="1375"/>
        <v>0</v>
      </c>
      <c r="AQ1108">
        <v>355.7606290105262</v>
      </c>
      <c r="AR1108">
        <f t="shared" si="1376"/>
        <v>121.16062901052621</v>
      </c>
      <c r="AS1108">
        <f t="shared" si="1377"/>
        <v>0.51645621914120299</v>
      </c>
      <c r="AT1108">
        <f t="shared" si="1378"/>
        <v>0</v>
      </c>
      <c r="AU1108">
        <f t="shared" si="1379"/>
        <v>0</v>
      </c>
      <c r="AV1108">
        <v>355.7606290105262</v>
      </c>
      <c r="AW1108">
        <f t="shared" si="1380"/>
        <v>121.16062901052621</v>
      </c>
      <c r="AX1108">
        <f t="shared" si="1381"/>
        <v>0.51645621914120299</v>
      </c>
      <c r="AY1108">
        <f t="shared" si="1382"/>
        <v>0</v>
      </c>
      <c r="AZ1108">
        <f t="shared" si="1383"/>
        <v>0</v>
      </c>
      <c r="BA1108">
        <f t="shared" si="1403"/>
        <v>288.7581499263157</v>
      </c>
      <c r="BB1108">
        <f t="shared" si="1384"/>
        <v>54.158149926315701</v>
      </c>
      <c r="BC1108">
        <f t="shared" si="1385"/>
        <v>0.23085315399111553</v>
      </c>
      <c r="BD1108">
        <f t="shared" si="1386"/>
        <v>0</v>
      </c>
      <c r="BE1108">
        <f t="shared" si="1387"/>
        <v>0</v>
      </c>
      <c r="BF1108">
        <f t="shared" si="1404"/>
        <v>0</v>
      </c>
      <c r="BG1108">
        <f t="shared" si="1405"/>
        <v>0</v>
      </c>
      <c r="BH1108" s="43">
        <f t="shared" si="1406"/>
        <v>288.7581499263157</v>
      </c>
      <c r="BI1108" s="11">
        <f t="shared" si="1388"/>
        <v>54.158149926315701</v>
      </c>
      <c r="BJ1108" s="11">
        <f t="shared" si="1389"/>
        <v>0.23085315399111553</v>
      </c>
      <c r="BK1108" s="11">
        <f t="shared" si="1390"/>
        <v>0</v>
      </c>
      <c r="BL1108" s="45">
        <f t="shared" si="1391"/>
        <v>0</v>
      </c>
      <c r="BM1108">
        <f>INDEX(Sheet1!B:B,MATCH('testing dec_feb without vag emp'!A1108,Sheet1!A:A,0))</f>
        <v>22200526</v>
      </c>
      <c r="BN1108" t="str">
        <f>INDEX('lf csv'!D:D,MATCH('testing dec_feb without vag emp'!BM1108,'lf csv'!A:A,0))</f>
        <v>JDHCG04ACZ</v>
      </c>
      <c r="BO1108">
        <f>INDEX(grade_constraints!H:H,MATCH('testing dec_feb without vag emp'!BN1108,grade_constraints!B:B,0))</f>
        <v>0</v>
      </c>
      <c r="BP1108">
        <f t="shared" si="1407"/>
        <v>0</v>
      </c>
      <c r="BQ1108">
        <f t="shared" si="1408"/>
        <v>0</v>
      </c>
      <c r="BR1108">
        <f t="shared" si="1409"/>
        <v>288.7581499263157</v>
      </c>
      <c r="BS1108">
        <f t="shared" si="1392"/>
        <v>54.158149926315701</v>
      </c>
      <c r="BT1108">
        <f t="shared" si="1393"/>
        <v>0.23085315399111553</v>
      </c>
      <c r="BU1108">
        <f t="shared" si="1394"/>
        <v>0</v>
      </c>
      <c r="BV1108">
        <f t="shared" si="1395"/>
        <v>0</v>
      </c>
      <c r="BW1108">
        <f t="shared" si="1410"/>
        <v>0</v>
      </c>
      <c r="BX1108">
        <f t="shared" si="1411"/>
        <v>0</v>
      </c>
      <c r="BY1108">
        <f t="shared" si="1412"/>
        <v>1</v>
      </c>
      <c r="BZ1108">
        <f t="shared" si="1413"/>
        <v>-10</v>
      </c>
      <c r="CA1108">
        <f t="shared" si="1414"/>
        <v>278.7581499263157</v>
      </c>
      <c r="CB1108">
        <f t="shared" si="1396"/>
        <v>44.158149926315701</v>
      </c>
      <c r="CC1108">
        <f t="shared" si="1397"/>
        <v>0.1882274080405614</v>
      </c>
      <c r="CD1108">
        <f t="shared" si="1398"/>
        <v>1</v>
      </c>
      <c r="CE1108">
        <f t="shared" si="1399"/>
        <v>0</v>
      </c>
    </row>
    <row r="1109" spans="1:83">
      <c r="A1109">
        <v>22100518</v>
      </c>
      <c r="B1109">
        <v>5</v>
      </c>
      <c r="C1109" t="s">
        <v>30</v>
      </c>
      <c r="D1109" t="s">
        <v>109</v>
      </c>
      <c r="E1109">
        <v>4.2999999999999997E-2</v>
      </c>
      <c r="F1109">
        <v>2.5000000000000001E-2</v>
      </c>
      <c r="G1109">
        <v>1</v>
      </c>
      <c r="H1109">
        <f>INDEX('all data'!K:K,MATCH('testing dec_feb without vag emp'!$A1109,'all data'!$B:$B,0))</f>
        <v>1590</v>
      </c>
      <c r="I1109">
        <f>INDEX('all data'!L:L,MATCH('testing dec_feb without vag emp'!$A1109,'all data'!$B:$B,0))</f>
        <v>20.84210526315789</v>
      </c>
      <c r="J1109">
        <f>INDEX('all data'!M:M,MATCH('testing dec_feb without vag emp'!$A1109,'all data'!$B:$B,0))</f>
        <v>180</v>
      </c>
      <c r="K1109">
        <f>INDEX('all data'!N:N,MATCH('testing dec_feb without vag emp'!$A1109,'all data'!$B:$B,0))</f>
        <v>88.73</v>
      </c>
      <c r="L1109">
        <f>INDEX('all data'!O:O,MATCH('testing dec_feb without vag emp'!$A1109,'all data'!$B:$B,0))</f>
        <v>1090</v>
      </c>
      <c r="M1109">
        <v>1171</v>
      </c>
      <c r="N1109">
        <f>INDEX('lf csv'!BL:BL,MATCH('testing dec_feb without vag emp'!$A1109,'lf csv'!$A:$A,0))</f>
        <v>3.7999999999999545</v>
      </c>
      <c r="O1109">
        <f t="shared" si="1400"/>
        <v>0</v>
      </c>
      <c r="P1109">
        <f>INDEX('in out'!X:X,MATCH('testing dec_feb without vag emp'!$A1109,'in out'!$B:$B,0))</f>
        <v>7.0000000000000001E-3</v>
      </c>
      <c r="Q1109">
        <f>INDEX('in out'!AF:AF,MATCH('testing dec_feb without vag emp'!$A1109,'in out'!$B:$B,0))</f>
        <v>0.01</v>
      </c>
      <c r="R1109">
        <f t="shared" si="1362"/>
        <v>3.0000000000000001E-3</v>
      </c>
      <c r="S1109">
        <f t="shared" si="1345"/>
        <v>0</v>
      </c>
      <c r="T1109">
        <f t="shared" si="1363"/>
        <v>0</v>
      </c>
      <c r="U1109">
        <f t="shared" si="1364"/>
        <v>0</v>
      </c>
      <c r="V1109">
        <f t="shared" si="1365"/>
        <v>0</v>
      </c>
      <c r="W1109">
        <f t="shared" si="1366"/>
        <v>0</v>
      </c>
      <c r="X1109">
        <f>INDEX('lf csv'!AJ:AJ,MATCH('testing dec_feb without vag emp'!$A1109,'lf csv'!$A:$A,0))</f>
        <v>8.6</v>
      </c>
      <c r="Y1109">
        <f t="shared" si="1367"/>
        <v>0</v>
      </c>
      <c r="Z1109">
        <f t="shared" si="1401"/>
        <v>0</v>
      </c>
      <c r="AB1109">
        <f t="shared" si="1402"/>
        <v>150.00000000000003</v>
      </c>
      <c r="AF1109" s="8">
        <v>148.5</v>
      </c>
      <c r="AG1109">
        <v>202.14320375789501</v>
      </c>
      <c r="AH1109">
        <f t="shared" si="1368"/>
        <v>53.643203757895009</v>
      </c>
      <c r="AI1109">
        <f t="shared" si="1369"/>
        <v>0.36123369533936034</v>
      </c>
      <c r="AJ1109">
        <f t="shared" si="1370"/>
        <v>0</v>
      </c>
      <c r="AK1109">
        <f t="shared" si="1371"/>
        <v>0</v>
      </c>
      <c r="AL1109">
        <v>202.14320375789481</v>
      </c>
      <c r="AM1109">
        <f t="shared" si="1372"/>
        <v>53.64320375789481</v>
      </c>
      <c r="AN1109">
        <f t="shared" si="1373"/>
        <v>0.36123369533935901</v>
      </c>
      <c r="AO1109">
        <f t="shared" si="1374"/>
        <v>0</v>
      </c>
      <c r="AP1109">
        <f t="shared" si="1375"/>
        <v>0</v>
      </c>
      <c r="AQ1109">
        <v>223.63912349473691</v>
      </c>
      <c r="AR1109">
        <f t="shared" si="1376"/>
        <v>75.139123494736907</v>
      </c>
      <c r="AS1109">
        <f t="shared" si="1377"/>
        <v>0.50598736360092189</v>
      </c>
      <c r="AT1109">
        <f t="shared" si="1378"/>
        <v>0</v>
      </c>
      <c r="AU1109">
        <f t="shared" si="1379"/>
        <v>0</v>
      </c>
      <c r="AV1109">
        <v>223.63912349473691</v>
      </c>
      <c r="AW1109">
        <f t="shared" si="1380"/>
        <v>75.139123494736907</v>
      </c>
      <c r="AX1109">
        <f t="shared" si="1381"/>
        <v>0.50598736360092189</v>
      </c>
      <c r="AY1109">
        <f t="shared" si="1382"/>
        <v>0</v>
      </c>
      <c r="AZ1109">
        <f t="shared" si="1383"/>
        <v>0</v>
      </c>
      <c r="BA1109">
        <f t="shared" si="1403"/>
        <v>202.14320375789481</v>
      </c>
      <c r="BB1109">
        <f t="shared" si="1384"/>
        <v>53.64320375789481</v>
      </c>
      <c r="BC1109">
        <f t="shared" si="1385"/>
        <v>0.36123369533935901</v>
      </c>
      <c r="BD1109">
        <f t="shared" si="1386"/>
        <v>0</v>
      </c>
      <c r="BE1109">
        <f t="shared" si="1387"/>
        <v>0</v>
      </c>
      <c r="BF1109">
        <f t="shared" si="1404"/>
        <v>0</v>
      </c>
      <c r="BG1109">
        <f t="shared" si="1405"/>
        <v>0</v>
      </c>
      <c r="BH1109" s="43">
        <f t="shared" si="1406"/>
        <v>202.14320375789481</v>
      </c>
      <c r="BI1109" s="11">
        <f t="shared" si="1388"/>
        <v>53.64320375789481</v>
      </c>
      <c r="BJ1109" s="11">
        <f t="shared" si="1389"/>
        <v>0.36123369533935901</v>
      </c>
      <c r="BK1109" s="11">
        <f t="shared" si="1390"/>
        <v>0</v>
      </c>
      <c r="BL1109" s="45">
        <f t="shared" si="1391"/>
        <v>0</v>
      </c>
      <c r="BM1109">
        <f>INDEX(Sheet1!B:B,MATCH('testing dec_feb without vag emp'!A1109,Sheet1!A:A,0))</f>
        <v>22100516</v>
      </c>
      <c r="BN1109" t="str">
        <f>INDEX('lf csv'!D:D,MATCH('testing dec_feb without vag emp'!BM1109,'lf csv'!A:A,0))</f>
        <v>JDHCG04ACZ</v>
      </c>
      <c r="BO1109">
        <f>INDEX(grade_constraints!H:H,MATCH('testing dec_feb without vag emp'!BN1109,grade_constraints!B:B,0))</f>
        <v>0</v>
      </c>
      <c r="BP1109">
        <f t="shared" si="1407"/>
        <v>0</v>
      </c>
      <c r="BQ1109">
        <f t="shared" si="1408"/>
        <v>0</v>
      </c>
      <c r="BR1109">
        <f t="shared" si="1409"/>
        <v>202.14320375789481</v>
      </c>
      <c r="BS1109">
        <f t="shared" si="1392"/>
        <v>53.64320375789481</v>
      </c>
      <c r="BT1109">
        <f t="shared" si="1393"/>
        <v>0.36123369533935901</v>
      </c>
      <c r="BU1109">
        <f t="shared" si="1394"/>
        <v>0</v>
      </c>
      <c r="BV1109">
        <f t="shared" si="1395"/>
        <v>0</v>
      </c>
      <c r="BW1109">
        <f t="shared" si="1410"/>
        <v>0</v>
      </c>
      <c r="BX1109">
        <f t="shared" si="1411"/>
        <v>0</v>
      </c>
      <c r="BY1109">
        <f t="shared" si="1412"/>
        <v>0</v>
      </c>
      <c r="BZ1109">
        <f t="shared" si="1413"/>
        <v>0</v>
      </c>
      <c r="CA1109">
        <f t="shared" si="1414"/>
        <v>202.14320375789481</v>
      </c>
      <c r="CB1109">
        <f t="shared" si="1396"/>
        <v>53.64320375789481</v>
      </c>
      <c r="CC1109">
        <f t="shared" si="1397"/>
        <v>0.36123369533935901</v>
      </c>
      <c r="CD1109">
        <f t="shared" si="1398"/>
        <v>0</v>
      </c>
      <c r="CE1109">
        <f t="shared" si="1399"/>
        <v>0</v>
      </c>
    </row>
    <row r="1110" spans="1:83">
      <c r="A1110">
        <v>22200528</v>
      </c>
      <c r="B1110">
        <v>1</v>
      </c>
      <c r="C1110" t="s">
        <v>30</v>
      </c>
      <c r="D1110" t="s">
        <v>109</v>
      </c>
      <c r="E1110">
        <v>7.9000000000000001E-2</v>
      </c>
      <c r="F1110">
        <v>1.9E-2</v>
      </c>
      <c r="G1110">
        <v>1</v>
      </c>
      <c r="H1110">
        <f>INDEX('all data'!K:K,MATCH('testing dec_feb without vag emp'!$A1110,'all data'!$B:$B,0))</f>
        <v>1577</v>
      </c>
      <c r="I1110">
        <f>INDEX('all data'!L:L,MATCH('testing dec_feb without vag emp'!$A1110,'all data'!$B:$B,0))</f>
        <v>20.84210526315789</v>
      </c>
      <c r="J1110">
        <f>INDEX('all data'!M:M,MATCH('testing dec_feb without vag emp'!$A1110,'all data'!$B:$B,0))</f>
        <v>192</v>
      </c>
      <c r="K1110">
        <f>INDEX('all data'!N:N,MATCH('testing dec_feb without vag emp'!$A1110,'all data'!$B:$B,0))</f>
        <v>187.42</v>
      </c>
      <c r="L1110">
        <f>INDEX('all data'!O:O,MATCH('testing dec_feb without vag emp'!$A1110,'all data'!$B:$B,0))</f>
        <v>847</v>
      </c>
      <c r="M1110">
        <v>908</v>
      </c>
      <c r="N1110">
        <f>INDEX('lf csv'!BL:BL,MATCH('testing dec_feb without vag emp'!$A1110,'lf csv'!$A:$A,0))</f>
        <v>4.8833333333333506</v>
      </c>
      <c r="O1110">
        <f t="shared" si="1400"/>
        <v>0</v>
      </c>
      <c r="P1110">
        <f>INDEX('in out'!X:X,MATCH('testing dec_feb without vag emp'!$A1110,'in out'!$B:$B,0))</f>
        <v>8.0000000000000002E-3</v>
      </c>
      <c r="Q1110">
        <f>INDEX('in out'!AF:AF,MATCH('testing dec_feb without vag emp'!$A1110,'in out'!$B:$B,0))</f>
        <v>8.0000000000000002E-3</v>
      </c>
      <c r="R1110">
        <f t="shared" si="1362"/>
        <v>0</v>
      </c>
      <c r="S1110">
        <f t="shared" ref="S1110:S1173" si="1419">IF(R1110&gt;0.003,1,0)</f>
        <v>0</v>
      </c>
      <c r="T1110">
        <f t="shared" si="1363"/>
        <v>0</v>
      </c>
      <c r="U1110">
        <f t="shared" si="1364"/>
        <v>0</v>
      </c>
      <c r="V1110">
        <f t="shared" si="1365"/>
        <v>0</v>
      </c>
      <c r="W1110">
        <f t="shared" si="1366"/>
        <v>0</v>
      </c>
      <c r="X1110">
        <f>INDEX('lf csv'!AJ:AJ,MATCH('testing dec_feb without vag emp'!$A1110,'lf csv'!$A:$A,0))</f>
        <v>15</v>
      </c>
      <c r="Y1110">
        <f t="shared" si="1367"/>
        <v>0</v>
      </c>
      <c r="Z1110">
        <f t="shared" si="1401"/>
        <v>0</v>
      </c>
      <c r="AA1110">
        <f>100*(E1110-0.05)/0.004/33</f>
        <v>21.969696969696969</v>
      </c>
      <c r="AB1110">
        <f>100*(F1110-0.007)/0.004/3</f>
        <v>100</v>
      </c>
      <c r="AC1110">
        <f>100*(F1110-0.007)/0.004/3-AA1110</f>
        <v>78.030303030303031</v>
      </c>
      <c r="AD1110">
        <f>ABS(AF1110-AC1110)</f>
        <v>26.530303030303031</v>
      </c>
      <c r="AE1110">
        <f>IF(AB1110&lt;=50,1,0)</f>
        <v>0</v>
      </c>
      <c r="AF1110" s="8">
        <v>51.5</v>
      </c>
      <c r="AG1110">
        <v>82.254843931578904</v>
      </c>
      <c r="AH1110">
        <f t="shared" si="1368"/>
        <v>30.754843931578904</v>
      </c>
      <c r="AI1110">
        <f t="shared" si="1369"/>
        <v>0.59718143556463887</v>
      </c>
      <c r="AJ1110">
        <f t="shared" si="1370"/>
        <v>1</v>
      </c>
      <c r="AK1110">
        <f t="shared" si="1371"/>
        <v>1</v>
      </c>
      <c r="AL1110">
        <v>82.203875931578906</v>
      </c>
      <c r="AM1110">
        <f t="shared" si="1372"/>
        <v>30.703875931578906</v>
      </c>
      <c r="AN1110">
        <f t="shared" si="1373"/>
        <v>0.59619176566172638</v>
      </c>
      <c r="AO1110">
        <f t="shared" si="1374"/>
        <v>1</v>
      </c>
      <c r="AP1110">
        <f t="shared" si="1375"/>
        <v>1</v>
      </c>
      <c r="AQ1110">
        <v>82.842256947368412</v>
      </c>
      <c r="AR1110">
        <f t="shared" si="1376"/>
        <v>31.342256947368412</v>
      </c>
      <c r="AS1110">
        <f t="shared" si="1377"/>
        <v>0.60858751354113416</v>
      </c>
      <c r="AT1110">
        <f t="shared" si="1378"/>
        <v>1</v>
      </c>
      <c r="AU1110">
        <f t="shared" si="1379"/>
        <v>1</v>
      </c>
      <c r="AV1110">
        <v>82.842256947368412</v>
      </c>
      <c r="AW1110">
        <f t="shared" si="1380"/>
        <v>31.342256947368412</v>
      </c>
      <c r="AX1110">
        <f t="shared" si="1381"/>
        <v>0.60858751354113416</v>
      </c>
      <c r="AY1110">
        <f t="shared" si="1382"/>
        <v>1</v>
      </c>
      <c r="AZ1110">
        <f t="shared" si="1383"/>
        <v>1</v>
      </c>
      <c r="BA1110">
        <f t="shared" si="1403"/>
        <v>82.203875931578906</v>
      </c>
      <c r="BB1110">
        <f t="shared" si="1384"/>
        <v>30.703875931578906</v>
      </c>
      <c r="BC1110">
        <f t="shared" si="1385"/>
        <v>0.59619176566172638</v>
      </c>
      <c r="BD1110">
        <f t="shared" si="1386"/>
        <v>1</v>
      </c>
      <c r="BE1110">
        <f t="shared" si="1387"/>
        <v>1</v>
      </c>
      <c r="BF1110">
        <f t="shared" si="1404"/>
        <v>0</v>
      </c>
      <c r="BG1110">
        <f t="shared" si="1405"/>
        <v>-35</v>
      </c>
      <c r="BH1110" s="43">
        <f t="shared" si="1406"/>
        <v>47.203875931578906</v>
      </c>
      <c r="BI1110" s="11">
        <f t="shared" si="1388"/>
        <v>4.2961240684210935</v>
      </c>
      <c r="BJ1110" s="11">
        <f t="shared" si="1389"/>
        <v>8.3419884823710558E-2</v>
      </c>
      <c r="BK1110" s="11">
        <f t="shared" si="1390"/>
        <v>1</v>
      </c>
      <c r="BL1110" s="45">
        <f t="shared" si="1391"/>
        <v>1</v>
      </c>
      <c r="BM1110">
        <f>INDEX(Sheet1!B:B,MATCH('testing dec_feb without vag emp'!A1110,Sheet1!A:A,0))</f>
        <v>22400555</v>
      </c>
      <c r="BN1110" t="str">
        <f>INDEX('lf csv'!D:D,MATCH('testing dec_feb without vag emp'!BM1110,'lf csv'!A:A,0))</f>
        <v>JDTL0550DN</v>
      </c>
      <c r="BO1110">
        <f>INDEX(grade_constraints!H:H,MATCH('testing dec_feb without vag emp'!BN1110,grade_constraints!B:B,0))</f>
        <v>0.15</v>
      </c>
      <c r="BP1110">
        <f t="shared" si="1407"/>
        <v>1</v>
      </c>
      <c r="BQ1110">
        <f t="shared" si="1408"/>
        <v>2</v>
      </c>
      <c r="BR1110">
        <f t="shared" si="1409"/>
        <v>49.203875931578906</v>
      </c>
      <c r="BS1110">
        <f t="shared" si="1392"/>
        <v>2.2961240684210935</v>
      </c>
      <c r="BT1110">
        <f t="shared" si="1393"/>
        <v>4.4584933367399875E-2</v>
      </c>
      <c r="BU1110">
        <f t="shared" si="1394"/>
        <v>1</v>
      </c>
      <c r="BV1110">
        <f t="shared" si="1395"/>
        <v>1</v>
      </c>
      <c r="BW1110">
        <f t="shared" si="1410"/>
        <v>0</v>
      </c>
      <c r="BX1110">
        <f t="shared" si="1411"/>
        <v>0</v>
      </c>
      <c r="BY1110">
        <f t="shared" si="1412"/>
        <v>0</v>
      </c>
      <c r="BZ1110">
        <f t="shared" si="1413"/>
        <v>0</v>
      </c>
      <c r="CA1110">
        <f t="shared" si="1414"/>
        <v>49.203875931578906</v>
      </c>
      <c r="CB1110">
        <f t="shared" si="1396"/>
        <v>2.2961240684210935</v>
      </c>
      <c r="CC1110">
        <f t="shared" si="1397"/>
        <v>4.4584933367399875E-2</v>
      </c>
      <c r="CD1110">
        <f t="shared" si="1398"/>
        <v>1</v>
      </c>
      <c r="CE1110">
        <f t="shared" si="1399"/>
        <v>1</v>
      </c>
    </row>
    <row r="1111" spans="1:83">
      <c r="A1111">
        <v>22100517</v>
      </c>
      <c r="B1111">
        <v>5</v>
      </c>
      <c r="C1111" t="s">
        <v>30</v>
      </c>
      <c r="D1111" t="s">
        <v>109</v>
      </c>
      <c r="E1111">
        <v>3.4000000000000002E-2</v>
      </c>
      <c r="F1111">
        <v>2.4E-2</v>
      </c>
      <c r="G1111">
        <v>1</v>
      </c>
      <c r="H1111">
        <f>INDEX('all data'!K:K,MATCH('testing dec_feb without vag emp'!$A1111,'all data'!$B:$B,0))</f>
        <v>1582</v>
      </c>
      <c r="I1111">
        <f>INDEX('all data'!L:L,MATCH('testing dec_feb without vag emp'!$A1111,'all data'!$B:$B,0))</f>
        <v>20.84210526315789</v>
      </c>
      <c r="J1111">
        <f>INDEX('all data'!M:M,MATCH('testing dec_feb without vag emp'!$A1111,'all data'!$B:$B,0))</f>
        <v>175</v>
      </c>
      <c r="K1111">
        <f>INDEX('all data'!N:N,MATCH('testing dec_feb without vag emp'!$A1111,'all data'!$B:$B,0))</f>
        <v>132.05000000000001</v>
      </c>
      <c r="L1111">
        <f>INDEX('all data'!O:O,MATCH('testing dec_feb without vag emp'!$A1111,'all data'!$B:$B,0))</f>
        <v>1088</v>
      </c>
      <c r="M1111">
        <v>963</v>
      </c>
      <c r="N1111">
        <f>INDEX('lf csv'!BL:BL,MATCH('testing dec_feb without vag emp'!$A1111,'lf csv'!$A:$A,0))</f>
        <v>6.1333333333333862</v>
      </c>
      <c r="O1111">
        <f t="shared" si="1400"/>
        <v>0</v>
      </c>
      <c r="P1111">
        <f>INDEX('in out'!X:X,MATCH('testing dec_feb without vag emp'!$A1111,'in out'!$B:$B,0))</f>
        <v>8.0000000000000002E-3</v>
      </c>
      <c r="Q1111">
        <f>INDEX('in out'!AF:AF,MATCH('testing dec_feb without vag emp'!$A1111,'in out'!$B:$B,0))</f>
        <v>8.0000000000000002E-3</v>
      </c>
      <c r="R1111">
        <f t="shared" si="1362"/>
        <v>0</v>
      </c>
      <c r="S1111">
        <f t="shared" si="1419"/>
        <v>0</v>
      </c>
      <c r="T1111">
        <f t="shared" si="1363"/>
        <v>0</v>
      </c>
      <c r="U1111">
        <f t="shared" si="1364"/>
        <v>0</v>
      </c>
      <c r="V1111">
        <f t="shared" si="1365"/>
        <v>0</v>
      </c>
      <c r="W1111">
        <f t="shared" si="1366"/>
        <v>0</v>
      </c>
      <c r="X1111">
        <f>INDEX('lf csv'!AJ:AJ,MATCH('testing dec_feb without vag emp'!$A1111,'lf csv'!$A:$A,0))</f>
        <v>9.6</v>
      </c>
      <c r="Y1111">
        <f t="shared" si="1367"/>
        <v>0</v>
      </c>
      <c r="Z1111">
        <f t="shared" si="1401"/>
        <v>0</v>
      </c>
      <c r="AB1111">
        <f t="shared" si="1402"/>
        <v>141.66666666666669</v>
      </c>
      <c r="AF1111" s="8">
        <v>150.19999999999999</v>
      </c>
      <c r="AG1111">
        <v>204.00601254736799</v>
      </c>
      <c r="AH1111">
        <f t="shared" si="1368"/>
        <v>53.806012547367999</v>
      </c>
      <c r="AI1111">
        <f t="shared" si="1369"/>
        <v>0.35822911150045272</v>
      </c>
      <c r="AJ1111">
        <f t="shared" si="1370"/>
        <v>0</v>
      </c>
      <c r="AK1111">
        <f t="shared" si="1371"/>
        <v>0</v>
      </c>
      <c r="AL1111">
        <v>204.0060125473685</v>
      </c>
      <c r="AM1111">
        <f t="shared" si="1372"/>
        <v>53.80601254736851</v>
      </c>
      <c r="AN1111">
        <f t="shared" si="1373"/>
        <v>0.35822911150045617</v>
      </c>
      <c r="AO1111">
        <f t="shared" si="1374"/>
        <v>0</v>
      </c>
      <c r="AP1111">
        <f t="shared" si="1375"/>
        <v>0</v>
      </c>
      <c r="AQ1111">
        <v>231.45779669473691</v>
      </c>
      <c r="AR1111">
        <f t="shared" si="1376"/>
        <v>81.257796694736925</v>
      </c>
      <c r="AS1111">
        <f t="shared" si="1377"/>
        <v>0.5409973148784083</v>
      </c>
      <c r="AT1111">
        <f t="shared" si="1378"/>
        <v>0</v>
      </c>
      <c r="AU1111">
        <f t="shared" si="1379"/>
        <v>0</v>
      </c>
      <c r="AV1111">
        <v>231.45779669473691</v>
      </c>
      <c r="AW1111">
        <f t="shared" si="1380"/>
        <v>81.257796694736925</v>
      </c>
      <c r="AX1111">
        <f t="shared" si="1381"/>
        <v>0.5409973148784083</v>
      </c>
      <c r="AY1111">
        <f t="shared" si="1382"/>
        <v>0</v>
      </c>
      <c r="AZ1111">
        <f t="shared" si="1383"/>
        <v>0</v>
      </c>
      <c r="BA1111">
        <f t="shared" si="1403"/>
        <v>204.0060125473685</v>
      </c>
      <c r="BB1111">
        <f t="shared" si="1384"/>
        <v>53.80601254736851</v>
      </c>
      <c r="BC1111">
        <f t="shared" si="1385"/>
        <v>0.35822911150045617</v>
      </c>
      <c r="BD1111">
        <f t="shared" si="1386"/>
        <v>0</v>
      </c>
      <c r="BE1111">
        <f t="shared" si="1387"/>
        <v>0</v>
      </c>
      <c r="BF1111">
        <f t="shared" si="1404"/>
        <v>0</v>
      </c>
      <c r="BG1111">
        <f t="shared" si="1405"/>
        <v>0</v>
      </c>
      <c r="BH1111" s="43">
        <f t="shared" si="1406"/>
        <v>204.0060125473685</v>
      </c>
      <c r="BI1111" s="11">
        <f t="shared" si="1388"/>
        <v>53.80601254736851</v>
      </c>
      <c r="BJ1111" s="11">
        <f t="shared" si="1389"/>
        <v>0.35822911150045617</v>
      </c>
      <c r="BK1111" s="11">
        <f t="shared" si="1390"/>
        <v>0</v>
      </c>
      <c r="BL1111" s="45">
        <f t="shared" si="1391"/>
        <v>0</v>
      </c>
      <c r="BM1111">
        <f>INDEX(Sheet1!B:B,MATCH('testing dec_feb without vag emp'!A1111,Sheet1!A:A,0))</f>
        <v>22300553</v>
      </c>
      <c r="BN1111" t="str">
        <f>INDEX('lf csv'!D:D,MATCH('testing dec_feb without vag emp'!BM1111,'lf csv'!A:A,0))</f>
        <v>JDHST29EXZ</v>
      </c>
      <c r="BO1111">
        <f>INDEX(grade_constraints!H:H,MATCH('testing dec_feb without vag emp'!BN1111,grade_constraints!B:B,0))</f>
        <v>0</v>
      </c>
      <c r="BP1111">
        <f t="shared" si="1407"/>
        <v>0</v>
      </c>
      <c r="BQ1111">
        <f t="shared" si="1408"/>
        <v>0</v>
      </c>
      <c r="BR1111">
        <f t="shared" si="1409"/>
        <v>204.0060125473685</v>
      </c>
      <c r="BS1111">
        <f t="shared" si="1392"/>
        <v>53.80601254736851</v>
      </c>
      <c r="BT1111">
        <f t="shared" si="1393"/>
        <v>0.35822911150045617</v>
      </c>
      <c r="BU1111">
        <f t="shared" si="1394"/>
        <v>0</v>
      </c>
      <c r="BV1111">
        <f t="shared" si="1395"/>
        <v>0</v>
      </c>
      <c r="BW1111">
        <f t="shared" si="1410"/>
        <v>0</v>
      </c>
      <c r="BX1111">
        <f t="shared" si="1411"/>
        <v>0</v>
      </c>
      <c r="BY1111">
        <f t="shared" si="1412"/>
        <v>0</v>
      </c>
      <c r="BZ1111">
        <f t="shared" si="1413"/>
        <v>0</v>
      </c>
      <c r="CA1111">
        <f t="shared" si="1414"/>
        <v>204.0060125473685</v>
      </c>
      <c r="CB1111">
        <f t="shared" si="1396"/>
        <v>53.80601254736851</v>
      </c>
      <c r="CC1111">
        <f t="shared" si="1397"/>
        <v>0.35822911150045617</v>
      </c>
      <c r="CD1111">
        <f t="shared" si="1398"/>
        <v>0</v>
      </c>
      <c r="CE1111">
        <f t="shared" si="1399"/>
        <v>0</v>
      </c>
    </row>
    <row r="1112" spans="1:83">
      <c r="A1112">
        <v>22200527</v>
      </c>
      <c r="B1112">
        <v>2</v>
      </c>
      <c r="C1112" t="s">
        <v>30</v>
      </c>
      <c r="D1112" t="s">
        <v>109</v>
      </c>
      <c r="E1112">
        <v>4.7E-2</v>
      </c>
      <c r="F1112">
        <v>1.7999999999999999E-2</v>
      </c>
      <c r="G1112">
        <v>1</v>
      </c>
      <c r="H1112">
        <f>INDEX('all data'!K:K,MATCH('testing dec_feb without vag emp'!$A1112,'all data'!$B:$B,0))</f>
        <v>1612</v>
      </c>
      <c r="I1112">
        <f>INDEX('all data'!L:L,MATCH('testing dec_feb without vag emp'!$A1112,'all data'!$B:$B,0))</f>
        <v>20.84210526315789</v>
      </c>
      <c r="J1112">
        <f>INDEX('all data'!M:M,MATCH('testing dec_feb without vag emp'!$A1112,'all data'!$B:$B,0))</f>
        <v>189</v>
      </c>
      <c r="K1112">
        <f>INDEX('all data'!N:N,MATCH('testing dec_feb without vag emp'!$A1112,'all data'!$B:$B,0))</f>
        <v>143.58000000000001</v>
      </c>
      <c r="L1112">
        <f>INDEX('all data'!O:O,MATCH('testing dec_feb without vag emp'!$A1112,'all data'!$B:$B,0))</f>
        <v>846</v>
      </c>
      <c r="M1112">
        <v>1298</v>
      </c>
      <c r="N1112">
        <f>INDEX('lf csv'!BL:BL,MATCH('testing dec_feb without vag emp'!$A1112,'lf csv'!$A:$A,0))</f>
        <v>4.0666666666666895</v>
      </c>
      <c r="O1112">
        <f t="shared" si="1400"/>
        <v>0</v>
      </c>
      <c r="P1112">
        <f>INDEX('in out'!X:X,MATCH('testing dec_feb without vag emp'!$A1112,'in out'!$B:$B,0))</f>
        <v>1.0999999999999999E-2</v>
      </c>
      <c r="Q1112">
        <f>INDEX('in out'!AF:AF,MATCH('testing dec_feb without vag emp'!$A1112,'in out'!$B:$B,0))</f>
        <v>1.0999999999999999E-2</v>
      </c>
      <c r="R1112">
        <f t="shared" si="1362"/>
        <v>0</v>
      </c>
      <c r="S1112">
        <f t="shared" si="1419"/>
        <v>0</v>
      </c>
      <c r="T1112">
        <f t="shared" si="1363"/>
        <v>1</v>
      </c>
      <c r="U1112">
        <f t="shared" si="1364"/>
        <v>0</v>
      </c>
      <c r="V1112">
        <f t="shared" si="1365"/>
        <v>0</v>
      </c>
      <c r="W1112">
        <f t="shared" si="1366"/>
        <v>0</v>
      </c>
      <c r="X1112">
        <f>INDEX('lf csv'!AJ:AJ,MATCH('testing dec_feb without vag emp'!$A1112,'lf csv'!$A:$A,0))</f>
        <v>7.9</v>
      </c>
      <c r="Y1112">
        <f t="shared" si="1367"/>
        <v>0</v>
      </c>
      <c r="Z1112">
        <f t="shared" si="1401"/>
        <v>0</v>
      </c>
      <c r="AB1112">
        <f t="shared" si="1402"/>
        <v>91.666666666666643</v>
      </c>
      <c r="AF1112" s="8">
        <v>132</v>
      </c>
      <c r="AG1112">
        <v>157.09161753198899</v>
      </c>
      <c r="AH1112">
        <f t="shared" si="1368"/>
        <v>25.091617531988987</v>
      </c>
      <c r="AI1112">
        <f t="shared" si="1369"/>
        <v>0.19008801160597719</v>
      </c>
      <c r="AJ1112">
        <f t="shared" si="1370"/>
        <v>1</v>
      </c>
      <c r="AK1112">
        <f t="shared" si="1371"/>
        <v>1</v>
      </c>
      <c r="AL1112">
        <v>157.0916175319895</v>
      </c>
      <c r="AM1112">
        <f t="shared" si="1372"/>
        <v>25.091617531989499</v>
      </c>
      <c r="AN1112">
        <f t="shared" si="1373"/>
        <v>0.19008801160598104</v>
      </c>
      <c r="AO1112">
        <f t="shared" si="1374"/>
        <v>1</v>
      </c>
      <c r="AP1112">
        <f t="shared" si="1375"/>
        <v>1</v>
      </c>
      <c r="AQ1112">
        <v>150.5350136684211</v>
      </c>
      <c r="AR1112">
        <f t="shared" si="1376"/>
        <v>18.535013668421101</v>
      </c>
      <c r="AS1112">
        <f t="shared" si="1377"/>
        <v>0.14041677021531138</v>
      </c>
      <c r="AT1112">
        <f t="shared" si="1378"/>
        <v>1</v>
      </c>
      <c r="AU1112">
        <f t="shared" si="1379"/>
        <v>1</v>
      </c>
      <c r="AV1112">
        <v>150.5350136684211</v>
      </c>
      <c r="AW1112">
        <f t="shared" si="1380"/>
        <v>18.535013668421101</v>
      </c>
      <c r="AX1112">
        <f t="shared" si="1381"/>
        <v>0.14041677021531138</v>
      </c>
      <c r="AY1112">
        <f t="shared" si="1382"/>
        <v>1</v>
      </c>
      <c r="AZ1112">
        <f t="shared" si="1383"/>
        <v>1</v>
      </c>
      <c r="BA1112">
        <f t="shared" si="1403"/>
        <v>157.0916175319895</v>
      </c>
      <c r="BB1112">
        <f t="shared" si="1384"/>
        <v>25.091617531989499</v>
      </c>
      <c r="BC1112">
        <f t="shared" si="1385"/>
        <v>0.19008801160598104</v>
      </c>
      <c r="BD1112">
        <f t="shared" si="1386"/>
        <v>1</v>
      </c>
      <c r="BE1112">
        <f t="shared" si="1387"/>
        <v>1</v>
      </c>
      <c r="BF1112">
        <f t="shared" si="1404"/>
        <v>0</v>
      </c>
      <c r="BG1112">
        <f t="shared" si="1405"/>
        <v>0</v>
      </c>
      <c r="BH1112" s="43">
        <f t="shared" si="1406"/>
        <v>157.0916175319895</v>
      </c>
      <c r="BI1112" s="11">
        <f t="shared" si="1388"/>
        <v>25.091617531989499</v>
      </c>
      <c r="BJ1112" s="11">
        <f t="shared" si="1389"/>
        <v>0.19008801160598104</v>
      </c>
      <c r="BK1112" s="11">
        <f t="shared" si="1390"/>
        <v>1</v>
      </c>
      <c r="BL1112" s="45">
        <f t="shared" si="1391"/>
        <v>1</v>
      </c>
      <c r="BM1112">
        <f>INDEX(Sheet1!B:B,MATCH('testing dec_feb without vag emp'!A1112,Sheet1!A:A,0))</f>
        <v>22100513</v>
      </c>
      <c r="BN1112" t="str">
        <f>INDEX('lf csv'!D:D,MATCH('testing dec_feb without vag emp'!BM1112,'lf csv'!A:A,0))</f>
        <v>JDTL0550DN</v>
      </c>
      <c r="BO1112">
        <f>INDEX(grade_constraints!H:H,MATCH('testing dec_feb without vag emp'!BN1112,grade_constraints!B:B,0))</f>
        <v>0.15</v>
      </c>
      <c r="BP1112">
        <f t="shared" si="1407"/>
        <v>1</v>
      </c>
      <c r="BQ1112">
        <f t="shared" si="1408"/>
        <v>2</v>
      </c>
      <c r="BR1112">
        <f t="shared" si="1409"/>
        <v>159.0916175319895</v>
      </c>
      <c r="BS1112">
        <f t="shared" si="1392"/>
        <v>27.091617531989499</v>
      </c>
      <c r="BT1112">
        <f t="shared" si="1393"/>
        <v>0.20523952675749621</v>
      </c>
      <c r="BU1112">
        <f t="shared" si="1394"/>
        <v>1</v>
      </c>
      <c r="BV1112">
        <f t="shared" si="1395"/>
        <v>1</v>
      </c>
      <c r="BW1112">
        <f t="shared" si="1410"/>
        <v>0</v>
      </c>
      <c r="BX1112">
        <f t="shared" si="1411"/>
        <v>0</v>
      </c>
      <c r="BY1112">
        <f t="shared" si="1412"/>
        <v>1</v>
      </c>
      <c r="BZ1112">
        <f t="shared" si="1413"/>
        <v>-10</v>
      </c>
      <c r="CA1112">
        <f t="shared" si="1414"/>
        <v>149.0916175319895</v>
      </c>
      <c r="CB1112">
        <f t="shared" si="1396"/>
        <v>17.091617531989499</v>
      </c>
      <c r="CC1112">
        <f t="shared" si="1397"/>
        <v>0.12948195099992044</v>
      </c>
      <c r="CD1112">
        <f t="shared" si="1398"/>
        <v>1</v>
      </c>
      <c r="CE1112">
        <f t="shared" si="1399"/>
        <v>1</v>
      </c>
    </row>
    <row r="1113" spans="1:83">
      <c r="A1113">
        <v>22100516</v>
      </c>
      <c r="B1113">
        <v>11</v>
      </c>
      <c r="C1113" t="s">
        <v>30</v>
      </c>
      <c r="D1113" t="s">
        <v>109</v>
      </c>
      <c r="E1113">
        <v>3.3000000000000002E-2</v>
      </c>
      <c r="F1113">
        <v>3.4000000000000002E-2</v>
      </c>
      <c r="G1113">
        <v>1</v>
      </c>
      <c r="H1113">
        <f>INDEX('all data'!K:K,MATCH('testing dec_feb without vag emp'!$A1113,'all data'!$B:$B,0))</f>
        <v>1577</v>
      </c>
      <c r="I1113">
        <f>INDEX('all data'!L:L,MATCH('testing dec_feb without vag emp'!$A1113,'all data'!$B:$B,0))</f>
        <v>20.84210526315789</v>
      </c>
      <c r="J1113">
        <f>INDEX('all data'!M:M,MATCH('testing dec_feb without vag emp'!$A1113,'all data'!$B:$B,0))</f>
        <v>192</v>
      </c>
      <c r="K1113">
        <f>INDEX('all data'!N:N,MATCH('testing dec_feb without vag emp'!$A1113,'all data'!$B:$B,0))</f>
        <v>135.38</v>
      </c>
      <c r="L1113">
        <f>INDEX('all data'!O:O,MATCH('testing dec_feb without vag emp'!$A1113,'all data'!$B:$B,0))</f>
        <v>1355</v>
      </c>
      <c r="M1113">
        <v>1119</v>
      </c>
      <c r="N1113">
        <f>INDEX('lf csv'!BL:BL,MATCH('testing dec_feb without vag emp'!$A1113,'lf csv'!$A:$A,0))</f>
        <v>3.7333333333334107</v>
      </c>
      <c r="O1113">
        <f t="shared" si="1400"/>
        <v>0</v>
      </c>
      <c r="P1113">
        <f>INDEX('in out'!X:X,MATCH('testing dec_feb without vag emp'!$A1113,'in out'!$B:$B,0))</f>
        <v>8.9999999999999993E-3</v>
      </c>
      <c r="Q1113">
        <f>INDEX('in out'!AF:AF,MATCH('testing dec_feb without vag emp'!$A1113,'in out'!$B:$B,0))</f>
        <v>0.01</v>
      </c>
      <c r="R1113">
        <f t="shared" si="1362"/>
        <v>1.0000000000000009E-3</v>
      </c>
      <c r="S1113">
        <f t="shared" si="1419"/>
        <v>0</v>
      </c>
      <c r="T1113">
        <f t="shared" si="1363"/>
        <v>0</v>
      </c>
      <c r="U1113">
        <f t="shared" si="1364"/>
        <v>0</v>
      </c>
      <c r="V1113">
        <f t="shared" si="1365"/>
        <v>0</v>
      </c>
      <c r="W1113">
        <f t="shared" si="1366"/>
        <v>0</v>
      </c>
      <c r="X1113">
        <f>INDEX('lf csv'!AJ:AJ,MATCH('testing dec_feb without vag emp'!$A1113,'lf csv'!$A:$A,0))</f>
        <v>16.100000000000001</v>
      </c>
      <c r="Y1113">
        <f t="shared" si="1367"/>
        <v>0</v>
      </c>
      <c r="Z1113">
        <f t="shared" si="1401"/>
        <v>0</v>
      </c>
      <c r="AB1113">
        <f t="shared" si="1402"/>
        <v>225</v>
      </c>
      <c r="AF1113" s="8">
        <v>232.6</v>
      </c>
      <c r="AG1113">
        <v>233.816240926316</v>
      </c>
      <c r="AH1113">
        <f t="shared" si="1368"/>
        <v>1.2162409263160043</v>
      </c>
      <c r="AI1113">
        <f t="shared" si="1369"/>
        <v>5.2288947820980413E-3</v>
      </c>
      <c r="AJ1113">
        <f t="shared" si="1370"/>
        <v>1</v>
      </c>
      <c r="AK1113">
        <f t="shared" si="1371"/>
        <v>1</v>
      </c>
      <c r="AL1113">
        <v>233.8162409263158</v>
      </c>
      <c r="AM1113">
        <f t="shared" si="1372"/>
        <v>1.2162409263158054</v>
      </c>
      <c r="AN1113">
        <f t="shared" si="1373"/>
        <v>5.228894782097186E-3</v>
      </c>
      <c r="AO1113">
        <f t="shared" si="1374"/>
        <v>1</v>
      </c>
      <c r="AP1113">
        <f t="shared" si="1375"/>
        <v>1</v>
      </c>
      <c r="AQ1113">
        <v>309.96177105263149</v>
      </c>
      <c r="AR1113">
        <f t="shared" si="1376"/>
        <v>77.361771052631497</v>
      </c>
      <c r="AS1113">
        <f t="shared" si="1377"/>
        <v>0.33259574829162297</v>
      </c>
      <c r="AT1113">
        <f t="shared" si="1378"/>
        <v>0</v>
      </c>
      <c r="AU1113">
        <f t="shared" si="1379"/>
        <v>0</v>
      </c>
      <c r="AV1113">
        <v>309.96177105263149</v>
      </c>
      <c r="AW1113">
        <f t="shared" si="1380"/>
        <v>77.361771052631497</v>
      </c>
      <c r="AX1113">
        <f t="shared" si="1381"/>
        <v>0.33259574829162297</v>
      </c>
      <c r="AY1113">
        <f t="shared" si="1382"/>
        <v>0</v>
      </c>
      <c r="AZ1113">
        <f t="shared" si="1383"/>
        <v>0</v>
      </c>
      <c r="BA1113">
        <f t="shared" si="1403"/>
        <v>233.8162409263158</v>
      </c>
      <c r="BB1113">
        <f t="shared" si="1384"/>
        <v>1.2162409263158054</v>
      </c>
      <c r="BC1113">
        <f t="shared" si="1385"/>
        <v>5.228894782097186E-3</v>
      </c>
      <c r="BD1113">
        <f t="shared" si="1386"/>
        <v>1</v>
      </c>
      <c r="BE1113">
        <f t="shared" si="1387"/>
        <v>1</v>
      </c>
      <c r="BF1113">
        <f t="shared" si="1404"/>
        <v>0</v>
      </c>
      <c r="BG1113">
        <f t="shared" si="1405"/>
        <v>0</v>
      </c>
      <c r="BH1113" s="43">
        <f t="shared" si="1406"/>
        <v>233.8162409263158</v>
      </c>
      <c r="BI1113" s="11">
        <f t="shared" si="1388"/>
        <v>1.2162409263158054</v>
      </c>
      <c r="BJ1113" s="11">
        <f t="shared" si="1389"/>
        <v>5.228894782097186E-3</v>
      </c>
      <c r="BK1113" s="11">
        <f t="shared" si="1390"/>
        <v>1</v>
      </c>
      <c r="BL1113" s="45">
        <f t="shared" si="1391"/>
        <v>1</v>
      </c>
      <c r="BM1113">
        <f>INDEX(Sheet1!B:B,MATCH('testing dec_feb without vag emp'!A1113,Sheet1!A:A,0))</f>
        <v>22400556</v>
      </c>
      <c r="BN1113" t="str">
        <f>INDEX('lf csv'!D:D,MATCH('testing dec_feb without vag emp'!BM1113,'lf csv'!A:A,0))</f>
        <v>JDHST29EXZ</v>
      </c>
      <c r="BO1113">
        <f>INDEX(grade_constraints!H:H,MATCH('testing dec_feb without vag emp'!BN1113,grade_constraints!B:B,0))</f>
        <v>0</v>
      </c>
      <c r="BP1113">
        <f t="shared" si="1407"/>
        <v>0</v>
      </c>
      <c r="BQ1113">
        <f t="shared" si="1408"/>
        <v>0</v>
      </c>
      <c r="BR1113">
        <f t="shared" si="1409"/>
        <v>233.8162409263158</v>
      </c>
      <c r="BS1113">
        <f t="shared" si="1392"/>
        <v>1.2162409263158054</v>
      </c>
      <c r="BT1113">
        <f t="shared" si="1393"/>
        <v>5.228894782097186E-3</v>
      </c>
      <c r="BU1113">
        <f t="shared" si="1394"/>
        <v>1</v>
      </c>
      <c r="BV1113">
        <f t="shared" si="1395"/>
        <v>1</v>
      </c>
      <c r="BW1113">
        <f t="shared" si="1410"/>
        <v>0</v>
      </c>
      <c r="BX1113">
        <f t="shared" si="1411"/>
        <v>0</v>
      </c>
      <c r="BY1113">
        <f t="shared" si="1412"/>
        <v>0</v>
      </c>
      <c r="BZ1113">
        <f t="shared" si="1413"/>
        <v>0</v>
      </c>
      <c r="CA1113">
        <f t="shared" si="1414"/>
        <v>233.8162409263158</v>
      </c>
      <c r="CB1113">
        <f t="shared" si="1396"/>
        <v>1.2162409263158054</v>
      </c>
      <c r="CC1113">
        <f t="shared" si="1397"/>
        <v>5.228894782097186E-3</v>
      </c>
      <c r="CD1113">
        <f t="shared" si="1398"/>
        <v>1</v>
      </c>
      <c r="CE1113">
        <f t="shared" si="1399"/>
        <v>1</v>
      </c>
    </row>
    <row r="1114" spans="1:83">
      <c r="A1114">
        <v>22200526</v>
      </c>
      <c r="B1114">
        <v>0</v>
      </c>
      <c r="C1114" t="s">
        <v>30</v>
      </c>
      <c r="D1114" t="s">
        <v>109</v>
      </c>
      <c r="E1114">
        <v>6.2E-2</v>
      </c>
      <c r="F1114">
        <v>0.03</v>
      </c>
      <c r="G1114">
        <v>1</v>
      </c>
      <c r="H1114">
        <f>INDEX('all data'!K:K,MATCH('testing dec_feb without vag emp'!$A1114,'all data'!$B:$B,0))</f>
        <v>1567</v>
      </c>
      <c r="I1114">
        <f>INDEX('all data'!L:L,MATCH('testing dec_feb without vag emp'!$A1114,'all data'!$B:$B,0))</f>
        <v>20.84210526315789</v>
      </c>
      <c r="J1114">
        <f>INDEX('all data'!M:M,MATCH('testing dec_feb without vag emp'!$A1114,'all data'!$B:$B,0))</f>
        <v>191</v>
      </c>
      <c r="K1114">
        <f>INDEX('all data'!N:N,MATCH('testing dec_feb without vag emp'!$A1114,'all data'!$B:$B,0))</f>
        <v>806.6</v>
      </c>
      <c r="L1114">
        <f>INDEX('all data'!O:O,MATCH('testing dec_feb without vag emp'!$A1114,'all data'!$B:$B,0))</f>
        <v>846</v>
      </c>
      <c r="M1114">
        <v>900</v>
      </c>
      <c r="N1114">
        <f>INDEX('lf csv'!BL:BL,MATCH('testing dec_feb without vag emp'!$A1114,'lf csv'!$A:$A,0))</f>
        <v>3.5666666666666913</v>
      </c>
      <c r="O1114">
        <f t="shared" si="1400"/>
        <v>0</v>
      </c>
      <c r="P1114">
        <f>INDEX('in out'!X:X,MATCH('testing dec_feb without vag emp'!$A1114,'in out'!$B:$B,0))</f>
        <v>1.0999999999999999E-2</v>
      </c>
      <c r="Q1114">
        <f>INDEX('in out'!AF:AF,MATCH('testing dec_feb without vag emp'!$A1114,'in out'!$B:$B,0))</f>
        <v>1.0999999999999999E-2</v>
      </c>
      <c r="R1114">
        <f t="shared" si="1362"/>
        <v>0</v>
      </c>
      <c r="S1114">
        <f t="shared" si="1419"/>
        <v>0</v>
      </c>
      <c r="T1114">
        <f t="shared" si="1363"/>
        <v>0</v>
      </c>
      <c r="U1114">
        <f t="shared" si="1364"/>
        <v>0</v>
      </c>
      <c r="V1114">
        <f t="shared" si="1365"/>
        <v>0</v>
      </c>
      <c r="W1114">
        <f t="shared" si="1366"/>
        <v>0</v>
      </c>
      <c r="X1114">
        <f>INDEX('lf csv'!AJ:AJ,MATCH('testing dec_feb without vag emp'!$A1114,'lf csv'!$A:$A,0))</f>
        <v>21.8</v>
      </c>
      <c r="Y1114">
        <f t="shared" si="1367"/>
        <v>0</v>
      </c>
      <c r="Z1114">
        <f t="shared" si="1401"/>
        <v>0</v>
      </c>
      <c r="AA1114">
        <f>100*(E1114-0.05)/0.004/33</f>
        <v>9.0909090909090899</v>
      </c>
      <c r="AB1114">
        <f>100*(F1114-0.007)/0.004/3</f>
        <v>191.66666666666666</v>
      </c>
      <c r="AC1114">
        <f>100*(F1114-0.007)/0.004/3-AA1114</f>
        <v>182.57575757575756</v>
      </c>
      <c r="AD1114">
        <f>ABS(AF1114-AC1114)</f>
        <v>62.175757575757558</v>
      </c>
      <c r="AE1114">
        <f>IF(AB1114&lt;=50,1,0)</f>
        <v>0</v>
      </c>
      <c r="AF1114" s="8">
        <v>120.4</v>
      </c>
      <c r="AG1114">
        <v>221.7461466</v>
      </c>
      <c r="AH1114">
        <f t="shared" si="1368"/>
        <v>101.3461466</v>
      </c>
      <c r="AI1114">
        <f t="shared" si="1369"/>
        <v>0.84174540365448502</v>
      </c>
      <c r="AJ1114">
        <f t="shared" si="1370"/>
        <v>0</v>
      </c>
      <c r="AK1114">
        <f t="shared" si="1371"/>
        <v>0</v>
      </c>
      <c r="AL1114">
        <v>221.7461466</v>
      </c>
      <c r="AM1114">
        <f t="shared" si="1372"/>
        <v>101.3461466</v>
      </c>
      <c r="AN1114">
        <f t="shared" si="1373"/>
        <v>0.84174540365448502</v>
      </c>
      <c r="AO1114">
        <f t="shared" si="1374"/>
        <v>0</v>
      </c>
      <c r="AP1114">
        <f t="shared" si="1375"/>
        <v>0</v>
      </c>
      <c r="AQ1114">
        <v>189.98983575789481</v>
      </c>
      <c r="AR1114">
        <f t="shared" si="1376"/>
        <v>69.589835757894804</v>
      </c>
      <c r="AS1114">
        <f t="shared" si="1377"/>
        <v>0.57798866908550495</v>
      </c>
      <c r="AT1114">
        <f t="shared" si="1378"/>
        <v>0</v>
      </c>
      <c r="AU1114">
        <f t="shared" si="1379"/>
        <v>0</v>
      </c>
      <c r="AV1114">
        <v>189.98983575789481</v>
      </c>
      <c r="AW1114">
        <f t="shared" si="1380"/>
        <v>69.589835757894804</v>
      </c>
      <c r="AX1114">
        <f t="shared" si="1381"/>
        <v>0.57798866908550495</v>
      </c>
      <c r="AY1114">
        <f t="shared" si="1382"/>
        <v>0</v>
      </c>
      <c r="AZ1114">
        <f t="shared" si="1383"/>
        <v>0</v>
      </c>
      <c r="BA1114">
        <f t="shared" si="1403"/>
        <v>221.7461466</v>
      </c>
      <c r="BB1114">
        <f t="shared" si="1384"/>
        <v>101.3461466</v>
      </c>
      <c r="BC1114">
        <f t="shared" si="1385"/>
        <v>0.84174540365448502</v>
      </c>
      <c r="BD1114">
        <f t="shared" si="1386"/>
        <v>0</v>
      </c>
      <c r="BE1114">
        <f t="shared" si="1387"/>
        <v>0</v>
      </c>
      <c r="BF1114">
        <f t="shared" si="1404"/>
        <v>0</v>
      </c>
      <c r="BG1114">
        <f t="shared" si="1405"/>
        <v>0</v>
      </c>
      <c r="BH1114" s="43">
        <f t="shared" si="1406"/>
        <v>221.7461466</v>
      </c>
      <c r="BI1114" s="11">
        <f t="shared" si="1388"/>
        <v>101.3461466</v>
      </c>
      <c r="BJ1114" s="11">
        <f t="shared" si="1389"/>
        <v>0.84174540365448502</v>
      </c>
      <c r="BK1114" s="11">
        <f t="shared" si="1390"/>
        <v>0</v>
      </c>
      <c r="BL1114" s="45">
        <f t="shared" si="1391"/>
        <v>0</v>
      </c>
      <c r="BM1114">
        <f>INDEX(Sheet1!B:B,MATCH('testing dec_feb without vag emp'!A1114,Sheet1!A:A,0))</f>
        <v>22300542</v>
      </c>
      <c r="BN1114" t="str">
        <f>INDEX('lf csv'!D:D,MATCH('testing dec_feb without vag emp'!BM1114,'lf csv'!A:A,0))</f>
        <v>JDHCG04B1N</v>
      </c>
      <c r="BO1114">
        <f>INDEX(grade_constraints!H:H,MATCH('testing dec_feb without vag emp'!BN1114,grade_constraints!B:B,0))</f>
        <v>0</v>
      </c>
      <c r="BP1114">
        <f t="shared" si="1407"/>
        <v>0</v>
      </c>
      <c r="BQ1114">
        <f t="shared" si="1408"/>
        <v>0</v>
      </c>
      <c r="BR1114">
        <f t="shared" si="1409"/>
        <v>221.7461466</v>
      </c>
      <c r="BS1114">
        <f t="shared" si="1392"/>
        <v>101.3461466</v>
      </c>
      <c r="BT1114">
        <f t="shared" si="1393"/>
        <v>0.84174540365448502</v>
      </c>
      <c r="BU1114">
        <f t="shared" si="1394"/>
        <v>0</v>
      </c>
      <c r="BV1114">
        <f t="shared" si="1395"/>
        <v>0</v>
      </c>
      <c r="BW1114">
        <f t="shared" si="1410"/>
        <v>1</v>
      </c>
      <c r="BX1114">
        <f t="shared" si="1411"/>
        <v>0</v>
      </c>
      <c r="BY1114">
        <f t="shared" si="1412"/>
        <v>0</v>
      </c>
      <c r="BZ1114">
        <f t="shared" si="1413"/>
        <v>0</v>
      </c>
      <c r="CA1114">
        <f t="shared" si="1414"/>
        <v>221.7461466</v>
      </c>
      <c r="CB1114">
        <f t="shared" si="1396"/>
        <v>101.3461466</v>
      </c>
      <c r="CC1114">
        <f t="shared" si="1397"/>
        <v>0.84174540365448502</v>
      </c>
      <c r="CD1114">
        <f t="shared" si="1398"/>
        <v>0</v>
      </c>
      <c r="CE1114">
        <f t="shared" si="1399"/>
        <v>0</v>
      </c>
    </row>
    <row r="1115" spans="1:83">
      <c r="A1115">
        <v>22100515</v>
      </c>
      <c r="B1115">
        <v>12</v>
      </c>
      <c r="C1115" t="s">
        <v>30</v>
      </c>
      <c r="D1115" t="s">
        <v>109</v>
      </c>
      <c r="E1115">
        <v>1.4E-2</v>
      </c>
      <c r="F1115">
        <v>3.3000000000000002E-2</v>
      </c>
      <c r="G1115">
        <v>1</v>
      </c>
      <c r="H1115">
        <f>INDEX('all data'!K:K,MATCH('testing dec_feb without vag emp'!$A1115,'all data'!$B:$B,0))</f>
        <v>1588</v>
      </c>
      <c r="I1115">
        <f>INDEX('all data'!L:L,MATCH('testing dec_feb without vag emp'!$A1115,'all data'!$B:$B,0))</f>
        <v>13.89473684210526</v>
      </c>
      <c r="J1115">
        <f>INDEX('all data'!M:M,MATCH('testing dec_feb without vag emp'!$A1115,'all data'!$B:$B,0))</f>
        <v>190</v>
      </c>
      <c r="K1115">
        <f>INDEX('all data'!N:N,MATCH('testing dec_feb without vag emp'!$A1115,'all data'!$B:$B,0))</f>
        <v>128.43</v>
      </c>
      <c r="L1115">
        <f>INDEX('all data'!O:O,MATCH('testing dec_feb without vag emp'!$A1115,'all data'!$B:$B,0))</f>
        <v>1212</v>
      </c>
      <c r="M1115">
        <v>1016</v>
      </c>
      <c r="N1115">
        <f>INDEX('lf csv'!BL:BL,MATCH('testing dec_feb without vag emp'!$A1115,'lf csv'!$A:$A,0))</f>
        <v>3.4999999999999876</v>
      </c>
      <c r="O1115">
        <f t="shared" si="1400"/>
        <v>0</v>
      </c>
      <c r="P1115">
        <f>INDEX('in out'!X:X,MATCH('testing dec_feb without vag emp'!$A1115,'in out'!$B:$B,0))</f>
        <v>1.2999999999999999E-2</v>
      </c>
      <c r="Q1115">
        <f>INDEX('in out'!AF:AF,MATCH('testing dec_feb without vag emp'!$A1115,'in out'!$B:$B,0))</f>
        <v>1.4E-2</v>
      </c>
      <c r="R1115">
        <f t="shared" si="1362"/>
        <v>1.0000000000000009E-3</v>
      </c>
      <c r="S1115">
        <f t="shared" si="1419"/>
        <v>0</v>
      </c>
      <c r="T1115">
        <f t="shared" si="1363"/>
        <v>0</v>
      </c>
      <c r="U1115">
        <f t="shared" si="1364"/>
        <v>0</v>
      </c>
      <c r="V1115">
        <f t="shared" si="1365"/>
        <v>0</v>
      </c>
      <c r="W1115">
        <f t="shared" si="1366"/>
        <v>0</v>
      </c>
      <c r="X1115">
        <f>INDEX('lf csv'!AJ:AJ,MATCH('testing dec_feb without vag emp'!$A1115,'lf csv'!$A:$A,0))</f>
        <v>14.8</v>
      </c>
      <c r="Y1115">
        <f t="shared" si="1367"/>
        <v>0</v>
      </c>
      <c r="Z1115">
        <f t="shared" si="1401"/>
        <v>0</v>
      </c>
      <c r="AB1115">
        <f t="shared" si="1402"/>
        <v>216.66666666666666</v>
      </c>
      <c r="AF1115" s="8">
        <v>297.3</v>
      </c>
      <c r="AG1115">
        <v>332.3044185</v>
      </c>
      <c r="AH1115">
        <f t="shared" si="1368"/>
        <v>35.004418499999986</v>
      </c>
      <c r="AI1115">
        <f t="shared" si="1369"/>
        <v>0.11774106458123103</v>
      </c>
      <c r="AJ1115">
        <f t="shared" si="1370"/>
        <v>1</v>
      </c>
      <c r="AK1115">
        <f t="shared" si="1371"/>
        <v>0</v>
      </c>
      <c r="AL1115">
        <v>332.30441849999988</v>
      </c>
      <c r="AM1115">
        <f t="shared" si="1372"/>
        <v>35.004418499999872</v>
      </c>
      <c r="AN1115">
        <f t="shared" si="1373"/>
        <v>0.11774106458123064</v>
      </c>
      <c r="AO1115">
        <f t="shared" si="1374"/>
        <v>1</v>
      </c>
      <c r="AP1115">
        <f t="shared" si="1375"/>
        <v>0</v>
      </c>
      <c r="AQ1115">
        <v>336.84816840000002</v>
      </c>
      <c r="AR1115">
        <f t="shared" si="1376"/>
        <v>39.548168400000009</v>
      </c>
      <c r="AS1115">
        <f t="shared" si="1377"/>
        <v>0.13302444803229063</v>
      </c>
      <c r="AT1115">
        <f t="shared" si="1378"/>
        <v>1</v>
      </c>
      <c r="AU1115">
        <f t="shared" si="1379"/>
        <v>0</v>
      </c>
      <c r="AV1115">
        <v>336.84816840000002</v>
      </c>
      <c r="AW1115">
        <f t="shared" si="1380"/>
        <v>39.548168400000009</v>
      </c>
      <c r="AX1115">
        <f t="shared" si="1381"/>
        <v>0.13302444803229063</v>
      </c>
      <c r="AY1115">
        <f t="shared" si="1382"/>
        <v>1</v>
      </c>
      <c r="AZ1115">
        <f t="shared" si="1383"/>
        <v>0</v>
      </c>
      <c r="BA1115">
        <f t="shared" si="1403"/>
        <v>332.30441849999988</v>
      </c>
      <c r="BB1115">
        <f t="shared" si="1384"/>
        <v>35.004418499999872</v>
      </c>
      <c r="BC1115">
        <f t="shared" si="1385"/>
        <v>0.11774106458123064</v>
      </c>
      <c r="BD1115">
        <f t="shared" si="1386"/>
        <v>1</v>
      </c>
      <c r="BE1115">
        <f t="shared" si="1387"/>
        <v>0</v>
      </c>
      <c r="BF1115">
        <f t="shared" si="1404"/>
        <v>0</v>
      </c>
      <c r="BG1115">
        <f t="shared" si="1405"/>
        <v>0</v>
      </c>
      <c r="BH1115" s="43">
        <f t="shared" si="1406"/>
        <v>332.30441849999988</v>
      </c>
      <c r="BI1115" s="11">
        <f t="shared" si="1388"/>
        <v>35.004418499999872</v>
      </c>
      <c r="BJ1115" s="11">
        <f t="shared" si="1389"/>
        <v>0.11774106458123064</v>
      </c>
      <c r="BK1115" s="11">
        <f t="shared" si="1390"/>
        <v>1</v>
      </c>
      <c r="BL1115" s="45">
        <f t="shared" si="1391"/>
        <v>0</v>
      </c>
      <c r="BM1115">
        <f>INDEX(Sheet1!B:B,MATCH('testing dec_feb without vag emp'!A1115,Sheet1!A:A,0))</f>
        <v>22400553</v>
      </c>
      <c r="BN1115" t="str">
        <f>INDEX('lf csv'!D:D,MATCH('testing dec_feb without vag emp'!BM1115,'lf csv'!A:A,0))</f>
        <v>JDTL0550DN</v>
      </c>
      <c r="BO1115">
        <f>INDEX(grade_constraints!H:H,MATCH('testing dec_feb without vag emp'!BN1115,grade_constraints!B:B,0))</f>
        <v>0.15</v>
      </c>
      <c r="BP1115">
        <f t="shared" si="1407"/>
        <v>1</v>
      </c>
      <c r="BQ1115">
        <f t="shared" si="1408"/>
        <v>2</v>
      </c>
      <c r="BR1115">
        <f t="shared" si="1409"/>
        <v>334.30441849999988</v>
      </c>
      <c r="BS1115">
        <f t="shared" si="1392"/>
        <v>37.004418499999872</v>
      </c>
      <c r="BT1115">
        <f t="shared" si="1393"/>
        <v>0.12446827615203454</v>
      </c>
      <c r="BU1115">
        <f t="shared" si="1394"/>
        <v>1</v>
      </c>
      <c r="BV1115">
        <f t="shared" si="1395"/>
        <v>0</v>
      </c>
      <c r="BW1115">
        <f t="shared" si="1410"/>
        <v>0</v>
      </c>
      <c r="BX1115">
        <f t="shared" si="1411"/>
        <v>0</v>
      </c>
      <c r="BY1115">
        <f t="shared" si="1412"/>
        <v>0</v>
      </c>
      <c r="BZ1115">
        <f t="shared" si="1413"/>
        <v>0</v>
      </c>
      <c r="CA1115">
        <f t="shared" si="1414"/>
        <v>334.30441849999988</v>
      </c>
      <c r="CB1115">
        <f t="shared" si="1396"/>
        <v>37.004418499999872</v>
      </c>
      <c r="CC1115">
        <f t="shared" si="1397"/>
        <v>0.12446827615203454</v>
      </c>
      <c r="CD1115">
        <f t="shared" si="1398"/>
        <v>1</v>
      </c>
      <c r="CE1115">
        <f t="shared" si="1399"/>
        <v>0</v>
      </c>
    </row>
    <row r="1116" spans="1:83">
      <c r="A1116">
        <v>22200525</v>
      </c>
      <c r="B1116">
        <v>5</v>
      </c>
      <c r="C1116" t="s">
        <v>30</v>
      </c>
      <c r="D1116" t="s">
        <v>109</v>
      </c>
      <c r="E1116">
        <v>3.2000000000000001E-2</v>
      </c>
      <c r="F1116">
        <v>2.9000000000000001E-2</v>
      </c>
      <c r="G1116">
        <v>1</v>
      </c>
      <c r="H1116">
        <f>INDEX('all data'!K:K,MATCH('testing dec_feb without vag emp'!$A1116,'all data'!$B:$B,0))</f>
        <v>1556</v>
      </c>
      <c r="I1116">
        <f>INDEX('all data'!L:L,MATCH('testing dec_feb without vag emp'!$A1116,'all data'!$B:$B,0))</f>
        <v>20.84210526315789</v>
      </c>
      <c r="J1116">
        <f>INDEX('all data'!M:M,MATCH('testing dec_feb without vag emp'!$A1116,'all data'!$B:$B,0))</f>
        <v>180</v>
      </c>
      <c r="K1116">
        <f>INDEX('all data'!N:N,MATCH('testing dec_feb without vag emp'!$A1116,'all data'!$B:$B,0))</f>
        <v>68.400000000000006</v>
      </c>
      <c r="L1116">
        <f>INDEX('all data'!O:O,MATCH('testing dec_feb without vag emp'!$A1116,'all data'!$B:$B,0))</f>
        <v>846</v>
      </c>
      <c r="M1116">
        <v>1076</v>
      </c>
      <c r="N1116">
        <f>INDEX('lf csv'!BL:BL,MATCH('testing dec_feb without vag emp'!$A1116,'lf csv'!$A:$A,0))</f>
        <v>25.849999999999966</v>
      </c>
      <c r="O1116">
        <f t="shared" si="1400"/>
        <v>1</v>
      </c>
      <c r="P1116">
        <f>INDEX('in out'!X:X,MATCH('testing dec_feb without vag emp'!$A1116,'in out'!$B:$B,0))</f>
        <v>0.01</v>
      </c>
      <c r="Q1116">
        <f>INDEX('in out'!AF:AF,MATCH('testing dec_feb without vag emp'!$A1116,'in out'!$B:$B,0))</f>
        <v>0.01</v>
      </c>
      <c r="R1116">
        <f t="shared" si="1362"/>
        <v>0</v>
      </c>
      <c r="S1116">
        <f t="shared" si="1419"/>
        <v>0</v>
      </c>
      <c r="T1116">
        <f t="shared" si="1363"/>
        <v>0</v>
      </c>
      <c r="U1116">
        <f t="shared" si="1364"/>
        <v>0</v>
      </c>
      <c r="V1116">
        <f t="shared" si="1365"/>
        <v>0</v>
      </c>
      <c r="W1116">
        <f t="shared" si="1366"/>
        <v>0</v>
      </c>
      <c r="X1116">
        <f>INDEX('lf csv'!AJ:AJ,MATCH('testing dec_feb without vag emp'!$A1116,'lf csv'!$A:$A,0))</f>
        <v>19.2</v>
      </c>
      <c r="Y1116">
        <f t="shared" si="1367"/>
        <v>0</v>
      </c>
      <c r="Z1116">
        <f t="shared" si="1401"/>
        <v>0</v>
      </c>
      <c r="AB1116">
        <f t="shared" si="1402"/>
        <v>183.33333333333334</v>
      </c>
      <c r="AF1116" s="8">
        <v>188.1</v>
      </c>
      <c r="AG1116">
        <v>239.61833135789499</v>
      </c>
      <c r="AH1116">
        <f t="shared" si="1368"/>
        <v>51.518331357894994</v>
      </c>
      <c r="AI1116">
        <f t="shared" si="1369"/>
        <v>0.27388799233330674</v>
      </c>
      <c r="AJ1116">
        <f t="shared" si="1370"/>
        <v>0</v>
      </c>
      <c r="AK1116">
        <f t="shared" si="1371"/>
        <v>0</v>
      </c>
      <c r="AL1116">
        <v>239.61833135789479</v>
      </c>
      <c r="AM1116">
        <f t="shared" si="1372"/>
        <v>51.518331357894795</v>
      </c>
      <c r="AN1116">
        <f t="shared" si="1373"/>
        <v>0.27388799233330569</v>
      </c>
      <c r="AO1116">
        <f t="shared" si="1374"/>
        <v>0</v>
      </c>
      <c r="AP1116">
        <f t="shared" si="1375"/>
        <v>0</v>
      </c>
      <c r="AQ1116">
        <v>244.86596779473689</v>
      </c>
      <c r="AR1116">
        <f t="shared" si="1376"/>
        <v>56.765967794736895</v>
      </c>
      <c r="AS1116">
        <f t="shared" si="1377"/>
        <v>0.30178611267802707</v>
      </c>
      <c r="AT1116">
        <f t="shared" si="1378"/>
        <v>0</v>
      </c>
      <c r="AU1116">
        <f t="shared" si="1379"/>
        <v>0</v>
      </c>
      <c r="AV1116">
        <v>244.86596779473689</v>
      </c>
      <c r="AW1116">
        <f t="shared" si="1380"/>
        <v>56.765967794736895</v>
      </c>
      <c r="AX1116">
        <f t="shared" si="1381"/>
        <v>0.30178611267802707</v>
      </c>
      <c r="AY1116">
        <f t="shared" si="1382"/>
        <v>0</v>
      </c>
      <c r="AZ1116">
        <f t="shared" si="1383"/>
        <v>0</v>
      </c>
      <c r="BA1116">
        <f t="shared" si="1403"/>
        <v>239.61833135789479</v>
      </c>
      <c r="BB1116">
        <f t="shared" si="1384"/>
        <v>51.518331357894795</v>
      </c>
      <c r="BC1116">
        <f t="shared" si="1385"/>
        <v>0.27388799233330569</v>
      </c>
      <c r="BD1116">
        <f t="shared" si="1386"/>
        <v>0</v>
      </c>
      <c r="BE1116">
        <f t="shared" si="1387"/>
        <v>0</v>
      </c>
      <c r="BF1116">
        <f t="shared" si="1404"/>
        <v>0</v>
      </c>
      <c r="BG1116">
        <f t="shared" si="1405"/>
        <v>0</v>
      </c>
      <c r="BH1116" s="43">
        <f t="shared" si="1406"/>
        <v>239.61833135789479</v>
      </c>
      <c r="BI1116" s="11">
        <f t="shared" si="1388"/>
        <v>51.518331357894795</v>
      </c>
      <c r="BJ1116" s="11">
        <f t="shared" si="1389"/>
        <v>0.27388799233330569</v>
      </c>
      <c r="BK1116" s="11">
        <f t="shared" si="1390"/>
        <v>0</v>
      </c>
      <c r="BL1116" s="45">
        <f t="shared" si="1391"/>
        <v>0</v>
      </c>
      <c r="BM1116">
        <f>INDEX(Sheet1!B:B,MATCH('testing dec_feb without vag emp'!A1116,Sheet1!A:A,0))</f>
        <v>22400553</v>
      </c>
      <c r="BN1116" t="str">
        <f>INDEX('lf csv'!D:D,MATCH('testing dec_feb without vag emp'!BM1116,'lf csv'!A:A,0))</f>
        <v>JDTL0550DN</v>
      </c>
      <c r="BO1116">
        <f>INDEX(grade_constraints!H:H,MATCH('testing dec_feb without vag emp'!BN1116,grade_constraints!B:B,0))</f>
        <v>0.15</v>
      </c>
      <c r="BP1116">
        <f t="shared" si="1407"/>
        <v>1</v>
      </c>
      <c r="BQ1116">
        <f t="shared" si="1408"/>
        <v>2</v>
      </c>
      <c r="BR1116">
        <f t="shared" si="1409"/>
        <v>241.61833135789479</v>
      </c>
      <c r="BS1116">
        <f t="shared" si="1392"/>
        <v>53.518331357894795</v>
      </c>
      <c r="BT1116">
        <f t="shared" si="1393"/>
        <v>0.28452063454489523</v>
      </c>
      <c r="BU1116">
        <f t="shared" si="1394"/>
        <v>0</v>
      </c>
      <c r="BV1116">
        <f t="shared" si="1395"/>
        <v>0</v>
      </c>
      <c r="BW1116">
        <f t="shared" si="1410"/>
        <v>1</v>
      </c>
      <c r="BX1116">
        <f t="shared" si="1411"/>
        <v>0</v>
      </c>
      <c r="BY1116">
        <f t="shared" si="1412"/>
        <v>0</v>
      </c>
      <c r="BZ1116">
        <f t="shared" si="1413"/>
        <v>0</v>
      </c>
      <c r="CA1116">
        <f t="shared" si="1414"/>
        <v>241.61833135789479</v>
      </c>
      <c r="CB1116">
        <f t="shared" si="1396"/>
        <v>53.518331357894795</v>
      </c>
      <c r="CC1116">
        <f t="shared" si="1397"/>
        <v>0.28452063454489523</v>
      </c>
      <c r="CD1116">
        <f t="shared" si="1398"/>
        <v>0</v>
      </c>
      <c r="CE1116">
        <f t="shared" si="1399"/>
        <v>0</v>
      </c>
    </row>
    <row r="1117" spans="1:83">
      <c r="A1117">
        <v>22100514</v>
      </c>
      <c r="B1117">
        <v>7</v>
      </c>
      <c r="C1117" t="s">
        <v>30</v>
      </c>
      <c r="D1117" t="s">
        <v>109</v>
      </c>
      <c r="E1117">
        <v>2.4E-2</v>
      </c>
      <c r="F1117">
        <v>2.1999999999999999E-2</v>
      </c>
      <c r="G1117">
        <v>1</v>
      </c>
      <c r="H1117">
        <f>INDEX('all data'!K:K,MATCH('testing dec_feb without vag emp'!$A1117,'all data'!$B:$B,0))</f>
        <v>1581</v>
      </c>
      <c r="I1117">
        <f>INDEX('all data'!L:L,MATCH('testing dec_feb without vag emp'!$A1117,'all data'!$B:$B,0))</f>
        <v>20.84210526315789</v>
      </c>
      <c r="J1117">
        <f>INDEX('all data'!M:M,MATCH('testing dec_feb without vag emp'!$A1117,'all data'!$B:$B,0))</f>
        <v>191</v>
      </c>
      <c r="K1117">
        <f>INDEX('all data'!N:N,MATCH('testing dec_feb without vag emp'!$A1117,'all data'!$B:$B,0))</f>
        <v>79.87</v>
      </c>
      <c r="L1117">
        <f>INDEX('all data'!O:O,MATCH('testing dec_feb without vag emp'!$A1117,'all data'!$B:$B,0))</f>
        <v>1087</v>
      </c>
      <c r="M1117">
        <v>1125</v>
      </c>
      <c r="N1117">
        <f>INDEX('lf csv'!BL:BL,MATCH('testing dec_feb without vag emp'!$A1117,'lf csv'!$A:$A,0))</f>
        <v>6.5833333333332966</v>
      </c>
      <c r="O1117">
        <f t="shared" si="1400"/>
        <v>0</v>
      </c>
      <c r="P1117">
        <f>INDEX('in out'!X:X,MATCH('testing dec_feb without vag emp'!$A1117,'in out'!$B:$B,0))</f>
        <v>1.6E-2</v>
      </c>
      <c r="Q1117">
        <f>INDEX('in out'!AF:AF,MATCH('testing dec_feb without vag emp'!$A1117,'in out'!$B:$B,0))</f>
        <v>1.6E-2</v>
      </c>
      <c r="R1117">
        <f t="shared" si="1362"/>
        <v>0</v>
      </c>
      <c r="S1117">
        <f t="shared" si="1419"/>
        <v>0</v>
      </c>
      <c r="T1117">
        <f t="shared" si="1363"/>
        <v>0</v>
      </c>
      <c r="U1117">
        <f t="shared" si="1364"/>
        <v>0</v>
      </c>
      <c r="V1117">
        <f t="shared" si="1365"/>
        <v>0</v>
      </c>
      <c r="W1117">
        <f t="shared" si="1366"/>
        <v>0</v>
      </c>
      <c r="X1117">
        <f>INDEX('lf csv'!AJ:AJ,MATCH('testing dec_feb without vag emp'!$A1117,'lf csv'!$A:$A,0))</f>
        <v>13.8</v>
      </c>
      <c r="Y1117">
        <f t="shared" si="1367"/>
        <v>0</v>
      </c>
      <c r="Z1117">
        <f t="shared" si="1401"/>
        <v>0</v>
      </c>
      <c r="AB1117">
        <f t="shared" si="1402"/>
        <v>125</v>
      </c>
      <c r="AF1117" s="8">
        <v>166.6</v>
      </c>
      <c r="AG1117">
        <v>234.301968036842</v>
      </c>
      <c r="AH1117">
        <f t="shared" si="1368"/>
        <v>67.701968036842004</v>
      </c>
      <c r="AI1117">
        <f t="shared" si="1369"/>
        <v>0.40637435796423771</v>
      </c>
      <c r="AJ1117">
        <f t="shared" si="1370"/>
        <v>0</v>
      </c>
      <c r="AK1117">
        <f t="shared" si="1371"/>
        <v>0</v>
      </c>
      <c r="AL1117">
        <v>234.30196803684211</v>
      </c>
      <c r="AM1117">
        <f t="shared" si="1372"/>
        <v>67.701968036842118</v>
      </c>
      <c r="AN1117">
        <f t="shared" si="1373"/>
        <v>0.40637435796423843</v>
      </c>
      <c r="AO1117">
        <f t="shared" si="1374"/>
        <v>0</v>
      </c>
      <c r="AP1117">
        <f t="shared" si="1375"/>
        <v>0</v>
      </c>
      <c r="AQ1117">
        <v>285.53521505263149</v>
      </c>
      <c r="AR1117">
        <f t="shared" si="1376"/>
        <v>118.93521505263149</v>
      </c>
      <c r="AS1117">
        <f t="shared" si="1377"/>
        <v>0.71389684905541118</v>
      </c>
      <c r="AT1117">
        <f t="shared" si="1378"/>
        <v>0</v>
      </c>
      <c r="AU1117">
        <f t="shared" si="1379"/>
        <v>0</v>
      </c>
      <c r="AV1117">
        <v>285.53521505263149</v>
      </c>
      <c r="AW1117">
        <f t="shared" si="1380"/>
        <v>118.93521505263149</v>
      </c>
      <c r="AX1117">
        <f t="shared" si="1381"/>
        <v>0.71389684905541118</v>
      </c>
      <c r="AY1117">
        <f t="shared" si="1382"/>
        <v>0</v>
      </c>
      <c r="AZ1117">
        <f t="shared" si="1383"/>
        <v>0</v>
      </c>
      <c r="BA1117">
        <f t="shared" si="1403"/>
        <v>234.30196803684211</v>
      </c>
      <c r="BB1117">
        <f t="shared" si="1384"/>
        <v>67.701968036842118</v>
      </c>
      <c r="BC1117">
        <f t="shared" si="1385"/>
        <v>0.40637435796423843</v>
      </c>
      <c r="BD1117">
        <f t="shared" si="1386"/>
        <v>0</v>
      </c>
      <c r="BE1117">
        <f t="shared" si="1387"/>
        <v>0</v>
      </c>
      <c r="BF1117">
        <f t="shared" si="1404"/>
        <v>0</v>
      </c>
      <c r="BG1117">
        <f t="shared" si="1405"/>
        <v>0</v>
      </c>
      <c r="BH1117" s="43">
        <f t="shared" si="1406"/>
        <v>234.30196803684211</v>
      </c>
      <c r="BI1117" s="11">
        <f t="shared" si="1388"/>
        <v>67.701968036842118</v>
      </c>
      <c r="BJ1117" s="11">
        <f t="shared" si="1389"/>
        <v>0.40637435796423843</v>
      </c>
      <c r="BK1117" s="11">
        <f t="shared" si="1390"/>
        <v>0</v>
      </c>
      <c r="BL1117" s="45">
        <f t="shared" si="1391"/>
        <v>0</v>
      </c>
      <c r="BM1117">
        <f>INDEX(Sheet1!B:B,MATCH('testing dec_feb without vag emp'!A1117,Sheet1!A:A,0))</f>
        <v>22200521</v>
      </c>
      <c r="BN1117" t="str">
        <f>INDEX('lf csv'!D:D,MATCH('testing dec_feb without vag emp'!BM1117,'lf csv'!A:A,0))</f>
        <v>JDTL0550DN</v>
      </c>
      <c r="BO1117">
        <f>INDEX(grade_constraints!H:H,MATCH('testing dec_feb without vag emp'!BN1117,grade_constraints!B:B,0))</f>
        <v>0.15</v>
      </c>
      <c r="BP1117">
        <f t="shared" si="1407"/>
        <v>1</v>
      </c>
      <c r="BQ1117">
        <f t="shared" si="1408"/>
        <v>2</v>
      </c>
      <c r="BR1117">
        <f t="shared" si="1409"/>
        <v>236.30196803684211</v>
      </c>
      <c r="BS1117">
        <f t="shared" si="1392"/>
        <v>69.701968036842118</v>
      </c>
      <c r="BT1117">
        <f t="shared" si="1393"/>
        <v>0.41837915988500674</v>
      </c>
      <c r="BU1117">
        <f t="shared" si="1394"/>
        <v>0</v>
      </c>
      <c r="BV1117">
        <f t="shared" si="1395"/>
        <v>0</v>
      </c>
      <c r="BW1117">
        <f t="shared" si="1410"/>
        <v>0</v>
      </c>
      <c r="BX1117">
        <f t="shared" si="1411"/>
        <v>0</v>
      </c>
      <c r="BY1117">
        <f t="shared" si="1412"/>
        <v>0</v>
      </c>
      <c r="BZ1117">
        <f t="shared" si="1413"/>
        <v>0</v>
      </c>
      <c r="CA1117">
        <f t="shared" si="1414"/>
        <v>236.30196803684211</v>
      </c>
      <c r="CB1117">
        <f t="shared" si="1396"/>
        <v>69.701968036842118</v>
      </c>
      <c r="CC1117">
        <f t="shared" si="1397"/>
        <v>0.41837915988500674</v>
      </c>
      <c r="CD1117">
        <f t="shared" si="1398"/>
        <v>0</v>
      </c>
      <c r="CE1117">
        <f t="shared" si="1399"/>
        <v>0</v>
      </c>
    </row>
    <row r="1118" spans="1:83">
      <c r="A1118">
        <v>22200524</v>
      </c>
      <c r="B1118">
        <v>2</v>
      </c>
      <c r="C1118" t="s">
        <v>30</v>
      </c>
      <c r="D1118" t="s">
        <v>109</v>
      </c>
      <c r="E1118">
        <v>4.2000000000000003E-2</v>
      </c>
      <c r="F1118">
        <v>7.0000000000000001E-3</v>
      </c>
      <c r="G1118">
        <v>1</v>
      </c>
      <c r="H1118">
        <f>INDEX('all data'!K:K,MATCH('testing dec_feb without vag emp'!$A1118,'all data'!$B:$B,0))</f>
        <v>1571</v>
      </c>
      <c r="I1118">
        <f>INDEX('all data'!L:L,MATCH('testing dec_feb without vag emp'!$A1118,'all data'!$B:$B,0))</f>
        <v>23.15789473684211</v>
      </c>
      <c r="J1118">
        <f>INDEX('all data'!M:M,MATCH('testing dec_feb without vag emp'!$A1118,'all data'!$B:$B,0))</f>
        <v>192</v>
      </c>
      <c r="K1118">
        <f>INDEX('all data'!N:N,MATCH('testing dec_feb without vag emp'!$A1118,'all data'!$B:$B,0))</f>
        <v>0</v>
      </c>
      <c r="L1118">
        <f>INDEX('all data'!O:O,MATCH('testing dec_feb without vag emp'!$A1118,'all data'!$B:$B,0))</f>
        <v>1451</v>
      </c>
      <c r="M1118">
        <v>972</v>
      </c>
      <c r="N1118">
        <f>INDEX('lf csv'!BL:BL,MATCH('testing dec_feb without vag emp'!$A1118,'lf csv'!$A:$A,0))</f>
        <v>3.7833333333332586</v>
      </c>
      <c r="O1118">
        <f t="shared" si="1400"/>
        <v>0</v>
      </c>
      <c r="P1118">
        <f>INDEX('in out'!X:X,MATCH('testing dec_feb without vag emp'!$A1118,'in out'!$B:$B,0))</f>
        <v>8.9999999999999993E-3</v>
      </c>
      <c r="Q1118">
        <f>INDEX('in out'!AF:AF,MATCH('testing dec_feb without vag emp'!$A1118,'in out'!$B:$B,0))</f>
        <v>0.01</v>
      </c>
      <c r="R1118">
        <f t="shared" si="1362"/>
        <v>1.0000000000000009E-3</v>
      </c>
      <c r="S1118">
        <f t="shared" si="1419"/>
        <v>0</v>
      </c>
      <c r="T1118">
        <f t="shared" si="1363"/>
        <v>0</v>
      </c>
      <c r="U1118">
        <f t="shared" si="1364"/>
        <v>0</v>
      </c>
      <c r="V1118">
        <f t="shared" si="1365"/>
        <v>0</v>
      </c>
      <c r="W1118">
        <f t="shared" si="1366"/>
        <v>0</v>
      </c>
      <c r="X1118">
        <f>INDEX('lf csv'!AJ:AJ,MATCH('testing dec_feb without vag emp'!$A1118,'lf csv'!$A:$A,0))</f>
        <v>15.4</v>
      </c>
      <c r="Y1118">
        <f t="shared" si="1367"/>
        <v>0</v>
      </c>
      <c r="Z1118">
        <f t="shared" si="1401"/>
        <v>0</v>
      </c>
      <c r="AB1118">
        <f t="shared" si="1402"/>
        <v>0</v>
      </c>
      <c r="AF1118" s="8">
        <v>125.4</v>
      </c>
      <c r="AG1118">
        <v>168.56912961052601</v>
      </c>
      <c r="AH1118">
        <f t="shared" si="1368"/>
        <v>43.169129610525999</v>
      </c>
      <c r="AI1118">
        <f t="shared" si="1369"/>
        <v>0.34425143230084526</v>
      </c>
      <c r="AJ1118">
        <f t="shared" si="1370"/>
        <v>1</v>
      </c>
      <c r="AK1118">
        <f t="shared" si="1371"/>
        <v>0</v>
      </c>
      <c r="AL1118">
        <v>0</v>
      </c>
      <c r="AM1118">
        <f t="shared" si="1372"/>
        <v>125.4</v>
      </c>
      <c r="AN1118">
        <f t="shared" si="1373"/>
        <v>1</v>
      </c>
      <c r="AO1118">
        <f t="shared" si="1374"/>
        <v>0</v>
      </c>
      <c r="AP1118">
        <f t="shared" si="1375"/>
        <v>0</v>
      </c>
      <c r="AQ1118">
        <v>118.293941931579</v>
      </c>
      <c r="AR1118">
        <f t="shared" si="1376"/>
        <v>7.1060580684210066</v>
      </c>
      <c r="AS1118">
        <f t="shared" si="1377"/>
        <v>5.666712973222493E-2</v>
      </c>
      <c r="AT1118">
        <f t="shared" si="1378"/>
        <v>1</v>
      </c>
      <c r="AU1118">
        <f t="shared" si="1379"/>
        <v>1</v>
      </c>
      <c r="AV1118">
        <v>118.293941931579</v>
      </c>
      <c r="AW1118">
        <f t="shared" si="1380"/>
        <v>7.1060580684210066</v>
      </c>
      <c r="AX1118">
        <f t="shared" si="1381"/>
        <v>5.666712973222493E-2</v>
      </c>
      <c r="AY1118">
        <f t="shared" si="1382"/>
        <v>1</v>
      </c>
      <c r="AZ1118">
        <f t="shared" si="1383"/>
        <v>1</v>
      </c>
      <c r="BA1118">
        <f t="shared" si="1403"/>
        <v>0</v>
      </c>
      <c r="BB1118">
        <f t="shared" si="1384"/>
        <v>125.4</v>
      </c>
      <c r="BC1118">
        <f t="shared" si="1385"/>
        <v>1</v>
      </c>
      <c r="BD1118">
        <f t="shared" si="1386"/>
        <v>0</v>
      </c>
      <c r="BE1118">
        <f t="shared" si="1387"/>
        <v>0</v>
      </c>
      <c r="BF1118">
        <f t="shared" si="1404"/>
        <v>0</v>
      </c>
      <c r="BG1118">
        <f t="shared" si="1405"/>
        <v>0</v>
      </c>
      <c r="BH1118" s="43">
        <f t="shared" si="1406"/>
        <v>0</v>
      </c>
      <c r="BI1118" s="11">
        <f t="shared" si="1388"/>
        <v>125.4</v>
      </c>
      <c r="BJ1118" s="11">
        <f t="shared" si="1389"/>
        <v>1</v>
      </c>
      <c r="BK1118" s="11">
        <f t="shared" si="1390"/>
        <v>0</v>
      </c>
      <c r="BL1118" s="45">
        <f t="shared" si="1391"/>
        <v>0</v>
      </c>
      <c r="BM1118">
        <f>INDEX(Sheet1!B:B,MATCH('testing dec_feb without vag emp'!A1118,Sheet1!A:A,0))</f>
        <v>22400554</v>
      </c>
      <c r="BN1118" t="str">
        <f>INDEX('lf csv'!D:D,MATCH('testing dec_feb without vag emp'!BM1118,'lf csv'!A:A,0))</f>
        <v>JDTL0550DN</v>
      </c>
      <c r="BO1118">
        <f>INDEX(grade_constraints!H:H,MATCH('testing dec_feb without vag emp'!BN1118,grade_constraints!B:B,0))</f>
        <v>0.15</v>
      </c>
      <c r="BP1118">
        <f t="shared" si="1407"/>
        <v>1</v>
      </c>
      <c r="BQ1118">
        <f t="shared" si="1408"/>
        <v>2</v>
      </c>
      <c r="BR1118">
        <f t="shared" si="1409"/>
        <v>2</v>
      </c>
      <c r="BS1118">
        <f t="shared" si="1392"/>
        <v>123.4</v>
      </c>
      <c r="BT1118">
        <f t="shared" si="1393"/>
        <v>0.98405103668261562</v>
      </c>
      <c r="BU1118">
        <f t="shared" si="1394"/>
        <v>0</v>
      </c>
      <c r="BV1118">
        <f t="shared" si="1395"/>
        <v>0</v>
      </c>
      <c r="BW1118">
        <f t="shared" si="1410"/>
        <v>0</v>
      </c>
      <c r="BX1118">
        <f t="shared" si="1411"/>
        <v>0</v>
      </c>
      <c r="BY1118">
        <f t="shared" si="1412"/>
        <v>0</v>
      </c>
      <c r="BZ1118">
        <f t="shared" si="1413"/>
        <v>0</v>
      </c>
      <c r="CA1118">
        <f t="shared" si="1414"/>
        <v>2</v>
      </c>
      <c r="CB1118">
        <f t="shared" si="1396"/>
        <v>123.4</v>
      </c>
      <c r="CC1118">
        <f t="shared" si="1397"/>
        <v>0.98405103668261562</v>
      </c>
      <c r="CD1118">
        <f t="shared" si="1398"/>
        <v>0</v>
      </c>
      <c r="CE1118">
        <f t="shared" si="1399"/>
        <v>0</v>
      </c>
    </row>
    <row r="1119" spans="1:83">
      <c r="A1119">
        <v>22100511</v>
      </c>
      <c r="B1119">
        <v>3</v>
      </c>
      <c r="C1119" t="s">
        <v>30</v>
      </c>
      <c r="D1119" t="s">
        <v>109</v>
      </c>
      <c r="E1119">
        <v>6.5000000000000002E-2</v>
      </c>
      <c r="F1119">
        <v>3.7999999999999999E-2</v>
      </c>
      <c r="G1119">
        <v>1</v>
      </c>
      <c r="H1119">
        <f>INDEX('all data'!K:K,MATCH('testing dec_feb without vag emp'!$A1119,'all data'!$B:$B,0))</f>
        <v>1564</v>
      </c>
      <c r="I1119">
        <f>INDEX('all data'!L:L,MATCH('testing dec_feb without vag emp'!$A1119,'all data'!$B:$B,0))</f>
        <v>20.84210526315789</v>
      </c>
      <c r="J1119">
        <f>INDEX('all data'!M:M,MATCH('testing dec_feb without vag emp'!$A1119,'all data'!$B:$B,0))</f>
        <v>183</v>
      </c>
      <c r="K1119">
        <f>INDEX('all data'!N:N,MATCH('testing dec_feb without vag emp'!$A1119,'all data'!$B:$B,0))</f>
        <v>71.27</v>
      </c>
      <c r="L1119">
        <f>INDEX('all data'!O:O,MATCH('testing dec_feb without vag emp'!$A1119,'all data'!$B:$B,0))</f>
        <v>1090</v>
      </c>
      <c r="M1119">
        <v>1127</v>
      </c>
      <c r="N1119">
        <f>INDEX('lf csv'!BL:BL,MATCH('testing dec_feb without vag emp'!$A1119,'lf csv'!$A:$A,0))</f>
        <v>7.9000000000000163</v>
      </c>
      <c r="O1119">
        <f t="shared" si="1400"/>
        <v>0</v>
      </c>
      <c r="P1119">
        <f>INDEX('in out'!X:X,MATCH('testing dec_feb without vag emp'!$A1119,'in out'!$B:$B,0))</f>
        <v>8.0000000000000002E-3</v>
      </c>
      <c r="Q1119">
        <f>INDEX('in out'!AF:AF,MATCH('testing dec_feb without vag emp'!$A1119,'in out'!$B:$B,0))</f>
        <v>8.9999999999999993E-3</v>
      </c>
      <c r="R1119">
        <f t="shared" si="1362"/>
        <v>9.9999999999999915E-4</v>
      </c>
      <c r="S1119">
        <f t="shared" si="1419"/>
        <v>0</v>
      </c>
      <c r="T1119">
        <f t="shared" si="1363"/>
        <v>0</v>
      </c>
      <c r="U1119">
        <f t="shared" si="1364"/>
        <v>0</v>
      </c>
      <c r="V1119">
        <f t="shared" si="1365"/>
        <v>0</v>
      </c>
      <c r="W1119">
        <f t="shared" si="1366"/>
        <v>0</v>
      </c>
      <c r="X1119">
        <f>INDEX('lf csv'!AJ:AJ,MATCH('testing dec_feb without vag emp'!$A1119,'lf csv'!$A:$A,0))</f>
        <v>17.8</v>
      </c>
      <c r="Y1119">
        <f t="shared" si="1367"/>
        <v>0</v>
      </c>
      <c r="Z1119">
        <f t="shared" si="1401"/>
        <v>0</v>
      </c>
      <c r="AA1119">
        <f>100*(E1119-0.05)/0.004/33</f>
        <v>11.363636363636363</v>
      </c>
      <c r="AB1119">
        <f>100*(F1119-0.007)/0.004/3</f>
        <v>258.33333333333331</v>
      </c>
      <c r="AC1119">
        <f>100*(F1119-0.007)/0.004/3-AA1119</f>
        <v>246.96969696969694</v>
      </c>
      <c r="AD1119">
        <f>ABS(AF1119-AC1119)</f>
        <v>59.869696969696946</v>
      </c>
      <c r="AE1119">
        <f>IF(AB1119&lt;=50,1,0)</f>
        <v>0</v>
      </c>
      <c r="AF1119" s="8">
        <v>187.1</v>
      </c>
      <c r="AG1119">
        <v>206.89380148947399</v>
      </c>
      <c r="AH1119">
        <f t="shared" si="1368"/>
        <v>19.793801489473992</v>
      </c>
      <c r="AI1119">
        <f t="shared" si="1369"/>
        <v>0.1057926322259433</v>
      </c>
      <c r="AJ1119">
        <f t="shared" si="1370"/>
        <v>1</v>
      </c>
      <c r="AK1119">
        <f t="shared" si="1371"/>
        <v>1</v>
      </c>
      <c r="AL1119">
        <v>206.8938014894737</v>
      </c>
      <c r="AM1119">
        <f t="shared" si="1372"/>
        <v>19.793801489473708</v>
      </c>
      <c r="AN1119">
        <f t="shared" si="1373"/>
        <v>0.10579263222594179</v>
      </c>
      <c r="AO1119">
        <f t="shared" si="1374"/>
        <v>1</v>
      </c>
      <c r="AP1119">
        <f t="shared" si="1375"/>
        <v>1</v>
      </c>
      <c r="AQ1119">
        <v>232.18658586842099</v>
      </c>
      <c r="AR1119">
        <f t="shared" si="1376"/>
        <v>45.086585868420997</v>
      </c>
      <c r="AS1119">
        <f t="shared" si="1377"/>
        <v>0.24097587316098876</v>
      </c>
      <c r="AT1119">
        <f t="shared" si="1378"/>
        <v>1</v>
      </c>
      <c r="AU1119">
        <f t="shared" si="1379"/>
        <v>0</v>
      </c>
      <c r="AV1119">
        <v>232.18658586842099</v>
      </c>
      <c r="AW1119">
        <f t="shared" si="1380"/>
        <v>45.086585868420997</v>
      </c>
      <c r="AX1119">
        <f t="shared" si="1381"/>
        <v>0.24097587316098876</v>
      </c>
      <c r="AY1119">
        <f t="shared" si="1382"/>
        <v>1</v>
      </c>
      <c r="AZ1119">
        <f t="shared" si="1383"/>
        <v>0</v>
      </c>
      <c r="BA1119">
        <f t="shared" si="1403"/>
        <v>206.8938014894737</v>
      </c>
      <c r="BB1119">
        <f t="shared" si="1384"/>
        <v>19.793801489473708</v>
      </c>
      <c r="BC1119">
        <f t="shared" si="1385"/>
        <v>0.10579263222594179</v>
      </c>
      <c r="BD1119">
        <f t="shared" si="1386"/>
        <v>1</v>
      </c>
      <c r="BE1119">
        <f t="shared" si="1387"/>
        <v>1</v>
      </c>
      <c r="BF1119">
        <f t="shared" si="1404"/>
        <v>0</v>
      </c>
      <c r="BG1119">
        <f t="shared" si="1405"/>
        <v>0</v>
      </c>
      <c r="BH1119" s="43">
        <f t="shared" si="1406"/>
        <v>206.8938014894737</v>
      </c>
      <c r="BI1119" s="11">
        <f t="shared" si="1388"/>
        <v>19.793801489473708</v>
      </c>
      <c r="BJ1119" s="11">
        <f t="shared" si="1389"/>
        <v>0.10579263222594179</v>
      </c>
      <c r="BK1119" s="11">
        <f t="shared" si="1390"/>
        <v>1</v>
      </c>
      <c r="BL1119" s="45">
        <f t="shared" si="1391"/>
        <v>1</v>
      </c>
      <c r="BM1119">
        <f>INDEX(Sheet1!B:B,MATCH('testing dec_feb without vag emp'!A1119,Sheet1!A:A,0))</f>
        <v>22200518</v>
      </c>
      <c r="BN1119" t="str">
        <f>INDEX('lf csv'!D:D,MATCH('testing dec_feb without vag emp'!BM1119,'lf csv'!A:A,0))</f>
        <v>JDTL0550DN</v>
      </c>
      <c r="BO1119">
        <f>INDEX(grade_constraints!H:H,MATCH('testing dec_feb without vag emp'!BN1119,grade_constraints!B:B,0))</f>
        <v>0.15</v>
      </c>
      <c r="BP1119">
        <f t="shared" si="1407"/>
        <v>1</v>
      </c>
      <c r="BQ1119">
        <f t="shared" si="1408"/>
        <v>2</v>
      </c>
      <c r="BR1119">
        <f t="shared" si="1409"/>
        <v>208.8938014894737</v>
      </c>
      <c r="BS1119">
        <f t="shared" si="1392"/>
        <v>21.793801489473708</v>
      </c>
      <c r="BT1119">
        <f t="shared" si="1393"/>
        <v>0.11648210309713367</v>
      </c>
      <c r="BU1119">
        <f t="shared" si="1394"/>
        <v>1</v>
      </c>
      <c r="BV1119">
        <f t="shared" si="1395"/>
        <v>1</v>
      </c>
      <c r="BW1119">
        <f t="shared" si="1410"/>
        <v>1</v>
      </c>
      <c r="BX1119">
        <f t="shared" si="1411"/>
        <v>0</v>
      </c>
      <c r="BY1119">
        <f t="shared" si="1412"/>
        <v>0</v>
      </c>
      <c r="BZ1119">
        <f t="shared" si="1413"/>
        <v>0</v>
      </c>
      <c r="CA1119">
        <f t="shared" si="1414"/>
        <v>208.8938014894737</v>
      </c>
      <c r="CB1119">
        <f t="shared" si="1396"/>
        <v>21.793801489473708</v>
      </c>
      <c r="CC1119">
        <f t="shared" si="1397"/>
        <v>0.11648210309713367</v>
      </c>
      <c r="CD1119">
        <f t="shared" si="1398"/>
        <v>1</v>
      </c>
      <c r="CE1119">
        <f t="shared" si="1399"/>
        <v>1</v>
      </c>
    </row>
    <row r="1120" spans="1:83">
      <c r="A1120">
        <v>22100510</v>
      </c>
      <c r="B1120">
        <v>1</v>
      </c>
      <c r="C1120" t="s">
        <v>30</v>
      </c>
      <c r="D1120" t="s">
        <v>109</v>
      </c>
      <c r="E1120">
        <v>5.1999999999999998E-2</v>
      </c>
      <c r="F1120">
        <v>8.0000000000000002E-3</v>
      </c>
      <c r="G1120">
        <v>1</v>
      </c>
      <c r="H1120">
        <f>INDEX('all data'!K:K,MATCH('testing dec_feb without vag emp'!$A1120,'all data'!$B:$B,0))</f>
        <v>1552</v>
      </c>
      <c r="I1120">
        <f>INDEX('all data'!L:L,MATCH('testing dec_feb without vag emp'!$A1120,'all data'!$B:$B,0))</f>
        <v>20.84210526315789</v>
      </c>
      <c r="J1120">
        <f>INDEX('all data'!M:M,MATCH('testing dec_feb without vag emp'!$A1120,'all data'!$B:$B,0))</f>
        <v>187</v>
      </c>
      <c r="K1120">
        <f>INDEX('all data'!N:N,MATCH('testing dec_feb without vag emp'!$A1120,'all data'!$B:$B,0))</f>
        <v>83.65</v>
      </c>
      <c r="L1120">
        <f>INDEX('all data'!O:O,MATCH('testing dec_feb without vag emp'!$A1120,'all data'!$B:$B,0))</f>
        <v>2371</v>
      </c>
      <c r="M1120">
        <v>931</v>
      </c>
      <c r="N1120">
        <f>INDEX('lf csv'!BL:BL,MATCH('testing dec_feb without vag emp'!$A1120,'lf csv'!$A:$A,0))</f>
        <v>2.0833333333333326</v>
      </c>
      <c r="O1120">
        <f t="shared" si="1400"/>
        <v>0</v>
      </c>
      <c r="P1120">
        <f>INDEX('in out'!X:X,MATCH('testing dec_feb without vag emp'!$A1120,'in out'!$B:$B,0))</f>
        <v>6.0000000000000001E-3</v>
      </c>
      <c r="Q1120">
        <f>INDEX('in out'!AF:AF,MATCH('testing dec_feb without vag emp'!$A1120,'in out'!$B:$B,0))</f>
        <v>6.0000000000000001E-3</v>
      </c>
      <c r="R1120">
        <f t="shared" si="1362"/>
        <v>0</v>
      </c>
      <c r="S1120">
        <f t="shared" si="1419"/>
        <v>0</v>
      </c>
      <c r="T1120">
        <f t="shared" si="1363"/>
        <v>0</v>
      </c>
      <c r="U1120">
        <f t="shared" si="1364"/>
        <v>1</v>
      </c>
      <c r="V1120">
        <f t="shared" si="1365"/>
        <v>0</v>
      </c>
      <c r="W1120">
        <f t="shared" si="1366"/>
        <v>0</v>
      </c>
      <c r="X1120">
        <f>INDEX('lf csv'!AJ:AJ,MATCH('testing dec_feb without vag emp'!$A1120,'lf csv'!$A:$A,0))</f>
        <v>27.8</v>
      </c>
      <c r="Y1120">
        <f t="shared" si="1367"/>
        <v>0</v>
      </c>
      <c r="Z1120">
        <f t="shared" si="1401"/>
        <v>1</v>
      </c>
      <c r="AB1120">
        <f t="shared" si="1402"/>
        <v>8.3333333333333339</v>
      </c>
      <c r="AF1120" s="8">
        <v>99</v>
      </c>
      <c r="AG1120">
        <v>148.64473820000001</v>
      </c>
      <c r="AH1120">
        <f t="shared" si="1368"/>
        <v>49.644738200000006</v>
      </c>
      <c r="AI1120">
        <f t="shared" si="1369"/>
        <v>0.50146200202020208</v>
      </c>
      <c r="AJ1120">
        <f t="shared" si="1370"/>
        <v>1</v>
      </c>
      <c r="AK1120">
        <f t="shared" si="1371"/>
        <v>0</v>
      </c>
      <c r="AL1120">
        <v>5.2534396315789849</v>
      </c>
      <c r="AM1120">
        <f t="shared" si="1372"/>
        <v>93.746560368421015</v>
      </c>
      <c r="AN1120">
        <f t="shared" si="1373"/>
        <v>0.94693495321637389</v>
      </c>
      <c r="AO1120">
        <f t="shared" si="1374"/>
        <v>0</v>
      </c>
      <c r="AP1120">
        <f t="shared" si="1375"/>
        <v>0</v>
      </c>
      <c r="AQ1120">
        <v>239.21963134736839</v>
      </c>
      <c r="AR1120">
        <f t="shared" si="1376"/>
        <v>140.21963134736839</v>
      </c>
      <c r="AS1120">
        <f t="shared" si="1377"/>
        <v>1.4163599125996806</v>
      </c>
      <c r="AT1120">
        <f t="shared" si="1378"/>
        <v>0</v>
      </c>
      <c r="AU1120">
        <f t="shared" si="1379"/>
        <v>0</v>
      </c>
      <c r="AV1120">
        <v>239.21963134736839</v>
      </c>
      <c r="AW1120">
        <f t="shared" si="1380"/>
        <v>140.21963134736839</v>
      </c>
      <c r="AX1120">
        <f t="shared" si="1381"/>
        <v>1.4163599125996806</v>
      </c>
      <c r="AY1120">
        <f t="shared" si="1382"/>
        <v>0</v>
      </c>
      <c r="AZ1120">
        <f t="shared" si="1383"/>
        <v>0</v>
      </c>
      <c r="BA1120">
        <f t="shared" si="1403"/>
        <v>5.2534396315789849</v>
      </c>
      <c r="BB1120">
        <f t="shared" si="1384"/>
        <v>93.746560368421015</v>
      </c>
      <c r="BC1120">
        <f t="shared" si="1385"/>
        <v>0.94693495321637389</v>
      </c>
      <c r="BD1120">
        <f t="shared" si="1386"/>
        <v>0</v>
      </c>
      <c r="BE1120">
        <f t="shared" si="1387"/>
        <v>0</v>
      </c>
      <c r="BF1120">
        <f t="shared" si="1404"/>
        <v>0</v>
      </c>
      <c r="BG1120">
        <f t="shared" si="1405"/>
        <v>0</v>
      </c>
      <c r="BH1120" s="43">
        <f t="shared" si="1406"/>
        <v>5.2534396315789849</v>
      </c>
      <c r="BI1120" s="11">
        <f t="shared" si="1388"/>
        <v>93.746560368421015</v>
      </c>
      <c r="BJ1120" s="11">
        <f t="shared" si="1389"/>
        <v>0.94693495321637389</v>
      </c>
      <c r="BK1120" s="11">
        <f t="shared" si="1390"/>
        <v>0</v>
      </c>
      <c r="BL1120" s="45">
        <f t="shared" si="1391"/>
        <v>0</v>
      </c>
      <c r="BM1120">
        <f>INDEX(Sheet1!B:B,MATCH('testing dec_feb without vag emp'!A1120,Sheet1!A:A,0))</f>
        <v>22300545</v>
      </c>
      <c r="BN1120" t="str">
        <f>INDEX('lf csv'!D:D,MATCH('testing dec_feb without vag emp'!BM1120,'lf csv'!A:A,0))</f>
        <v>JDTL0550DN</v>
      </c>
      <c r="BO1120">
        <f>INDEX(grade_constraints!H:H,MATCH('testing dec_feb without vag emp'!BN1120,grade_constraints!B:B,0))</f>
        <v>0.15</v>
      </c>
      <c r="BP1120">
        <f t="shared" si="1407"/>
        <v>1</v>
      </c>
      <c r="BQ1120">
        <f t="shared" si="1408"/>
        <v>2</v>
      </c>
      <c r="BR1120">
        <f t="shared" si="1409"/>
        <v>7.2534396315789849</v>
      </c>
      <c r="BS1120">
        <f t="shared" si="1392"/>
        <v>91.746560368421015</v>
      </c>
      <c r="BT1120">
        <f t="shared" si="1393"/>
        <v>0.92673293301435367</v>
      </c>
      <c r="BU1120">
        <f t="shared" si="1394"/>
        <v>0</v>
      </c>
      <c r="BV1120">
        <f t="shared" si="1395"/>
        <v>0</v>
      </c>
      <c r="BW1120">
        <f t="shared" si="1410"/>
        <v>1</v>
      </c>
      <c r="BX1120">
        <f t="shared" si="1411"/>
        <v>0</v>
      </c>
      <c r="BY1120">
        <f t="shared" si="1412"/>
        <v>0</v>
      </c>
      <c r="BZ1120">
        <f t="shared" si="1413"/>
        <v>0</v>
      </c>
      <c r="CA1120">
        <f t="shared" si="1414"/>
        <v>7.2534396315789849</v>
      </c>
      <c r="CB1120">
        <f t="shared" si="1396"/>
        <v>91.746560368421015</v>
      </c>
      <c r="CC1120">
        <f t="shared" si="1397"/>
        <v>0.92673293301435367</v>
      </c>
      <c r="CD1120">
        <f t="shared" si="1398"/>
        <v>0</v>
      </c>
      <c r="CE1120">
        <f t="shared" si="1399"/>
        <v>0</v>
      </c>
    </row>
    <row r="1121" spans="1:83">
      <c r="A1121">
        <v>22400551</v>
      </c>
      <c r="B1121">
        <v>0</v>
      </c>
      <c r="C1121" t="s">
        <v>30</v>
      </c>
      <c r="D1121" t="s">
        <v>109</v>
      </c>
      <c r="E1121">
        <v>9.7000000000000003E-2</v>
      </c>
      <c r="F1121">
        <v>4.5999999999999999E-2</v>
      </c>
      <c r="G1121">
        <v>1</v>
      </c>
      <c r="H1121">
        <f>INDEX('all data'!K:K,MATCH('testing dec_feb without vag emp'!$A1121,'all data'!$B:$B,0))</f>
        <v>1596</v>
      </c>
      <c r="I1121">
        <f>INDEX('all data'!L:L,MATCH('testing dec_feb without vag emp'!$A1121,'all data'!$B:$B,0))</f>
        <v>20.84210526315789</v>
      </c>
      <c r="J1121">
        <f>INDEX('all data'!M:M,MATCH('testing dec_feb without vag emp'!$A1121,'all data'!$B:$B,0))</f>
        <v>199</v>
      </c>
      <c r="K1121">
        <f>INDEX('all data'!N:N,MATCH('testing dec_feb without vag emp'!$A1121,'all data'!$B:$B,0))</f>
        <v>256.42</v>
      </c>
      <c r="L1121">
        <f>INDEX('all data'!O:O,MATCH('testing dec_feb without vag emp'!$A1121,'all data'!$B:$B,0))</f>
        <v>1013</v>
      </c>
      <c r="M1121">
        <v>1280</v>
      </c>
      <c r="N1121">
        <f>INDEX('lf csv'!BL:BL,MATCH('testing dec_feb without vag emp'!$A1121,'lf csv'!$A:$A,0))</f>
        <v>35.383333333333326</v>
      </c>
      <c r="O1121">
        <f t="shared" si="1400"/>
        <v>1</v>
      </c>
      <c r="P1121">
        <f>INDEX('in out'!X:X,MATCH('testing dec_feb without vag emp'!$A1121,'in out'!$B:$B,0))</f>
        <v>1.2E-2</v>
      </c>
      <c r="Q1121">
        <f>INDEX('in out'!AF:AF,MATCH('testing dec_feb without vag emp'!$A1121,'in out'!$B:$B,0))</f>
        <v>1.2999999999999999E-2</v>
      </c>
      <c r="R1121">
        <f t="shared" si="1362"/>
        <v>9.9999999999999915E-4</v>
      </c>
      <c r="S1121">
        <f t="shared" si="1419"/>
        <v>0</v>
      </c>
      <c r="T1121">
        <f t="shared" si="1363"/>
        <v>1</v>
      </c>
      <c r="U1121">
        <f t="shared" si="1364"/>
        <v>0</v>
      </c>
      <c r="V1121">
        <f t="shared" si="1365"/>
        <v>0</v>
      </c>
      <c r="W1121">
        <f t="shared" si="1366"/>
        <v>0</v>
      </c>
      <c r="X1121">
        <f>INDEX('lf csv'!AJ:AJ,MATCH('testing dec_feb without vag emp'!$A1121,'lf csv'!$A:$A,0))</f>
        <v>20.5</v>
      </c>
      <c r="Y1121">
        <f t="shared" si="1367"/>
        <v>0</v>
      </c>
      <c r="Z1121">
        <f t="shared" si="1401"/>
        <v>0</v>
      </c>
      <c r="AA1121">
        <f t="shared" ref="AA1121:AA1125" si="1420">100*(E1121-0.05)/0.004/33</f>
        <v>35.606060606060609</v>
      </c>
      <c r="AB1121">
        <f t="shared" si="1402"/>
        <v>325</v>
      </c>
      <c r="AC1121">
        <f t="shared" ref="AC1121:AC1125" si="1421">100*(F1121-0.007)/0.004/3-AA1121</f>
        <v>289.39393939393938</v>
      </c>
      <c r="AD1121">
        <f t="shared" ref="AD1121:AD1125" si="1422">ABS(AF1121-AC1121)</f>
        <v>8.8939393939393767</v>
      </c>
      <c r="AE1121">
        <f t="shared" ref="AE1121:AE1125" si="1423">IF(AB1121&lt;=50,1,0)</f>
        <v>0</v>
      </c>
      <c r="AF1121" s="8">
        <v>280.5</v>
      </c>
      <c r="AG1121">
        <v>327.50208342631601</v>
      </c>
      <c r="AH1121">
        <f t="shared" si="1368"/>
        <v>47.002083426316005</v>
      </c>
      <c r="AI1121">
        <f t="shared" si="1369"/>
        <v>0.1675653598086132</v>
      </c>
      <c r="AJ1121">
        <f t="shared" si="1370"/>
        <v>1</v>
      </c>
      <c r="AK1121">
        <f t="shared" si="1371"/>
        <v>0</v>
      </c>
      <c r="AL1121">
        <v>251.99317600000009</v>
      </c>
      <c r="AM1121">
        <f t="shared" si="1372"/>
        <v>28.506823999999909</v>
      </c>
      <c r="AN1121">
        <f t="shared" si="1373"/>
        <v>0.10162860606060574</v>
      </c>
      <c r="AO1121">
        <f t="shared" si="1374"/>
        <v>1</v>
      </c>
      <c r="AP1121">
        <f t="shared" si="1375"/>
        <v>1</v>
      </c>
      <c r="AQ1121">
        <v>198.34277915789471</v>
      </c>
      <c r="AR1121">
        <f t="shared" si="1376"/>
        <v>82.157220842105289</v>
      </c>
      <c r="AS1121">
        <f t="shared" si="1377"/>
        <v>0.29289561797541991</v>
      </c>
      <c r="AT1121">
        <f t="shared" si="1378"/>
        <v>0</v>
      </c>
      <c r="AU1121">
        <f t="shared" si="1379"/>
        <v>0</v>
      </c>
      <c r="AV1121">
        <v>198.34277915789471</v>
      </c>
      <c r="AW1121">
        <f t="shared" si="1380"/>
        <v>82.157220842105289</v>
      </c>
      <c r="AX1121">
        <f t="shared" si="1381"/>
        <v>0.29289561797541991</v>
      </c>
      <c r="AY1121">
        <f t="shared" si="1382"/>
        <v>0</v>
      </c>
      <c r="AZ1121">
        <f t="shared" si="1383"/>
        <v>0</v>
      </c>
      <c r="BA1121">
        <f t="shared" si="1403"/>
        <v>251.99317600000009</v>
      </c>
      <c r="BB1121">
        <f t="shared" si="1384"/>
        <v>28.506823999999909</v>
      </c>
      <c r="BC1121">
        <f t="shared" si="1385"/>
        <v>0.10162860606060574</v>
      </c>
      <c r="BD1121">
        <f t="shared" si="1386"/>
        <v>1</v>
      </c>
      <c r="BE1121">
        <f t="shared" si="1387"/>
        <v>1</v>
      </c>
      <c r="BF1121">
        <f t="shared" si="1404"/>
        <v>0</v>
      </c>
      <c r="BG1121">
        <f t="shared" si="1405"/>
        <v>-35</v>
      </c>
      <c r="BH1121" s="43">
        <f t="shared" si="1406"/>
        <v>216.99317600000009</v>
      </c>
      <c r="BI1121" s="11">
        <f t="shared" si="1388"/>
        <v>63.506823999999909</v>
      </c>
      <c r="BJ1121" s="11">
        <f t="shared" si="1389"/>
        <v>0.22640578966131875</v>
      </c>
      <c r="BK1121" s="11">
        <f t="shared" si="1390"/>
        <v>0</v>
      </c>
      <c r="BL1121" s="45">
        <f t="shared" si="1391"/>
        <v>0</v>
      </c>
      <c r="BM1121">
        <f>INDEX(Sheet1!B:B,MATCH('testing dec_feb without vag emp'!A1121,Sheet1!A:A,0))</f>
        <v>22200517</v>
      </c>
      <c r="BN1121" t="str">
        <f>INDEX('lf csv'!D:D,MATCH('testing dec_feb without vag emp'!BM1121,'lf csv'!A:A,0))</f>
        <v>JDHCG04B1N</v>
      </c>
      <c r="BO1121">
        <f>INDEX(grade_constraints!H:H,MATCH('testing dec_feb without vag emp'!BN1121,grade_constraints!B:B,0))</f>
        <v>0</v>
      </c>
      <c r="BP1121">
        <f t="shared" si="1407"/>
        <v>0</v>
      </c>
      <c r="BQ1121">
        <f t="shared" si="1408"/>
        <v>0</v>
      </c>
      <c r="BR1121">
        <f t="shared" si="1409"/>
        <v>216.99317600000009</v>
      </c>
      <c r="BS1121">
        <f t="shared" si="1392"/>
        <v>63.506823999999909</v>
      </c>
      <c r="BT1121">
        <f t="shared" si="1393"/>
        <v>0.22640578966131875</v>
      </c>
      <c r="BU1121">
        <f t="shared" si="1394"/>
        <v>0</v>
      </c>
      <c r="BV1121">
        <f t="shared" si="1395"/>
        <v>0</v>
      </c>
      <c r="BW1121">
        <f t="shared" si="1410"/>
        <v>0</v>
      </c>
      <c r="BX1121">
        <f t="shared" si="1411"/>
        <v>0</v>
      </c>
      <c r="BY1121">
        <f t="shared" si="1412"/>
        <v>0</v>
      </c>
      <c r="BZ1121">
        <f t="shared" si="1413"/>
        <v>0</v>
      </c>
      <c r="CA1121">
        <f t="shared" si="1414"/>
        <v>216.99317600000009</v>
      </c>
      <c r="CB1121">
        <f t="shared" si="1396"/>
        <v>63.506823999999909</v>
      </c>
      <c r="CC1121">
        <f t="shared" si="1397"/>
        <v>0.22640578966131875</v>
      </c>
      <c r="CD1121">
        <f t="shared" si="1398"/>
        <v>0</v>
      </c>
      <c r="CE1121">
        <f t="shared" si="1399"/>
        <v>0</v>
      </c>
    </row>
    <row r="1122" spans="1:83">
      <c r="A1122">
        <v>22300548</v>
      </c>
      <c r="B1122">
        <v>0</v>
      </c>
      <c r="C1122" t="s">
        <v>30</v>
      </c>
      <c r="D1122" t="s">
        <v>109</v>
      </c>
      <c r="E1122">
        <v>9.8000000000000004E-2</v>
      </c>
      <c r="F1122">
        <v>4.8000000000000001E-2</v>
      </c>
      <c r="G1122">
        <v>1</v>
      </c>
      <c r="H1122">
        <f>INDEX('all data'!K:K,MATCH('testing dec_feb without vag emp'!$A1122,'all data'!$B:$B,0))</f>
        <v>1573</v>
      </c>
      <c r="I1122">
        <f>INDEX('all data'!L:L,MATCH('testing dec_feb without vag emp'!$A1122,'all data'!$B:$B,0))</f>
        <v>20.84210526315789</v>
      </c>
      <c r="J1122">
        <f>INDEX('all data'!M:M,MATCH('testing dec_feb without vag emp'!$A1122,'all data'!$B:$B,0))</f>
        <v>179</v>
      </c>
      <c r="K1122">
        <f>INDEX('all data'!N:N,MATCH('testing dec_feb without vag emp'!$A1122,'all data'!$B:$B,0))</f>
        <v>67.319999999999993</v>
      </c>
      <c r="L1122">
        <f>INDEX('all data'!O:O,MATCH('testing dec_feb without vag emp'!$A1122,'all data'!$B:$B,0))</f>
        <v>927</v>
      </c>
      <c r="M1122">
        <v>883</v>
      </c>
      <c r="N1122">
        <f>INDEX('lf csv'!BL:BL,MATCH('testing dec_feb without vag emp'!$A1122,'lf csv'!$A:$A,0))</f>
        <v>3.3166666666666522</v>
      </c>
      <c r="O1122">
        <f t="shared" si="1400"/>
        <v>0</v>
      </c>
      <c r="P1122">
        <f>INDEX('in out'!X:X,MATCH('testing dec_feb without vag emp'!$A1122,'in out'!$B:$B,0))</f>
        <v>0.01</v>
      </c>
      <c r="Q1122">
        <f>INDEX('in out'!AF:AF,MATCH('testing dec_feb without vag emp'!$A1122,'in out'!$B:$B,0))</f>
        <v>0.01</v>
      </c>
      <c r="R1122">
        <f t="shared" si="1362"/>
        <v>0</v>
      </c>
      <c r="S1122">
        <f t="shared" si="1419"/>
        <v>0</v>
      </c>
      <c r="T1122">
        <f t="shared" si="1363"/>
        <v>0</v>
      </c>
      <c r="U1122">
        <f t="shared" si="1364"/>
        <v>0</v>
      </c>
      <c r="V1122">
        <f t="shared" si="1365"/>
        <v>0</v>
      </c>
      <c r="W1122">
        <f t="shared" si="1366"/>
        <v>0</v>
      </c>
      <c r="X1122">
        <f>INDEX('lf csv'!AJ:AJ,MATCH('testing dec_feb without vag emp'!$A1122,'lf csv'!$A:$A,0))</f>
        <v>16.3</v>
      </c>
      <c r="Y1122">
        <f t="shared" si="1367"/>
        <v>0</v>
      </c>
      <c r="Z1122">
        <f t="shared" si="1401"/>
        <v>0</v>
      </c>
      <c r="AA1122">
        <f t="shared" si="1420"/>
        <v>36.363636363636367</v>
      </c>
      <c r="AB1122">
        <f t="shared" si="1402"/>
        <v>341.66666666666669</v>
      </c>
      <c r="AC1122">
        <f t="shared" si="1421"/>
        <v>305.30303030303031</v>
      </c>
      <c r="AD1122">
        <f t="shared" si="1422"/>
        <v>123.80303030303031</v>
      </c>
      <c r="AE1122">
        <f t="shared" si="1423"/>
        <v>0</v>
      </c>
      <c r="AF1122" s="8">
        <v>181.5</v>
      </c>
      <c r="AG1122">
        <v>222.83890779999999</v>
      </c>
      <c r="AH1122">
        <f t="shared" si="1368"/>
        <v>41.338907799999987</v>
      </c>
      <c r="AI1122">
        <f t="shared" si="1369"/>
        <v>0.22776257741046824</v>
      </c>
      <c r="AJ1122">
        <f t="shared" si="1370"/>
        <v>1</v>
      </c>
      <c r="AK1122">
        <f t="shared" si="1371"/>
        <v>0</v>
      </c>
      <c r="AL1122">
        <v>222.83890779999999</v>
      </c>
      <c r="AM1122">
        <f t="shared" si="1372"/>
        <v>41.338907799999987</v>
      </c>
      <c r="AN1122">
        <f t="shared" si="1373"/>
        <v>0.22776257741046824</v>
      </c>
      <c r="AO1122">
        <f t="shared" si="1374"/>
        <v>1</v>
      </c>
      <c r="AP1122">
        <f t="shared" si="1375"/>
        <v>0</v>
      </c>
      <c r="AQ1122">
        <v>180.6865867578947</v>
      </c>
      <c r="AR1122">
        <f t="shared" si="1376"/>
        <v>0.8134132421052982</v>
      </c>
      <c r="AS1122">
        <f t="shared" si="1377"/>
        <v>4.4816156589823596E-3</v>
      </c>
      <c r="AT1122">
        <f t="shared" si="1378"/>
        <v>1</v>
      </c>
      <c r="AU1122">
        <f t="shared" si="1379"/>
        <v>1</v>
      </c>
      <c r="AV1122">
        <v>180.6865867578947</v>
      </c>
      <c r="AW1122">
        <f t="shared" si="1380"/>
        <v>0.8134132421052982</v>
      </c>
      <c r="AX1122">
        <f t="shared" si="1381"/>
        <v>4.4816156589823596E-3</v>
      </c>
      <c r="AY1122">
        <f t="shared" si="1382"/>
        <v>1</v>
      </c>
      <c r="AZ1122">
        <f t="shared" si="1383"/>
        <v>1</v>
      </c>
      <c r="BA1122">
        <f t="shared" si="1403"/>
        <v>222.83890779999999</v>
      </c>
      <c r="BB1122">
        <f t="shared" si="1384"/>
        <v>41.338907799999987</v>
      </c>
      <c r="BC1122">
        <f t="shared" si="1385"/>
        <v>0.22776257741046824</v>
      </c>
      <c r="BD1122">
        <f t="shared" si="1386"/>
        <v>1</v>
      </c>
      <c r="BE1122">
        <f t="shared" si="1387"/>
        <v>0</v>
      </c>
      <c r="BF1122">
        <f t="shared" si="1404"/>
        <v>0</v>
      </c>
      <c r="BG1122">
        <f t="shared" si="1405"/>
        <v>-35</v>
      </c>
      <c r="BH1122" s="43">
        <f t="shared" si="1406"/>
        <v>187.83890779999999</v>
      </c>
      <c r="BI1122" s="11">
        <f t="shared" si="1388"/>
        <v>6.338907799999987</v>
      </c>
      <c r="BJ1122" s="11">
        <f t="shared" si="1389"/>
        <v>3.4925111845729953E-2</v>
      </c>
      <c r="BK1122" s="11">
        <f t="shared" si="1390"/>
        <v>1</v>
      </c>
      <c r="BL1122" s="45">
        <f t="shared" si="1391"/>
        <v>1</v>
      </c>
      <c r="BM1122">
        <f>INDEX(Sheet1!B:B,MATCH('testing dec_feb without vag emp'!A1122,Sheet1!A:A,0))</f>
        <v>22400549</v>
      </c>
      <c r="BN1122" t="str">
        <f>INDEX('lf csv'!D:D,MATCH('testing dec_feb without vag emp'!BM1122,'lf csv'!A:A,0))</f>
        <v>JDHCG04B1N</v>
      </c>
      <c r="BO1122">
        <f>INDEX(grade_constraints!H:H,MATCH('testing dec_feb without vag emp'!BN1122,grade_constraints!B:B,0))</f>
        <v>0</v>
      </c>
      <c r="BP1122">
        <f t="shared" si="1407"/>
        <v>0</v>
      </c>
      <c r="BQ1122">
        <f t="shared" si="1408"/>
        <v>0</v>
      </c>
      <c r="BR1122">
        <f t="shared" si="1409"/>
        <v>187.83890779999999</v>
      </c>
      <c r="BS1122">
        <f t="shared" si="1392"/>
        <v>6.338907799999987</v>
      </c>
      <c r="BT1122">
        <f t="shared" si="1393"/>
        <v>3.4925111845729953E-2</v>
      </c>
      <c r="BU1122">
        <f t="shared" si="1394"/>
        <v>1</v>
      </c>
      <c r="BV1122">
        <f t="shared" si="1395"/>
        <v>1</v>
      </c>
      <c r="BW1122">
        <f t="shared" si="1410"/>
        <v>0</v>
      </c>
      <c r="BX1122">
        <f t="shared" si="1411"/>
        <v>0</v>
      </c>
      <c r="BY1122">
        <f t="shared" si="1412"/>
        <v>0</v>
      </c>
      <c r="BZ1122">
        <f t="shared" si="1413"/>
        <v>0</v>
      </c>
      <c r="CA1122">
        <f t="shared" si="1414"/>
        <v>187.83890779999999</v>
      </c>
      <c r="CB1122">
        <f t="shared" si="1396"/>
        <v>6.338907799999987</v>
      </c>
      <c r="CC1122">
        <f t="shared" si="1397"/>
        <v>3.4925111845729953E-2</v>
      </c>
      <c r="CD1122">
        <f t="shared" si="1398"/>
        <v>1</v>
      </c>
      <c r="CE1122">
        <f t="shared" si="1399"/>
        <v>1</v>
      </c>
    </row>
    <row r="1123" spans="1:83">
      <c r="A1123">
        <v>22400545</v>
      </c>
      <c r="B1123">
        <v>3</v>
      </c>
      <c r="C1123" t="s">
        <v>30</v>
      </c>
      <c r="D1123" t="s">
        <v>109</v>
      </c>
      <c r="E1123">
        <v>0.08</v>
      </c>
      <c r="F1123">
        <v>2.8000000000000001E-2</v>
      </c>
      <c r="G1123">
        <v>1</v>
      </c>
      <c r="H1123">
        <f>INDEX('all data'!K:K,MATCH('testing dec_feb without vag emp'!$A1123,'all data'!$B:$B,0))</f>
        <v>1561</v>
      </c>
      <c r="I1123">
        <f>INDEX('all data'!L:L,MATCH('testing dec_feb without vag emp'!$A1123,'all data'!$B:$B,0))</f>
        <v>22</v>
      </c>
      <c r="J1123">
        <f>INDEX('all data'!M:M,MATCH('testing dec_feb without vag emp'!$A1123,'all data'!$B:$B,0))</f>
        <v>171</v>
      </c>
      <c r="K1123">
        <f>INDEX('all data'!N:N,MATCH('testing dec_feb without vag emp'!$A1123,'all data'!$B:$B,0))</f>
        <v>101.57</v>
      </c>
      <c r="L1123">
        <f>INDEX('all data'!O:O,MATCH('testing dec_feb without vag emp'!$A1123,'all data'!$B:$B,0))</f>
        <v>1015</v>
      </c>
      <c r="M1123">
        <v>1206</v>
      </c>
      <c r="N1123">
        <f>INDEX('lf csv'!BL:BL,MATCH('testing dec_feb without vag emp'!$A1123,'lf csv'!$A:$A,0))</f>
        <v>5.3000000000000291</v>
      </c>
      <c r="O1123">
        <f t="shared" si="1400"/>
        <v>0</v>
      </c>
      <c r="P1123">
        <f>INDEX('in out'!X:X,MATCH('testing dec_feb without vag emp'!$A1123,'in out'!$B:$B,0))</f>
        <v>8.9999999999999993E-3</v>
      </c>
      <c r="Q1123">
        <f>INDEX('in out'!AF:AF,MATCH('testing dec_feb without vag emp'!$A1123,'in out'!$B:$B,0))</f>
        <v>0.01</v>
      </c>
      <c r="R1123">
        <f t="shared" si="1362"/>
        <v>1.0000000000000009E-3</v>
      </c>
      <c r="S1123">
        <f t="shared" si="1419"/>
        <v>0</v>
      </c>
      <c r="T1123">
        <f t="shared" si="1363"/>
        <v>1</v>
      </c>
      <c r="U1123">
        <f t="shared" si="1364"/>
        <v>0</v>
      </c>
      <c r="V1123">
        <f t="shared" si="1365"/>
        <v>0</v>
      </c>
      <c r="W1123">
        <f t="shared" si="1366"/>
        <v>0</v>
      </c>
      <c r="X1123">
        <f>INDEX('lf csv'!AJ:AJ,MATCH('testing dec_feb without vag emp'!$A1123,'lf csv'!$A:$A,0))</f>
        <v>14</v>
      </c>
      <c r="Y1123">
        <f t="shared" si="1367"/>
        <v>0</v>
      </c>
      <c r="Z1123">
        <f t="shared" si="1401"/>
        <v>0</v>
      </c>
      <c r="AA1123">
        <f t="shared" si="1420"/>
        <v>22.727272727272727</v>
      </c>
      <c r="AB1123">
        <f t="shared" si="1402"/>
        <v>175</v>
      </c>
      <c r="AC1123">
        <f t="shared" si="1421"/>
        <v>152.27272727272728</v>
      </c>
      <c r="AD1123">
        <f t="shared" si="1422"/>
        <v>40.77272727272728</v>
      </c>
      <c r="AE1123">
        <f t="shared" si="1423"/>
        <v>0</v>
      </c>
      <c r="AF1123" s="8">
        <v>111.5</v>
      </c>
      <c r="AG1123">
        <v>126.55124240000001</v>
      </c>
      <c r="AH1123">
        <f t="shared" si="1368"/>
        <v>15.051242400000007</v>
      </c>
      <c r="AI1123">
        <f t="shared" si="1369"/>
        <v>0.13498872107623325</v>
      </c>
      <c r="AJ1123">
        <f t="shared" si="1370"/>
        <v>1</v>
      </c>
      <c r="AK1123">
        <f t="shared" si="1371"/>
        <v>1</v>
      </c>
      <c r="AL1123">
        <v>126.54914239999999</v>
      </c>
      <c r="AM1123">
        <f t="shared" si="1372"/>
        <v>15.049142399999994</v>
      </c>
      <c r="AN1123">
        <f t="shared" si="1373"/>
        <v>0.13496988699551565</v>
      </c>
      <c r="AO1123">
        <f t="shared" si="1374"/>
        <v>1</v>
      </c>
      <c r="AP1123">
        <f t="shared" si="1375"/>
        <v>1</v>
      </c>
      <c r="AQ1123">
        <v>158.83718200000001</v>
      </c>
      <c r="AR1123">
        <f t="shared" si="1376"/>
        <v>47.337182000000013</v>
      </c>
      <c r="AS1123">
        <f t="shared" si="1377"/>
        <v>0.42454871748878936</v>
      </c>
      <c r="AT1123">
        <f t="shared" si="1378"/>
        <v>1</v>
      </c>
      <c r="AU1123">
        <f t="shared" si="1379"/>
        <v>0</v>
      </c>
      <c r="AV1123">
        <v>158.83718200000001</v>
      </c>
      <c r="AW1123">
        <f t="shared" si="1380"/>
        <v>47.337182000000013</v>
      </c>
      <c r="AX1123">
        <f t="shared" si="1381"/>
        <v>0.42454871748878936</v>
      </c>
      <c r="AY1123">
        <f t="shared" si="1382"/>
        <v>1</v>
      </c>
      <c r="AZ1123">
        <f t="shared" si="1383"/>
        <v>0</v>
      </c>
      <c r="BA1123">
        <f t="shared" si="1403"/>
        <v>126.54914239999999</v>
      </c>
      <c r="BB1123">
        <f t="shared" si="1384"/>
        <v>15.049142399999994</v>
      </c>
      <c r="BC1123">
        <f t="shared" si="1385"/>
        <v>0.13496988699551565</v>
      </c>
      <c r="BD1123">
        <f t="shared" si="1386"/>
        <v>1</v>
      </c>
      <c r="BE1123">
        <f t="shared" si="1387"/>
        <v>1</v>
      </c>
      <c r="BF1123">
        <f t="shared" si="1404"/>
        <v>0</v>
      </c>
      <c r="BG1123">
        <f t="shared" si="1405"/>
        <v>-35</v>
      </c>
      <c r="BH1123" s="43">
        <f t="shared" si="1406"/>
        <v>91.549142399999994</v>
      </c>
      <c r="BI1123" s="11">
        <f t="shared" si="1388"/>
        <v>19.950857600000006</v>
      </c>
      <c r="BJ1123" s="11">
        <f t="shared" si="1389"/>
        <v>0.17893145829596419</v>
      </c>
      <c r="BK1123" s="11">
        <f t="shared" si="1390"/>
        <v>1</v>
      </c>
      <c r="BL1123" s="45">
        <f t="shared" si="1391"/>
        <v>1</v>
      </c>
      <c r="BM1123">
        <f>INDEX(Sheet1!B:B,MATCH('testing dec_feb without vag emp'!A1123,Sheet1!A:A,0))</f>
        <v>22400542</v>
      </c>
      <c r="BN1123" t="str">
        <f>INDEX('lf csv'!D:D,MATCH('testing dec_feb without vag emp'!BM1123,'lf csv'!A:A,0))</f>
        <v>JDHST29ACN</v>
      </c>
      <c r="BO1123">
        <f>INDEX(grade_constraints!H:H,MATCH('testing dec_feb without vag emp'!BN1123,grade_constraints!B:B,0))</f>
        <v>0</v>
      </c>
      <c r="BP1123">
        <f t="shared" si="1407"/>
        <v>0</v>
      </c>
      <c r="BQ1123">
        <f t="shared" si="1408"/>
        <v>0</v>
      </c>
      <c r="BR1123">
        <f t="shared" si="1409"/>
        <v>91.549142399999994</v>
      </c>
      <c r="BS1123">
        <f t="shared" si="1392"/>
        <v>19.950857600000006</v>
      </c>
      <c r="BT1123">
        <f t="shared" si="1393"/>
        <v>0.17893145829596419</v>
      </c>
      <c r="BU1123">
        <f t="shared" si="1394"/>
        <v>1</v>
      </c>
      <c r="BV1123">
        <f t="shared" si="1395"/>
        <v>1</v>
      </c>
      <c r="BW1123">
        <f t="shared" si="1410"/>
        <v>1</v>
      </c>
      <c r="BX1123">
        <f t="shared" si="1411"/>
        <v>0</v>
      </c>
      <c r="BY1123">
        <f t="shared" si="1412"/>
        <v>0</v>
      </c>
      <c r="BZ1123">
        <f t="shared" si="1413"/>
        <v>0</v>
      </c>
      <c r="CA1123">
        <f t="shared" si="1414"/>
        <v>91.549142399999994</v>
      </c>
      <c r="CB1123">
        <f t="shared" si="1396"/>
        <v>19.950857600000006</v>
      </c>
      <c r="CC1123">
        <f t="shared" si="1397"/>
        <v>0.17893145829596419</v>
      </c>
      <c r="CD1123">
        <f t="shared" si="1398"/>
        <v>1</v>
      </c>
      <c r="CE1123">
        <f t="shared" si="1399"/>
        <v>1</v>
      </c>
    </row>
    <row r="1124" spans="1:83">
      <c r="A1124">
        <v>22400544</v>
      </c>
      <c r="B1124">
        <v>0</v>
      </c>
      <c r="C1124" t="s">
        <v>30</v>
      </c>
      <c r="D1124" t="s">
        <v>109</v>
      </c>
      <c r="E1124">
        <v>0.09</v>
      </c>
      <c r="F1124">
        <v>2.5000000000000001E-2</v>
      </c>
      <c r="G1124">
        <v>1</v>
      </c>
      <c r="H1124">
        <f>INDEX('all data'!K:K,MATCH('testing dec_feb without vag emp'!$A1124,'all data'!$B:$B,0))</f>
        <v>1573</v>
      </c>
      <c r="I1124">
        <f>INDEX('all data'!L:L,MATCH('testing dec_feb without vag emp'!$A1124,'all data'!$B:$B,0))</f>
        <v>20.84210526315789</v>
      </c>
      <c r="J1124">
        <f>INDEX('all data'!M:M,MATCH('testing dec_feb without vag emp'!$A1124,'all data'!$B:$B,0))</f>
        <v>188</v>
      </c>
      <c r="K1124">
        <f>INDEX('all data'!N:N,MATCH('testing dec_feb without vag emp'!$A1124,'all data'!$B:$B,0))</f>
        <v>91.55</v>
      </c>
      <c r="L1124">
        <f>INDEX('all data'!O:O,MATCH('testing dec_feb without vag emp'!$A1124,'all data'!$B:$B,0))</f>
        <v>810</v>
      </c>
      <c r="M1124">
        <v>1380</v>
      </c>
      <c r="N1124">
        <f>INDEX('lf csv'!BL:BL,MATCH('testing dec_feb without vag emp'!$A1124,'lf csv'!$A:$A,0))</f>
        <v>3.5833333333333073</v>
      </c>
      <c r="O1124">
        <f t="shared" si="1400"/>
        <v>0</v>
      </c>
      <c r="P1124">
        <f>INDEX('in out'!X:X,MATCH('testing dec_feb without vag emp'!$A1124,'in out'!$B:$B,0))</f>
        <v>1.4E-2</v>
      </c>
      <c r="Q1124">
        <f>INDEX('in out'!AF:AF,MATCH('testing dec_feb without vag emp'!$A1124,'in out'!$B:$B,0))</f>
        <v>1.4999999999999999E-2</v>
      </c>
      <c r="R1124">
        <f t="shared" si="1362"/>
        <v>9.9999999999999915E-4</v>
      </c>
      <c r="S1124">
        <f t="shared" si="1419"/>
        <v>0</v>
      </c>
      <c r="T1124">
        <f t="shared" si="1363"/>
        <v>1</v>
      </c>
      <c r="U1124">
        <f t="shared" si="1364"/>
        <v>0</v>
      </c>
      <c r="V1124">
        <f t="shared" si="1365"/>
        <v>0</v>
      </c>
      <c r="W1124">
        <f t="shared" si="1366"/>
        <v>0</v>
      </c>
      <c r="X1124">
        <f>INDEX('lf csv'!AJ:AJ,MATCH('testing dec_feb without vag emp'!$A1124,'lf csv'!$A:$A,0))</f>
        <v>17.2</v>
      </c>
      <c r="Y1124">
        <f t="shared" si="1367"/>
        <v>0</v>
      </c>
      <c r="Z1124">
        <f t="shared" si="1401"/>
        <v>0</v>
      </c>
      <c r="AA1124">
        <f t="shared" si="1420"/>
        <v>30.303030303030301</v>
      </c>
      <c r="AB1124">
        <f t="shared" si="1402"/>
        <v>150.00000000000003</v>
      </c>
      <c r="AC1124">
        <f t="shared" si="1421"/>
        <v>119.69696969696973</v>
      </c>
      <c r="AD1124">
        <f t="shared" si="1422"/>
        <v>9.7969696969697253</v>
      </c>
      <c r="AE1124">
        <f t="shared" si="1423"/>
        <v>0</v>
      </c>
      <c r="AF1124" s="8">
        <v>109.9</v>
      </c>
      <c r="AG1124">
        <v>156.56421839999999</v>
      </c>
      <c r="AH1124">
        <f t="shared" si="1368"/>
        <v>46.664218399999982</v>
      </c>
      <c r="AI1124">
        <f t="shared" si="1369"/>
        <v>0.42460617288444019</v>
      </c>
      <c r="AJ1124">
        <f t="shared" si="1370"/>
        <v>1</v>
      </c>
      <c r="AK1124">
        <f t="shared" si="1371"/>
        <v>0</v>
      </c>
      <c r="AL1124">
        <v>156.52320340000011</v>
      </c>
      <c r="AM1124">
        <f t="shared" si="1372"/>
        <v>46.623203400000108</v>
      </c>
      <c r="AN1124">
        <f t="shared" si="1373"/>
        <v>0.42423296997270343</v>
      </c>
      <c r="AO1124">
        <f t="shared" si="1374"/>
        <v>1</v>
      </c>
      <c r="AP1124">
        <f t="shared" si="1375"/>
        <v>0</v>
      </c>
      <c r="AQ1124">
        <v>47.729952657894813</v>
      </c>
      <c r="AR1124">
        <f t="shared" si="1376"/>
        <v>62.170047342105192</v>
      </c>
      <c r="AS1124">
        <f t="shared" si="1377"/>
        <v>0.56569651812652588</v>
      </c>
      <c r="AT1124">
        <f t="shared" si="1378"/>
        <v>0</v>
      </c>
      <c r="AU1124">
        <f t="shared" si="1379"/>
        <v>0</v>
      </c>
      <c r="AV1124">
        <v>47.729952657894813</v>
      </c>
      <c r="AW1124">
        <f t="shared" si="1380"/>
        <v>62.170047342105192</v>
      </c>
      <c r="AX1124">
        <f t="shared" si="1381"/>
        <v>0.56569651812652588</v>
      </c>
      <c r="AY1124">
        <f t="shared" si="1382"/>
        <v>0</v>
      </c>
      <c r="AZ1124">
        <f t="shared" si="1383"/>
        <v>0</v>
      </c>
      <c r="BA1124">
        <f t="shared" si="1403"/>
        <v>156.52320340000011</v>
      </c>
      <c r="BB1124">
        <f t="shared" si="1384"/>
        <v>46.623203400000108</v>
      </c>
      <c r="BC1124">
        <f t="shared" si="1385"/>
        <v>0.42423296997270343</v>
      </c>
      <c r="BD1124">
        <f t="shared" si="1386"/>
        <v>1</v>
      </c>
      <c r="BE1124">
        <f t="shared" si="1387"/>
        <v>0</v>
      </c>
      <c r="BF1124">
        <f t="shared" si="1404"/>
        <v>0</v>
      </c>
      <c r="BG1124">
        <f t="shared" si="1405"/>
        <v>-35</v>
      </c>
      <c r="BH1124" s="43">
        <f t="shared" si="1406"/>
        <v>121.52320340000011</v>
      </c>
      <c r="BI1124" s="11">
        <f t="shared" si="1388"/>
        <v>11.623203400000108</v>
      </c>
      <c r="BJ1124" s="11">
        <f t="shared" si="1389"/>
        <v>0.1057616323930856</v>
      </c>
      <c r="BK1124" s="11">
        <f t="shared" si="1390"/>
        <v>1</v>
      </c>
      <c r="BL1124" s="45">
        <f t="shared" si="1391"/>
        <v>1</v>
      </c>
      <c r="BM1124">
        <f>INDEX(Sheet1!B:B,MATCH('testing dec_feb without vag emp'!A1124,Sheet1!A:A,0))</f>
        <v>22300538</v>
      </c>
      <c r="BN1124" t="str">
        <f>INDEX('lf csv'!D:D,MATCH('testing dec_feb without vag emp'!BM1124,'lf csv'!A:A,0))</f>
        <v>JDHST29ACN</v>
      </c>
      <c r="BO1124">
        <f>INDEX(grade_constraints!H:H,MATCH('testing dec_feb without vag emp'!BN1124,grade_constraints!B:B,0))</f>
        <v>0</v>
      </c>
      <c r="BP1124">
        <f t="shared" si="1407"/>
        <v>0</v>
      </c>
      <c r="BQ1124">
        <f t="shared" si="1408"/>
        <v>0</v>
      </c>
      <c r="BR1124">
        <f t="shared" si="1409"/>
        <v>121.52320340000011</v>
      </c>
      <c r="BS1124">
        <f t="shared" si="1392"/>
        <v>11.623203400000108</v>
      </c>
      <c r="BT1124">
        <f t="shared" si="1393"/>
        <v>0.1057616323930856</v>
      </c>
      <c r="BU1124">
        <f t="shared" si="1394"/>
        <v>1</v>
      </c>
      <c r="BV1124">
        <f t="shared" si="1395"/>
        <v>1</v>
      </c>
      <c r="BW1124">
        <f t="shared" si="1410"/>
        <v>0</v>
      </c>
      <c r="BX1124">
        <f t="shared" si="1411"/>
        <v>0</v>
      </c>
      <c r="BY1124">
        <f t="shared" si="1412"/>
        <v>0</v>
      </c>
      <c r="BZ1124">
        <f t="shared" si="1413"/>
        <v>0</v>
      </c>
      <c r="CA1124">
        <f t="shared" si="1414"/>
        <v>121.52320340000011</v>
      </c>
      <c r="CB1124">
        <f t="shared" si="1396"/>
        <v>11.623203400000108</v>
      </c>
      <c r="CC1124">
        <f t="shared" si="1397"/>
        <v>0.1057616323930856</v>
      </c>
      <c r="CD1124">
        <f t="shared" si="1398"/>
        <v>1</v>
      </c>
      <c r="CE1124">
        <f t="shared" si="1399"/>
        <v>1</v>
      </c>
    </row>
    <row r="1125" spans="1:83">
      <c r="A1125">
        <v>22300540</v>
      </c>
      <c r="B1125">
        <v>0</v>
      </c>
      <c r="C1125" t="s">
        <v>30</v>
      </c>
      <c r="D1125" t="s">
        <v>109</v>
      </c>
      <c r="E1125">
        <v>6.6000000000000003E-2</v>
      </c>
      <c r="F1125">
        <v>2.1000000000000001E-2</v>
      </c>
      <c r="G1125">
        <v>1</v>
      </c>
      <c r="H1125">
        <f>INDEX('all data'!K:K,MATCH('testing dec_feb without vag emp'!$A1125,'all data'!$B:$B,0))</f>
        <v>1547</v>
      </c>
      <c r="I1125">
        <f>INDEX('all data'!L:L,MATCH('testing dec_feb without vag emp'!$A1125,'all data'!$B:$B,0))</f>
        <v>20.84210526315789</v>
      </c>
      <c r="J1125">
        <f>INDEX('all data'!M:M,MATCH('testing dec_feb without vag emp'!$A1125,'all data'!$B:$B,0))</f>
        <v>192</v>
      </c>
      <c r="K1125">
        <f>INDEX('all data'!N:N,MATCH('testing dec_feb without vag emp'!$A1125,'all data'!$B:$B,0))</f>
        <v>99.03</v>
      </c>
      <c r="L1125">
        <f>INDEX('all data'!O:O,MATCH('testing dec_feb without vag emp'!$A1125,'all data'!$B:$B,0))</f>
        <v>929</v>
      </c>
      <c r="M1125">
        <v>1109</v>
      </c>
      <c r="N1125">
        <f>INDEX('lf csv'!BL:BL,MATCH('testing dec_feb without vag emp'!$A1125,'lf csv'!$A:$A,0))</f>
        <v>30.183333333333309</v>
      </c>
      <c r="O1125">
        <f t="shared" si="1400"/>
        <v>1</v>
      </c>
      <c r="P1125">
        <f>INDEX('in out'!X:X,MATCH('testing dec_feb without vag emp'!$A1125,'in out'!$B:$B,0))</f>
        <v>7.0000000000000001E-3</v>
      </c>
      <c r="Q1125">
        <f>INDEX('in out'!AF:AF,MATCH('testing dec_feb without vag emp'!$A1125,'in out'!$B:$B,0))</f>
        <v>8.9999999999999993E-3</v>
      </c>
      <c r="R1125">
        <f t="shared" si="1362"/>
        <v>1.9999999999999992E-3</v>
      </c>
      <c r="S1125">
        <f t="shared" si="1419"/>
        <v>0</v>
      </c>
      <c r="T1125">
        <f t="shared" si="1363"/>
        <v>0</v>
      </c>
      <c r="U1125">
        <f t="shared" si="1364"/>
        <v>0</v>
      </c>
      <c r="V1125">
        <f t="shared" si="1365"/>
        <v>0</v>
      </c>
      <c r="W1125">
        <f t="shared" si="1366"/>
        <v>0</v>
      </c>
      <c r="X1125">
        <f>INDEX('lf csv'!AJ:AJ,MATCH('testing dec_feb without vag emp'!$A1125,'lf csv'!$A:$A,0))</f>
        <v>17.3</v>
      </c>
      <c r="Y1125">
        <f t="shared" si="1367"/>
        <v>0</v>
      </c>
      <c r="Z1125">
        <f t="shared" si="1401"/>
        <v>0</v>
      </c>
      <c r="AA1125">
        <f t="shared" si="1420"/>
        <v>12.121212121212121</v>
      </c>
      <c r="AB1125">
        <f t="shared" si="1402"/>
        <v>116.66666666666667</v>
      </c>
      <c r="AC1125">
        <f t="shared" si="1421"/>
        <v>104.54545454545455</v>
      </c>
      <c r="AD1125">
        <f t="shared" si="1422"/>
        <v>19.854545454545459</v>
      </c>
      <c r="AE1125">
        <f t="shared" si="1423"/>
        <v>0</v>
      </c>
      <c r="AF1125" s="8">
        <v>124.4</v>
      </c>
      <c r="AG1125">
        <v>166.3291572</v>
      </c>
      <c r="AH1125">
        <f t="shared" si="1368"/>
        <v>41.929157199999992</v>
      </c>
      <c r="AI1125">
        <f t="shared" si="1369"/>
        <v>0.33705110289389062</v>
      </c>
      <c r="AJ1125">
        <f t="shared" si="1370"/>
        <v>1</v>
      </c>
      <c r="AK1125">
        <f t="shared" si="1371"/>
        <v>0</v>
      </c>
      <c r="AL1125">
        <v>166.3291572</v>
      </c>
      <c r="AM1125">
        <f t="shared" si="1372"/>
        <v>41.929157199999992</v>
      </c>
      <c r="AN1125">
        <f t="shared" si="1373"/>
        <v>0.33705110289389062</v>
      </c>
      <c r="AO1125">
        <f t="shared" si="1374"/>
        <v>1</v>
      </c>
      <c r="AP1125">
        <f t="shared" si="1375"/>
        <v>0</v>
      </c>
      <c r="AQ1125">
        <v>121.97017385789481</v>
      </c>
      <c r="AR1125">
        <f t="shared" si="1376"/>
        <v>2.429826142105199</v>
      </c>
      <c r="AS1125">
        <f t="shared" si="1377"/>
        <v>1.9532364486376196E-2</v>
      </c>
      <c r="AT1125">
        <f t="shared" si="1378"/>
        <v>1</v>
      </c>
      <c r="AU1125">
        <f t="shared" si="1379"/>
        <v>1</v>
      </c>
      <c r="AV1125">
        <v>121.97017385789481</v>
      </c>
      <c r="AW1125">
        <f t="shared" si="1380"/>
        <v>2.429826142105199</v>
      </c>
      <c r="AX1125">
        <f t="shared" si="1381"/>
        <v>1.9532364486376196E-2</v>
      </c>
      <c r="AY1125">
        <f t="shared" si="1382"/>
        <v>1</v>
      </c>
      <c r="AZ1125">
        <f t="shared" si="1383"/>
        <v>1</v>
      </c>
      <c r="BA1125">
        <f t="shared" si="1403"/>
        <v>166.3291572</v>
      </c>
      <c r="BB1125">
        <f t="shared" si="1384"/>
        <v>41.929157199999992</v>
      </c>
      <c r="BC1125">
        <f t="shared" si="1385"/>
        <v>0.33705110289389062</v>
      </c>
      <c r="BD1125">
        <f t="shared" si="1386"/>
        <v>1</v>
      </c>
      <c r="BE1125">
        <f t="shared" si="1387"/>
        <v>0</v>
      </c>
      <c r="BF1125">
        <f t="shared" si="1404"/>
        <v>0</v>
      </c>
      <c r="BG1125">
        <f t="shared" si="1405"/>
        <v>0</v>
      </c>
      <c r="BH1125" s="43">
        <f t="shared" si="1406"/>
        <v>166.3291572</v>
      </c>
      <c r="BI1125" s="11">
        <f t="shared" si="1388"/>
        <v>41.929157199999992</v>
      </c>
      <c r="BJ1125" s="11">
        <f t="shared" si="1389"/>
        <v>0.33705110289389062</v>
      </c>
      <c r="BK1125" s="11">
        <f t="shared" si="1390"/>
        <v>1</v>
      </c>
      <c r="BL1125" s="45">
        <f t="shared" si="1391"/>
        <v>0</v>
      </c>
      <c r="BM1125">
        <f>INDEX(Sheet1!B:B,MATCH('testing dec_feb without vag emp'!A1125,Sheet1!A:A,0))</f>
        <v>22300537</v>
      </c>
      <c r="BN1125" t="str">
        <f>INDEX('lf csv'!D:D,MATCH('testing dec_feb without vag emp'!BM1125,'lf csv'!A:A,0))</f>
        <v>JDHST29ACN</v>
      </c>
      <c r="BO1125">
        <f>INDEX(grade_constraints!H:H,MATCH('testing dec_feb without vag emp'!BN1125,grade_constraints!B:B,0))</f>
        <v>0</v>
      </c>
      <c r="BP1125">
        <f t="shared" si="1407"/>
        <v>0</v>
      </c>
      <c r="BQ1125">
        <f t="shared" si="1408"/>
        <v>0</v>
      </c>
      <c r="BR1125">
        <f t="shared" si="1409"/>
        <v>166.3291572</v>
      </c>
      <c r="BS1125">
        <f t="shared" si="1392"/>
        <v>41.929157199999992</v>
      </c>
      <c r="BT1125">
        <f t="shared" si="1393"/>
        <v>0.33705110289389062</v>
      </c>
      <c r="BU1125">
        <f t="shared" si="1394"/>
        <v>1</v>
      </c>
      <c r="BV1125">
        <f t="shared" si="1395"/>
        <v>0</v>
      </c>
      <c r="BW1125">
        <f t="shared" si="1410"/>
        <v>1</v>
      </c>
      <c r="BX1125">
        <f t="shared" si="1411"/>
        <v>0</v>
      </c>
      <c r="BY1125">
        <f t="shared" si="1412"/>
        <v>0</v>
      </c>
      <c r="BZ1125">
        <f t="shared" si="1413"/>
        <v>0</v>
      </c>
      <c r="CA1125">
        <f t="shared" si="1414"/>
        <v>166.3291572</v>
      </c>
      <c r="CB1125">
        <f t="shared" si="1396"/>
        <v>41.929157199999992</v>
      </c>
      <c r="CC1125">
        <f t="shared" si="1397"/>
        <v>0.33705110289389062</v>
      </c>
      <c r="CD1125">
        <f t="shared" si="1398"/>
        <v>1</v>
      </c>
      <c r="CE1125">
        <f t="shared" si="1399"/>
        <v>0</v>
      </c>
    </row>
    <row r="1126" spans="1:83">
      <c r="A1126">
        <v>22300539</v>
      </c>
      <c r="B1126">
        <v>10</v>
      </c>
      <c r="C1126" t="s">
        <v>30</v>
      </c>
      <c r="D1126" t="s">
        <v>109</v>
      </c>
      <c r="E1126">
        <v>8.9999999999999993E-3</v>
      </c>
      <c r="F1126">
        <v>2.7E-2</v>
      </c>
      <c r="G1126">
        <v>1</v>
      </c>
      <c r="H1126">
        <f>INDEX('all data'!K:K,MATCH('testing dec_feb without vag emp'!$A1126,'all data'!$B:$B,0))</f>
        <v>1574</v>
      </c>
      <c r="I1126">
        <f>INDEX('all data'!L:L,MATCH('testing dec_feb without vag emp'!$A1126,'all data'!$B:$B,0))</f>
        <v>20.84210526315789</v>
      </c>
      <c r="J1126">
        <f>INDEX('all data'!M:M,MATCH('testing dec_feb without vag emp'!$A1126,'all data'!$B:$B,0))</f>
        <v>187</v>
      </c>
      <c r="K1126">
        <f>INDEX('all data'!N:N,MATCH('testing dec_feb without vag emp'!$A1126,'all data'!$B:$B,0))</f>
        <v>76.88</v>
      </c>
      <c r="L1126">
        <f>INDEX('all data'!O:O,MATCH('testing dec_feb without vag emp'!$A1126,'all data'!$B:$B,0))</f>
        <v>1027</v>
      </c>
      <c r="M1126">
        <v>1480</v>
      </c>
      <c r="N1126">
        <f>INDEX('lf csv'!BL:BL,MATCH('testing dec_feb without vag emp'!$A1126,'lf csv'!$A:$A,0))</f>
        <v>43.000000000000007</v>
      </c>
      <c r="O1126">
        <f t="shared" si="1400"/>
        <v>1</v>
      </c>
      <c r="P1126">
        <f>INDEX('in out'!X:X,MATCH('testing dec_feb without vag emp'!$A1126,'in out'!$B:$B,0))</f>
        <v>8.9999999999999993E-3</v>
      </c>
      <c r="Q1126">
        <f>INDEX('in out'!AF:AF,MATCH('testing dec_feb without vag emp'!$A1126,'in out'!$B:$B,0))</f>
        <v>8.9999999999999993E-3</v>
      </c>
      <c r="R1126">
        <f t="shared" si="1362"/>
        <v>0</v>
      </c>
      <c r="S1126">
        <f t="shared" si="1419"/>
        <v>0</v>
      </c>
      <c r="T1126">
        <f t="shared" si="1363"/>
        <v>1</v>
      </c>
      <c r="U1126">
        <f t="shared" si="1364"/>
        <v>0</v>
      </c>
      <c r="V1126">
        <f t="shared" si="1365"/>
        <v>0</v>
      </c>
      <c r="W1126">
        <f t="shared" si="1366"/>
        <v>0</v>
      </c>
      <c r="X1126">
        <f>INDEX('lf csv'!AJ:AJ,MATCH('testing dec_feb without vag emp'!$A1126,'lf csv'!$A:$A,0))</f>
        <v>15.4</v>
      </c>
      <c r="Y1126">
        <f t="shared" si="1367"/>
        <v>0</v>
      </c>
      <c r="Z1126">
        <f t="shared" si="1401"/>
        <v>0</v>
      </c>
      <c r="AB1126">
        <f t="shared" si="1402"/>
        <v>166.66666666666666</v>
      </c>
      <c r="AF1126" s="8">
        <v>263.3</v>
      </c>
      <c r="AG1126">
        <v>357.48448081052601</v>
      </c>
      <c r="AH1126">
        <f t="shared" si="1368"/>
        <v>94.184480810525997</v>
      </c>
      <c r="AI1126">
        <f t="shared" si="1369"/>
        <v>0.35770786483298894</v>
      </c>
      <c r="AJ1126">
        <f t="shared" si="1370"/>
        <v>0</v>
      </c>
      <c r="AK1126">
        <f t="shared" si="1371"/>
        <v>0</v>
      </c>
      <c r="AL1126">
        <v>360.6764808105263</v>
      </c>
      <c r="AM1126">
        <f t="shared" si="1372"/>
        <v>97.376480810526289</v>
      </c>
      <c r="AN1126">
        <f t="shared" si="1373"/>
        <v>0.3698309183840725</v>
      </c>
      <c r="AO1126">
        <f t="shared" si="1374"/>
        <v>0</v>
      </c>
      <c r="AP1126">
        <f t="shared" si="1375"/>
        <v>0</v>
      </c>
      <c r="AQ1126">
        <v>330.45528405263161</v>
      </c>
      <c r="AR1126">
        <f t="shared" si="1376"/>
        <v>67.1552840526316</v>
      </c>
      <c r="AS1126">
        <f t="shared" si="1377"/>
        <v>0.25505235113038965</v>
      </c>
      <c r="AT1126">
        <f t="shared" si="1378"/>
        <v>0</v>
      </c>
      <c r="AU1126">
        <f t="shared" si="1379"/>
        <v>0</v>
      </c>
      <c r="AV1126">
        <v>330.45528405263161</v>
      </c>
      <c r="AW1126">
        <f t="shared" si="1380"/>
        <v>67.1552840526316</v>
      </c>
      <c r="AX1126">
        <f t="shared" si="1381"/>
        <v>0.25505235113038965</v>
      </c>
      <c r="AY1126">
        <f t="shared" si="1382"/>
        <v>0</v>
      </c>
      <c r="AZ1126">
        <f t="shared" si="1383"/>
        <v>0</v>
      </c>
      <c r="BA1126">
        <f t="shared" si="1403"/>
        <v>360.6764808105263</v>
      </c>
      <c r="BB1126">
        <f t="shared" si="1384"/>
        <v>97.376480810526289</v>
      </c>
      <c r="BC1126">
        <f t="shared" si="1385"/>
        <v>0.3698309183840725</v>
      </c>
      <c r="BD1126">
        <f t="shared" si="1386"/>
        <v>0</v>
      </c>
      <c r="BE1126">
        <f t="shared" si="1387"/>
        <v>0</v>
      </c>
      <c r="BF1126">
        <f t="shared" si="1404"/>
        <v>0</v>
      </c>
      <c r="BG1126">
        <f t="shared" si="1405"/>
        <v>0</v>
      </c>
      <c r="BH1126" s="43">
        <f t="shared" si="1406"/>
        <v>360.6764808105263</v>
      </c>
      <c r="BI1126" s="11">
        <f t="shared" si="1388"/>
        <v>97.376480810526289</v>
      </c>
      <c r="BJ1126" s="11">
        <f t="shared" si="1389"/>
        <v>0.3698309183840725</v>
      </c>
      <c r="BK1126" s="11">
        <f t="shared" si="1390"/>
        <v>0</v>
      </c>
      <c r="BL1126" s="45">
        <f t="shared" si="1391"/>
        <v>0</v>
      </c>
      <c r="BM1126">
        <f>INDEX(Sheet1!B:B,MATCH('testing dec_feb without vag emp'!A1126,Sheet1!A:A,0))</f>
        <v>22300536</v>
      </c>
      <c r="BN1126" t="str">
        <f>INDEX('lf csv'!D:D,MATCH('testing dec_feb without vag emp'!BM1126,'lf csv'!A:A,0))</f>
        <v>JDHCG04ACN</v>
      </c>
      <c r="BO1126">
        <f>INDEX(grade_constraints!H:H,MATCH('testing dec_feb without vag emp'!BN1126,grade_constraints!B:B,0))</f>
        <v>0</v>
      </c>
      <c r="BP1126">
        <f t="shared" si="1407"/>
        <v>0</v>
      </c>
      <c r="BQ1126">
        <f t="shared" si="1408"/>
        <v>0</v>
      </c>
      <c r="BR1126">
        <f t="shared" si="1409"/>
        <v>360.6764808105263</v>
      </c>
      <c r="BS1126">
        <f t="shared" si="1392"/>
        <v>97.376480810526289</v>
      </c>
      <c r="BT1126">
        <f t="shared" si="1393"/>
        <v>0.3698309183840725</v>
      </c>
      <c r="BU1126">
        <f t="shared" si="1394"/>
        <v>0</v>
      </c>
      <c r="BV1126">
        <f t="shared" si="1395"/>
        <v>0</v>
      </c>
      <c r="BW1126">
        <f t="shared" si="1410"/>
        <v>0</v>
      </c>
      <c r="BX1126">
        <f t="shared" si="1411"/>
        <v>0</v>
      </c>
      <c r="BY1126">
        <f t="shared" si="1412"/>
        <v>0</v>
      </c>
      <c r="BZ1126">
        <f t="shared" si="1413"/>
        <v>0</v>
      </c>
      <c r="CA1126">
        <f t="shared" si="1414"/>
        <v>360.6764808105263</v>
      </c>
      <c r="CB1126">
        <f t="shared" si="1396"/>
        <v>97.376480810526289</v>
      </c>
      <c r="CC1126">
        <f t="shared" si="1397"/>
        <v>0.3698309183840725</v>
      </c>
      <c r="CD1126">
        <f t="shared" si="1398"/>
        <v>0</v>
      </c>
      <c r="CE1126">
        <f t="shared" si="1399"/>
        <v>0</v>
      </c>
    </row>
    <row r="1127" spans="1:83">
      <c r="A1127">
        <v>22300535</v>
      </c>
      <c r="B1127">
        <v>2</v>
      </c>
      <c r="C1127" t="s">
        <v>30</v>
      </c>
      <c r="D1127" t="s">
        <v>109</v>
      </c>
      <c r="E1127">
        <v>4.5999999999999999E-2</v>
      </c>
      <c r="F1127">
        <v>7.0000000000000001E-3</v>
      </c>
      <c r="G1127">
        <v>1</v>
      </c>
      <c r="H1127">
        <f>INDEX('all data'!K:K,MATCH('testing dec_feb without vag emp'!$A1127,'all data'!$B:$B,0))</f>
        <v>1579</v>
      </c>
      <c r="I1127">
        <f>INDEX('all data'!L:L,MATCH('testing dec_feb without vag emp'!$A1127,'all data'!$B:$B,0))</f>
        <v>17.368421052631579</v>
      </c>
      <c r="J1127">
        <f>INDEX('all data'!M:M,MATCH('testing dec_feb without vag emp'!$A1127,'all data'!$B:$B,0))</f>
        <v>211</v>
      </c>
      <c r="K1127">
        <f>INDEX('all data'!N:N,MATCH('testing dec_feb without vag emp'!$A1127,'all data'!$B:$B,0))</f>
        <v>97.97</v>
      </c>
      <c r="L1127">
        <f>INDEX('all data'!O:O,MATCH('testing dec_feb without vag emp'!$A1127,'all data'!$B:$B,0))</f>
        <v>1180</v>
      </c>
      <c r="M1127">
        <v>1180</v>
      </c>
      <c r="N1127">
        <f>INDEX('lf csv'!BL:BL,MATCH('testing dec_feb without vag emp'!$A1127,'lf csv'!$A:$A,0))</f>
        <v>3.0333333333333812</v>
      </c>
      <c r="O1127">
        <f t="shared" si="1400"/>
        <v>0</v>
      </c>
      <c r="P1127">
        <f>INDEX('in out'!X:X,MATCH('testing dec_feb without vag emp'!$A1127,'in out'!$B:$B,0))</f>
        <v>1.0999999999999999E-2</v>
      </c>
      <c r="Q1127">
        <f>INDEX('in out'!AF:AF,MATCH('testing dec_feb without vag emp'!$A1127,'in out'!$B:$B,0))</f>
        <v>1.0999999999999999E-2</v>
      </c>
      <c r="R1127">
        <f t="shared" si="1362"/>
        <v>0</v>
      </c>
      <c r="S1127">
        <f t="shared" si="1419"/>
        <v>0</v>
      </c>
      <c r="T1127">
        <f t="shared" si="1363"/>
        <v>0</v>
      </c>
      <c r="U1127">
        <f t="shared" si="1364"/>
        <v>0</v>
      </c>
      <c r="V1127">
        <f t="shared" si="1365"/>
        <v>0</v>
      </c>
      <c r="W1127">
        <f t="shared" si="1366"/>
        <v>0</v>
      </c>
      <c r="X1127">
        <f>INDEX('lf csv'!AJ:AJ,MATCH('testing dec_feb without vag emp'!$A1127,'lf csv'!$A:$A,0))</f>
        <v>10.6</v>
      </c>
      <c r="Y1127">
        <f t="shared" si="1367"/>
        <v>0</v>
      </c>
      <c r="Z1127">
        <f t="shared" si="1401"/>
        <v>0</v>
      </c>
      <c r="AB1127">
        <f t="shared" si="1402"/>
        <v>0</v>
      </c>
      <c r="AF1127" s="8">
        <v>49.5</v>
      </c>
      <c r="AG1127">
        <v>189.63423660000001</v>
      </c>
      <c r="AH1127">
        <f t="shared" si="1368"/>
        <v>140.13423660000001</v>
      </c>
      <c r="AI1127">
        <f t="shared" si="1369"/>
        <v>2.8309946787878788</v>
      </c>
      <c r="AJ1127">
        <f t="shared" si="1370"/>
        <v>0</v>
      </c>
      <c r="AK1127">
        <f t="shared" si="1371"/>
        <v>0</v>
      </c>
      <c r="AL1127">
        <v>71.627021701457906</v>
      </c>
      <c r="AM1127">
        <f t="shared" si="1372"/>
        <v>22.127021701457906</v>
      </c>
      <c r="AN1127">
        <f t="shared" si="1373"/>
        <v>0.44701053942339203</v>
      </c>
      <c r="AO1127">
        <f t="shared" si="1374"/>
        <v>1</v>
      </c>
      <c r="AP1127">
        <f t="shared" si="1375"/>
        <v>1</v>
      </c>
      <c r="AQ1127">
        <v>93.5440503736842</v>
      </c>
      <c r="AR1127">
        <f t="shared" si="1376"/>
        <v>44.0440503736842</v>
      </c>
      <c r="AS1127">
        <f t="shared" si="1377"/>
        <v>0.88977879542796368</v>
      </c>
      <c r="AT1127">
        <f t="shared" si="1378"/>
        <v>1</v>
      </c>
      <c r="AU1127">
        <f t="shared" si="1379"/>
        <v>0</v>
      </c>
      <c r="AV1127">
        <v>93.5440503736842</v>
      </c>
      <c r="AW1127">
        <f t="shared" si="1380"/>
        <v>44.0440503736842</v>
      </c>
      <c r="AX1127">
        <f t="shared" si="1381"/>
        <v>0.88977879542796368</v>
      </c>
      <c r="AY1127">
        <f t="shared" si="1382"/>
        <v>1</v>
      </c>
      <c r="AZ1127">
        <f t="shared" si="1383"/>
        <v>0</v>
      </c>
      <c r="BA1127">
        <f t="shared" si="1403"/>
        <v>71.627021701457906</v>
      </c>
      <c r="BB1127">
        <f t="shared" si="1384"/>
        <v>22.127021701457906</v>
      </c>
      <c r="BC1127">
        <f t="shared" si="1385"/>
        <v>0.44701053942339203</v>
      </c>
      <c r="BD1127">
        <f t="shared" si="1386"/>
        <v>1</v>
      </c>
      <c r="BE1127">
        <f t="shared" si="1387"/>
        <v>1</v>
      </c>
      <c r="BF1127">
        <f t="shared" si="1404"/>
        <v>0</v>
      </c>
      <c r="BG1127">
        <f t="shared" si="1405"/>
        <v>0</v>
      </c>
      <c r="BH1127" s="43">
        <f t="shared" si="1406"/>
        <v>71.627021701457906</v>
      </c>
      <c r="BI1127" s="11">
        <f t="shared" si="1388"/>
        <v>22.127021701457906</v>
      </c>
      <c r="BJ1127" s="11">
        <f t="shared" si="1389"/>
        <v>0.44701053942339203</v>
      </c>
      <c r="BK1127" s="11">
        <f t="shared" si="1390"/>
        <v>1</v>
      </c>
      <c r="BL1127" s="45">
        <f t="shared" si="1391"/>
        <v>1</v>
      </c>
      <c r="BM1127">
        <f>INDEX(Sheet1!B:B,MATCH('testing dec_feb without vag emp'!A1127,Sheet1!A:A,0))</f>
        <v>22300535</v>
      </c>
      <c r="BN1127" t="str">
        <f>INDEX('lf csv'!D:D,MATCH('testing dec_feb without vag emp'!BM1127,'lf csv'!A:A,0))</f>
        <v>JDHCG04ACZ</v>
      </c>
      <c r="BO1127">
        <f>INDEX(grade_constraints!H:H,MATCH('testing dec_feb without vag emp'!BN1127,grade_constraints!B:B,0))</f>
        <v>0</v>
      </c>
      <c r="BP1127">
        <f t="shared" si="1407"/>
        <v>0</v>
      </c>
      <c r="BQ1127">
        <f t="shared" si="1408"/>
        <v>0</v>
      </c>
      <c r="BR1127">
        <f t="shared" si="1409"/>
        <v>71.627021701457906</v>
      </c>
      <c r="BS1127">
        <f t="shared" si="1392"/>
        <v>22.127021701457906</v>
      </c>
      <c r="BT1127">
        <f t="shared" si="1393"/>
        <v>0.44701053942339203</v>
      </c>
      <c r="BU1127">
        <f t="shared" si="1394"/>
        <v>1</v>
      </c>
      <c r="BV1127">
        <f t="shared" si="1395"/>
        <v>1</v>
      </c>
      <c r="BW1127">
        <f t="shared" si="1410"/>
        <v>0</v>
      </c>
      <c r="BX1127">
        <f t="shared" si="1411"/>
        <v>0</v>
      </c>
      <c r="BY1127">
        <f t="shared" si="1412"/>
        <v>0</v>
      </c>
      <c r="BZ1127">
        <f t="shared" si="1413"/>
        <v>0</v>
      </c>
      <c r="CA1127">
        <f t="shared" si="1414"/>
        <v>71.627021701457906</v>
      </c>
      <c r="CB1127">
        <f t="shared" si="1396"/>
        <v>22.127021701457906</v>
      </c>
      <c r="CC1127">
        <f t="shared" si="1397"/>
        <v>0.44701053942339203</v>
      </c>
      <c r="CD1127">
        <f t="shared" si="1398"/>
        <v>1</v>
      </c>
      <c r="CE1127">
        <f t="shared" si="1399"/>
        <v>1</v>
      </c>
    </row>
    <row r="1128" spans="1:83">
      <c r="A1128">
        <v>22200508</v>
      </c>
      <c r="B1128">
        <v>0</v>
      </c>
      <c r="C1128" t="s">
        <v>30</v>
      </c>
      <c r="D1128" t="s">
        <v>109</v>
      </c>
      <c r="E1128">
        <v>7.3999999999999996E-2</v>
      </c>
      <c r="F1128">
        <v>1.9E-2</v>
      </c>
      <c r="G1128">
        <v>1</v>
      </c>
      <c r="H1128">
        <f>INDEX('all data'!K:K,MATCH('testing dec_feb without vag emp'!$A1128,'all data'!$B:$B,0))</f>
        <v>1565</v>
      </c>
      <c r="I1128">
        <f>INDEX('all data'!L:L,MATCH('testing dec_feb without vag emp'!$A1128,'all data'!$B:$B,0))</f>
        <v>20.84210526315789</v>
      </c>
      <c r="J1128">
        <f>INDEX('all data'!M:M,MATCH('testing dec_feb without vag emp'!$A1128,'all data'!$B:$B,0))</f>
        <v>177</v>
      </c>
      <c r="K1128">
        <f>INDEX('all data'!N:N,MATCH('testing dec_feb without vag emp'!$A1128,'all data'!$B:$B,0))</f>
        <v>68.97</v>
      </c>
      <c r="L1128">
        <f>INDEX('all data'!O:O,MATCH('testing dec_feb without vag emp'!$A1128,'all data'!$B:$B,0))</f>
        <v>956</v>
      </c>
      <c r="M1128">
        <v>899</v>
      </c>
      <c r="N1128">
        <f>INDEX('lf csv'!BL:BL,MATCH('testing dec_feb without vag emp'!$A1128,'lf csv'!$A:$A,0))</f>
        <v>16.38333333333339</v>
      </c>
      <c r="O1128">
        <f t="shared" si="1400"/>
        <v>0</v>
      </c>
      <c r="P1128">
        <f>INDEX('in out'!X:X,MATCH('testing dec_feb without vag emp'!$A1128,'in out'!$B:$B,0))</f>
        <v>8.9999999999999993E-3</v>
      </c>
      <c r="Q1128">
        <f>INDEX('in out'!AF:AF,MATCH('testing dec_feb without vag emp'!$A1128,'in out'!$B:$B,0))</f>
        <v>8.9999999999999993E-3</v>
      </c>
      <c r="R1128">
        <f t="shared" si="1362"/>
        <v>0</v>
      </c>
      <c r="S1128">
        <f t="shared" si="1419"/>
        <v>0</v>
      </c>
      <c r="T1128">
        <f t="shared" si="1363"/>
        <v>0</v>
      </c>
      <c r="U1128">
        <f t="shared" si="1364"/>
        <v>0</v>
      </c>
      <c r="V1128">
        <f t="shared" si="1365"/>
        <v>0</v>
      </c>
      <c r="W1128">
        <f t="shared" si="1366"/>
        <v>0</v>
      </c>
      <c r="X1128">
        <f>INDEX('lf csv'!AJ:AJ,MATCH('testing dec_feb without vag emp'!$A1128,'lf csv'!$A:$A,0))</f>
        <v>13</v>
      </c>
      <c r="Y1128">
        <f t="shared" si="1367"/>
        <v>0</v>
      </c>
      <c r="Z1128">
        <f t="shared" si="1401"/>
        <v>0</v>
      </c>
      <c r="AA1128">
        <f t="shared" ref="AA1128:AA1129" si="1424">100*(E1128-0.05)/0.004/33</f>
        <v>18.18181818181818</v>
      </c>
      <c r="AB1128">
        <f t="shared" si="1402"/>
        <v>100</v>
      </c>
      <c r="AC1128">
        <f t="shared" ref="AC1128:AC1129" si="1425">100*(F1128-0.007)/0.004/3-AA1128</f>
        <v>81.818181818181813</v>
      </c>
      <c r="AD1128">
        <f t="shared" ref="AD1128:AD1129" si="1426">ABS(AF1128-AC1128)</f>
        <v>0.68181818181818699</v>
      </c>
      <c r="AE1128">
        <f t="shared" ref="AE1128:AE1129" si="1427">IF(AB1128&lt;=50,1,0)</f>
        <v>0</v>
      </c>
      <c r="AF1128" s="8">
        <v>82.5</v>
      </c>
      <c r="AG1128">
        <v>153.51516240000001</v>
      </c>
      <c r="AH1128">
        <f t="shared" si="1368"/>
        <v>71.015162400000008</v>
      </c>
      <c r="AI1128">
        <f t="shared" si="1369"/>
        <v>0.86078984727272734</v>
      </c>
      <c r="AJ1128">
        <f t="shared" si="1370"/>
        <v>0</v>
      </c>
      <c r="AK1128">
        <f t="shared" si="1371"/>
        <v>0</v>
      </c>
      <c r="AL1128">
        <v>153.51516240000001</v>
      </c>
      <c r="AM1128">
        <f t="shared" si="1372"/>
        <v>71.015162400000008</v>
      </c>
      <c r="AN1128">
        <f t="shared" si="1373"/>
        <v>0.86078984727272734</v>
      </c>
      <c r="AO1128">
        <f t="shared" si="1374"/>
        <v>0</v>
      </c>
      <c r="AP1128">
        <f t="shared" si="1375"/>
        <v>0</v>
      </c>
      <c r="AQ1128">
        <v>66.402160457894723</v>
      </c>
      <c r="AR1128">
        <f t="shared" si="1376"/>
        <v>16.097839542105277</v>
      </c>
      <c r="AS1128">
        <f t="shared" si="1377"/>
        <v>0.19512532778309427</v>
      </c>
      <c r="AT1128">
        <f t="shared" si="1378"/>
        <v>1</v>
      </c>
      <c r="AU1128">
        <f t="shared" si="1379"/>
        <v>1</v>
      </c>
      <c r="AV1128">
        <v>66.402160457894723</v>
      </c>
      <c r="AW1128">
        <f t="shared" si="1380"/>
        <v>16.097839542105277</v>
      </c>
      <c r="AX1128">
        <f t="shared" si="1381"/>
        <v>0.19512532778309427</v>
      </c>
      <c r="AY1128">
        <f t="shared" si="1382"/>
        <v>1</v>
      </c>
      <c r="AZ1128">
        <f t="shared" si="1383"/>
        <v>1</v>
      </c>
      <c r="BA1128">
        <f t="shared" si="1403"/>
        <v>153.51516240000001</v>
      </c>
      <c r="BB1128">
        <f t="shared" si="1384"/>
        <v>71.015162400000008</v>
      </c>
      <c r="BC1128">
        <f t="shared" si="1385"/>
        <v>0.86078984727272734</v>
      </c>
      <c r="BD1128">
        <f t="shared" si="1386"/>
        <v>0</v>
      </c>
      <c r="BE1128">
        <f t="shared" si="1387"/>
        <v>0</v>
      </c>
      <c r="BF1128">
        <f t="shared" si="1404"/>
        <v>0</v>
      </c>
      <c r="BG1128">
        <f t="shared" si="1405"/>
        <v>-35</v>
      </c>
      <c r="BH1128" s="43">
        <f t="shared" si="1406"/>
        <v>118.51516240000001</v>
      </c>
      <c r="BI1128" s="11">
        <f t="shared" si="1388"/>
        <v>36.015162400000008</v>
      </c>
      <c r="BJ1128" s="11">
        <f t="shared" si="1389"/>
        <v>0.43654742303030314</v>
      </c>
      <c r="BK1128" s="11">
        <f t="shared" si="1390"/>
        <v>1</v>
      </c>
      <c r="BL1128" s="45">
        <f t="shared" si="1391"/>
        <v>0</v>
      </c>
      <c r="BM1128">
        <f>INDEX(Sheet1!B:B,MATCH('testing dec_feb without vag emp'!A1128,Sheet1!A:A,0))</f>
        <v>22100497</v>
      </c>
      <c r="BN1128" t="str">
        <f>INDEX('lf csv'!D:D,MATCH('testing dec_feb without vag emp'!BM1128,'lf csv'!A:A,0))</f>
        <v>JDHSG41GLZ</v>
      </c>
      <c r="BO1128">
        <f>INDEX(grade_constraints!H:H,MATCH('testing dec_feb without vag emp'!BN1128,grade_constraints!B:B,0))</f>
        <v>0</v>
      </c>
      <c r="BP1128">
        <f t="shared" si="1407"/>
        <v>0</v>
      </c>
      <c r="BQ1128">
        <f t="shared" si="1408"/>
        <v>0</v>
      </c>
      <c r="BR1128">
        <f t="shared" si="1409"/>
        <v>118.51516240000001</v>
      </c>
      <c r="BS1128">
        <f t="shared" si="1392"/>
        <v>36.015162400000008</v>
      </c>
      <c r="BT1128">
        <f t="shared" si="1393"/>
        <v>0.43654742303030314</v>
      </c>
      <c r="BU1128">
        <f t="shared" si="1394"/>
        <v>1</v>
      </c>
      <c r="BV1128">
        <f t="shared" si="1395"/>
        <v>0</v>
      </c>
      <c r="BW1128">
        <f t="shared" si="1410"/>
        <v>1</v>
      </c>
      <c r="BX1128">
        <f t="shared" si="1411"/>
        <v>0</v>
      </c>
      <c r="BY1128">
        <f t="shared" si="1412"/>
        <v>0</v>
      </c>
      <c r="BZ1128">
        <f t="shared" si="1413"/>
        <v>0</v>
      </c>
      <c r="CA1128">
        <f t="shared" si="1414"/>
        <v>118.51516240000001</v>
      </c>
      <c r="CB1128">
        <f t="shared" si="1396"/>
        <v>36.015162400000008</v>
      </c>
      <c r="CC1128">
        <f t="shared" si="1397"/>
        <v>0.43654742303030314</v>
      </c>
      <c r="CD1128">
        <f t="shared" si="1398"/>
        <v>1</v>
      </c>
      <c r="CE1128">
        <f t="shared" si="1399"/>
        <v>0</v>
      </c>
    </row>
    <row r="1129" spans="1:83">
      <c r="A1129">
        <v>22300534</v>
      </c>
      <c r="B1129">
        <v>0</v>
      </c>
      <c r="C1129" t="s">
        <v>30</v>
      </c>
      <c r="D1129" t="s">
        <v>109</v>
      </c>
      <c r="E1129">
        <v>0.104</v>
      </c>
      <c r="F1129">
        <v>2.9000000000000001E-2</v>
      </c>
      <c r="G1129">
        <v>1</v>
      </c>
      <c r="H1129">
        <f>INDEX('all data'!K:K,MATCH('testing dec_feb without vag emp'!$A1129,'all data'!$B:$B,0))</f>
        <v>1534</v>
      </c>
      <c r="I1129">
        <f>INDEX('all data'!L:L,MATCH('testing dec_feb without vag emp'!$A1129,'all data'!$B:$B,0))</f>
        <v>20.84210526315789</v>
      </c>
      <c r="J1129">
        <f>INDEX('all data'!M:M,MATCH('testing dec_feb without vag emp'!$A1129,'all data'!$B:$B,0))</f>
        <v>187</v>
      </c>
      <c r="K1129">
        <f>INDEX('all data'!N:N,MATCH('testing dec_feb without vag emp'!$A1129,'all data'!$B:$B,0))</f>
        <v>144.18</v>
      </c>
      <c r="L1129">
        <f>INDEX('all data'!O:O,MATCH('testing dec_feb without vag emp'!$A1129,'all data'!$B:$B,0))</f>
        <v>924</v>
      </c>
      <c r="M1129">
        <v>1290</v>
      </c>
      <c r="N1129">
        <f>INDEX('lf csv'!BL:BL,MATCH('testing dec_feb without vag emp'!$A1129,'lf csv'!$A:$A,0))</f>
        <v>19.533333333333324</v>
      </c>
      <c r="O1129">
        <f t="shared" si="1400"/>
        <v>0</v>
      </c>
      <c r="P1129">
        <f>INDEX('in out'!X:X,MATCH('testing dec_feb without vag emp'!$A1129,'in out'!$B:$B,0))</f>
        <v>0.01</v>
      </c>
      <c r="Q1129">
        <f>INDEX('in out'!AF:AF,MATCH('testing dec_feb without vag emp'!$A1129,'in out'!$B:$B,0))</f>
        <v>8.9999999999999993E-3</v>
      </c>
      <c r="R1129">
        <f t="shared" si="1362"/>
        <v>-1.0000000000000009E-3</v>
      </c>
      <c r="S1129">
        <f t="shared" si="1419"/>
        <v>0</v>
      </c>
      <c r="T1129">
        <f t="shared" si="1363"/>
        <v>1</v>
      </c>
      <c r="U1129">
        <f t="shared" si="1364"/>
        <v>0</v>
      </c>
      <c r="V1129">
        <f t="shared" si="1365"/>
        <v>0</v>
      </c>
      <c r="W1129">
        <f t="shared" si="1366"/>
        <v>0</v>
      </c>
      <c r="X1129">
        <f>INDEX('lf csv'!AJ:AJ,MATCH('testing dec_feb without vag emp'!$A1129,'lf csv'!$A:$A,0))</f>
        <v>19.8</v>
      </c>
      <c r="Y1129">
        <f t="shared" si="1367"/>
        <v>0</v>
      </c>
      <c r="Z1129">
        <f t="shared" si="1401"/>
        <v>0</v>
      </c>
      <c r="AA1129">
        <f t="shared" si="1424"/>
        <v>40.909090909090899</v>
      </c>
      <c r="AB1129">
        <f t="shared" si="1402"/>
        <v>183.33333333333334</v>
      </c>
      <c r="AC1129">
        <f t="shared" si="1425"/>
        <v>142.42424242424244</v>
      </c>
      <c r="AD1129">
        <f t="shared" si="1426"/>
        <v>92.924242424242436</v>
      </c>
      <c r="AE1129">
        <f t="shared" si="1427"/>
        <v>0</v>
      </c>
      <c r="AF1129" s="8">
        <v>49.5</v>
      </c>
      <c r="AG1129">
        <v>145.80302560000001</v>
      </c>
      <c r="AH1129">
        <f t="shared" si="1368"/>
        <v>96.303025600000012</v>
      </c>
      <c r="AI1129">
        <f t="shared" si="1369"/>
        <v>1.9455156686868689</v>
      </c>
      <c r="AJ1129">
        <f t="shared" si="1370"/>
        <v>0</v>
      </c>
      <c r="AK1129">
        <f t="shared" si="1371"/>
        <v>0</v>
      </c>
      <c r="AL1129">
        <v>145.80302560000001</v>
      </c>
      <c r="AM1129">
        <f t="shared" si="1372"/>
        <v>96.303025600000012</v>
      </c>
      <c r="AN1129">
        <f t="shared" si="1373"/>
        <v>1.9455156686868689</v>
      </c>
      <c r="AO1129">
        <f t="shared" si="1374"/>
        <v>0</v>
      </c>
      <c r="AP1129">
        <f t="shared" si="1375"/>
        <v>0</v>
      </c>
      <c r="AQ1129">
        <v>26.419693457894741</v>
      </c>
      <c r="AR1129">
        <f t="shared" si="1376"/>
        <v>23.080306542105259</v>
      </c>
      <c r="AS1129">
        <f t="shared" si="1377"/>
        <v>0.46626881903242945</v>
      </c>
      <c r="AT1129">
        <f t="shared" si="1378"/>
        <v>1</v>
      </c>
      <c r="AU1129">
        <f t="shared" si="1379"/>
        <v>1</v>
      </c>
      <c r="AV1129">
        <v>26.419693457894741</v>
      </c>
      <c r="AW1129">
        <f t="shared" si="1380"/>
        <v>23.080306542105259</v>
      </c>
      <c r="AX1129">
        <f t="shared" si="1381"/>
        <v>0.46626881903242945</v>
      </c>
      <c r="AY1129">
        <f t="shared" si="1382"/>
        <v>1</v>
      </c>
      <c r="AZ1129">
        <f t="shared" si="1383"/>
        <v>1</v>
      </c>
      <c r="BA1129">
        <f t="shared" si="1403"/>
        <v>145.80302560000001</v>
      </c>
      <c r="BB1129">
        <f t="shared" si="1384"/>
        <v>96.303025600000012</v>
      </c>
      <c r="BC1129">
        <f t="shared" si="1385"/>
        <v>1.9455156686868689</v>
      </c>
      <c r="BD1129">
        <f t="shared" si="1386"/>
        <v>0</v>
      </c>
      <c r="BE1129">
        <f t="shared" si="1387"/>
        <v>0</v>
      </c>
      <c r="BF1129">
        <f t="shared" si="1404"/>
        <v>0</v>
      </c>
      <c r="BG1129">
        <f t="shared" si="1405"/>
        <v>-35</v>
      </c>
      <c r="BH1129" s="43">
        <f t="shared" si="1406"/>
        <v>110.80302560000001</v>
      </c>
      <c r="BI1129" s="11">
        <f t="shared" si="1388"/>
        <v>61.303025600000012</v>
      </c>
      <c r="BJ1129" s="11">
        <f t="shared" si="1389"/>
        <v>1.2384449616161619</v>
      </c>
      <c r="BK1129" s="11">
        <f t="shared" si="1390"/>
        <v>0</v>
      </c>
      <c r="BL1129" s="45">
        <f t="shared" si="1391"/>
        <v>0</v>
      </c>
      <c r="BM1129">
        <f>INDEX(Sheet1!B:B,MATCH('testing dec_feb without vag emp'!A1129,Sheet1!A:A,0))</f>
        <v>22400535</v>
      </c>
      <c r="BN1129" t="str">
        <f>INDEX('lf csv'!D:D,MATCH('testing dec_feb without vag emp'!BM1129,'lf csv'!A:A,0))</f>
        <v>JDHCG04ACN</v>
      </c>
      <c r="BO1129">
        <f>INDEX(grade_constraints!H:H,MATCH('testing dec_feb without vag emp'!BN1129,grade_constraints!B:B,0))</f>
        <v>0</v>
      </c>
      <c r="BP1129">
        <f t="shared" si="1407"/>
        <v>0</v>
      </c>
      <c r="BQ1129">
        <f t="shared" si="1408"/>
        <v>0</v>
      </c>
      <c r="BR1129">
        <f t="shared" si="1409"/>
        <v>110.80302560000001</v>
      </c>
      <c r="BS1129">
        <f t="shared" si="1392"/>
        <v>61.303025600000012</v>
      </c>
      <c r="BT1129">
        <f t="shared" si="1393"/>
        <v>1.2384449616161619</v>
      </c>
      <c r="BU1129">
        <f t="shared" si="1394"/>
        <v>0</v>
      </c>
      <c r="BV1129">
        <f t="shared" si="1395"/>
        <v>0</v>
      </c>
      <c r="BW1129">
        <f t="shared" si="1410"/>
        <v>1</v>
      </c>
      <c r="BX1129">
        <f t="shared" si="1411"/>
        <v>0</v>
      </c>
      <c r="BY1129">
        <f t="shared" si="1412"/>
        <v>0</v>
      </c>
      <c r="BZ1129">
        <f t="shared" si="1413"/>
        <v>0</v>
      </c>
      <c r="CA1129">
        <f t="shared" si="1414"/>
        <v>110.80302560000001</v>
      </c>
      <c r="CB1129">
        <f t="shared" si="1396"/>
        <v>61.303025600000012</v>
      </c>
      <c r="CC1129">
        <f t="shared" si="1397"/>
        <v>1.2384449616161619</v>
      </c>
      <c r="CD1129">
        <f t="shared" si="1398"/>
        <v>0</v>
      </c>
      <c r="CE1129">
        <f t="shared" si="1399"/>
        <v>0</v>
      </c>
    </row>
    <row r="1130" spans="1:83">
      <c r="A1130">
        <v>22200506</v>
      </c>
      <c r="B1130">
        <v>2</v>
      </c>
      <c r="C1130" t="s">
        <v>30</v>
      </c>
      <c r="D1130" t="s">
        <v>109</v>
      </c>
      <c r="E1130">
        <v>3.5999999999999997E-2</v>
      </c>
      <c r="F1130">
        <v>1.7000000000000001E-2</v>
      </c>
      <c r="G1130">
        <v>1</v>
      </c>
      <c r="H1130">
        <f>INDEX('all data'!K:K,MATCH('testing dec_feb without vag emp'!$A1130,'all data'!$B:$B,0))</f>
        <v>1589</v>
      </c>
      <c r="I1130">
        <f>INDEX('all data'!L:L,MATCH('testing dec_feb without vag emp'!$A1130,'all data'!$B:$B,0))</f>
        <v>17.368421052631579</v>
      </c>
      <c r="J1130">
        <f>INDEX('all data'!M:M,MATCH('testing dec_feb without vag emp'!$A1130,'all data'!$B:$B,0))</f>
        <v>185</v>
      </c>
      <c r="K1130">
        <f>INDEX('all data'!N:N,MATCH('testing dec_feb without vag emp'!$A1130,'all data'!$B:$B,0))</f>
        <v>112.2</v>
      </c>
      <c r="L1130">
        <f>INDEX('all data'!O:O,MATCH('testing dec_feb without vag emp'!$A1130,'all data'!$B:$B,0))</f>
        <v>623</v>
      </c>
      <c r="M1130">
        <v>1060</v>
      </c>
      <c r="N1130">
        <f>INDEX('lf csv'!BL:BL,MATCH('testing dec_feb without vag emp'!$A1130,'lf csv'!$A:$A,0))</f>
        <v>10.250000000000004</v>
      </c>
      <c r="O1130">
        <f t="shared" si="1400"/>
        <v>0</v>
      </c>
      <c r="P1130">
        <f>INDEX('in out'!X:X,MATCH('testing dec_feb without vag emp'!$A1130,'in out'!$B:$B,0))</f>
        <v>0.01</v>
      </c>
      <c r="Q1130">
        <f>INDEX('in out'!AF:AF,MATCH('testing dec_feb without vag emp'!$A1130,'in out'!$B:$B,0))</f>
        <v>0.01</v>
      </c>
      <c r="R1130">
        <f t="shared" si="1362"/>
        <v>0</v>
      </c>
      <c r="S1130">
        <f t="shared" si="1419"/>
        <v>0</v>
      </c>
      <c r="T1130">
        <f t="shared" si="1363"/>
        <v>0</v>
      </c>
      <c r="U1130">
        <f t="shared" si="1364"/>
        <v>0</v>
      </c>
      <c r="V1130">
        <f t="shared" si="1365"/>
        <v>0</v>
      </c>
      <c r="W1130">
        <f t="shared" si="1366"/>
        <v>0</v>
      </c>
      <c r="X1130">
        <f>INDEX('lf csv'!AJ:AJ,MATCH('testing dec_feb without vag emp'!$A1130,'lf csv'!$A:$A,0))</f>
        <v>17.399999999999999</v>
      </c>
      <c r="Y1130">
        <f t="shared" si="1367"/>
        <v>0</v>
      </c>
      <c r="Z1130">
        <f t="shared" si="1401"/>
        <v>0</v>
      </c>
      <c r="AB1130">
        <f t="shared" si="1402"/>
        <v>83.333333333333357</v>
      </c>
      <c r="AF1130" s="8">
        <v>254.8</v>
      </c>
      <c r="AG1130">
        <v>188.222865657895</v>
      </c>
      <c r="AH1130">
        <f t="shared" si="1368"/>
        <v>66.577134342105012</v>
      </c>
      <c r="AI1130">
        <f t="shared" si="1369"/>
        <v>0.2612917360365189</v>
      </c>
      <c r="AJ1130">
        <f t="shared" si="1370"/>
        <v>0</v>
      </c>
      <c r="AK1130">
        <f t="shared" si="1371"/>
        <v>0</v>
      </c>
      <c r="AL1130">
        <v>188.2228656578948</v>
      </c>
      <c r="AM1130">
        <f t="shared" si="1372"/>
        <v>66.577134342105211</v>
      </c>
      <c r="AN1130">
        <f t="shared" si="1373"/>
        <v>0.26129173603651967</v>
      </c>
      <c r="AO1130">
        <f t="shared" si="1374"/>
        <v>0</v>
      </c>
      <c r="AP1130">
        <f t="shared" si="1375"/>
        <v>0</v>
      </c>
      <c r="AQ1130">
        <v>144.4387963736842</v>
      </c>
      <c r="AR1130">
        <f t="shared" si="1376"/>
        <v>110.36120362631581</v>
      </c>
      <c r="AS1130">
        <f t="shared" si="1377"/>
        <v>0.43312874264645135</v>
      </c>
      <c r="AT1130">
        <f t="shared" si="1378"/>
        <v>0</v>
      </c>
      <c r="AU1130">
        <f t="shared" si="1379"/>
        <v>0</v>
      </c>
      <c r="AV1130">
        <v>144.4387963736842</v>
      </c>
      <c r="AW1130">
        <f t="shared" si="1380"/>
        <v>110.36120362631581</v>
      </c>
      <c r="AX1130">
        <f t="shared" si="1381"/>
        <v>0.43312874264645135</v>
      </c>
      <c r="AY1130">
        <f t="shared" si="1382"/>
        <v>0</v>
      </c>
      <c r="AZ1130">
        <f t="shared" si="1383"/>
        <v>0</v>
      </c>
      <c r="BA1130">
        <f t="shared" si="1403"/>
        <v>188.2228656578948</v>
      </c>
      <c r="BB1130">
        <f t="shared" si="1384"/>
        <v>66.577134342105211</v>
      </c>
      <c r="BC1130">
        <f t="shared" si="1385"/>
        <v>0.26129173603651967</v>
      </c>
      <c r="BD1130">
        <f t="shared" si="1386"/>
        <v>0</v>
      </c>
      <c r="BE1130">
        <f t="shared" si="1387"/>
        <v>0</v>
      </c>
      <c r="BF1130">
        <f t="shared" si="1404"/>
        <v>0</v>
      </c>
      <c r="BG1130">
        <f t="shared" si="1405"/>
        <v>0</v>
      </c>
      <c r="BH1130" s="43">
        <f t="shared" si="1406"/>
        <v>188.2228656578948</v>
      </c>
      <c r="BI1130" s="11">
        <f t="shared" si="1388"/>
        <v>66.577134342105211</v>
      </c>
      <c r="BJ1130" s="11">
        <f t="shared" si="1389"/>
        <v>0.26129173603651967</v>
      </c>
      <c r="BK1130" s="11">
        <f t="shared" si="1390"/>
        <v>0</v>
      </c>
      <c r="BL1130" s="45">
        <f t="shared" si="1391"/>
        <v>0</v>
      </c>
      <c r="BM1130">
        <f>INDEX(Sheet1!B:B,MATCH('testing dec_feb without vag emp'!A1130,Sheet1!A:A,0))</f>
        <v>22100494</v>
      </c>
      <c r="BN1130" t="str">
        <f>INDEX('lf csv'!D:D,MATCH('testing dec_feb without vag emp'!BM1130,'lf csv'!A:A,0))</f>
        <v>JDTL0550DN</v>
      </c>
      <c r="BO1130">
        <f>INDEX(grade_constraints!H:H,MATCH('testing dec_feb without vag emp'!BN1130,grade_constraints!B:B,0))</f>
        <v>0.15</v>
      </c>
      <c r="BP1130">
        <f t="shared" si="1407"/>
        <v>1</v>
      </c>
      <c r="BQ1130">
        <f t="shared" si="1408"/>
        <v>2</v>
      </c>
      <c r="BR1130">
        <f t="shared" si="1409"/>
        <v>190.2228656578948</v>
      </c>
      <c r="BS1130">
        <f t="shared" si="1392"/>
        <v>64.577134342105211</v>
      </c>
      <c r="BT1130">
        <f t="shared" si="1393"/>
        <v>0.2534424424729404</v>
      </c>
      <c r="BU1130">
        <f t="shared" si="1394"/>
        <v>0</v>
      </c>
      <c r="BV1130">
        <f t="shared" si="1395"/>
        <v>0</v>
      </c>
      <c r="BW1130">
        <f t="shared" si="1410"/>
        <v>0</v>
      </c>
      <c r="BX1130">
        <f t="shared" si="1411"/>
        <v>0</v>
      </c>
      <c r="BY1130">
        <f t="shared" si="1412"/>
        <v>0</v>
      </c>
      <c r="BZ1130">
        <f t="shared" si="1413"/>
        <v>0</v>
      </c>
      <c r="CA1130">
        <f t="shared" si="1414"/>
        <v>190.2228656578948</v>
      </c>
      <c r="CB1130">
        <f t="shared" si="1396"/>
        <v>64.577134342105211</v>
      </c>
      <c r="CC1130">
        <f t="shared" si="1397"/>
        <v>0.2534424424729404</v>
      </c>
      <c r="CD1130">
        <f t="shared" si="1398"/>
        <v>0</v>
      </c>
      <c r="CE1130">
        <f t="shared" si="1399"/>
        <v>0</v>
      </c>
    </row>
    <row r="1131" spans="1:83">
      <c r="A1131">
        <v>22400537</v>
      </c>
      <c r="B1131">
        <v>13</v>
      </c>
      <c r="C1131" t="s">
        <v>30</v>
      </c>
      <c r="D1131" t="s">
        <v>109</v>
      </c>
      <c r="E1131">
        <v>0.03</v>
      </c>
      <c r="F1131">
        <v>2.8000000000000001E-2</v>
      </c>
      <c r="G1131">
        <v>1</v>
      </c>
      <c r="H1131">
        <f>INDEX('all data'!K:K,MATCH('testing dec_feb without vag emp'!$A1131,'all data'!$B:$B,0))</f>
        <v>1592</v>
      </c>
      <c r="I1131">
        <f>INDEX('all data'!L:L,MATCH('testing dec_feb without vag emp'!$A1131,'all data'!$B:$B,0))</f>
        <v>20.84210526315789</v>
      </c>
      <c r="J1131">
        <f>INDEX('all data'!M:M,MATCH('testing dec_feb without vag emp'!$A1131,'all data'!$B:$B,0))</f>
        <v>183</v>
      </c>
      <c r="K1131">
        <f>INDEX('all data'!N:N,MATCH('testing dec_feb without vag emp'!$A1131,'all data'!$B:$B,0))</f>
        <v>72.319999999999993</v>
      </c>
      <c r="L1131">
        <f>INDEX('all data'!O:O,MATCH('testing dec_feb without vag emp'!$A1131,'all data'!$B:$B,0))</f>
        <v>897</v>
      </c>
      <c r="M1131">
        <v>1040</v>
      </c>
      <c r="N1131">
        <f>INDEX('lf csv'!BL:BL,MATCH('testing dec_feb without vag emp'!$A1131,'lf csv'!$A:$A,0))</f>
        <v>5.1166666666666538</v>
      </c>
      <c r="O1131">
        <f t="shared" si="1400"/>
        <v>0</v>
      </c>
      <c r="P1131">
        <f>INDEX('in out'!X:X,MATCH('testing dec_feb without vag emp'!$A1131,'in out'!$B:$B,0))</f>
        <v>1.4999999999999999E-2</v>
      </c>
      <c r="Q1131">
        <f>INDEX('in out'!AF:AF,MATCH('testing dec_feb without vag emp'!$A1131,'in out'!$B:$B,0))</f>
        <v>1.7000000000000001E-2</v>
      </c>
      <c r="R1131">
        <f t="shared" si="1362"/>
        <v>2.0000000000000018E-3</v>
      </c>
      <c r="S1131">
        <f t="shared" si="1419"/>
        <v>0</v>
      </c>
      <c r="T1131">
        <f t="shared" si="1363"/>
        <v>0</v>
      </c>
      <c r="U1131">
        <f t="shared" si="1364"/>
        <v>0</v>
      </c>
      <c r="V1131">
        <f t="shared" si="1365"/>
        <v>0</v>
      </c>
      <c r="W1131">
        <f t="shared" si="1366"/>
        <v>0</v>
      </c>
      <c r="X1131">
        <f>INDEX('lf csv'!AJ:AJ,MATCH('testing dec_feb without vag emp'!$A1131,'lf csv'!$A:$A,0))</f>
        <v>14.8</v>
      </c>
      <c r="Y1131">
        <f t="shared" si="1367"/>
        <v>0</v>
      </c>
      <c r="Z1131">
        <f t="shared" si="1401"/>
        <v>0</v>
      </c>
      <c r="AB1131">
        <f t="shared" si="1402"/>
        <v>175</v>
      </c>
      <c r="AF1131" s="8">
        <v>165</v>
      </c>
      <c r="AG1131">
        <v>242.827600757895</v>
      </c>
      <c r="AH1131">
        <f t="shared" si="1368"/>
        <v>77.827600757894999</v>
      </c>
      <c r="AI1131">
        <f t="shared" si="1369"/>
        <v>0.47168242883572725</v>
      </c>
      <c r="AJ1131">
        <f t="shared" si="1370"/>
        <v>0</v>
      </c>
      <c r="AK1131">
        <f t="shared" si="1371"/>
        <v>0</v>
      </c>
      <c r="AL1131">
        <v>242.82760075789469</v>
      </c>
      <c r="AM1131">
        <f t="shared" si="1372"/>
        <v>77.827600757894686</v>
      </c>
      <c r="AN1131">
        <f t="shared" si="1373"/>
        <v>0.47168242883572536</v>
      </c>
      <c r="AO1131">
        <f t="shared" si="1374"/>
        <v>0</v>
      </c>
      <c r="AP1131">
        <f t="shared" si="1375"/>
        <v>0</v>
      </c>
      <c r="AQ1131">
        <v>292.73704283157889</v>
      </c>
      <c r="AR1131">
        <f t="shared" si="1376"/>
        <v>127.73704283157889</v>
      </c>
      <c r="AS1131">
        <f t="shared" si="1377"/>
        <v>0.77416389594896295</v>
      </c>
      <c r="AT1131">
        <f t="shared" si="1378"/>
        <v>0</v>
      </c>
      <c r="AU1131">
        <f t="shared" si="1379"/>
        <v>0</v>
      </c>
      <c r="AV1131">
        <v>292.73704283157889</v>
      </c>
      <c r="AW1131">
        <f t="shared" si="1380"/>
        <v>127.73704283157889</v>
      </c>
      <c r="AX1131">
        <f t="shared" si="1381"/>
        <v>0.77416389594896295</v>
      </c>
      <c r="AY1131">
        <f t="shared" si="1382"/>
        <v>0</v>
      </c>
      <c r="AZ1131">
        <f t="shared" si="1383"/>
        <v>0</v>
      </c>
      <c r="BA1131">
        <f t="shared" si="1403"/>
        <v>242.82760075789469</v>
      </c>
      <c r="BB1131">
        <f t="shared" si="1384"/>
        <v>77.827600757894686</v>
      </c>
      <c r="BC1131">
        <f t="shared" si="1385"/>
        <v>0.47168242883572536</v>
      </c>
      <c r="BD1131">
        <f t="shared" si="1386"/>
        <v>0</v>
      </c>
      <c r="BE1131">
        <f t="shared" si="1387"/>
        <v>0</v>
      </c>
      <c r="BF1131">
        <f t="shared" si="1404"/>
        <v>0</v>
      </c>
      <c r="BG1131">
        <f t="shared" si="1405"/>
        <v>0</v>
      </c>
      <c r="BH1131" s="43">
        <f t="shared" si="1406"/>
        <v>242.82760075789469</v>
      </c>
      <c r="BI1131" s="11">
        <f t="shared" si="1388"/>
        <v>77.827600757894686</v>
      </c>
      <c r="BJ1131" s="11">
        <f t="shared" si="1389"/>
        <v>0.47168242883572536</v>
      </c>
      <c r="BK1131" s="11">
        <f t="shared" si="1390"/>
        <v>0</v>
      </c>
      <c r="BL1131" s="45">
        <f t="shared" si="1391"/>
        <v>0</v>
      </c>
      <c r="BM1131">
        <f>INDEX(Sheet1!B:B,MATCH('testing dec_feb without vag emp'!A1131,Sheet1!A:A,0))</f>
        <v>22300530</v>
      </c>
      <c r="BN1131" t="str">
        <f>INDEX('lf csv'!D:D,MATCH('testing dec_feb without vag emp'!BM1131,'lf csv'!A:A,0))</f>
        <v>JDHCG04ACN</v>
      </c>
      <c r="BO1131">
        <f>INDEX(grade_constraints!H:H,MATCH('testing dec_feb without vag emp'!BN1131,grade_constraints!B:B,0))</f>
        <v>0</v>
      </c>
      <c r="BP1131">
        <f t="shared" si="1407"/>
        <v>0</v>
      </c>
      <c r="BQ1131">
        <f t="shared" si="1408"/>
        <v>0</v>
      </c>
      <c r="BR1131">
        <f t="shared" si="1409"/>
        <v>242.82760075789469</v>
      </c>
      <c r="BS1131">
        <f t="shared" si="1392"/>
        <v>77.827600757894686</v>
      </c>
      <c r="BT1131">
        <f t="shared" si="1393"/>
        <v>0.47168242883572536</v>
      </c>
      <c r="BU1131">
        <f t="shared" si="1394"/>
        <v>0</v>
      </c>
      <c r="BV1131">
        <f t="shared" si="1395"/>
        <v>0</v>
      </c>
      <c r="BW1131">
        <f t="shared" si="1410"/>
        <v>0</v>
      </c>
      <c r="BX1131">
        <f t="shared" si="1411"/>
        <v>0</v>
      </c>
      <c r="BY1131">
        <f t="shared" si="1412"/>
        <v>0</v>
      </c>
      <c r="BZ1131">
        <f t="shared" si="1413"/>
        <v>0</v>
      </c>
      <c r="CA1131">
        <f t="shared" si="1414"/>
        <v>242.82760075789469</v>
      </c>
      <c r="CB1131">
        <f t="shared" si="1396"/>
        <v>77.827600757894686</v>
      </c>
      <c r="CC1131">
        <f t="shared" si="1397"/>
        <v>0.47168242883572536</v>
      </c>
      <c r="CD1131">
        <f t="shared" si="1398"/>
        <v>0</v>
      </c>
      <c r="CE1131">
        <f t="shared" si="1399"/>
        <v>0</v>
      </c>
    </row>
    <row r="1132" spans="1:83">
      <c r="A1132">
        <v>22300532</v>
      </c>
      <c r="B1132">
        <v>2</v>
      </c>
      <c r="C1132" t="s">
        <v>30</v>
      </c>
      <c r="D1132" t="s">
        <v>109</v>
      </c>
      <c r="E1132">
        <v>4.5999999999999999E-2</v>
      </c>
      <c r="F1132">
        <v>0.01</v>
      </c>
      <c r="G1132">
        <v>1</v>
      </c>
      <c r="H1132">
        <f>INDEX('all data'!K:K,MATCH('testing dec_feb without vag emp'!$A1132,'all data'!$B:$B,0))</f>
        <v>1593</v>
      </c>
      <c r="I1132">
        <f>INDEX('all data'!L:L,MATCH('testing dec_feb without vag emp'!$A1132,'all data'!$B:$B,0))</f>
        <v>20.84210526315789</v>
      </c>
      <c r="J1132">
        <f>INDEX('all data'!M:M,MATCH('testing dec_feb without vag emp'!$A1132,'all data'!$B:$B,0))</f>
        <v>194</v>
      </c>
      <c r="K1132">
        <f>INDEX('all data'!N:N,MATCH('testing dec_feb without vag emp'!$A1132,'all data'!$B:$B,0))</f>
        <v>70.78</v>
      </c>
      <c r="L1132">
        <f>INDEX('all data'!O:O,MATCH('testing dec_feb without vag emp'!$A1132,'all data'!$B:$B,0))</f>
        <v>1472</v>
      </c>
      <c r="M1132">
        <v>972</v>
      </c>
      <c r="N1132">
        <f>INDEX('lf csv'!BL:BL,MATCH('testing dec_feb without vag emp'!$A1132,'lf csv'!$A:$A,0))</f>
        <v>3.4166666666666679</v>
      </c>
      <c r="O1132">
        <f t="shared" si="1400"/>
        <v>0</v>
      </c>
      <c r="P1132">
        <f>INDEX('in out'!X:X,MATCH('testing dec_feb without vag emp'!$A1132,'in out'!$B:$B,0))</f>
        <v>2.1999999999999999E-2</v>
      </c>
      <c r="Q1132">
        <f>INDEX('in out'!AF:AF,MATCH('testing dec_feb without vag emp'!$A1132,'in out'!$B:$B,0))</f>
        <v>2.3E-2</v>
      </c>
      <c r="R1132">
        <f t="shared" si="1362"/>
        <v>1.0000000000000009E-3</v>
      </c>
      <c r="S1132">
        <f t="shared" si="1419"/>
        <v>0</v>
      </c>
      <c r="T1132">
        <f t="shared" si="1363"/>
        <v>0</v>
      </c>
      <c r="U1132">
        <f t="shared" si="1364"/>
        <v>0</v>
      </c>
      <c r="V1132">
        <f t="shared" si="1365"/>
        <v>0</v>
      </c>
      <c r="W1132">
        <f t="shared" si="1366"/>
        <v>0</v>
      </c>
      <c r="X1132">
        <f>INDEX('lf csv'!AJ:AJ,MATCH('testing dec_feb without vag emp'!$A1132,'lf csv'!$A:$A,0))</f>
        <v>13.8</v>
      </c>
      <c r="Y1132">
        <f t="shared" si="1367"/>
        <v>0</v>
      </c>
      <c r="Z1132">
        <f t="shared" si="1401"/>
        <v>0</v>
      </c>
      <c r="AB1132">
        <f t="shared" si="1402"/>
        <v>25</v>
      </c>
      <c r="AF1132" s="8">
        <v>198</v>
      </c>
      <c r="AG1132">
        <v>251.84894162631599</v>
      </c>
      <c r="AH1132">
        <f t="shared" si="1368"/>
        <v>53.848941626315991</v>
      </c>
      <c r="AI1132">
        <f t="shared" si="1369"/>
        <v>0.27196435164806054</v>
      </c>
      <c r="AJ1132">
        <f t="shared" si="1370"/>
        <v>0</v>
      </c>
      <c r="AK1132">
        <f t="shared" si="1371"/>
        <v>0</v>
      </c>
      <c r="AL1132">
        <v>95.310420539989508</v>
      </c>
      <c r="AM1132">
        <f t="shared" si="1372"/>
        <v>102.68957946001049</v>
      </c>
      <c r="AN1132">
        <f t="shared" si="1373"/>
        <v>0.51863423969702271</v>
      </c>
      <c r="AO1132">
        <f t="shared" si="1374"/>
        <v>0</v>
      </c>
      <c r="AP1132">
        <f t="shared" si="1375"/>
        <v>0</v>
      </c>
      <c r="AQ1132">
        <v>124.23169576842101</v>
      </c>
      <c r="AR1132">
        <f t="shared" si="1376"/>
        <v>73.768304231578995</v>
      </c>
      <c r="AS1132">
        <f t="shared" si="1377"/>
        <v>0.37256719308878278</v>
      </c>
      <c r="AT1132">
        <f t="shared" si="1378"/>
        <v>0</v>
      </c>
      <c r="AU1132">
        <f t="shared" si="1379"/>
        <v>0</v>
      </c>
      <c r="AV1132">
        <v>124.23169576842101</v>
      </c>
      <c r="AW1132">
        <f t="shared" si="1380"/>
        <v>73.768304231578995</v>
      </c>
      <c r="AX1132">
        <f t="shared" si="1381"/>
        <v>0.37256719308878278</v>
      </c>
      <c r="AY1132">
        <f t="shared" si="1382"/>
        <v>0</v>
      </c>
      <c r="AZ1132">
        <f t="shared" si="1383"/>
        <v>0</v>
      </c>
      <c r="BA1132">
        <f t="shared" si="1403"/>
        <v>95.310420539989508</v>
      </c>
      <c r="BB1132">
        <f t="shared" si="1384"/>
        <v>102.68957946001049</v>
      </c>
      <c r="BC1132">
        <f t="shared" si="1385"/>
        <v>0.51863423969702271</v>
      </c>
      <c r="BD1132">
        <f t="shared" si="1386"/>
        <v>0</v>
      </c>
      <c r="BE1132">
        <f t="shared" si="1387"/>
        <v>0</v>
      </c>
      <c r="BF1132">
        <f t="shared" si="1404"/>
        <v>0</v>
      </c>
      <c r="BG1132">
        <f t="shared" si="1405"/>
        <v>0</v>
      </c>
      <c r="BH1132" s="43">
        <f t="shared" si="1406"/>
        <v>95.310420539989508</v>
      </c>
      <c r="BI1132" s="11">
        <f t="shared" si="1388"/>
        <v>102.68957946001049</v>
      </c>
      <c r="BJ1132" s="11">
        <f t="shared" si="1389"/>
        <v>0.51863423969702271</v>
      </c>
      <c r="BK1132" s="11">
        <f t="shared" si="1390"/>
        <v>0</v>
      </c>
      <c r="BL1132" s="45">
        <f t="shared" si="1391"/>
        <v>0</v>
      </c>
      <c r="BM1132">
        <f>INDEX(Sheet1!B:B,MATCH('testing dec_feb without vag emp'!A1132,Sheet1!A:A,0))</f>
        <v>22200502</v>
      </c>
      <c r="BN1132" t="str">
        <f>INDEX('lf csv'!D:D,MATCH('testing dec_feb without vag emp'!BM1132,'lf csv'!A:A,0))</f>
        <v>JDHCG04ACN</v>
      </c>
      <c r="BO1132">
        <f>INDEX(grade_constraints!H:H,MATCH('testing dec_feb without vag emp'!BN1132,grade_constraints!B:B,0))</f>
        <v>0</v>
      </c>
      <c r="BP1132">
        <f t="shared" si="1407"/>
        <v>0</v>
      </c>
      <c r="BQ1132">
        <f t="shared" si="1408"/>
        <v>0</v>
      </c>
      <c r="BR1132">
        <f t="shared" si="1409"/>
        <v>95.310420539989508</v>
      </c>
      <c r="BS1132">
        <f t="shared" si="1392"/>
        <v>102.68957946001049</v>
      </c>
      <c r="BT1132">
        <f t="shared" si="1393"/>
        <v>0.51863423969702271</v>
      </c>
      <c r="BU1132">
        <f t="shared" si="1394"/>
        <v>0</v>
      </c>
      <c r="BV1132">
        <f t="shared" si="1395"/>
        <v>0</v>
      </c>
      <c r="BW1132">
        <f t="shared" si="1410"/>
        <v>0</v>
      </c>
      <c r="BX1132">
        <f t="shared" si="1411"/>
        <v>0</v>
      </c>
      <c r="BY1132">
        <f t="shared" si="1412"/>
        <v>0</v>
      </c>
      <c r="BZ1132">
        <f t="shared" si="1413"/>
        <v>0</v>
      </c>
      <c r="CA1132">
        <f t="shared" si="1414"/>
        <v>95.310420539989508</v>
      </c>
      <c r="CB1132">
        <f t="shared" si="1396"/>
        <v>102.68957946001049</v>
      </c>
      <c r="CC1132">
        <f t="shared" si="1397"/>
        <v>0.51863423969702271</v>
      </c>
      <c r="CD1132">
        <f t="shared" si="1398"/>
        <v>0</v>
      </c>
      <c r="CE1132">
        <f t="shared" si="1399"/>
        <v>0</v>
      </c>
    </row>
    <row r="1133" spans="1:83">
      <c r="A1133">
        <v>22100449</v>
      </c>
      <c r="B1133">
        <v>3</v>
      </c>
      <c r="C1133" t="s">
        <v>30</v>
      </c>
      <c r="D1133" t="s">
        <v>109</v>
      </c>
      <c r="E1133">
        <v>0.108</v>
      </c>
      <c r="F1133">
        <v>2.5000000000000001E-2</v>
      </c>
      <c r="G1133">
        <v>1</v>
      </c>
      <c r="H1133">
        <f>INDEX('all data'!K:K,MATCH('testing dec_feb without vag emp'!$A1133,'all data'!$B:$B,0))</f>
        <v>1565</v>
      </c>
      <c r="I1133">
        <f>INDEX('all data'!L:L,MATCH('testing dec_feb without vag emp'!$A1133,'all data'!$B:$B,0))</f>
        <v>20.84210526315789</v>
      </c>
      <c r="J1133">
        <f>INDEX('all data'!M:M,MATCH('testing dec_feb without vag emp'!$A1133,'all data'!$B:$B,0))</f>
        <v>191</v>
      </c>
      <c r="K1133">
        <f>INDEX('all data'!N:N,MATCH('testing dec_feb without vag emp'!$A1133,'all data'!$B:$B,0))</f>
        <v>55.42</v>
      </c>
      <c r="L1133">
        <f>INDEX('all data'!O:O,MATCH('testing dec_feb without vag emp'!$A1133,'all data'!$B:$B,0))</f>
        <v>759</v>
      </c>
      <c r="M1133">
        <v>895</v>
      </c>
      <c r="N1133">
        <f>INDEX('lf csv'!BL:BL,MATCH('testing dec_feb without vag emp'!$A1133,'lf csv'!$A:$A,0))</f>
        <v>8.6333333333332973</v>
      </c>
      <c r="O1133">
        <f t="shared" si="1400"/>
        <v>0</v>
      </c>
      <c r="P1133">
        <f>INDEX('in out'!X:X,MATCH('testing dec_feb without vag emp'!$A1133,'in out'!$B:$B,0))</f>
        <v>1.0999999999999999E-2</v>
      </c>
      <c r="Q1133">
        <f>INDEX('in out'!AF:AF,MATCH('testing dec_feb without vag emp'!$A1133,'in out'!$B:$B,0))</f>
        <v>1.0999999999999999E-2</v>
      </c>
      <c r="R1133">
        <f t="shared" si="1362"/>
        <v>0</v>
      </c>
      <c r="S1133">
        <f t="shared" si="1419"/>
        <v>0</v>
      </c>
      <c r="T1133">
        <f t="shared" si="1363"/>
        <v>0</v>
      </c>
      <c r="U1133">
        <f t="shared" si="1364"/>
        <v>0</v>
      </c>
      <c r="V1133">
        <f t="shared" si="1365"/>
        <v>0</v>
      </c>
      <c r="W1133">
        <f t="shared" si="1366"/>
        <v>0</v>
      </c>
      <c r="X1133">
        <f>INDEX('lf csv'!AJ:AJ,MATCH('testing dec_feb without vag emp'!$A1133,'lf csv'!$A:$A,0))</f>
        <v>16.8</v>
      </c>
      <c r="Y1133">
        <f t="shared" si="1367"/>
        <v>0</v>
      </c>
      <c r="Z1133">
        <f t="shared" si="1401"/>
        <v>0</v>
      </c>
      <c r="AA1133">
        <f t="shared" ref="AA1133:AA1134" si="1428">100*(E1133-0.05)/0.004/33</f>
        <v>43.939393939393938</v>
      </c>
      <c r="AB1133">
        <f t="shared" si="1402"/>
        <v>150.00000000000003</v>
      </c>
      <c r="AC1133">
        <f t="shared" ref="AC1133:AC1134" si="1429">100*(F1133-0.007)/0.004/3-AA1133</f>
        <v>106.06060606060609</v>
      </c>
      <c r="AD1133">
        <f t="shared" ref="AD1133:AD1134" si="1430">ABS(AF1133-AC1133)</f>
        <v>106.06060606060609</v>
      </c>
      <c r="AE1133">
        <f t="shared" ref="AE1133:AE1134" si="1431">IF(AB1133&lt;=50,1,0)</f>
        <v>0</v>
      </c>
      <c r="AF1133" s="8">
        <v>0</v>
      </c>
      <c r="AG1133">
        <v>67.671871989473601</v>
      </c>
      <c r="AH1133">
        <f t="shared" si="1368"/>
        <v>67.671871989473601</v>
      </c>
      <c r="AI1133" t="e">
        <f t="shared" si="1369"/>
        <v>#DIV/0!</v>
      </c>
      <c r="AJ1133">
        <f t="shared" si="1370"/>
        <v>0</v>
      </c>
      <c r="AK1133">
        <f t="shared" si="1371"/>
        <v>0</v>
      </c>
      <c r="AL1133">
        <v>67.671871989473644</v>
      </c>
      <c r="AM1133">
        <f t="shared" si="1372"/>
        <v>67.671871989473644</v>
      </c>
      <c r="AN1133" t="e">
        <f t="shared" si="1373"/>
        <v>#DIV/0!</v>
      </c>
      <c r="AO1133">
        <f t="shared" si="1374"/>
        <v>0</v>
      </c>
      <c r="AP1133">
        <f t="shared" si="1375"/>
        <v>0</v>
      </c>
      <c r="AQ1133">
        <v>70.341343068421068</v>
      </c>
      <c r="AR1133">
        <f t="shared" si="1376"/>
        <v>70.341343068421068</v>
      </c>
      <c r="AS1133" t="e">
        <f t="shared" si="1377"/>
        <v>#DIV/0!</v>
      </c>
      <c r="AT1133">
        <f t="shared" si="1378"/>
        <v>0</v>
      </c>
      <c r="AU1133">
        <f t="shared" si="1379"/>
        <v>0</v>
      </c>
      <c r="AV1133">
        <v>70.341343068421068</v>
      </c>
      <c r="AW1133">
        <f t="shared" si="1380"/>
        <v>70.341343068421068</v>
      </c>
      <c r="AX1133" t="e">
        <f t="shared" si="1381"/>
        <v>#DIV/0!</v>
      </c>
      <c r="AY1133">
        <f t="shared" si="1382"/>
        <v>0</v>
      </c>
      <c r="AZ1133">
        <f t="shared" si="1383"/>
        <v>0</v>
      </c>
      <c r="BA1133">
        <f t="shared" si="1403"/>
        <v>67.671871989473644</v>
      </c>
      <c r="BB1133">
        <f t="shared" si="1384"/>
        <v>67.671871989473644</v>
      </c>
      <c r="BC1133" t="e">
        <f t="shared" si="1385"/>
        <v>#DIV/0!</v>
      </c>
      <c r="BD1133">
        <f t="shared" si="1386"/>
        <v>0</v>
      </c>
      <c r="BE1133">
        <f t="shared" si="1387"/>
        <v>0</v>
      </c>
      <c r="BF1133">
        <f t="shared" si="1404"/>
        <v>0</v>
      </c>
      <c r="BG1133">
        <f t="shared" si="1405"/>
        <v>-35</v>
      </c>
      <c r="BH1133" s="43">
        <f t="shared" si="1406"/>
        <v>32.671871989473644</v>
      </c>
      <c r="BI1133" s="11">
        <f t="shared" si="1388"/>
        <v>32.671871989473644</v>
      </c>
      <c r="BJ1133" s="11" t="e">
        <f t="shared" si="1389"/>
        <v>#DIV/0!</v>
      </c>
      <c r="BK1133" s="11">
        <f t="shared" si="1390"/>
        <v>1</v>
      </c>
      <c r="BL1133" s="45">
        <f t="shared" si="1391"/>
        <v>1</v>
      </c>
      <c r="BM1133">
        <f>INDEX(Sheet1!B:B,MATCH('testing dec_feb without vag emp'!A1133,Sheet1!A:A,0))</f>
        <v>22100446</v>
      </c>
      <c r="BN1133" t="str">
        <f>INDEX('lf csv'!D:D,MATCH('testing dec_feb without vag emp'!BM1133,'lf csv'!A:A,0))</f>
        <v>JDHST29EXZ</v>
      </c>
      <c r="BO1133">
        <f>INDEX(grade_constraints!H:H,MATCH('testing dec_feb without vag emp'!BN1133,grade_constraints!B:B,0))</f>
        <v>0</v>
      </c>
      <c r="BP1133">
        <f t="shared" si="1407"/>
        <v>0</v>
      </c>
      <c r="BQ1133">
        <f t="shared" si="1408"/>
        <v>0</v>
      </c>
      <c r="BR1133">
        <f t="shared" si="1409"/>
        <v>32.671871989473644</v>
      </c>
      <c r="BS1133">
        <f t="shared" si="1392"/>
        <v>32.671871989473644</v>
      </c>
      <c r="BT1133" t="e">
        <f t="shared" si="1393"/>
        <v>#DIV/0!</v>
      </c>
      <c r="BU1133">
        <f t="shared" si="1394"/>
        <v>1</v>
      </c>
      <c r="BV1133">
        <f t="shared" si="1395"/>
        <v>1</v>
      </c>
      <c r="BW1133">
        <f t="shared" si="1410"/>
        <v>1</v>
      </c>
      <c r="BX1133">
        <f t="shared" si="1411"/>
        <v>0</v>
      </c>
      <c r="BY1133">
        <f t="shared" si="1412"/>
        <v>0</v>
      </c>
      <c r="BZ1133">
        <f t="shared" si="1413"/>
        <v>0</v>
      </c>
      <c r="CA1133">
        <f t="shared" si="1414"/>
        <v>32.671871989473644</v>
      </c>
      <c r="CB1133">
        <f t="shared" si="1396"/>
        <v>32.671871989473644</v>
      </c>
      <c r="CC1133" t="e">
        <f t="shared" si="1397"/>
        <v>#DIV/0!</v>
      </c>
      <c r="CD1133">
        <f t="shared" si="1398"/>
        <v>1</v>
      </c>
      <c r="CE1133">
        <f t="shared" si="1399"/>
        <v>1</v>
      </c>
    </row>
    <row r="1134" spans="1:83">
      <c r="A1134">
        <v>22100448</v>
      </c>
      <c r="B1134">
        <v>0</v>
      </c>
      <c r="C1134" t="s">
        <v>30</v>
      </c>
      <c r="D1134" t="s">
        <v>109</v>
      </c>
      <c r="E1134">
        <v>0.1</v>
      </c>
      <c r="F1134">
        <v>2.7E-2</v>
      </c>
      <c r="G1134">
        <v>1</v>
      </c>
      <c r="H1134">
        <f>INDEX('all data'!K:K,MATCH('testing dec_feb without vag emp'!$A1134,'all data'!$B:$B,0))</f>
        <v>1554</v>
      </c>
      <c r="I1134">
        <f>INDEX('all data'!L:L,MATCH('testing dec_feb without vag emp'!$A1134,'all data'!$B:$B,0))</f>
        <v>41.684210526315788</v>
      </c>
      <c r="J1134">
        <f>INDEX('all data'!M:M,MATCH('testing dec_feb without vag emp'!$A1134,'all data'!$B:$B,0))</f>
        <v>203</v>
      </c>
      <c r="K1134">
        <f>INDEX('all data'!N:N,MATCH('testing dec_feb without vag emp'!$A1134,'all data'!$B:$B,0))</f>
        <v>0</v>
      </c>
      <c r="L1134">
        <f>INDEX('all data'!O:O,MATCH('testing dec_feb without vag emp'!$A1134,'all data'!$B:$B,0))</f>
        <v>1111</v>
      </c>
      <c r="M1134">
        <v>941</v>
      </c>
      <c r="N1134">
        <f>INDEX('lf csv'!BL:BL,MATCH('testing dec_feb without vag emp'!$A1134,'lf csv'!$A:$A,0))</f>
        <v>5.3000000000000291</v>
      </c>
      <c r="O1134">
        <f t="shared" si="1400"/>
        <v>0</v>
      </c>
      <c r="P1134">
        <f>INDEX('in out'!X:X,MATCH('testing dec_feb without vag emp'!$A1134,'in out'!$B:$B,0))</f>
        <v>6.0000000000000001E-3</v>
      </c>
      <c r="Q1134">
        <f>INDEX('in out'!AF:AF,MATCH('testing dec_feb without vag emp'!$A1134,'in out'!$B:$B,0))</f>
        <v>6.0000000000000001E-3</v>
      </c>
      <c r="R1134">
        <f t="shared" si="1362"/>
        <v>0</v>
      </c>
      <c r="S1134">
        <f t="shared" si="1419"/>
        <v>0</v>
      </c>
      <c r="T1134">
        <f t="shared" si="1363"/>
        <v>0</v>
      </c>
      <c r="U1134">
        <f t="shared" si="1364"/>
        <v>0</v>
      </c>
      <c r="V1134">
        <f t="shared" si="1365"/>
        <v>0</v>
      </c>
      <c r="W1134">
        <f t="shared" si="1366"/>
        <v>0</v>
      </c>
      <c r="X1134">
        <f>INDEX('lf csv'!AJ:AJ,MATCH('testing dec_feb without vag emp'!$A1134,'lf csv'!$A:$A,0))</f>
        <v>26.9</v>
      </c>
      <c r="Y1134">
        <f t="shared" si="1367"/>
        <v>0</v>
      </c>
      <c r="Z1134">
        <f t="shared" si="1401"/>
        <v>0</v>
      </c>
      <c r="AA1134">
        <f t="shared" si="1428"/>
        <v>37.878787878787875</v>
      </c>
      <c r="AB1134">
        <f t="shared" si="1402"/>
        <v>166.66666666666666</v>
      </c>
      <c r="AC1134">
        <f t="shared" si="1429"/>
        <v>128.78787878787878</v>
      </c>
      <c r="AD1134">
        <f t="shared" si="1430"/>
        <v>79.287878787878782</v>
      </c>
      <c r="AE1134">
        <f t="shared" si="1431"/>
        <v>0</v>
      </c>
      <c r="AF1134" s="8">
        <v>49.5</v>
      </c>
      <c r="AG1134">
        <v>95.498851200000104</v>
      </c>
      <c r="AH1134">
        <f t="shared" si="1368"/>
        <v>45.998851200000104</v>
      </c>
      <c r="AI1134">
        <f t="shared" si="1369"/>
        <v>0.92926972121212326</v>
      </c>
      <c r="AJ1134">
        <f t="shared" si="1370"/>
        <v>1</v>
      </c>
      <c r="AK1134">
        <f t="shared" si="1371"/>
        <v>0</v>
      </c>
      <c r="AL1134">
        <v>95.498851200000061</v>
      </c>
      <c r="AM1134">
        <f t="shared" si="1372"/>
        <v>45.998851200000061</v>
      </c>
      <c r="AN1134">
        <f t="shared" si="1373"/>
        <v>0.92926972121212248</v>
      </c>
      <c r="AO1134">
        <f t="shared" si="1374"/>
        <v>1</v>
      </c>
      <c r="AP1134">
        <f t="shared" si="1375"/>
        <v>0</v>
      </c>
      <c r="AQ1134">
        <v>9.3848912999999641</v>
      </c>
      <c r="AR1134">
        <f t="shared" si="1376"/>
        <v>40.115108700000036</v>
      </c>
      <c r="AS1134">
        <f t="shared" si="1377"/>
        <v>0.81040623636363707</v>
      </c>
      <c r="AT1134">
        <f t="shared" si="1378"/>
        <v>1</v>
      </c>
      <c r="AU1134">
        <f t="shared" si="1379"/>
        <v>0</v>
      </c>
      <c r="AV1134">
        <v>9.3848912999999641</v>
      </c>
      <c r="AW1134">
        <f t="shared" si="1380"/>
        <v>40.115108700000036</v>
      </c>
      <c r="AX1134">
        <f t="shared" si="1381"/>
        <v>0.81040623636363707</v>
      </c>
      <c r="AY1134">
        <f t="shared" si="1382"/>
        <v>1</v>
      </c>
      <c r="AZ1134">
        <f t="shared" si="1383"/>
        <v>0</v>
      </c>
      <c r="BA1134">
        <f t="shared" si="1403"/>
        <v>95.498851200000061</v>
      </c>
      <c r="BB1134">
        <f t="shared" si="1384"/>
        <v>45.998851200000061</v>
      </c>
      <c r="BC1134">
        <f t="shared" si="1385"/>
        <v>0.92926972121212248</v>
      </c>
      <c r="BD1134">
        <f t="shared" si="1386"/>
        <v>1</v>
      </c>
      <c r="BE1134">
        <f t="shared" si="1387"/>
        <v>0</v>
      </c>
      <c r="BF1134">
        <f t="shared" si="1404"/>
        <v>0</v>
      </c>
      <c r="BG1134">
        <f t="shared" si="1405"/>
        <v>-35</v>
      </c>
      <c r="BH1134" s="43">
        <f t="shared" si="1406"/>
        <v>60.498851200000061</v>
      </c>
      <c r="BI1134" s="11">
        <f t="shared" si="1388"/>
        <v>10.998851200000061</v>
      </c>
      <c r="BJ1134" s="11">
        <f t="shared" si="1389"/>
        <v>0.22219901414141538</v>
      </c>
      <c r="BK1134" s="11">
        <f t="shared" si="1390"/>
        <v>1</v>
      </c>
      <c r="BL1134" s="45">
        <f t="shared" si="1391"/>
        <v>1</v>
      </c>
      <c r="BM1134">
        <f>INDEX(Sheet1!B:B,MATCH('testing dec_feb without vag emp'!A1134,Sheet1!A:A,0))</f>
        <v>22100445</v>
      </c>
      <c r="BN1134" t="str">
        <f>INDEX('lf csv'!D:D,MATCH('testing dec_feb without vag emp'!BM1134,'lf csv'!A:A,0))</f>
        <v>JDTL0500DN</v>
      </c>
      <c r="BO1134">
        <f>INDEX(grade_constraints!H:H,MATCH('testing dec_feb without vag emp'!BN1134,grade_constraints!B:B,0))</f>
        <v>0.15</v>
      </c>
      <c r="BP1134">
        <f t="shared" si="1407"/>
        <v>1</v>
      </c>
      <c r="BQ1134">
        <f t="shared" si="1408"/>
        <v>2</v>
      </c>
      <c r="BR1134">
        <f t="shared" si="1409"/>
        <v>62.498851200000061</v>
      </c>
      <c r="BS1134">
        <f t="shared" si="1392"/>
        <v>12.998851200000061</v>
      </c>
      <c r="BT1134">
        <f t="shared" si="1393"/>
        <v>0.26260305454545579</v>
      </c>
      <c r="BU1134">
        <f t="shared" si="1394"/>
        <v>1</v>
      </c>
      <c r="BV1134">
        <f t="shared" si="1395"/>
        <v>1</v>
      </c>
      <c r="BW1134">
        <f t="shared" si="1410"/>
        <v>1</v>
      </c>
      <c r="BX1134">
        <f t="shared" si="1411"/>
        <v>0</v>
      </c>
      <c r="BY1134">
        <f t="shared" si="1412"/>
        <v>0</v>
      </c>
      <c r="BZ1134">
        <f t="shared" si="1413"/>
        <v>0</v>
      </c>
      <c r="CA1134">
        <f t="shared" si="1414"/>
        <v>62.498851200000061</v>
      </c>
      <c r="CB1134">
        <f t="shared" si="1396"/>
        <v>12.998851200000061</v>
      </c>
      <c r="CC1134">
        <f t="shared" si="1397"/>
        <v>0.26260305454545579</v>
      </c>
      <c r="CD1134">
        <f t="shared" si="1398"/>
        <v>1</v>
      </c>
      <c r="CE1134">
        <f t="shared" si="1399"/>
        <v>1</v>
      </c>
    </row>
    <row r="1135" spans="1:83">
      <c r="A1135">
        <v>22100447</v>
      </c>
      <c r="B1135">
        <v>12</v>
      </c>
      <c r="C1135" t="s">
        <v>30</v>
      </c>
      <c r="D1135" t="s">
        <v>109</v>
      </c>
      <c r="E1135">
        <v>1.2999999999999999E-2</v>
      </c>
      <c r="F1135">
        <v>3.2000000000000001E-2</v>
      </c>
      <c r="G1135">
        <v>1</v>
      </c>
      <c r="H1135">
        <f>INDEX('all data'!K:K,MATCH('testing dec_feb without vag emp'!$A1135,'all data'!$B:$B,0))</f>
        <v>1597</v>
      </c>
      <c r="I1135">
        <f>INDEX('all data'!L:L,MATCH('testing dec_feb without vag emp'!$A1135,'all data'!$B:$B,0))</f>
        <v>20.84210526315789</v>
      </c>
      <c r="J1135">
        <f>INDEX('all data'!M:M,MATCH('testing dec_feb without vag emp'!$A1135,'all data'!$B:$B,0))</f>
        <v>193</v>
      </c>
      <c r="K1135">
        <f>INDEX('all data'!N:N,MATCH('testing dec_feb without vag emp'!$A1135,'all data'!$B:$B,0))</f>
        <v>172.88</v>
      </c>
      <c r="L1135">
        <f>INDEX('all data'!O:O,MATCH('testing dec_feb without vag emp'!$A1135,'all data'!$B:$B,0))</f>
        <v>756</v>
      </c>
      <c r="M1135">
        <v>1543</v>
      </c>
      <c r="N1135">
        <f>INDEX('lf csv'!BL:BL,MATCH('testing dec_feb without vag emp'!$A1135,'lf csv'!$A:$A,0))</f>
        <v>22.266666666666737</v>
      </c>
      <c r="O1135">
        <f t="shared" si="1400"/>
        <v>1</v>
      </c>
      <c r="P1135">
        <f>INDEX('in out'!X:X,MATCH('testing dec_feb without vag emp'!$A1135,'in out'!$B:$B,0))</f>
        <v>0.01</v>
      </c>
      <c r="Q1135">
        <f>INDEX('in out'!AF:AF,MATCH('testing dec_feb without vag emp'!$A1135,'in out'!$B:$B,0))</f>
        <v>1.0999999999999999E-2</v>
      </c>
      <c r="R1135">
        <f t="shared" si="1362"/>
        <v>9.9999999999999915E-4</v>
      </c>
      <c r="S1135">
        <f t="shared" si="1419"/>
        <v>0</v>
      </c>
      <c r="T1135">
        <f t="shared" si="1363"/>
        <v>1</v>
      </c>
      <c r="U1135">
        <f t="shared" si="1364"/>
        <v>0</v>
      </c>
      <c r="V1135">
        <f t="shared" si="1365"/>
        <v>0</v>
      </c>
      <c r="W1135">
        <f t="shared" si="1366"/>
        <v>0</v>
      </c>
      <c r="X1135">
        <f>INDEX('lf csv'!AJ:AJ,MATCH('testing dec_feb without vag emp'!$A1135,'lf csv'!$A:$A,0))</f>
        <v>16.100000000000001</v>
      </c>
      <c r="Y1135">
        <f t="shared" si="1367"/>
        <v>0</v>
      </c>
      <c r="Z1135">
        <f t="shared" si="1401"/>
        <v>0</v>
      </c>
      <c r="AB1135">
        <f t="shared" si="1402"/>
        <v>208.33333333333334</v>
      </c>
      <c r="AF1135" s="8">
        <v>320.39999999999998</v>
      </c>
      <c r="AG1135">
        <v>359.303995826316</v>
      </c>
      <c r="AH1135">
        <f t="shared" si="1368"/>
        <v>38.90399582631602</v>
      </c>
      <c r="AI1135">
        <f t="shared" si="1369"/>
        <v>0.12142320794730345</v>
      </c>
      <c r="AJ1135">
        <f t="shared" si="1370"/>
        <v>1</v>
      </c>
      <c r="AK1135">
        <f t="shared" si="1371"/>
        <v>0</v>
      </c>
      <c r="AL1135">
        <v>359.30399582631571</v>
      </c>
      <c r="AM1135">
        <f t="shared" si="1372"/>
        <v>38.903995826315736</v>
      </c>
      <c r="AN1135">
        <f t="shared" si="1373"/>
        <v>0.12142320794730256</v>
      </c>
      <c r="AO1135">
        <f t="shared" si="1374"/>
        <v>1</v>
      </c>
      <c r="AP1135">
        <f t="shared" si="1375"/>
        <v>0</v>
      </c>
      <c r="AQ1135">
        <v>358.98327781052632</v>
      </c>
      <c r="AR1135">
        <f t="shared" si="1376"/>
        <v>38.58327781052634</v>
      </c>
      <c r="AS1135">
        <f t="shared" si="1377"/>
        <v>0.12042221538865899</v>
      </c>
      <c r="AT1135">
        <f t="shared" si="1378"/>
        <v>1</v>
      </c>
      <c r="AU1135">
        <f t="shared" si="1379"/>
        <v>0</v>
      </c>
      <c r="AV1135">
        <v>358.98327781052632</v>
      </c>
      <c r="AW1135">
        <f t="shared" si="1380"/>
        <v>38.58327781052634</v>
      </c>
      <c r="AX1135">
        <f t="shared" si="1381"/>
        <v>0.12042221538865899</v>
      </c>
      <c r="AY1135">
        <f t="shared" si="1382"/>
        <v>1</v>
      </c>
      <c r="AZ1135">
        <f t="shared" si="1383"/>
        <v>0</v>
      </c>
      <c r="BA1135">
        <f t="shared" si="1403"/>
        <v>359.30399582631571</v>
      </c>
      <c r="BB1135">
        <f t="shared" si="1384"/>
        <v>38.903995826315736</v>
      </c>
      <c r="BC1135">
        <f t="shared" si="1385"/>
        <v>0.12142320794730256</v>
      </c>
      <c r="BD1135">
        <f t="shared" si="1386"/>
        <v>1</v>
      </c>
      <c r="BE1135">
        <f t="shared" si="1387"/>
        <v>0</v>
      </c>
      <c r="BF1135">
        <f t="shared" si="1404"/>
        <v>0</v>
      </c>
      <c r="BG1135">
        <f t="shared" si="1405"/>
        <v>0</v>
      </c>
      <c r="BH1135" s="43">
        <f t="shared" si="1406"/>
        <v>359.30399582631571</v>
      </c>
      <c r="BI1135" s="11">
        <f t="shared" si="1388"/>
        <v>38.903995826315736</v>
      </c>
      <c r="BJ1135" s="11">
        <f t="shared" si="1389"/>
        <v>0.12142320794730256</v>
      </c>
      <c r="BK1135" s="11">
        <f t="shared" si="1390"/>
        <v>1</v>
      </c>
      <c r="BL1135" s="45">
        <f t="shared" si="1391"/>
        <v>0</v>
      </c>
      <c r="BM1135">
        <f>INDEX(Sheet1!B:B,MATCH('testing dec_feb without vag emp'!A1135,Sheet1!A:A,0))</f>
        <v>22100442</v>
      </c>
      <c r="BN1135" t="str">
        <f>INDEX('lf csv'!D:D,MATCH('testing dec_feb without vag emp'!BM1135,'lf csv'!A:A,0))</f>
        <v>JDTL0550DN</v>
      </c>
      <c r="BO1135">
        <f>INDEX(grade_constraints!H:H,MATCH('testing dec_feb without vag emp'!BN1135,grade_constraints!B:B,0))</f>
        <v>0.15</v>
      </c>
      <c r="BP1135">
        <f t="shared" si="1407"/>
        <v>1</v>
      </c>
      <c r="BQ1135">
        <f t="shared" si="1408"/>
        <v>2</v>
      </c>
      <c r="BR1135">
        <f t="shared" si="1409"/>
        <v>361.30399582631571</v>
      </c>
      <c r="BS1135">
        <f t="shared" si="1392"/>
        <v>40.903995826315736</v>
      </c>
      <c r="BT1135">
        <f t="shared" si="1393"/>
        <v>0.12766540520073577</v>
      </c>
      <c r="BU1135">
        <f t="shared" si="1394"/>
        <v>1</v>
      </c>
      <c r="BV1135">
        <f t="shared" si="1395"/>
        <v>0</v>
      </c>
      <c r="BW1135">
        <f t="shared" si="1410"/>
        <v>0</v>
      </c>
      <c r="BX1135">
        <f t="shared" si="1411"/>
        <v>0</v>
      </c>
      <c r="BY1135">
        <f t="shared" si="1412"/>
        <v>0</v>
      </c>
      <c r="BZ1135">
        <f t="shared" si="1413"/>
        <v>0</v>
      </c>
      <c r="CA1135">
        <f t="shared" si="1414"/>
        <v>361.30399582631571</v>
      </c>
      <c r="CB1135">
        <f t="shared" si="1396"/>
        <v>40.903995826315736</v>
      </c>
      <c r="CC1135">
        <f t="shared" si="1397"/>
        <v>0.12766540520073577</v>
      </c>
      <c r="CD1135">
        <f t="shared" si="1398"/>
        <v>1</v>
      </c>
      <c r="CE1135">
        <f t="shared" si="1399"/>
        <v>0</v>
      </c>
    </row>
    <row r="1136" spans="1:83">
      <c r="A1136">
        <v>22300454</v>
      </c>
      <c r="B1136">
        <v>3</v>
      </c>
      <c r="C1136" t="s">
        <v>30</v>
      </c>
      <c r="D1136" t="s">
        <v>109</v>
      </c>
      <c r="E1136">
        <v>8.4000000000000005E-2</v>
      </c>
      <c r="F1136">
        <v>2.5000000000000001E-2</v>
      </c>
      <c r="G1136">
        <v>1</v>
      </c>
      <c r="H1136">
        <f>INDEX('all data'!K:K,MATCH('testing dec_feb without vag emp'!$A1136,'all data'!$B:$B,0))</f>
        <v>1590</v>
      </c>
      <c r="I1136">
        <f>INDEX('all data'!L:L,MATCH('testing dec_feb without vag emp'!$A1136,'all data'!$B:$B,0))</f>
        <v>23.15789473684211</v>
      </c>
      <c r="J1136">
        <f>INDEX('all data'!M:M,MATCH('testing dec_feb without vag emp'!$A1136,'all data'!$B:$B,0))</f>
        <v>192</v>
      </c>
      <c r="K1136">
        <f>INDEX('all data'!N:N,MATCH('testing dec_feb without vag emp'!$A1136,'all data'!$B:$B,0))</f>
        <v>72.849999999999994</v>
      </c>
      <c r="L1136">
        <f>INDEX('all data'!O:O,MATCH('testing dec_feb without vag emp'!$A1136,'all data'!$B:$B,0))</f>
        <v>926</v>
      </c>
      <c r="M1136">
        <v>942</v>
      </c>
      <c r="N1136">
        <f>INDEX('lf csv'!BL:BL,MATCH('testing dec_feb without vag emp'!$A1136,'lf csv'!$A:$A,0))</f>
        <v>3.9999999999999858</v>
      </c>
      <c r="O1136">
        <f t="shared" si="1400"/>
        <v>0</v>
      </c>
      <c r="P1136">
        <f>INDEX('in out'!X:X,MATCH('testing dec_feb without vag emp'!$A1136,'in out'!$B:$B,0))</f>
        <v>1.0999999999999999E-2</v>
      </c>
      <c r="Q1136">
        <f>INDEX('in out'!AF:AF,MATCH('testing dec_feb without vag emp'!$A1136,'in out'!$B:$B,0))</f>
        <v>1.2E-2</v>
      </c>
      <c r="R1136">
        <f t="shared" si="1362"/>
        <v>1.0000000000000009E-3</v>
      </c>
      <c r="S1136">
        <f t="shared" si="1419"/>
        <v>0</v>
      </c>
      <c r="T1136">
        <f t="shared" si="1363"/>
        <v>0</v>
      </c>
      <c r="U1136">
        <f t="shared" si="1364"/>
        <v>0</v>
      </c>
      <c r="V1136">
        <f t="shared" si="1365"/>
        <v>0</v>
      </c>
      <c r="W1136">
        <f t="shared" si="1366"/>
        <v>0</v>
      </c>
      <c r="X1136">
        <f>INDEX('lf csv'!AJ:AJ,MATCH('testing dec_feb without vag emp'!$A1136,'lf csv'!$A:$A,0))</f>
        <v>11.2</v>
      </c>
      <c r="Y1136">
        <f t="shared" si="1367"/>
        <v>0</v>
      </c>
      <c r="Z1136">
        <f t="shared" si="1401"/>
        <v>0</v>
      </c>
      <c r="AA1136">
        <f>100*(E1136-0.05)/0.004/33</f>
        <v>25.757575757575761</v>
      </c>
      <c r="AB1136">
        <f>100*(F1136-0.007)/0.004/3</f>
        <v>150.00000000000003</v>
      </c>
      <c r="AC1136">
        <f>100*(F1136-0.007)/0.004/3-AA1136</f>
        <v>124.24242424242426</v>
      </c>
      <c r="AD1136">
        <f>ABS(AF1136-AC1136)</f>
        <v>25.242424242424264</v>
      </c>
      <c r="AE1136">
        <f>IF(AB1136&lt;=50,1,0)</f>
        <v>0</v>
      </c>
      <c r="AF1136" s="8">
        <v>99</v>
      </c>
      <c r="AG1136">
        <v>103.271753910526</v>
      </c>
      <c r="AH1136">
        <f t="shared" si="1368"/>
        <v>4.2717539105260016</v>
      </c>
      <c r="AI1136">
        <f t="shared" si="1369"/>
        <v>4.3149029399252539E-2</v>
      </c>
      <c r="AJ1136">
        <f t="shared" si="1370"/>
        <v>1</v>
      </c>
      <c r="AK1136">
        <f t="shared" si="1371"/>
        <v>1</v>
      </c>
      <c r="AL1136">
        <v>103.2717539105263</v>
      </c>
      <c r="AM1136">
        <f t="shared" si="1372"/>
        <v>4.2717539105263</v>
      </c>
      <c r="AN1136">
        <f t="shared" si="1373"/>
        <v>4.3149029399255558E-2</v>
      </c>
      <c r="AO1136">
        <f t="shared" si="1374"/>
        <v>1</v>
      </c>
      <c r="AP1136">
        <f t="shared" si="1375"/>
        <v>1</v>
      </c>
      <c r="AQ1136">
        <v>123.5278187315789</v>
      </c>
      <c r="AR1136">
        <f t="shared" si="1376"/>
        <v>24.527818731578904</v>
      </c>
      <c r="AS1136">
        <f t="shared" si="1377"/>
        <v>0.24775574476342327</v>
      </c>
      <c r="AT1136">
        <f t="shared" si="1378"/>
        <v>1</v>
      </c>
      <c r="AU1136">
        <f t="shared" si="1379"/>
        <v>1</v>
      </c>
      <c r="AV1136">
        <v>123.5278187315789</v>
      </c>
      <c r="AW1136">
        <f t="shared" si="1380"/>
        <v>24.527818731578904</v>
      </c>
      <c r="AX1136">
        <f t="shared" si="1381"/>
        <v>0.24775574476342327</v>
      </c>
      <c r="AY1136">
        <f t="shared" si="1382"/>
        <v>1</v>
      </c>
      <c r="AZ1136">
        <f t="shared" si="1383"/>
        <v>1</v>
      </c>
      <c r="BA1136">
        <f t="shared" si="1403"/>
        <v>103.2717539105263</v>
      </c>
      <c r="BB1136">
        <f t="shared" si="1384"/>
        <v>4.2717539105263</v>
      </c>
      <c r="BC1136">
        <f t="shared" si="1385"/>
        <v>4.3149029399255558E-2</v>
      </c>
      <c r="BD1136">
        <f t="shared" si="1386"/>
        <v>1</v>
      </c>
      <c r="BE1136">
        <f t="shared" si="1387"/>
        <v>1</v>
      </c>
      <c r="BF1136">
        <f t="shared" si="1404"/>
        <v>0</v>
      </c>
      <c r="BG1136">
        <f t="shared" si="1405"/>
        <v>-35</v>
      </c>
      <c r="BH1136" s="43">
        <f t="shared" si="1406"/>
        <v>68.2717539105263</v>
      </c>
      <c r="BI1136" s="11">
        <f t="shared" si="1388"/>
        <v>30.7282460894737</v>
      </c>
      <c r="BJ1136" s="11">
        <f t="shared" si="1389"/>
        <v>0.31038632413609796</v>
      </c>
      <c r="BK1136" s="11">
        <f t="shared" si="1390"/>
        <v>1</v>
      </c>
      <c r="BL1136" s="45">
        <f t="shared" si="1391"/>
        <v>1</v>
      </c>
      <c r="BM1136">
        <f>INDEX(Sheet1!B:B,MATCH('testing dec_feb without vag emp'!A1136,Sheet1!A:A,0))</f>
        <v>22400458</v>
      </c>
      <c r="BN1136" t="str">
        <f>INDEX('lf csv'!D:D,MATCH('testing dec_feb without vag emp'!BM1136,'lf csv'!A:A,0))</f>
        <v>JDHWT41AMN</v>
      </c>
      <c r="BO1136">
        <f>INDEX(grade_constraints!H:H,MATCH('testing dec_feb without vag emp'!BN1136,grade_constraints!B:B,0))</f>
        <v>0.15</v>
      </c>
      <c r="BP1136">
        <f t="shared" si="1407"/>
        <v>1</v>
      </c>
      <c r="BQ1136">
        <f t="shared" si="1408"/>
        <v>2</v>
      </c>
      <c r="BR1136">
        <f t="shared" si="1409"/>
        <v>70.2717539105263</v>
      </c>
      <c r="BS1136">
        <f t="shared" si="1392"/>
        <v>28.7282460894737</v>
      </c>
      <c r="BT1136">
        <f t="shared" si="1393"/>
        <v>0.29018430393407779</v>
      </c>
      <c r="BU1136">
        <f t="shared" si="1394"/>
        <v>1</v>
      </c>
      <c r="BV1136">
        <f t="shared" si="1395"/>
        <v>1</v>
      </c>
      <c r="BW1136">
        <f t="shared" si="1410"/>
        <v>0</v>
      </c>
      <c r="BX1136">
        <f t="shared" si="1411"/>
        <v>0</v>
      </c>
      <c r="BY1136">
        <f t="shared" si="1412"/>
        <v>0</v>
      </c>
      <c r="BZ1136">
        <f t="shared" si="1413"/>
        <v>0</v>
      </c>
      <c r="CA1136">
        <f t="shared" si="1414"/>
        <v>70.2717539105263</v>
      </c>
      <c r="CB1136">
        <f t="shared" si="1396"/>
        <v>28.7282460894737</v>
      </c>
      <c r="CC1136">
        <f t="shared" si="1397"/>
        <v>0.29018430393407779</v>
      </c>
      <c r="CD1136">
        <f t="shared" si="1398"/>
        <v>1</v>
      </c>
      <c r="CE1136">
        <f t="shared" si="1399"/>
        <v>1</v>
      </c>
    </row>
    <row r="1137" spans="1:83">
      <c r="A1137">
        <v>22400460</v>
      </c>
      <c r="B1137">
        <v>0</v>
      </c>
      <c r="C1137" t="s">
        <v>30</v>
      </c>
      <c r="D1137" t="s">
        <v>109</v>
      </c>
      <c r="E1137">
        <v>5.2999999999999999E-2</v>
      </c>
      <c r="F1137">
        <v>2.3E-2</v>
      </c>
      <c r="G1137">
        <v>1</v>
      </c>
      <c r="H1137">
        <f>INDEX('all data'!K:K,MATCH('testing dec_feb without vag emp'!$A1137,'all data'!$B:$B,0))</f>
        <v>1601</v>
      </c>
      <c r="I1137">
        <f>INDEX('all data'!L:L,MATCH('testing dec_feb without vag emp'!$A1137,'all data'!$B:$B,0))</f>
        <v>20.84210526315789</v>
      </c>
      <c r="J1137">
        <f>INDEX('all data'!M:M,MATCH('testing dec_feb without vag emp'!$A1137,'all data'!$B:$B,0))</f>
        <v>193</v>
      </c>
      <c r="K1137">
        <f>INDEX('all data'!N:N,MATCH('testing dec_feb without vag emp'!$A1137,'all data'!$B:$B,0))</f>
        <v>49.78</v>
      </c>
      <c r="L1137">
        <f>INDEX('all data'!O:O,MATCH('testing dec_feb without vag emp'!$A1137,'all data'!$B:$B,0))</f>
        <v>1131</v>
      </c>
      <c r="M1137">
        <v>1040</v>
      </c>
      <c r="N1137">
        <f>INDEX('lf csv'!BL:BL,MATCH('testing dec_feb without vag emp'!$A1137,'lf csv'!$A:$A,0))</f>
        <v>3.4166666666666679</v>
      </c>
      <c r="O1137">
        <f t="shared" si="1400"/>
        <v>0</v>
      </c>
      <c r="P1137">
        <f>INDEX('in out'!X:X,MATCH('testing dec_feb without vag emp'!$A1137,'in out'!$B:$B,0))</f>
        <v>0.01</v>
      </c>
      <c r="Q1137">
        <f>INDEX('in out'!AF:AF,MATCH('testing dec_feb without vag emp'!$A1137,'in out'!$B:$B,0))</f>
        <v>1.0999999999999999E-2</v>
      </c>
      <c r="R1137">
        <f t="shared" si="1362"/>
        <v>9.9999999999999915E-4</v>
      </c>
      <c r="S1137">
        <f t="shared" si="1419"/>
        <v>0</v>
      </c>
      <c r="T1137">
        <f t="shared" si="1363"/>
        <v>0</v>
      </c>
      <c r="U1137">
        <f t="shared" si="1364"/>
        <v>0</v>
      </c>
      <c r="V1137">
        <f t="shared" si="1365"/>
        <v>0</v>
      </c>
      <c r="W1137">
        <f t="shared" si="1366"/>
        <v>0</v>
      </c>
      <c r="X1137">
        <f>INDEX('lf csv'!AJ:AJ,MATCH('testing dec_feb without vag emp'!$A1137,'lf csv'!$A:$A,0))</f>
        <v>12.4</v>
      </c>
      <c r="Y1137">
        <f t="shared" si="1367"/>
        <v>0</v>
      </c>
      <c r="Z1137">
        <f t="shared" si="1401"/>
        <v>0</v>
      </c>
      <c r="AB1137">
        <f t="shared" si="1402"/>
        <v>133.33333333333334</v>
      </c>
      <c r="AF1137" s="8">
        <v>265.60000000000002</v>
      </c>
      <c r="AG1137">
        <v>172.88090260000001</v>
      </c>
      <c r="AH1137">
        <f t="shared" si="1368"/>
        <v>92.71909740000001</v>
      </c>
      <c r="AI1137">
        <f t="shared" si="1369"/>
        <v>0.34909298719879517</v>
      </c>
      <c r="AJ1137">
        <f t="shared" si="1370"/>
        <v>0</v>
      </c>
      <c r="AK1137">
        <f t="shared" si="1371"/>
        <v>0</v>
      </c>
      <c r="AL1137">
        <v>173.73590260000009</v>
      </c>
      <c r="AM1137">
        <f t="shared" si="1372"/>
        <v>91.864097399999935</v>
      </c>
      <c r="AN1137">
        <f t="shared" si="1373"/>
        <v>0.34587386069277082</v>
      </c>
      <c r="AO1137">
        <f t="shared" si="1374"/>
        <v>0</v>
      </c>
      <c r="AP1137">
        <f t="shared" si="1375"/>
        <v>0</v>
      </c>
      <c r="AQ1137">
        <v>213.7522682578948</v>
      </c>
      <c r="AR1137">
        <f t="shared" si="1376"/>
        <v>51.847731742105225</v>
      </c>
      <c r="AS1137">
        <f t="shared" si="1377"/>
        <v>0.19520983336636002</v>
      </c>
      <c r="AT1137">
        <f t="shared" si="1378"/>
        <v>0</v>
      </c>
      <c r="AU1137">
        <f t="shared" si="1379"/>
        <v>0</v>
      </c>
      <c r="AV1137">
        <v>213.7522682578948</v>
      </c>
      <c r="AW1137">
        <f t="shared" si="1380"/>
        <v>51.847731742105225</v>
      </c>
      <c r="AX1137">
        <f t="shared" si="1381"/>
        <v>0.19520983336636002</v>
      </c>
      <c r="AY1137">
        <f t="shared" si="1382"/>
        <v>0</v>
      </c>
      <c r="AZ1137">
        <f t="shared" si="1383"/>
        <v>0</v>
      </c>
      <c r="BA1137">
        <f t="shared" si="1403"/>
        <v>173.73590260000009</v>
      </c>
      <c r="BB1137">
        <f t="shared" si="1384"/>
        <v>91.864097399999935</v>
      </c>
      <c r="BC1137">
        <f t="shared" si="1385"/>
        <v>0.34587386069277082</v>
      </c>
      <c r="BD1137">
        <f t="shared" si="1386"/>
        <v>0</v>
      </c>
      <c r="BE1137">
        <f t="shared" si="1387"/>
        <v>0</v>
      </c>
      <c r="BF1137">
        <f t="shared" si="1404"/>
        <v>0</v>
      </c>
      <c r="BG1137">
        <f t="shared" si="1405"/>
        <v>0</v>
      </c>
      <c r="BH1137" s="43">
        <f t="shared" si="1406"/>
        <v>173.73590260000009</v>
      </c>
      <c r="BI1137" s="11">
        <f t="shared" si="1388"/>
        <v>91.864097399999935</v>
      </c>
      <c r="BJ1137" s="11">
        <f t="shared" si="1389"/>
        <v>0.34587386069277082</v>
      </c>
      <c r="BK1137" s="11">
        <f t="shared" si="1390"/>
        <v>0</v>
      </c>
      <c r="BL1137" s="45">
        <f t="shared" si="1391"/>
        <v>0</v>
      </c>
      <c r="BM1137">
        <f>INDEX(Sheet1!B:B,MATCH('testing dec_feb without vag emp'!A1137,Sheet1!A:A,0))</f>
        <v>22200433</v>
      </c>
      <c r="BN1137" t="str">
        <f>INDEX('lf csv'!D:D,MATCH('testing dec_feb without vag emp'!BM1137,'lf csv'!A:A,0))</f>
        <v>JDHCG04ACZ</v>
      </c>
      <c r="BO1137">
        <f>INDEX(grade_constraints!H:H,MATCH('testing dec_feb without vag emp'!BN1137,grade_constraints!B:B,0))</f>
        <v>0</v>
      </c>
      <c r="BP1137">
        <f t="shared" si="1407"/>
        <v>0</v>
      </c>
      <c r="BQ1137">
        <f t="shared" si="1408"/>
        <v>0</v>
      </c>
      <c r="BR1137">
        <f t="shared" si="1409"/>
        <v>173.73590260000009</v>
      </c>
      <c r="BS1137">
        <f t="shared" si="1392"/>
        <v>91.864097399999935</v>
      </c>
      <c r="BT1137">
        <f t="shared" si="1393"/>
        <v>0.34587386069277082</v>
      </c>
      <c r="BU1137">
        <f t="shared" si="1394"/>
        <v>0</v>
      </c>
      <c r="BV1137">
        <f t="shared" si="1395"/>
        <v>0</v>
      </c>
      <c r="BW1137">
        <f t="shared" si="1410"/>
        <v>0</v>
      </c>
      <c r="BX1137">
        <f t="shared" si="1411"/>
        <v>0</v>
      </c>
      <c r="BY1137">
        <f t="shared" si="1412"/>
        <v>1</v>
      </c>
      <c r="BZ1137">
        <f t="shared" si="1413"/>
        <v>-10</v>
      </c>
      <c r="CA1137">
        <f t="shared" si="1414"/>
        <v>163.73590260000009</v>
      </c>
      <c r="CB1137">
        <f t="shared" si="1396"/>
        <v>101.86409739999993</v>
      </c>
      <c r="CC1137">
        <f t="shared" si="1397"/>
        <v>0.38352446310240934</v>
      </c>
      <c r="CD1137">
        <f t="shared" si="1398"/>
        <v>0</v>
      </c>
      <c r="CE1137">
        <f t="shared" si="1399"/>
        <v>0</v>
      </c>
    </row>
    <row r="1138" spans="1:83">
      <c r="A1138">
        <v>22100427</v>
      </c>
      <c r="B1138">
        <v>0</v>
      </c>
      <c r="C1138" t="s">
        <v>30</v>
      </c>
      <c r="D1138" t="s">
        <v>109</v>
      </c>
      <c r="E1138">
        <v>6.8000000000000005E-2</v>
      </c>
      <c r="F1138">
        <v>1.9E-2</v>
      </c>
      <c r="G1138">
        <v>1</v>
      </c>
      <c r="H1138">
        <f>INDEX('all data'!K:K,MATCH('testing dec_feb without vag emp'!$A1138,'all data'!$B:$B,0))</f>
        <v>1590</v>
      </c>
      <c r="I1138">
        <f>INDEX('all data'!L:L,MATCH('testing dec_feb without vag emp'!$A1138,'all data'!$B:$B,0))</f>
        <v>20.84210526315789</v>
      </c>
      <c r="J1138">
        <f>INDEX('all data'!M:M,MATCH('testing dec_feb without vag emp'!$A1138,'all data'!$B:$B,0))</f>
        <v>196</v>
      </c>
      <c r="K1138">
        <f>INDEX('all data'!N:N,MATCH('testing dec_feb without vag emp'!$A1138,'all data'!$B:$B,0))</f>
        <v>80.8</v>
      </c>
      <c r="L1138">
        <f>INDEX('all data'!O:O,MATCH('testing dec_feb without vag emp'!$A1138,'all data'!$B:$B,0))</f>
        <v>1090</v>
      </c>
      <c r="M1138">
        <v>921</v>
      </c>
      <c r="N1138">
        <f>INDEX('lf csv'!BL:BL,MATCH('testing dec_feb without vag emp'!$A1138,'lf csv'!$A:$A,0))</f>
        <v>3.8166666666666904</v>
      </c>
      <c r="O1138">
        <f t="shared" si="1400"/>
        <v>0</v>
      </c>
      <c r="P1138">
        <f>INDEX('in out'!X:X,MATCH('testing dec_feb without vag emp'!$A1138,'in out'!$B:$B,0))</f>
        <v>8.9999999999999993E-3</v>
      </c>
      <c r="Q1138">
        <f>INDEX('in out'!AF:AF,MATCH('testing dec_feb without vag emp'!$A1138,'in out'!$B:$B,0))</f>
        <v>8.9999999999999993E-3</v>
      </c>
      <c r="R1138">
        <f t="shared" si="1362"/>
        <v>0</v>
      </c>
      <c r="S1138">
        <f t="shared" si="1419"/>
        <v>0</v>
      </c>
      <c r="T1138">
        <f t="shared" si="1363"/>
        <v>0</v>
      </c>
      <c r="U1138">
        <f t="shared" si="1364"/>
        <v>0</v>
      </c>
      <c r="V1138">
        <f t="shared" si="1365"/>
        <v>0</v>
      </c>
      <c r="W1138">
        <f t="shared" si="1366"/>
        <v>0</v>
      </c>
      <c r="X1138">
        <f>INDEX('lf csv'!AJ:AJ,MATCH('testing dec_feb without vag emp'!$A1138,'lf csv'!$A:$A,0))</f>
        <v>11.2</v>
      </c>
      <c r="Y1138">
        <f t="shared" si="1367"/>
        <v>0</v>
      </c>
      <c r="Z1138">
        <f t="shared" si="1401"/>
        <v>0</v>
      </c>
      <c r="AA1138">
        <f>100*(E1138-0.05)/0.004/33</f>
        <v>13.636363636363638</v>
      </c>
      <c r="AB1138">
        <f>100*(F1138-0.007)/0.004/3</f>
        <v>100</v>
      </c>
      <c r="AC1138">
        <f>100*(F1138-0.007)/0.004/3-AA1138</f>
        <v>86.36363636363636</v>
      </c>
      <c r="AD1138">
        <f>ABS(AF1138-AC1138)</f>
        <v>36.86363636363636</v>
      </c>
      <c r="AE1138">
        <f>IF(AB1138&lt;=50,1,0)</f>
        <v>0</v>
      </c>
      <c r="AF1138" s="8">
        <v>49.5</v>
      </c>
      <c r="AG1138">
        <v>135.38890499999999</v>
      </c>
      <c r="AH1138">
        <f t="shared" si="1368"/>
        <v>85.888904999999994</v>
      </c>
      <c r="AI1138">
        <f t="shared" si="1369"/>
        <v>1.7351293939393939</v>
      </c>
      <c r="AJ1138">
        <f t="shared" si="1370"/>
        <v>0</v>
      </c>
      <c r="AK1138">
        <f t="shared" si="1371"/>
        <v>0</v>
      </c>
      <c r="AL1138">
        <v>135.36186499999999</v>
      </c>
      <c r="AM1138">
        <f t="shared" si="1372"/>
        <v>85.861864999999995</v>
      </c>
      <c r="AN1138">
        <f t="shared" si="1373"/>
        <v>1.7345831313131312</v>
      </c>
      <c r="AO1138">
        <f t="shared" si="1374"/>
        <v>0</v>
      </c>
      <c r="AP1138">
        <f t="shared" si="1375"/>
        <v>0</v>
      </c>
      <c r="AQ1138">
        <v>109.5828976578947</v>
      </c>
      <c r="AR1138">
        <f t="shared" si="1376"/>
        <v>60.082897657894705</v>
      </c>
      <c r="AS1138">
        <f t="shared" si="1377"/>
        <v>1.2137959122807012</v>
      </c>
      <c r="AT1138">
        <f t="shared" si="1378"/>
        <v>0</v>
      </c>
      <c r="AU1138">
        <f t="shared" si="1379"/>
        <v>0</v>
      </c>
      <c r="AV1138">
        <v>109.5828976578947</v>
      </c>
      <c r="AW1138">
        <f t="shared" si="1380"/>
        <v>60.082897657894705</v>
      </c>
      <c r="AX1138">
        <f t="shared" si="1381"/>
        <v>1.2137959122807012</v>
      </c>
      <c r="AY1138">
        <f t="shared" si="1382"/>
        <v>0</v>
      </c>
      <c r="AZ1138">
        <f t="shared" si="1383"/>
        <v>0</v>
      </c>
      <c r="BA1138">
        <f t="shared" si="1403"/>
        <v>135.36186499999999</v>
      </c>
      <c r="BB1138">
        <f t="shared" si="1384"/>
        <v>85.861864999999995</v>
      </c>
      <c r="BC1138">
        <f t="shared" si="1385"/>
        <v>1.7345831313131312</v>
      </c>
      <c r="BD1138">
        <f t="shared" si="1386"/>
        <v>0</v>
      </c>
      <c r="BE1138">
        <f t="shared" si="1387"/>
        <v>0</v>
      </c>
      <c r="BF1138">
        <f t="shared" si="1404"/>
        <v>0</v>
      </c>
      <c r="BG1138">
        <f t="shared" si="1405"/>
        <v>0</v>
      </c>
      <c r="BH1138" s="43">
        <f t="shared" si="1406"/>
        <v>135.36186499999999</v>
      </c>
      <c r="BI1138" s="11">
        <f t="shared" si="1388"/>
        <v>85.861864999999995</v>
      </c>
      <c r="BJ1138" s="11">
        <f t="shared" si="1389"/>
        <v>1.7345831313131312</v>
      </c>
      <c r="BK1138" s="11">
        <f t="shared" si="1390"/>
        <v>0</v>
      </c>
      <c r="BL1138" s="45">
        <f t="shared" si="1391"/>
        <v>0</v>
      </c>
      <c r="BM1138">
        <f>INDEX(Sheet1!B:B,MATCH('testing dec_feb without vag emp'!A1138,Sheet1!A:A,0))</f>
        <v>22200429</v>
      </c>
      <c r="BN1138" t="str">
        <f>INDEX('lf csv'!D:D,MATCH('testing dec_feb without vag emp'!BM1138,'lf csv'!A:A,0))</f>
        <v>JDT00550DN</v>
      </c>
      <c r="BO1138">
        <f>INDEX(grade_constraints!H:H,MATCH('testing dec_feb without vag emp'!BN1138,grade_constraints!B:B,0))</f>
        <v>0.2</v>
      </c>
      <c r="BP1138">
        <f t="shared" si="1407"/>
        <v>1</v>
      </c>
      <c r="BQ1138">
        <f t="shared" si="1408"/>
        <v>2</v>
      </c>
      <c r="BR1138">
        <f t="shared" si="1409"/>
        <v>137.36186499999999</v>
      </c>
      <c r="BS1138">
        <f t="shared" si="1392"/>
        <v>87.861864999999995</v>
      </c>
      <c r="BT1138">
        <f t="shared" si="1393"/>
        <v>1.7749871717171717</v>
      </c>
      <c r="BU1138">
        <f t="shared" si="1394"/>
        <v>0</v>
      </c>
      <c r="BV1138">
        <f t="shared" si="1395"/>
        <v>0</v>
      </c>
      <c r="BW1138">
        <f t="shared" si="1410"/>
        <v>0</v>
      </c>
      <c r="BX1138">
        <f t="shared" si="1411"/>
        <v>0</v>
      </c>
      <c r="BY1138">
        <f t="shared" si="1412"/>
        <v>0</v>
      </c>
      <c r="BZ1138">
        <f t="shared" si="1413"/>
        <v>0</v>
      </c>
      <c r="CA1138">
        <f t="shared" si="1414"/>
        <v>137.36186499999999</v>
      </c>
      <c r="CB1138">
        <f t="shared" si="1396"/>
        <v>87.861864999999995</v>
      </c>
      <c r="CC1138">
        <f t="shared" si="1397"/>
        <v>1.7749871717171717</v>
      </c>
      <c r="CD1138">
        <f t="shared" si="1398"/>
        <v>0</v>
      </c>
      <c r="CE1138">
        <f t="shared" si="1399"/>
        <v>0</v>
      </c>
    </row>
    <row r="1139" spans="1:83">
      <c r="A1139">
        <v>22100426</v>
      </c>
      <c r="B1139">
        <v>2</v>
      </c>
      <c r="C1139" t="s">
        <v>30</v>
      </c>
      <c r="D1139" t="s">
        <v>109</v>
      </c>
      <c r="E1139">
        <v>3.5000000000000003E-2</v>
      </c>
      <c r="F1139">
        <v>1.9E-2</v>
      </c>
      <c r="G1139">
        <v>1</v>
      </c>
      <c r="H1139">
        <f>INDEX('all data'!K:K,MATCH('testing dec_feb without vag emp'!$A1139,'all data'!$B:$B,0))</f>
        <v>1598</v>
      </c>
      <c r="I1139">
        <f>INDEX('all data'!L:L,MATCH('testing dec_feb without vag emp'!$A1139,'all data'!$B:$B,0))</f>
        <v>20.84210526315789</v>
      </c>
      <c r="J1139">
        <f>INDEX('all data'!M:M,MATCH('testing dec_feb without vag emp'!$A1139,'all data'!$B:$B,0))</f>
        <v>195</v>
      </c>
      <c r="K1139">
        <f>INDEX('all data'!N:N,MATCH('testing dec_feb without vag emp'!$A1139,'all data'!$B:$B,0))</f>
        <v>54.27</v>
      </c>
      <c r="L1139">
        <f>INDEX('all data'!O:O,MATCH('testing dec_feb without vag emp'!$A1139,'all data'!$B:$B,0))</f>
        <v>1090</v>
      </c>
      <c r="M1139">
        <v>928</v>
      </c>
      <c r="N1139">
        <f>INDEX('lf csv'!BL:BL,MATCH('testing dec_feb without vag emp'!$A1139,'lf csv'!$A:$A,0))</f>
        <v>25.016666666666687</v>
      </c>
      <c r="O1139">
        <f t="shared" si="1400"/>
        <v>1</v>
      </c>
      <c r="P1139">
        <f>INDEX('in out'!X:X,MATCH('testing dec_feb without vag emp'!$A1139,'in out'!$B:$B,0))</f>
        <v>1.9E-2</v>
      </c>
      <c r="Q1139">
        <f>INDEX('in out'!AF:AF,MATCH('testing dec_feb without vag emp'!$A1139,'in out'!$B:$B,0))</f>
        <v>0.02</v>
      </c>
      <c r="R1139">
        <f t="shared" si="1362"/>
        <v>1.0000000000000009E-3</v>
      </c>
      <c r="S1139">
        <f t="shared" si="1419"/>
        <v>0</v>
      </c>
      <c r="T1139">
        <f t="shared" si="1363"/>
        <v>0</v>
      </c>
      <c r="U1139">
        <f t="shared" si="1364"/>
        <v>0</v>
      </c>
      <c r="V1139">
        <f t="shared" si="1365"/>
        <v>0</v>
      </c>
      <c r="W1139">
        <f t="shared" si="1366"/>
        <v>0</v>
      </c>
      <c r="X1139">
        <f>INDEX('lf csv'!AJ:AJ,MATCH('testing dec_feb without vag emp'!$A1139,'lf csv'!$A:$A,0))</f>
        <v>8.3000000000000007</v>
      </c>
      <c r="Y1139">
        <f t="shared" si="1367"/>
        <v>0</v>
      </c>
      <c r="Z1139">
        <f t="shared" si="1401"/>
        <v>0</v>
      </c>
      <c r="AB1139">
        <f t="shared" si="1402"/>
        <v>100</v>
      </c>
      <c r="AF1139" s="8">
        <v>148.5</v>
      </c>
      <c r="AG1139">
        <v>186.23072184736799</v>
      </c>
      <c r="AH1139">
        <f t="shared" si="1368"/>
        <v>37.730721847367988</v>
      </c>
      <c r="AI1139">
        <f t="shared" si="1369"/>
        <v>0.25407893499911105</v>
      </c>
      <c r="AJ1139">
        <f t="shared" si="1370"/>
        <v>1</v>
      </c>
      <c r="AK1139">
        <f t="shared" si="1371"/>
        <v>0</v>
      </c>
      <c r="AL1139">
        <v>186.23072184736839</v>
      </c>
      <c r="AM1139">
        <f t="shared" si="1372"/>
        <v>37.730721847368386</v>
      </c>
      <c r="AN1139">
        <f t="shared" si="1373"/>
        <v>0.25407893499911371</v>
      </c>
      <c r="AO1139">
        <f t="shared" si="1374"/>
        <v>1</v>
      </c>
      <c r="AP1139">
        <f t="shared" si="1375"/>
        <v>0</v>
      </c>
      <c r="AQ1139">
        <v>174.66916136842099</v>
      </c>
      <c r="AR1139">
        <f t="shared" si="1376"/>
        <v>26.169161368420987</v>
      </c>
      <c r="AS1139">
        <f t="shared" si="1377"/>
        <v>0.1762233088782558</v>
      </c>
      <c r="AT1139">
        <f t="shared" si="1378"/>
        <v>1</v>
      </c>
      <c r="AU1139">
        <f t="shared" si="1379"/>
        <v>1</v>
      </c>
      <c r="AV1139">
        <v>174.66916136842099</v>
      </c>
      <c r="AW1139">
        <f t="shared" si="1380"/>
        <v>26.169161368420987</v>
      </c>
      <c r="AX1139">
        <f t="shared" si="1381"/>
        <v>0.1762233088782558</v>
      </c>
      <c r="AY1139">
        <f t="shared" si="1382"/>
        <v>1</v>
      </c>
      <c r="AZ1139">
        <f t="shared" si="1383"/>
        <v>1</v>
      </c>
      <c r="BA1139">
        <f t="shared" si="1403"/>
        <v>186.23072184736839</v>
      </c>
      <c r="BB1139">
        <f t="shared" si="1384"/>
        <v>37.730721847368386</v>
      </c>
      <c r="BC1139">
        <f t="shared" si="1385"/>
        <v>0.25407893499911371</v>
      </c>
      <c r="BD1139">
        <f t="shared" si="1386"/>
        <v>1</v>
      </c>
      <c r="BE1139">
        <f t="shared" si="1387"/>
        <v>0</v>
      </c>
      <c r="BF1139">
        <f t="shared" si="1404"/>
        <v>0</v>
      </c>
      <c r="BG1139">
        <f t="shared" si="1405"/>
        <v>0</v>
      </c>
      <c r="BH1139" s="43">
        <f t="shared" si="1406"/>
        <v>186.23072184736839</v>
      </c>
      <c r="BI1139" s="11">
        <f t="shared" si="1388"/>
        <v>37.730721847368386</v>
      </c>
      <c r="BJ1139" s="11">
        <f t="shared" si="1389"/>
        <v>0.25407893499911371</v>
      </c>
      <c r="BK1139" s="11">
        <f t="shared" si="1390"/>
        <v>1</v>
      </c>
      <c r="BL1139" s="45">
        <f t="shared" si="1391"/>
        <v>0</v>
      </c>
      <c r="BM1139">
        <f>INDEX(Sheet1!B:B,MATCH('testing dec_feb without vag emp'!A1139,Sheet1!A:A,0))</f>
        <v>22100422</v>
      </c>
      <c r="BN1139" t="str">
        <f>INDEX('lf csv'!D:D,MATCH('testing dec_feb without vag emp'!BM1139,'lf csv'!A:A,0))</f>
        <v>JDT00550DN</v>
      </c>
      <c r="BO1139">
        <f>INDEX(grade_constraints!H:H,MATCH('testing dec_feb without vag emp'!BN1139,grade_constraints!B:B,0))</f>
        <v>0.2</v>
      </c>
      <c r="BP1139">
        <f t="shared" si="1407"/>
        <v>1</v>
      </c>
      <c r="BQ1139">
        <f t="shared" si="1408"/>
        <v>2</v>
      </c>
      <c r="BR1139">
        <f t="shared" si="1409"/>
        <v>188.23072184736839</v>
      </c>
      <c r="BS1139">
        <f t="shared" si="1392"/>
        <v>39.730721847368386</v>
      </c>
      <c r="BT1139">
        <f t="shared" si="1393"/>
        <v>0.26754694846712718</v>
      </c>
      <c r="BU1139">
        <f t="shared" si="1394"/>
        <v>1</v>
      </c>
      <c r="BV1139">
        <f t="shared" si="1395"/>
        <v>0</v>
      </c>
      <c r="BW1139">
        <f t="shared" si="1410"/>
        <v>0</v>
      </c>
      <c r="BX1139">
        <f t="shared" si="1411"/>
        <v>0</v>
      </c>
      <c r="BY1139">
        <f t="shared" si="1412"/>
        <v>0</v>
      </c>
      <c r="BZ1139">
        <f t="shared" si="1413"/>
        <v>0</v>
      </c>
      <c r="CA1139">
        <f t="shared" si="1414"/>
        <v>188.23072184736839</v>
      </c>
      <c r="CB1139">
        <f t="shared" si="1396"/>
        <v>39.730721847368386</v>
      </c>
      <c r="CC1139">
        <f t="shared" si="1397"/>
        <v>0.26754694846712718</v>
      </c>
      <c r="CD1139">
        <f t="shared" si="1398"/>
        <v>1</v>
      </c>
      <c r="CE1139">
        <f t="shared" si="1399"/>
        <v>0</v>
      </c>
    </row>
    <row r="1140" spans="1:83">
      <c r="A1140">
        <v>22200433</v>
      </c>
      <c r="B1140">
        <v>0</v>
      </c>
      <c r="C1140" t="s">
        <v>30</v>
      </c>
      <c r="D1140" t="s">
        <v>109</v>
      </c>
      <c r="E1140">
        <v>9.9000000000000005E-2</v>
      </c>
      <c r="F1140">
        <v>2.1999999999999999E-2</v>
      </c>
      <c r="G1140">
        <v>1</v>
      </c>
      <c r="H1140">
        <f>INDEX('all data'!K:K,MATCH('testing dec_feb without vag emp'!$A1140,'all data'!$B:$B,0))</f>
        <v>1580</v>
      </c>
      <c r="I1140">
        <f>INDEX('all data'!L:L,MATCH('testing dec_feb without vag emp'!$A1140,'all data'!$B:$B,0))</f>
        <v>20.84210526315789</v>
      </c>
      <c r="J1140">
        <f>INDEX('all data'!M:M,MATCH('testing dec_feb without vag emp'!$A1140,'all data'!$B:$B,0))</f>
        <v>192</v>
      </c>
      <c r="K1140">
        <f>INDEX('all data'!N:N,MATCH('testing dec_feb without vag emp'!$A1140,'all data'!$B:$B,0))</f>
        <v>85.38</v>
      </c>
      <c r="L1140">
        <f>INDEX('all data'!O:O,MATCH('testing dec_feb without vag emp'!$A1140,'all data'!$B:$B,0))</f>
        <v>757</v>
      </c>
      <c r="M1140">
        <v>965</v>
      </c>
      <c r="N1140">
        <f>INDEX('lf csv'!BL:BL,MATCH('testing dec_feb without vag emp'!$A1140,'lf csv'!$A:$A,0))</f>
        <v>9.833333333333325</v>
      </c>
      <c r="O1140">
        <f t="shared" si="1400"/>
        <v>0</v>
      </c>
      <c r="P1140">
        <f>INDEX('in out'!X:X,MATCH('testing dec_feb without vag emp'!$A1140,'in out'!$B:$B,0))</f>
        <v>0.01</v>
      </c>
      <c r="Q1140">
        <f>INDEX('in out'!AF:AF,MATCH('testing dec_feb without vag emp'!$A1140,'in out'!$B:$B,0))</f>
        <v>8.9999999999999993E-3</v>
      </c>
      <c r="R1140">
        <f t="shared" si="1362"/>
        <v>-1.0000000000000009E-3</v>
      </c>
      <c r="S1140">
        <f t="shared" si="1419"/>
        <v>0</v>
      </c>
      <c r="T1140">
        <f t="shared" si="1363"/>
        <v>0</v>
      </c>
      <c r="U1140">
        <f t="shared" si="1364"/>
        <v>0</v>
      </c>
      <c r="V1140">
        <f t="shared" si="1365"/>
        <v>0</v>
      </c>
      <c r="W1140">
        <f t="shared" si="1366"/>
        <v>0</v>
      </c>
      <c r="X1140">
        <f>INDEX('lf csv'!AJ:AJ,MATCH('testing dec_feb without vag emp'!$A1140,'lf csv'!$A:$A,0))</f>
        <v>14</v>
      </c>
      <c r="Y1140">
        <f t="shared" si="1367"/>
        <v>0</v>
      </c>
      <c r="Z1140">
        <f t="shared" si="1401"/>
        <v>0</v>
      </c>
      <c r="AA1140">
        <f>100*(E1140-0.05)/0.004/33</f>
        <v>37.121212121212125</v>
      </c>
      <c r="AB1140">
        <f>100*(F1140-0.007)/0.004/3</f>
        <v>125</v>
      </c>
      <c r="AC1140">
        <f>100*(F1140-0.007)/0.004/3-AA1140</f>
        <v>87.878787878787875</v>
      </c>
      <c r="AD1140">
        <f>ABS(AF1140-AC1140)</f>
        <v>68.078787878787878</v>
      </c>
      <c r="AE1140">
        <f>IF(AB1140&lt;=50,1,0)</f>
        <v>0</v>
      </c>
      <c r="AF1140" s="8">
        <v>19.8</v>
      </c>
      <c r="AG1140">
        <v>106.5168584</v>
      </c>
      <c r="AH1140">
        <f t="shared" si="1368"/>
        <v>86.716858400000007</v>
      </c>
      <c r="AI1140">
        <f t="shared" si="1369"/>
        <v>4.3796393131313129</v>
      </c>
      <c r="AJ1140">
        <f t="shared" si="1370"/>
        <v>0</v>
      </c>
      <c r="AK1140">
        <f t="shared" si="1371"/>
        <v>0</v>
      </c>
      <c r="AL1140">
        <v>106.5168583999999</v>
      </c>
      <c r="AM1140">
        <f t="shared" si="1372"/>
        <v>86.716858399999907</v>
      </c>
      <c r="AN1140">
        <f t="shared" si="1373"/>
        <v>4.3796393131313085</v>
      </c>
      <c r="AO1140">
        <f t="shared" si="1374"/>
        <v>0</v>
      </c>
      <c r="AP1140">
        <f t="shared" si="1375"/>
        <v>0</v>
      </c>
      <c r="AQ1140">
        <v>0</v>
      </c>
      <c r="AR1140">
        <f t="shared" si="1376"/>
        <v>19.8</v>
      </c>
      <c r="AS1140">
        <f t="shared" si="1377"/>
        <v>1</v>
      </c>
      <c r="AT1140">
        <f t="shared" si="1378"/>
        <v>1</v>
      </c>
      <c r="AU1140">
        <f t="shared" si="1379"/>
        <v>1</v>
      </c>
      <c r="AV1140">
        <v>0</v>
      </c>
      <c r="AW1140">
        <f t="shared" si="1380"/>
        <v>19.8</v>
      </c>
      <c r="AX1140">
        <f t="shared" si="1381"/>
        <v>1</v>
      </c>
      <c r="AY1140">
        <f t="shared" si="1382"/>
        <v>1</v>
      </c>
      <c r="AZ1140">
        <f t="shared" si="1383"/>
        <v>1</v>
      </c>
      <c r="BA1140">
        <f t="shared" si="1403"/>
        <v>106.5168583999999</v>
      </c>
      <c r="BB1140">
        <f t="shared" si="1384"/>
        <v>86.716858399999907</v>
      </c>
      <c r="BC1140">
        <f t="shared" si="1385"/>
        <v>4.3796393131313085</v>
      </c>
      <c r="BD1140">
        <f t="shared" si="1386"/>
        <v>0</v>
      </c>
      <c r="BE1140">
        <f t="shared" si="1387"/>
        <v>0</v>
      </c>
      <c r="BF1140">
        <f t="shared" si="1404"/>
        <v>0</v>
      </c>
      <c r="BG1140">
        <f t="shared" si="1405"/>
        <v>-35</v>
      </c>
      <c r="BH1140" s="43">
        <f t="shared" si="1406"/>
        <v>71.516858399999904</v>
      </c>
      <c r="BI1140" s="11">
        <f t="shared" si="1388"/>
        <v>51.716858399999907</v>
      </c>
      <c r="BJ1140" s="11">
        <f t="shared" si="1389"/>
        <v>2.6119625454545408</v>
      </c>
      <c r="BK1140" s="11">
        <f t="shared" si="1390"/>
        <v>0</v>
      </c>
      <c r="BL1140" s="45">
        <f t="shared" si="1391"/>
        <v>0</v>
      </c>
      <c r="BM1140">
        <f>INDEX(Sheet1!B:B,MATCH('testing dec_feb without vag emp'!A1140,Sheet1!A:A,0))</f>
        <v>22100423</v>
      </c>
      <c r="BN1140" t="str">
        <f>INDEX('lf csv'!D:D,MATCH('testing dec_feb without vag emp'!BM1140,'lf csv'!A:A,0))</f>
        <v>JDHST29EXZ</v>
      </c>
      <c r="BO1140">
        <f>INDEX(grade_constraints!H:H,MATCH('testing dec_feb without vag emp'!BN1140,grade_constraints!B:B,0))</f>
        <v>0</v>
      </c>
      <c r="BP1140">
        <f t="shared" si="1407"/>
        <v>0</v>
      </c>
      <c r="BQ1140">
        <f t="shared" si="1408"/>
        <v>0</v>
      </c>
      <c r="BR1140">
        <f t="shared" si="1409"/>
        <v>71.516858399999904</v>
      </c>
      <c r="BS1140">
        <f t="shared" si="1392"/>
        <v>51.716858399999907</v>
      </c>
      <c r="BT1140">
        <f t="shared" si="1393"/>
        <v>2.6119625454545408</v>
      </c>
      <c r="BU1140">
        <f t="shared" si="1394"/>
        <v>0</v>
      </c>
      <c r="BV1140">
        <f t="shared" si="1395"/>
        <v>0</v>
      </c>
      <c r="BW1140">
        <f t="shared" si="1410"/>
        <v>0</v>
      </c>
      <c r="BX1140">
        <f t="shared" si="1411"/>
        <v>0</v>
      </c>
      <c r="BY1140">
        <f t="shared" si="1412"/>
        <v>0</v>
      </c>
      <c r="BZ1140">
        <f t="shared" si="1413"/>
        <v>0</v>
      </c>
      <c r="CA1140">
        <f t="shared" si="1414"/>
        <v>71.516858399999904</v>
      </c>
      <c r="CB1140">
        <f t="shared" si="1396"/>
        <v>51.716858399999907</v>
      </c>
      <c r="CC1140">
        <f t="shared" si="1397"/>
        <v>2.6119625454545408</v>
      </c>
      <c r="CD1140">
        <f t="shared" si="1398"/>
        <v>0</v>
      </c>
      <c r="CE1140">
        <f t="shared" si="1399"/>
        <v>0</v>
      </c>
    </row>
    <row r="1141" spans="1:83">
      <c r="A1141">
        <v>22400434</v>
      </c>
      <c r="B1141">
        <v>11</v>
      </c>
      <c r="C1141" t="s">
        <v>30</v>
      </c>
      <c r="D1141" t="s">
        <v>109</v>
      </c>
      <c r="E1141">
        <v>4.2000000000000003E-2</v>
      </c>
      <c r="F1141">
        <v>3.7999999999999999E-2</v>
      </c>
      <c r="G1141">
        <v>1</v>
      </c>
      <c r="H1141">
        <f>INDEX('all data'!K:K,MATCH('testing dec_feb without vag emp'!$A1141,'all data'!$B:$B,0))</f>
        <v>1592</v>
      </c>
      <c r="I1141">
        <f>INDEX('all data'!L:L,MATCH('testing dec_feb without vag emp'!$A1141,'all data'!$B:$B,0))</f>
        <v>22</v>
      </c>
      <c r="J1141">
        <f>INDEX('all data'!M:M,MATCH('testing dec_feb without vag emp'!$A1141,'all data'!$B:$B,0))</f>
        <v>209</v>
      </c>
      <c r="K1141">
        <f>INDEX('all data'!N:N,MATCH('testing dec_feb without vag emp'!$A1141,'all data'!$B:$B,0))</f>
        <v>103.7</v>
      </c>
      <c r="L1141">
        <f>INDEX('all data'!O:O,MATCH('testing dec_feb without vag emp'!$A1141,'all data'!$B:$B,0))</f>
        <v>1009</v>
      </c>
      <c r="M1141">
        <v>1240</v>
      </c>
      <c r="N1141">
        <f>INDEX('lf csv'!BL:BL,MATCH('testing dec_feb without vag emp'!$A1141,'lf csv'!$A:$A,0))</f>
        <v>0.18333333333333285</v>
      </c>
      <c r="O1141">
        <f t="shared" si="1400"/>
        <v>0</v>
      </c>
      <c r="P1141">
        <f>INDEX('in out'!X:X,MATCH('testing dec_feb without vag emp'!$A1141,'in out'!$B:$B,0))</f>
        <v>1.2E-2</v>
      </c>
      <c r="Q1141">
        <f>INDEX('in out'!AF:AF,MATCH('testing dec_feb without vag emp'!$A1141,'in out'!$B:$B,0))</f>
        <v>1.4E-2</v>
      </c>
      <c r="R1141">
        <f t="shared" si="1362"/>
        <v>2E-3</v>
      </c>
      <c r="S1141">
        <f t="shared" si="1419"/>
        <v>0</v>
      </c>
      <c r="T1141">
        <f t="shared" si="1363"/>
        <v>1</v>
      </c>
      <c r="U1141">
        <f t="shared" si="1364"/>
        <v>0</v>
      </c>
      <c r="V1141">
        <f t="shared" si="1365"/>
        <v>0</v>
      </c>
      <c r="W1141">
        <f t="shared" si="1366"/>
        <v>0</v>
      </c>
      <c r="X1141">
        <f>INDEX('lf csv'!AJ:AJ,MATCH('testing dec_feb without vag emp'!$A1141,'lf csv'!$A:$A,0))</f>
        <v>16.899999999999999</v>
      </c>
      <c r="Y1141">
        <f t="shared" si="1367"/>
        <v>0</v>
      </c>
      <c r="Z1141">
        <f t="shared" si="1401"/>
        <v>0</v>
      </c>
      <c r="AB1141">
        <f t="shared" si="1402"/>
        <v>258.33333333333331</v>
      </c>
      <c r="AF1141" s="8">
        <v>212.2</v>
      </c>
      <c r="AG1141">
        <v>263.7203078</v>
      </c>
      <c r="AH1141">
        <f t="shared" si="1368"/>
        <v>51.520307800000012</v>
      </c>
      <c r="AI1141">
        <f t="shared" si="1369"/>
        <v>0.24279127144203588</v>
      </c>
      <c r="AJ1141">
        <f t="shared" si="1370"/>
        <v>0</v>
      </c>
      <c r="AK1141">
        <f t="shared" si="1371"/>
        <v>0</v>
      </c>
      <c r="AL1141">
        <v>267.09230780000001</v>
      </c>
      <c r="AM1141">
        <f t="shared" si="1372"/>
        <v>54.892307800000026</v>
      </c>
      <c r="AN1141">
        <f t="shared" si="1373"/>
        <v>0.2586819406220548</v>
      </c>
      <c r="AO1141">
        <f t="shared" si="1374"/>
        <v>0</v>
      </c>
      <c r="AP1141">
        <f t="shared" si="1375"/>
        <v>0</v>
      </c>
      <c r="AQ1141">
        <v>301.01064280000003</v>
      </c>
      <c r="AR1141">
        <f t="shared" si="1376"/>
        <v>88.810642800000039</v>
      </c>
      <c r="AS1141">
        <f t="shared" si="1377"/>
        <v>0.4185232931196986</v>
      </c>
      <c r="AT1141">
        <f t="shared" si="1378"/>
        <v>0</v>
      </c>
      <c r="AU1141">
        <f t="shared" si="1379"/>
        <v>0</v>
      </c>
      <c r="AV1141">
        <v>301.01064280000003</v>
      </c>
      <c r="AW1141">
        <f t="shared" si="1380"/>
        <v>88.810642800000039</v>
      </c>
      <c r="AX1141">
        <f t="shared" si="1381"/>
        <v>0.4185232931196986</v>
      </c>
      <c r="AY1141">
        <f t="shared" si="1382"/>
        <v>0</v>
      </c>
      <c r="AZ1141">
        <f t="shared" si="1383"/>
        <v>0</v>
      </c>
      <c r="BA1141">
        <f t="shared" si="1403"/>
        <v>267.09230780000001</v>
      </c>
      <c r="BB1141">
        <f t="shared" si="1384"/>
        <v>54.892307800000026</v>
      </c>
      <c r="BC1141">
        <f t="shared" si="1385"/>
        <v>0.2586819406220548</v>
      </c>
      <c r="BD1141">
        <f t="shared" si="1386"/>
        <v>0</v>
      </c>
      <c r="BE1141">
        <f t="shared" si="1387"/>
        <v>0</v>
      </c>
      <c r="BF1141">
        <f t="shared" si="1404"/>
        <v>0</v>
      </c>
      <c r="BG1141">
        <f t="shared" si="1405"/>
        <v>0</v>
      </c>
      <c r="BH1141" s="43">
        <f t="shared" si="1406"/>
        <v>267.09230780000001</v>
      </c>
      <c r="BI1141" s="11">
        <f t="shared" si="1388"/>
        <v>54.892307800000026</v>
      </c>
      <c r="BJ1141" s="11">
        <f t="shared" si="1389"/>
        <v>0.2586819406220548</v>
      </c>
      <c r="BK1141" s="11">
        <f t="shared" si="1390"/>
        <v>0</v>
      </c>
      <c r="BL1141" s="45">
        <f t="shared" si="1391"/>
        <v>0</v>
      </c>
      <c r="BM1141">
        <f>INDEX(Sheet1!B:B,MATCH('testing dec_feb without vag emp'!A1141,Sheet1!A:A,0))</f>
        <v>22100401</v>
      </c>
      <c r="BN1141" t="str">
        <f>INDEX('lf csv'!D:D,MATCH('testing dec_feb without vag emp'!BM1141,'lf csv'!A:A,0))</f>
        <v>JDHST29EXZ</v>
      </c>
      <c r="BO1141">
        <f>INDEX(grade_constraints!H:H,MATCH('testing dec_feb without vag emp'!BN1141,grade_constraints!B:B,0))</f>
        <v>0</v>
      </c>
      <c r="BP1141">
        <f t="shared" si="1407"/>
        <v>0</v>
      </c>
      <c r="BQ1141">
        <f t="shared" si="1408"/>
        <v>0</v>
      </c>
      <c r="BR1141">
        <f t="shared" si="1409"/>
        <v>267.09230780000001</v>
      </c>
      <c r="BS1141">
        <f t="shared" si="1392"/>
        <v>54.892307800000026</v>
      </c>
      <c r="BT1141">
        <f t="shared" si="1393"/>
        <v>0.2586819406220548</v>
      </c>
      <c r="BU1141">
        <f t="shared" si="1394"/>
        <v>0</v>
      </c>
      <c r="BV1141">
        <f t="shared" si="1395"/>
        <v>0</v>
      </c>
      <c r="BW1141">
        <f t="shared" si="1410"/>
        <v>0</v>
      </c>
      <c r="BX1141">
        <f t="shared" si="1411"/>
        <v>0</v>
      </c>
      <c r="BY1141">
        <f t="shared" si="1412"/>
        <v>0</v>
      </c>
      <c r="BZ1141">
        <f t="shared" si="1413"/>
        <v>0</v>
      </c>
      <c r="CA1141">
        <f t="shared" si="1414"/>
        <v>267.09230780000001</v>
      </c>
      <c r="CB1141">
        <f t="shared" si="1396"/>
        <v>54.892307800000026</v>
      </c>
      <c r="CC1141">
        <f t="shared" si="1397"/>
        <v>0.2586819406220548</v>
      </c>
      <c r="CD1141">
        <f t="shared" si="1398"/>
        <v>0</v>
      </c>
      <c r="CE1141">
        <f t="shared" si="1399"/>
        <v>0</v>
      </c>
    </row>
    <row r="1142" spans="1:83">
      <c r="A1142">
        <v>22400395</v>
      </c>
      <c r="B1142">
        <v>0</v>
      </c>
      <c r="C1142" t="s">
        <v>30</v>
      </c>
      <c r="D1142" t="s">
        <v>109</v>
      </c>
      <c r="E1142">
        <v>0.09</v>
      </c>
      <c r="F1142">
        <v>1.7999999999999999E-2</v>
      </c>
      <c r="G1142">
        <v>1</v>
      </c>
      <c r="H1142">
        <f>INDEX('all data'!K:K,MATCH('testing dec_feb without vag emp'!$A1142,'all data'!$B:$B,0))</f>
        <v>1618</v>
      </c>
      <c r="I1142">
        <f>INDEX('all data'!L:L,MATCH('testing dec_feb without vag emp'!$A1142,'all data'!$B:$B,0))</f>
        <v>20.84210526315789</v>
      </c>
      <c r="J1142">
        <f>INDEX('all data'!M:M,MATCH('testing dec_feb without vag emp'!$A1142,'all data'!$B:$B,0))</f>
        <v>198</v>
      </c>
      <c r="K1142">
        <f>INDEX('all data'!N:N,MATCH('testing dec_feb without vag emp'!$A1142,'all data'!$B:$B,0))</f>
        <v>117.32</v>
      </c>
      <c r="L1142">
        <f>INDEX('all data'!O:O,MATCH('testing dec_feb without vag emp'!$A1142,'all data'!$B:$B,0))</f>
        <v>1133</v>
      </c>
      <c r="M1142">
        <v>1220</v>
      </c>
      <c r="N1142">
        <f>INDEX('lf csv'!BL:BL,MATCH('testing dec_feb without vag emp'!$A1142,'lf csv'!$A:$A,0))</f>
        <v>3.4500000000000197</v>
      </c>
      <c r="O1142">
        <f t="shared" si="1400"/>
        <v>0</v>
      </c>
      <c r="P1142">
        <f>INDEX('in out'!X:X,MATCH('testing dec_feb without vag emp'!$A1142,'in out'!$B:$B,0))</f>
        <v>1.4999999999999999E-2</v>
      </c>
      <c r="Q1142">
        <f>INDEX('in out'!AF:AF,MATCH('testing dec_feb without vag emp'!$A1142,'in out'!$B:$B,0))</f>
        <v>1.4999999999999999E-2</v>
      </c>
      <c r="R1142">
        <f t="shared" si="1362"/>
        <v>0</v>
      </c>
      <c r="S1142">
        <f t="shared" si="1419"/>
        <v>0</v>
      </c>
      <c r="T1142">
        <f t="shared" si="1363"/>
        <v>1</v>
      </c>
      <c r="U1142">
        <f t="shared" si="1364"/>
        <v>0</v>
      </c>
      <c r="V1142">
        <f t="shared" si="1365"/>
        <v>0</v>
      </c>
      <c r="W1142">
        <f t="shared" si="1366"/>
        <v>0</v>
      </c>
      <c r="X1142">
        <f>INDEX('lf csv'!AJ:AJ,MATCH('testing dec_feb without vag emp'!$A1142,'lf csv'!$A:$A,0))</f>
        <v>6.9</v>
      </c>
      <c r="Y1142">
        <f t="shared" si="1367"/>
        <v>0</v>
      </c>
      <c r="Z1142">
        <f t="shared" si="1401"/>
        <v>0</v>
      </c>
      <c r="AA1142">
        <f>100*(E1142-0.05)/0.004/33</f>
        <v>30.303030303030301</v>
      </c>
      <c r="AB1142">
        <f>100*(F1142-0.007)/0.004/3</f>
        <v>91.666666666666643</v>
      </c>
      <c r="AC1142">
        <f>100*(F1142-0.007)/0.004/3-AA1142</f>
        <v>61.363636363636346</v>
      </c>
      <c r="AD1142">
        <f>ABS(AF1142-AC1142)</f>
        <v>11.863636363636346</v>
      </c>
      <c r="AE1142">
        <f>IF(AB1142&lt;=50,1,0)</f>
        <v>0</v>
      </c>
      <c r="AF1142" s="8">
        <v>49.5</v>
      </c>
      <c r="AG1142">
        <v>76.824011799999994</v>
      </c>
      <c r="AH1142">
        <f t="shared" si="1368"/>
        <v>27.324011799999994</v>
      </c>
      <c r="AI1142">
        <f t="shared" si="1369"/>
        <v>0.55200023838383827</v>
      </c>
      <c r="AJ1142">
        <f t="shared" si="1370"/>
        <v>1</v>
      </c>
      <c r="AK1142">
        <f t="shared" si="1371"/>
        <v>1</v>
      </c>
      <c r="AL1142">
        <v>76.824011800000008</v>
      </c>
      <c r="AM1142">
        <f t="shared" si="1372"/>
        <v>27.324011800000008</v>
      </c>
      <c r="AN1142">
        <f t="shared" si="1373"/>
        <v>0.55200023838383849</v>
      </c>
      <c r="AO1142">
        <f t="shared" si="1374"/>
        <v>1</v>
      </c>
      <c r="AP1142">
        <f t="shared" si="1375"/>
        <v>1</v>
      </c>
      <c r="AQ1142">
        <v>32.002279357894757</v>
      </c>
      <c r="AR1142">
        <f t="shared" si="1376"/>
        <v>17.497720642105243</v>
      </c>
      <c r="AS1142">
        <f t="shared" si="1377"/>
        <v>0.35348930590111599</v>
      </c>
      <c r="AT1142">
        <f t="shared" si="1378"/>
        <v>1</v>
      </c>
      <c r="AU1142">
        <f t="shared" si="1379"/>
        <v>1</v>
      </c>
      <c r="AV1142">
        <v>32.002279357894757</v>
      </c>
      <c r="AW1142">
        <f t="shared" si="1380"/>
        <v>17.497720642105243</v>
      </c>
      <c r="AX1142">
        <f t="shared" si="1381"/>
        <v>0.35348930590111599</v>
      </c>
      <c r="AY1142">
        <f t="shared" si="1382"/>
        <v>1</v>
      </c>
      <c r="AZ1142">
        <f t="shared" si="1383"/>
        <v>1</v>
      </c>
      <c r="BA1142">
        <f t="shared" si="1403"/>
        <v>76.824011800000008</v>
      </c>
      <c r="BB1142">
        <f t="shared" si="1384"/>
        <v>27.324011800000008</v>
      </c>
      <c r="BC1142">
        <f t="shared" si="1385"/>
        <v>0.55200023838383849</v>
      </c>
      <c r="BD1142">
        <f t="shared" si="1386"/>
        <v>1</v>
      </c>
      <c r="BE1142">
        <f t="shared" si="1387"/>
        <v>1</v>
      </c>
      <c r="BF1142">
        <f t="shared" si="1404"/>
        <v>0</v>
      </c>
      <c r="BG1142">
        <f t="shared" si="1405"/>
        <v>-35</v>
      </c>
      <c r="BH1142" s="43">
        <f t="shared" si="1406"/>
        <v>41.824011800000008</v>
      </c>
      <c r="BI1142" s="11">
        <f t="shared" si="1388"/>
        <v>7.6759881999999919</v>
      </c>
      <c r="BJ1142" s="11">
        <f t="shared" si="1389"/>
        <v>0.15507046868686852</v>
      </c>
      <c r="BK1142" s="11">
        <f t="shared" si="1390"/>
        <v>1</v>
      </c>
      <c r="BL1142" s="45">
        <f t="shared" si="1391"/>
        <v>1</v>
      </c>
      <c r="BM1142">
        <f>INDEX(Sheet1!B:B,MATCH('testing dec_feb without vag emp'!A1142,Sheet1!A:A,0))</f>
        <v>22100365</v>
      </c>
      <c r="BN1142" t="str">
        <f>INDEX('lf csv'!D:D,MATCH('testing dec_feb without vag emp'!BM1142,'lf csv'!A:A,0))</f>
        <v>JDHWT41ALN</v>
      </c>
      <c r="BO1142">
        <f>INDEX(grade_constraints!H:H,MATCH('testing dec_feb without vag emp'!BN1142,grade_constraints!B:B,0))</f>
        <v>0.05</v>
      </c>
      <c r="BP1142">
        <f t="shared" si="1407"/>
        <v>1</v>
      </c>
      <c r="BQ1142">
        <f t="shared" si="1408"/>
        <v>2</v>
      </c>
      <c r="BR1142">
        <f t="shared" si="1409"/>
        <v>43.824011800000008</v>
      </c>
      <c r="BS1142">
        <f t="shared" si="1392"/>
        <v>5.6759881999999919</v>
      </c>
      <c r="BT1142">
        <f t="shared" si="1393"/>
        <v>0.11466642828282812</v>
      </c>
      <c r="BU1142">
        <f t="shared" si="1394"/>
        <v>1</v>
      </c>
      <c r="BV1142">
        <f t="shared" si="1395"/>
        <v>1</v>
      </c>
      <c r="BW1142">
        <f t="shared" si="1410"/>
        <v>0</v>
      </c>
      <c r="BX1142">
        <f t="shared" si="1411"/>
        <v>0</v>
      </c>
      <c r="BY1142">
        <f t="shared" si="1412"/>
        <v>1</v>
      </c>
      <c r="BZ1142">
        <f t="shared" si="1413"/>
        <v>-10</v>
      </c>
      <c r="CA1142">
        <f t="shared" si="1414"/>
        <v>33.824011800000008</v>
      </c>
      <c r="CB1142">
        <f t="shared" si="1396"/>
        <v>15.675988199999992</v>
      </c>
      <c r="CC1142">
        <f t="shared" si="1397"/>
        <v>0.31668663030303013</v>
      </c>
      <c r="CD1142">
        <f t="shared" si="1398"/>
        <v>1</v>
      </c>
      <c r="CE1142">
        <f t="shared" si="1399"/>
        <v>1</v>
      </c>
    </row>
    <row r="1143" spans="1:83">
      <c r="A1143">
        <v>22400394</v>
      </c>
      <c r="B1143">
        <v>2</v>
      </c>
      <c r="C1143" t="s">
        <v>30</v>
      </c>
      <c r="D1143" t="s">
        <v>109</v>
      </c>
      <c r="E1143">
        <v>3.5000000000000003E-2</v>
      </c>
      <c r="F1143">
        <v>0.02</v>
      </c>
      <c r="G1143">
        <v>1</v>
      </c>
      <c r="H1143">
        <f>INDEX('all data'!K:K,MATCH('testing dec_feb without vag emp'!$A1143,'all data'!$B:$B,0))</f>
        <v>1611</v>
      </c>
      <c r="I1143">
        <f>INDEX('all data'!L:L,MATCH('testing dec_feb without vag emp'!$A1143,'all data'!$B:$B,0))</f>
        <v>20.84210526315789</v>
      </c>
      <c r="J1143">
        <f>INDEX('all data'!M:M,MATCH('testing dec_feb without vag emp'!$A1143,'all data'!$B:$B,0))</f>
        <v>190</v>
      </c>
      <c r="K1143">
        <f>INDEX('all data'!N:N,MATCH('testing dec_feb without vag emp'!$A1143,'all data'!$B:$B,0))</f>
        <v>78.8</v>
      </c>
      <c r="L1143">
        <f>INDEX('all data'!O:O,MATCH('testing dec_feb without vag emp'!$A1143,'all data'!$B:$B,0))</f>
        <v>1131</v>
      </c>
      <c r="M1143">
        <v>1370</v>
      </c>
      <c r="N1143">
        <f>INDEX('lf csv'!BL:BL,MATCH('testing dec_feb without vag emp'!$A1143,'lf csv'!$A:$A,0))</f>
        <v>19.400000000000091</v>
      </c>
      <c r="O1143">
        <f t="shared" si="1400"/>
        <v>0</v>
      </c>
      <c r="P1143">
        <f>INDEX('in out'!X:X,MATCH('testing dec_feb without vag emp'!$A1143,'in out'!$B:$B,0))</f>
        <v>1.4999999999999999E-2</v>
      </c>
      <c r="Q1143">
        <f>INDEX('in out'!AF:AF,MATCH('testing dec_feb without vag emp'!$A1143,'in out'!$B:$B,0))</f>
        <v>1.4999999999999999E-2</v>
      </c>
      <c r="R1143">
        <f t="shared" si="1362"/>
        <v>0</v>
      </c>
      <c r="S1143">
        <f t="shared" si="1419"/>
        <v>0</v>
      </c>
      <c r="T1143">
        <f t="shared" si="1363"/>
        <v>1</v>
      </c>
      <c r="U1143">
        <f t="shared" si="1364"/>
        <v>0</v>
      </c>
      <c r="V1143">
        <f t="shared" si="1365"/>
        <v>0</v>
      </c>
      <c r="W1143">
        <f t="shared" si="1366"/>
        <v>0</v>
      </c>
      <c r="X1143">
        <f>INDEX('lf csv'!AJ:AJ,MATCH('testing dec_feb without vag emp'!$A1143,'lf csv'!$A:$A,0))</f>
        <v>8.6</v>
      </c>
      <c r="Y1143">
        <f t="shared" si="1367"/>
        <v>0</v>
      </c>
      <c r="Z1143">
        <f t="shared" si="1401"/>
        <v>0</v>
      </c>
      <c r="AB1143">
        <f t="shared" si="1402"/>
        <v>108.33333333333333</v>
      </c>
      <c r="AF1143" s="8">
        <v>144.5</v>
      </c>
      <c r="AG1143">
        <v>150.35453704778999</v>
      </c>
      <c r="AH1143">
        <f t="shared" si="1368"/>
        <v>5.8545370477899894</v>
      </c>
      <c r="AI1143">
        <f t="shared" si="1369"/>
        <v>4.0515827320345948E-2</v>
      </c>
      <c r="AJ1143">
        <f t="shared" si="1370"/>
        <v>1</v>
      </c>
      <c r="AK1143">
        <f t="shared" si="1371"/>
        <v>1</v>
      </c>
      <c r="AL1143">
        <v>150.35453704778951</v>
      </c>
      <c r="AM1143">
        <f t="shared" si="1372"/>
        <v>5.8545370477895062</v>
      </c>
      <c r="AN1143">
        <f t="shared" si="1373"/>
        <v>4.0515827320342604E-2</v>
      </c>
      <c r="AO1143">
        <f t="shared" si="1374"/>
        <v>1</v>
      </c>
      <c r="AP1143">
        <f t="shared" si="1375"/>
        <v>1</v>
      </c>
      <c r="AQ1143">
        <v>191.46092386842099</v>
      </c>
      <c r="AR1143">
        <f t="shared" si="1376"/>
        <v>46.960923868420991</v>
      </c>
      <c r="AS1143">
        <f t="shared" si="1377"/>
        <v>0.32498909251502417</v>
      </c>
      <c r="AT1143">
        <f t="shared" si="1378"/>
        <v>1</v>
      </c>
      <c r="AU1143">
        <f t="shared" si="1379"/>
        <v>0</v>
      </c>
      <c r="AV1143">
        <v>191.46092386842099</v>
      </c>
      <c r="AW1143">
        <f t="shared" si="1380"/>
        <v>46.960923868420991</v>
      </c>
      <c r="AX1143">
        <f t="shared" si="1381"/>
        <v>0.32498909251502417</v>
      </c>
      <c r="AY1143">
        <f t="shared" si="1382"/>
        <v>1</v>
      </c>
      <c r="AZ1143">
        <f t="shared" si="1383"/>
        <v>0</v>
      </c>
      <c r="BA1143">
        <f t="shared" si="1403"/>
        <v>150.35453704778951</v>
      </c>
      <c r="BB1143">
        <f t="shared" si="1384"/>
        <v>5.8545370477895062</v>
      </c>
      <c r="BC1143">
        <f t="shared" si="1385"/>
        <v>4.0515827320342604E-2</v>
      </c>
      <c r="BD1143">
        <f t="shared" si="1386"/>
        <v>1</v>
      </c>
      <c r="BE1143">
        <f t="shared" si="1387"/>
        <v>1</v>
      </c>
      <c r="BF1143">
        <f t="shared" si="1404"/>
        <v>0</v>
      </c>
      <c r="BG1143">
        <f t="shared" si="1405"/>
        <v>0</v>
      </c>
      <c r="BH1143" s="43">
        <f t="shared" si="1406"/>
        <v>150.35453704778951</v>
      </c>
      <c r="BI1143" s="11">
        <f t="shared" si="1388"/>
        <v>5.8545370477895062</v>
      </c>
      <c r="BJ1143" s="11">
        <f t="shared" si="1389"/>
        <v>4.0515827320342604E-2</v>
      </c>
      <c r="BK1143" s="11">
        <f t="shared" si="1390"/>
        <v>1</v>
      </c>
      <c r="BL1143" s="45">
        <f t="shared" si="1391"/>
        <v>1</v>
      </c>
      <c r="BM1143">
        <f>INDEX(Sheet1!B:B,MATCH('testing dec_feb without vag emp'!A1143,Sheet1!A:A,0))</f>
        <v>22400391</v>
      </c>
      <c r="BN1143" t="str">
        <f>INDEX('lf csv'!D:D,MATCH('testing dec_feb without vag emp'!BM1143,'lf csv'!A:A,0))</f>
        <v>JDHCG04BCN</v>
      </c>
      <c r="BO1143">
        <f>INDEX(grade_constraints!H:H,MATCH('testing dec_feb without vag emp'!BN1143,grade_constraints!B:B,0))</f>
        <v>0</v>
      </c>
      <c r="BP1143">
        <f t="shared" si="1407"/>
        <v>0</v>
      </c>
      <c r="BQ1143">
        <f t="shared" si="1408"/>
        <v>0</v>
      </c>
      <c r="BR1143">
        <f t="shared" si="1409"/>
        <v>150.35453704778951</v>
      </c>
      <c r="BS1143">
        <f t="shared" si="1392"/>
        <v>5.8545370477895062</v>
      </c>
      <c r="BT1143">
        <f t="shared" si="1393"/>
        <v>4.0515827320342604E-2</v>
      </c>
      <c r="BU1143">
        <f t="shared" si="1394"/>
        <v>1</v>
      </c>
      <c r="BV1143">
        <f t="shared" si="1395"/>
        <v>1</v>
      </c>
      <c r="BW1143">
        <f t="shared" si="1410"/>
        <v>0</v>
      </c>
      <c r="BX1143">
        <f t="shared" si="1411"/>
        <v>0</v>
      </c>
      <c r="BY1143">
        <f t="shared" si="1412"/>
        <v>1</v>
      </c>
      <c r="BZ1143">
        <f t="shared" si="1413"/>
        <v>-10</v>
      </c>
      <c r="CA1143">
        <f t="shared" si="1414"/>
        <v>140.35453704778951</v>
      </c>
      <c r="CB1143">
        <f t="shared" si="1396"/>
        <v>4.1454629522104938</v>
      </c>
      <c r="CC1143">
        <f t="shared" si="1397"/>
        <v>2.8688324928792343E-2</v>
      </c>
      <c r="CD1143">
        <f t="shared" si="1398"/>
        <v>1</v>
      </c>
      <c r="CE1143">
        <f t="shared" si="1399"/>
        <v>1</v>
      </c>
    </row>
    <row r="1144" spans="1:83">
      <c r="A1144">
        <v>22400381</v>
      </c>
      <c r="B1144">
        <v>1</v>
      </c>
      <c r="C1144" t="s">
        <v>30</v>
      </c>
      <c r="D1144" t="s">
        <v>109</v>
      </c>
      <c r="E1144">
        <v>0.115</v>
      </c>
      <c r="F1144">
        <v>1.7999999999999999E-2</v>
      </c>
      <c r="G1144">
        <v>1</v>
      </c>
      <c r="H1144">
        <f>INDEX('all data'!K:K,MATCH('testing dec_feb without vag emp'!$A1144,'all data'!$B:$B,0))</f>
        <v>1612</v>
      </c>
      <c r="I1144">
        <f>INDEX('all data'!L:L,MATCH('testing dec_feb without vag emp'!$A1144,'all data'!$B:$B,0))</f>
        <v>23.15789473684211</v>
      </c>
      <c r="J1144">
        <f>INDEX('all data'!M:M,MATCH('testing dec_feb without vag emp'!$A1144,'all data'!$B:$B,0))</f>
        <v>182</v>
      </c>
      <c r="K1144">
        <f>INDEX('all data'!N:N,MATCH('testing dec_feb without vag emp'!$A1144,'all data'!$B:$B,0))</f>
        <v>39.82</v>
      </c>
      <c r="L1144">
        <f>INDEX('all data'!O:O,MATCH('testing dec_feb without vag emp'!$A1144,'all data'!$B:$B,0))</f>
        <v>1010</v>
      </c>
      <c r="M1144">
        <v>1160</v>
      </c>
      <c r="N1144">
        <f>INDEX('lf csv'!BL:BL,MATCH('testing dec_feb without vag emp'!$A1144,'lf csv'!$A:$A,0))</f>
        <v>7.8000000000000203</v>
      </c>
      <c r="O1144">
        <f t="shared" si="1400"/>
        <v>0</v>
      </c>
      <c r="P1144">
        <f>INDEX('in out'!X:X,MATCH('testing dec_feb without vag emp'!$A1144,'in out'!$B:$B,0))</f>
        <v>1.6E-2</v>
      </c>
      <c r="Q1144">
        <f>INDEX('in out'!AF:AF,MATCH('testing dec_feb without vag emp'!$A1144,'in out'!$B:$B,0))</f>
        <v>1.6E-2</v>
      </c>
      <c r="R1144">
        <f t="shared" si="1362"/>
        <v>0</v>
      </c>
      <c r="S1144">
        <f t="shared" si="1419"/>
        <v>0</v>
      </c>
      <c r="T1144">
        <f t="shared" si="1363"/>
        <v>0</v>
      </c>
      <c r="U1144">
        <f t="shared" si="1364"/>
        <v>0</v>
      </c>
      <c r="V1144">
        <f t="shared" si="1365"/>
        <v>0</v>
      </c>
      <c r="W1144">
        <f t="shared" si="1366"/>
        <v>0</v>
      </c>
      <c r="X1144">
        <f>INDEX('lf csv'!AJ:AJ,MATCH('testing dec_feb without vag emp'!$A1144,'lf csv'!$A:$A,0))</f>
        <v>9.6999999999999993</v>
      </c>
      <c r="Y1144">
        <f t="shared" si="1367"/>
        <v>0</v>
      </c>
      <c r="Z1144">
        <f t="shared" si="1401"/>
        <v>0</v>
      </c>
      <c r="AA1144">
        <f t="shared" ref="AA1144:AA1145" si="1432">100*(E1144-0.05)/0.004/33</f>
        <v>49.242424242424242</v>
      </c>
      <c r="AB1144">
        <f t="shared" si="1402"/>
        <v>91.666666666666643</v>
      </c>
      <c r="AC1144">
        <f t="shared" ref="AC1144:AC1145" si="1433">100*(F1144-0.007)/0.004/3-AA1144</f>
        <v>42.424242424242401</v>
      </c>
      <c r="AD1144">
        <f t="shared" ref="AD1144:AD1145" si="1434">ABS(AF1144-AC1144)</f>
        <v>5.8242424242423994</v>
      </c>
      <c r="AE1144">
        <f t="shared" ref="AE1144:AE1145" si="1435">IF(AB1144&lt;=50,1,0)</f>
        <v>0</v>
      </c>
      <c r="AF1144" s="8">
        <v>36.6</v>
      </c>
      <c r="AG1144">
        <v>50.763311068420997</v>
      </c>
      <c r="AH1144">
        <f t="shared" si="1368"/>
        <v>14.163311068420995</v>
      </c>
      <c r="AI1144">
        <f t="shared" si="1369"/>
        <v>0.38697571225193977</v>
      </c>
      <c r="AJ1144">
        <f t="shared" si="1370"/>
        <v>1</v>
      </c>
      <c r="AK1144">
        <f t="shared" si="1371"/>
        <v>1</v>
      </c>
      <c r="AL1144">
        <v>50.763311068421046</v>
      </c>
      <c r="AM1144">
        <f t="shared" si="1372"/>
        <v>14.163311068421045</v>
      </c>
      <c r="AN1144">
        <f t="shared" si="1373"/>
        <v>0.38697571225194111</v>
      </c>
      <c r="AO1144">
        <f t="shared" si="1374"/>
        <v>1</v>
      </c>
      <c r="AP1144">
        <f t="shared" si="1375"/>
        <v>1</v>
      </c>
      <c r="AQ1144">
        <v>50.4061267526316</v>
      </c>
      <c r="AR1144">
        <f t="shared" si="1376"/>
        <v>13.806126752631599</v>
      </c>
      <c r="AS1144">
        <f t="shared" si="1377"/>
        <v>0.37721657794075403</v>
      </c>
      <c r="AT1144">
        <f t="shared" si="1378"/>
        <v>1</v>
      </c>
      <c r="AU1144">
        <f t="shared" si="1379"/>
        <v>1</v>
      </c>
      <c r="AV1144">
        <v>50.4061267526316</v>
      </c>
      <c r="AW1144">
        <f t="shared" si="1380"/>
        <v>13.806126752631599</v>
      </c>
      <c r="AX1144">
        <f t="shared" si="1381"/>
        <v>0.37721657794075403</v>
      </c>
      <c r="AY1144">
        <f t="shared" si="1382"/>
        <v>1</v>
      </c>
      <c r="AZ1144">
        <f t="shared" si="1383"/>
        <v>1</v>
      </c>
      <c r="BA1144">
        <f t="shared" si="1403"/>
        <v>50.763311068421046</v>
      </c>
      <c r="BB1144">
        <f t="shared" si="1384"/>
        <v>14.163311068421045</v>
      </c>
      <c r="BC1144">
        <f t="shared" si="1385"/>
        <v>0.38697571225194111</v>
      </c>
      <c r="BD1144">
        <f t="shared" si="1386"/>
        <v>1</v>
      </c>
      <c r="BE1144">
        <f t="shared" si="1387"/>
        <v>1</v>
      </c>
      <c r="BF1144">
        <f t="shared" si="1404"/>
        <v>0</v>
      </c>
      <c r="BG1144">
        <f t="shared" si="1405"/>
        <v>-35</v>
      </c>
      <c r="BH1144" s="43">
        <f t="shared" si="1406"/>
        <v>15.763311068421046</v>
      </c>
      <c r="BI1144" s="11">
        <f t="shared" si="1388"/>
        <v>20.836688931578955</v>
      </c>
      <c r="BJ1144" s="11">
        <f t="shared" si="1389"/>
        <v>0.56930844075352338</v>
      </c>
      <c r="BK1144" s="11">
        <f t="shared" si="1390"/>
        <v>1</v>
      </c>
      <c r="BL1144" s="45">
        <f t="shared" si="1391"/>
        <v>1</v>
      </c>
      <c r="BM1144">
        <f>INDEX(Sheet1!B:B,MATCH('testing dec_feb without vag emp'!A1144,Sheet1!A:A,0))</f>
        <v>22300369</v>
      </c>
      <c r="BN1144" t="str">
        <f>INDEX('lf csv'!D:D,MATCH('testing dec_feb without vag emp'!BM1144,'lf csv'!A:A,0))</f>
        <v>JDHCG04ACZ</v>
      </c>
      <c r="BO1144">
        <f>INDEX(grade_constraints!H:H,MATCH('testing dec_feb without vag emp'!BN1144,grade_constraints!B:B,0))</f>
        <v>0</v>
      </c>
      <c r="BP1144">
        <f t="shared" si="1407"/>
        <v>0</v>
      </c>
      <c r="BQ1144">
        <f t="shared" si="1408"/>
        <v>0</v>
      </c>
      <c r="BR1144">
        <f t="shared" si="1409"/>
        <v>15.763311068421046</v>
      </c>
      <c r="BS1144">
        <f t="shared" si="1392"/>
        <v>20.836688931578955</v>
      </c>
      <c r="BT1144">
        <f t="shared" si="1393"/>
        <v>0.56930844075352338</v>
      </c>
      <c r="BU1144">
        <f t="shared" si="1394"/>
        <v>1</v>
      </c>
      <c r="BV1144">
        <f t="shared" si="1395"/>
        <v>1</v>
      </c>
      <c r="BW1144">
        <f t="shared" si="1410"/>
        <v>0</v>
      </c>
      <c r="BX1144">
        <f t="shared" si="1411"/>
        <v>0</v>
      </c>
      <c r="BY1144">
        <f t="shared" si="1412"/>
        <v>1</v>
      </c>
      <c r="BZ1144">
        <f t="shared" si="1413"/>
        <v>-10</v>
      </c>
      <c r="CA1144">
        <f t="shared" si="1414"/>
        <v>5.7633110684210465</v>
      </c>
      <c r="CB1144">
        <f t="shared" si="1396"/>
        <v>30.836688931578955</v>
      </c>
      <c r="CC1144">
        <f t="shared" si="1397"/>
        <v>0.84253248446937035</v>
      </c>
      <c r="CD1144">
        <f t="shared" si="1398"/>
        <v>1</v>
      </c>
      <c r="CE1144">
        <f t="shared" si="1399"/>
        <v>1</v>
      </c>
    </row>
    <row r="1145" spans="1:83">
      <c r="A1145">
        <v>22400379</v>
      </c>
      <c r="B1145">
        <v>1</v>
      </c>
      <c r="C1145" t="s">
        <v>30</v>
      </c>
      <c r="D1145" t="s">
        <v>109</v>
      </c>
      <c r="E1145">
        <v>7.0000000000000007E-2</v>
      </c>
      <c r="F1145">
        <v>1.7999999999999999E-2</v>
      </c>
      <c r="G1145">
        <v>1</v>
      </c>
      <c r="H1145">
        <f>INDEX('all data'!K:K,MATCH('testing dec_feb without vag emp'!$A1145,'all data'!$B:$B,0))</f>
        <v>1561</v>
      </c>
      <c r="I1145">
        <f>INDEX('all data'!L:L,MATCH('testing dec_feb without vag emp'!$A1145,'all data'!$B:$B,0))</f>
        <v>17.368421052631579</v>
      </c>
      <c r="J1145">
        <f>INDEX('all data'!M:M,MATCH('testing dec_feb without vag emp'!$A1145,'all data'!$B:$B,0))</f>
        <v>197</v>
      </c>
      <c r="K1145">
        <f>INDEX('all data'!N:N,MATCH('testing dec_feb without vag emp'!$A1145,'all data'!$B:$B,0))</f>
        <v>27.08</v>
      </c>
      <c r="L1145">
        <f>INDEX('all data'!O:O,MATCH('testing dec_feb without vag emp'!$A1145,'all data'!$B:$B,0))</f>
        <v>1167</v>
      </c>
      <c r="M1145">
        <v>1052</v>
      </c>
      <c r="N1145">
        <f>INDEX('lf csv'!BL:BL,MATCH('testing dec_feb without vag emp'!$A1145,'lf csv'!$A:$A,0))</f>
        <v>68.083333333333314</v>
      </c>
      <c r="O1145">
        <f t="shared" si="1400"/>
        <v>1</v>
      </c>
      <c r="P1145">
        <f>INDEX('in out'!X:X,MATCH('testing dec_feb without vag emp'!$A1145,'in out'!$B:$B,0))</f>
        <v>8.0000000000000002E-3</v>
      </c>
      <c r="Q1145">
        <f>INDEX('in out'!AF:AF,MATCH('testing dec_feb without vag emp'!$A1145,'in out'!$B:$B,0))</f>
        <v>8.0000000000000002E-3</v>
      </c>
      <c r="R1145">
        <f t="shared" si="1362"/>
        <v>0</v>
      </c>
      <c r="S1145">
        <f t="shared" si="1419"/>
        <v>0</v>
      </c>
      <c r="T1145">
        <f t="shared" si="1363"/>
        <v>0</v>
      </c>
      <c r="U1145">
        <f t="shared" si="1364"/>
        <v>0</v>
      </c>
      <c r="V1145">
        <f t="shared" si="1365"/>
        <v>0</v>
      </c>
      <c r="W1145">
        <f t="shared" si="1366"/>
        <v>0</v>
      </c>
      <c r="X1145">
        <f>INDEX('lf csv'!AJ:AJ,MATCH('testing dec_feb without vag emp'!$A1145,'lf csv'!$A:$A,0))</f>
        <v>18.8</v>
      </c>
      <c r="Y1145">
        <f t="shared" si="1367"/>
        <v>0</v>
      </c>
      <c r="Z1145">
        <f t="shared" si="1401"/>
        <v>0</v>
      </c>
      <c r="AA1145">
        <f t="shared" si="1432"/>
        <v>15.151515151515156</v>
      </c>
      <c r="AB1145">
        <f t="shared" si="1402"/>
        <v>91.666666666666643</v>
      </c>
      <c r="AC1145">
        <f t="shared" si="1433"/>
        <v>76.515151515151487</v>
      </c>
      <c r="AD1145">
        <f t="shared" si="1434"/>
        <v>26.084848484848507</v>
      </c>
      <c r="AE1145">
        <f t="shared" si="1435"/>
        <v>0</v>
      </c>
      <c r="AF1145" s="8">
        <v>102.6</v>
      </c>
      <c r="AG1145">
        <v>106.749064826316</v>
      </c>
      <c r="AH1145">
        <f t="shared" si="1368"/>
        <v>4.1490648263160068</v>
      </c>
      <c r="AI1145">
        <f t="shared" si="1369"/>
        <v>4.0439228326666736E-2</v>
      </c>
      <c r="AJ1145">
        <f t="shared" si="1370"/>
        <v>1</v>
      </c>
      <c r="AK1145">
        <f t="shared" si="1371"/>
        <v>1</v>
      </c>
      <c r="AL1145">
        <v>106.7490648263159</v>
      </c>
      <c r="AM1145">
        <f t="shared" si="1372"/>
        <v>4.1490648263159073</v>
      </c>
      <c r="AN1145">
        <f t="shared" si="1373"/>
        <v>4.0439228326665765E-2</v>
      </c>
      <c r="AO1145">
        <f t="shared" si="1374"/>
        <v>1</v>
      </c>
      <c r="AP1145">
        <f t="shared" si="1375"/>
        <v>1</v>
      </c>
      <c r="AQ1145">
        <v>104.9300969894737</v>
      </c>
      <c r="AR1145">
        <f t="shared" si="1376"/>
        <v>2.3300969894737023</v>
      </c>
      <c r="AS1145">
        <f t="shared" si="1377"/>
        <v>2.2710496973427897E-2</v>
      </c>
      <c r="AT1145">
        <f t="shared" si="1378"/>
        <v>1</v>
      </c>
      <c r="AU1145">
        <f t="shared" si="1379"/>
        <v>1</v>
      </c>
      <c r="AV1145">
        <v>104.9300969894737</v>
      </c>
      <c r="AW1145">
        <f t="shared" si="1380"/>
        <v>2.3300969894737023</v>
      </c>
      <c r="AX1145">
        <f t="shared" si="1381"/>
        <v>2.2710496973427897E-2</v>
      </c>
      <c r="AY1145">
        <f t="shared" si="1382"/>
        <v>1</v>
      </c>
      <c r="AZ1145">
        <f t="shared" si="1383"/>
        <v>1</v>
      </c>
      <c r="BA1145">
        <f t="shared" si="1403"/>
        <v>106.7490648263159</v>
      </c>
      <c r="BB1145">
        <f t="shared" si="1384"/>
        <v>4.1490648263159073</v>
      </c>
      <c r="BC1145">
        <f t="shared" si="1385"/>
        <v>4.0439228326665765E-2</v>
      </c>
      <c r="BD1145">
        <f t="shared" si="1386"/>
        <v>1</v>
      </c>
      <c r="BE1145">
        <f t="shared" si="1387"/>
        <v>1</v>
      </c>
      <c r="BF1145">
        <f t="shared" si="1404"/>
        <v>0</v>
      </c>
      <c r="BG1145">
        <f t="shared" si="1405"/>
        <v>0</v>
      </c>
      <c r="BH1145" s="43">
        <f t="shared" si="1406"/>
        <v>106.7490648263159</v>
      </c>
      <c r="BI1145" s="11">
        <f t="shared" si="1388"/>
        <v>4.1490648263159073</v>
      </c>
      <c r="BJ1145" s="11">
        <f t="shared" si="1389"/>
        <v>4.0439228326665765E-2</v>
      </c>
      <c r="BK1145" s="11">
        <f t="shared" si="1390"/>
        <v>1</v>
      </c>
      <c r="BL1145" s="45">
        <f t="shared" si="1391"/>
        <v>1</v>
      </c>
      <c r="BM1145">
        <f>INDEX(Sheet1!B:B,MATCH('testing dec_feb without vag emp'!A1145,Sheet1!A:A,0))</f>
        <v>22400376</v>
      </c>
      <c r="BN1145" t="str">
        <f>INDEX('lf csv'!D:D,MATCH('testing dec_feb without vag emp'!BM1145,'lf csv'!A:A,0))</f>
        <v>JDHST29DCN</v>
      </c>
      <c r="BO1145">
        <f>INDEX(grade_constraints!H:H,MATCH('testing dec_feb without vag emp'!BN1145,grade_constraints!B:B,0))</f>
        <v>0</v>
      </c>
      <c r="BP1145">
        <f t="shared" si="1407"/>
        <v>0</v>
      </c>
      <c r="BQ1145">
        <f t="shared" si="1408"/>
        <v>0</v>
      </c>
      <c r="BR1145">
        <f t="shared" si="1409"/>
        <v>106.7490648263159</v>
      </c>
      <c r="BS1145">
        <f t="shared" si="1392"/>
        <v>4.1490648263159073</v>
      </c>
      <c r="BT1145">
        <f t="shared" si="1393"/>
        <v>4.0439228326665765E-2</v>
      </c>
      <c r="BU1145">
        <f t="shared" si="1394"/>
        <v>1</v>
      </c>
      <c r="BV1145">
        <f t="shared" si="1395"/>
        <v>1</v>
      </c>
      <c r="BW1145">
        <f t="shared" si="1410"/>
        <v>1</v>
      </c>
      <c r="BX1145">
        <f t="shared" si="1411"/>
        <v>0</v>
      </c>
      <c r="BY1145">
        <f t="shared" si="1412"/>
        <v>0</v>
      </c>
      <c r="BZ1145">
        <f t="shared" si="1413"/>
        <v>0</v>
      </c>
      <c r="CA1145">
        <f t="shared" si="1414"/>
        <v>106.7490648263159</v>
      </c>
      <c r="CB1145">
        <f t="shared" si="1396"/>
        <v>4.1490648263159073</v>
      </c>
      <c r="CC1145">
        <f t="shared" si="1397"/>
        <v>4.0439228326665765E-2</v>
      </c>
      <c r="CD1145">
        <f t="shared" si="1398"/>
        <v>1</v>
      </c>
      <c r="CE1145">
        <f t="shared" si="1399"/>
        <v>1</v>
      </c>
    </row>
    <row r="1146" spans="1:83">
      <c r="A1146">
        <v>22300369</v>
      </c>
      <c r="B1146">
        <v>8</v>
      </c>
      <c r="C1146" t="s">
        <v>30</v>
      </c>
      <c r="D1146" t="s">
        <v>109</v>
      </c>
      <c r="E1146">
        <v>4.8000000000000001E-2</v>
      </c>
      <c r="F1146">
        <v>0.02</v>
      </c>
      <c r="G1146">
        <v>1</v>
      </c>
      <c r="H1146">
        <f>INDEX('all data'!K:K,MATCH('testing dec_feb without vag emp'!$A1146,'all data'!$B:$B,0))</f>
        <v>1593</v>
      </c>
      <c r="I1146">
        <f>INDEX('all data'!L:L,MATCH('testing dec_feb without vag emp'!$A1146,'all data'!$B:$B,0))</f>
        <v>22</v>
      </c>
      <c r="J1146">
        <f>INDEX('all data'!M:M,MATCH('testing dec_feb without vag emp'!$A1146,'all data'!$B:$B,0))</f>
        <v>184</v>
      </c>
      <c r="K1146">
        <f>INDEX('all data'!N:N,MATCH('testing dec_feb without vag emp'!$A1146,'all data'!$B:$B,0))</f>
        <v>101.05</v>
      </c>
      <c r="L1146">
        <f>INDEX('all data'!O:O,MATCH('testing dec_feb without vag emp'!$A1146,'all data'!$B:$B,0))</f>
        <v>930</v>
      </c>
      <c r="M1146">
        <v>967</v>
      </c>
      <c r="N1146">
        <f>INDEX('lf csv'!BL:BL,MATCH('testing dec_feb without vag emp'!$A1146,'lf csv'!$A:$A,0))</f>
        <v>17.416666666666679</v>
      </c>
      <c r="O1146">
        <f t="shared" si="1400"/>
        <v>0</v>
      </c>
      <c r="P1146">
        <f>INDEX('in out'!X:X,MATCH('testing dec_feb without vag emp'!$A1146,'in out'!$B:$B,0))</f>
        <v>7.0000000000000001E-3</v>
      </c>
      <c r="Q1146">
        <f>INDEX('in out'!AF:AF,MATCH('testing dec_feb without vag emp'!$A1146,'in out'!$B:$B,0))</f>
        <v>7.0000000000000001E-3</v>
      </c>
      <c r="R1146">
        <f t="shared" si="1362"/>
        <v>0</v>
      </c>
      <c r="S1146">
        <f t="shared" si="1419"/>
        <v>0</v>
      </c>
      <c r="T1146">
        <f t="shared" si="1363"/>
        <v>0</v>
      </c>
      <c r="U1146">
        <f t="shared" si="1364"/>
        <v>0</v>
      </c>
      <c r="V1146">
        <f t="shared" si="1365"/>
        <v>0</v>
      </c>
      <c r="W1146">
        <f t="shared" si="1366"/>
        <v>0</v>
      </c>
      <c r="X1146">
        <f>INDEX('lf csv'!AJ:AJ,MATCH('testing dec_feb without vag emp'!$A1146,'lf csv'!$A:$A,0))</f>
        <v>13.9</v>
      </c>
      <c r="Y1146">
        <f t="shared" si="1367"/>
        <v>0</v>
      </c>
      <c r="Z1146">
        <f t="shared" si="1401"/>
        <v>0</v>
      </c>
      <c r="AB1146">
        <f t="shared" si="1402"/>
        <v>108.33333333333333</v>
      </c>
      <c r="AF1146" s="8">
        <v>181.5</v>
      </c>
      <c r="AG1146">
        <v>154.96600520000001</v>
      </c>
      <c r="AH1146">
        <f t="shared" si="1368"/>
        <v>26.533994799999988</v>
      </c>
      <c r="AI1146">
        <f t="shared" si="1369"/>
        <v>0.14619280881542693</v>
      </c>
      <c r="AJ1146">
        <f t="shared" si="1370"/>
        <v>1</v>
      </c>
      <c r="AK1146">
        <f t="shared" si="1371"/>
        <v>1</v>
      </c>
      <c r="AL1146">
        <v>155.7611052</v>
      </c>
      <c r="AM1146">
        <f t="shared" si="1372"/>
        <v>25.738894799999997</v>
      </c>
      <c r="AN1146">
        <f t="shared" si="1373"/>
        <v>0.14181209256198346</v>
      </c>
      <c r="AO1146">
        <f t="shared" si="1374"/>
        <v>1</v>
      </c>
      <c r="AP1146">
        <f t="shared" si="1375"/>
        <v>1</v>
      </c>
      <c r="AQ1146">
        <v>180.73238839999999</v>
      </c>
      <c r="AR1146">
        <f t="shared" si="1376"/>
        <v>0.76761160000000928</v>
      </c>
      <c r="AS1146">
        <f t="shared" si="1377"/>
        <v>4.2292650137741557E-3</v>
      </c>
      <c r="AT1146">
        <f t="shared" si="1378"/>
        <v>1</v>
      </c>
      <c r="AU1146">
        <f t="shared" si="1379"/>
        <v>1</v>
      </c>
      <c r="AV1146">
        <v>180.73238839999999</v>
      </c>
      <c r="AW1146">
        <f t="shared" si="1380"/>
        <v>0.76761160000000928</v>
      </c>
      <c r="AX1146">
        <f t="shared" si="1381"/>
        <v>4.2292650137741557E-3</v>
      </c>
      <c r="AY1146">
        <f t="shared" si="1382"/>
        <v>1</v>
      </c>
      <c r="AZ1146">
        <f t="shared" si="1383"/>
        <v>1</v>
      </c>
      <c r="BA1146">
        <f t="shared" si="1403"/>
        <v>155.7611052</v>
      </c>
      <c r="BB1146">
        <f t="shared" si="1384"/>
        <v>25.738894799999997</v>
      </c>
      <c r="BC1146">
        <f t="shared" si="1385"/>
        <v>0.14181209256198346</v>
      </c>
      <c r="BD1146">
        <f t="shared" si="1386"/>
        <v>1</v>
      </c>
      <c r="BE1146">
        <f t="shared" si="1387"/>
        <v>1</v>
      </c>
      <c r="BF1146">
        <f t="shared" si="1404"/>
        <v>0</v>
      </c>
      <c r="BG1146">
        <f t="shared" si="1405"/>
        <v>0</v>
      </c>
      <c r="BH1146" s="43">
        <f t="shared" si="1406"/>
        <v>155.7611052</v>
      </c>
      <c r="BI1146" s="11">
        <f t="shared" si="1388"/>
        <v>25.738894799999997</v>
      </c>
      <c r="BJ1146" s="11">
        <f t="shared" si="1389"/>
        <v>0.14181209256198346</v>
      </c>
      <c r="BK1146" s="11">
        <f t="shared" si="1390"/>
        <v>1</v>
      </c>
      <c r="BL1146" s="45">
        <f t="shared" si="1391"/>
        <v>1</v>
      </c>
      <c r="BM1146">
        <f>INDEX(Sheet1!B:B,MATCH('testing dec_feb without vag emp'!A1146,Sheet1!A:A,0))</f>
        <v>22300366</v>
      </c>
      <c r="BN1146" t="str">
        <f>INDEX('lf csv'!D:D,MATCH('testing dec_feb without vag emp'!BM1146,'lf csv'!A:A,0))</f>
        <v>JDHWG34ALN</v>
      </c>
      <c r="BO1146">
        <f>INDEX(grade_constraints!H:H,MATCH('testing dec_feb without vag emp'!BN1146,grade_constraints!B:B,0))</f>
        <v>0</v>
      </c>
      <c r="BP1146">
        <f t="shared" si="1407"/>
        <v>0</v>
      </c>
      <c r="BQ1146">
        <f t="shared" si="1408"/>
        <v>0</v>
      </c>
      <c r="BR1146">
        <f t="shared" si="1409"/>
        <v>155.7611052</v>
      </c>
      <c r="BS1146">
        <f t="shared" si="1392"/>
        <v>25.738894799999997</v>
      </c>
      <c r="BT1146">
        <f t="shared" si="1393"/>
        <v>0.14181209256198346</v>
      </c>
      <c r="BU1146">
        <f t="shared" si="1394"/>
        <v>1</v>
      </c>
      <c r="BV1146">
        <f t="shared" si="1395"/>
        <v>1</v>
      </c>
      <c r="BW1146">
        <f t="shared" si="1410"/>
        <v>0</v>
      </c>
      <c r="BX1146">
        <f t="shared" si="1411"/>
        <v>0</v>
      </c>
      <c r="BY1146">
        <f t="shared" si="1412"/>
        <v>0</v>
      </c>
      <c r="BZ1146">
        <f t="shared" si="1413"/>
        <v>0</v>
      </c>
      <c r="CA1146">
        <f t="shared" si="1414"/>
        <v>155.7611052</v>
      </c>
      <c r="CB1146">
        <f t="shared" si="1396"/>
        <v>25.738894799999997</v>
      </c>
      <c r="CC1146">
        <f t="shared" si="1397"/>
        <v>0.14181209256198346</v>
      </c>
      <c r="CD1146">
        <f t="shared" si="1398"/>
        <v>1</v>
      </c>
      <c r="CE1146">
        <f t="shared" si="1399"/>
        <v>1</v>
      </c>
    </row>
    <row r="1147" spans="1:83">
      <c r="A1147">
        <v>22400378</v>
      </c>
      <c r="B1147">
        <v>2</v>
      </c>
      <c r="C1147" t="s">
        <v>30</v>
      </c>
      <c r="D1147" t="s">
        <v>109</v>
      </c>
      <c r="E1147">
        <v>4.9000000000000002E-2</v>
      </c>
      <c r="F1147">
        <v>0.02</v>
      </c>
      <c r="G1147">
        <v>1</v>
      </c>
      <c r="H1147">
        <f>INDEX('all data'!K:K,MATCH('testing dec_feb without vag emp'!$A1147,'all data'!$B:$B,0))</f>
        <v>1597</v>
      </c>
      <c r="I1147">
        <f>INDEX('all data'!L:L,MATCH('testing dec_feb without vag emp'!$A1147,'all data'!$B:$B,0))</f>
        <v>20.84210526315789</v>
      </c>
      <c r="J1147">
        <f>INDEX('all data'!M:M,MATCH('testing dec_feb without vag emp'!$A1147,'all data'!$B:$B,0))</f>
        <v>197</v>
      </c>
      <c r="K1147">
        <f>INDEX('all data'!N:N,MATCH('testing dec_feb without vag emp'!$A1147,'all data'!$B:$B,0))</f>
        <v>51.98</v>
      </c>
      <c r="L1147">
        <f>INDEX('all data'!O:O,MATCH('testing dec_feb without vag emp'!$A1147,'all data'!$B:$B,0))</f>
        <v>1130</v>
      </c>
      <c r="M1147">
        <v>1053</v>
      </c>
      <c r="N1147">
        <f>INDEX('lf csv'!BL:BL,MATCH('testing dec_feb without vag emp'!$A1147,'lf csv'!$A:$A,0))</f>
        <v>13.366666666666644</v>
      </c>
      <c r="O1147">
        <f t="shared" si="1400"/>
        <v>0</v>
      </c>
      <c r="P1147">
        <f>INDEX('in out'!X:X,MATCH('testing dec_feb without vag emp'!$A1147,'in out'!$B:$B,0))</f>
        <v>7.0000000000000001E-3</v>
      </c>
      <c r="Q1147">
        <f>INDEX('in out'!AF:AF,MATCH('testing dec_feb without vag emp'!$A1147,'in out'!$B:$B,0))</f>
        <v>8.0000000000000002E-3</v>
      </c>
      <c r="R1147">
        <f t="shared" si="1362"/>
        <v>1E-3</v>
      </c>
      <c r="S1147">
        <f t="shared" si="1419"/>
        <v>0</v>
      </c>
      <c r="T1147">
        <f t="shared" si="1363"/>
        <v>0</v>
      </c>
      <c r="U1147">
        <f t="shared" si="1364"/>
        <v>0</v>
      </c>
      <c r="V1147">
        <f t="shared" si="1365"/>
        <v>0</v>
      </c>
      <c r="W1147">
        <f t="shared" si="1366"/>
        <v>0</v>
      </c>
      <c r="X1147">
        <f>INDEX('lf csv'!AJ:AJ,MATCH('testing dec_feb without vag emp'!$A1147,'lf csv'!$A:$A,0))</f>
        <v>15.3</v>
      </c>
      <c r="Y1147">
        <f t="shared" si="1367"/>
        <v>0</v>
      </c>
      <c r="Z1147">
        <f t="shared" si="1401"/>
        <v>0</v>
      </c>
      <c r="AB1147">
        <f t="shared" si="1402"/>
        <v>108.33333333333333</v>
      </c>
      <c r="AF1147" s="8">
        <v>181.5</v>
      </c>
      <c r="AG1147">
        <v>159.54635888947399</v>
      </c>
      <c r="AH1147">
        <f t="shared" si="1368"/>
        <v>21.953641110526007</v>
      </c>
      <c r="AI1147">
        <f t="shared" si="1369"/>
        <v>0.12095670033347662</v>
      </c>
      <c r="AJ1147">
        <f t="shared" si="1370"/>
        <v>1</v>
      </c>
      <c r="AK1147">
        <f t="shared" si="1371"/>
        <v>1</v>
      </c>
      <c r="AL1147">
        <v>159.54635888947371</v>
      </c>
      <c r="AM1147">
        <f t="shared" si="1372"/>
        <v>21.953641110526291</v>
      </c>
      <c r="AN1147">
        <f t="shared" si="1373"/>
        <v>0.12095670033347819</v>
      </c>
      <c r="AO1147">
        <f t="shared" si="1374"/>
        <v>1</v>
      </c>
      <c r="AP1147">
        <f t="shared" si="1375"/>
        <v>1</v>
      </c>
      <c r="AQ1147">
        <v>161.1574744684211</v>
      </c>
      <c r="AR1147">
        <f t="shared" si="1376"/>
        <v>20.3425255315789</v>
      </c>
      <c r="AS1147">
        <f t="shared" si="1377"/>
        <v>0.11208003047701873</v>
      </c>
      <c r="AT1147">
        <f t="shared" si="1378"/>
        <v>1</v>
      </c>
      <c r="AU1147">
        <f t="shared" si="1379"/>
        <v>1</v>
      </c>
      <c r="AV1147">
        <v>161.1574744684211</v>
      </c>
      <c r="AW1147">
        <f t="shared" si="1380"/>
        <v>20.3425255315789</v>
      </c>
      <c r="AX1147">
        <f t="shared" si="1381"/>
        <v>0.11208003047701873</v>
      </c>
      <c r="AY1147">
        <f t="shared" si="1382"/>
        <v>1</v>
      </c>
      <c r="AZ1147">
        <f t="shared" si="1383"/>
        <v>1</v>
      </c>
      <c r="BA1147">
        <f t="shared" si="1403"/>
        <v>159.54635888947371</v>
      </c>
      <c r="BB1147">
        <f t="shared" si="1384"/>
        <v>21.953641110526291</v>
      </c>
      <c r="BC1147">
        <f t="shared" si="1385"/>
        <v>0.12095670033347819</v>
      </c>
      <c r="BD1147">
        <f t="shared" si="1386"/>
        <v>1</v>
      </c>
      <c r="BE1147">
        <f t="shared" si="1387"/>
        <v>1</v>
      </c>
      <c r="BF1147">
        <f t="shared" si="1404"/>
        <v>0</v>
      </c>
      <c r="BG1147">
        <f t="shared" si="1405"/>
        <v>0</v>
      </c>
      <c r="BH1147" s="43">
        <f t="shared" si="1406"/>
        <v>159.54635888947371</v>
      </c>
      <c r="BI1147" s="11">
        <f t="shared" si="1388"/>
        <v>21.953641110526291</v>
      </c>
      <c r="BJ1147" s="11">
        <f t="shared" si="1389"/>
        <v>0.12095670033347819</v>
      </c>
      <c r="BK1147" s="11">
        <f t="shared" si="1390"/>
        <v>1</v>
      </c>
      <c r="BL1147" s="45">
        <f t="shared" si="1391"/>
        <v>1</v>
      </c>
      <c r="BM1147">
        <f>INDEX(Sheet1!B:B,MATCH('testing dec_feb without vag emp'!A1147,Sheet1!A:A,0))</f>
        <v>22100346</v>
      </c>
      <c r="BN1147" t="str">
        <f>INDEX('lf csv'!D:D,MATCH('testing dec_feb without vag emp'!BM1147,'lf csv'!A:A,0))</f>
        <v>JDTL0550DN</v>
      </c>
      <c r="BO1147">
        <f>INDEX(grade_constraints!H:H,MATCH('testing dec_feb without vag emp'!BN1147,grade_constraints!B:B,0))</f>
        <v>0.15</v>
      </c>
      <c r="BP1147">
        <f t="shared" si="1407"/>
        <v>1</v>
      </c>
      <c r="BQ1147">
        <f t="shared" si="1408"/>
        <v>2</v>
      </c>
      <c r="BR1147">
        <f t="shared" si="1409"/>
        <v>161.54635888947371</v>
      </c>
      <c r="BS1147">
        <f t="shared" si="1392"/>
        <v>19.953641110526291</v>
      </c>
      <c r="BT1147">
        <f t="shared" si="1393"/>
        <v>0.10993741658692172</v>
      </c>
      <c r="BU1147">
        <f t="shared" si="1394"/>
        <v>1</v>
      </c>
      <c r="BV1147">
        <f t="shared" si="1395"/>
        <v>1</v>
      </c>
      <c r="BW1147">
        <f t="shared" si="1410"/>
        <v>0</v>
      </c>
      <c r="BX1147">
        <f t="shared" si="1411"/>
        <v>0</v>
      </c>
      <c r="BY1147">
        <f t="shared" si="1412"/>
        <v>0</v>
      </c>
      <c r="BZ1147">
        <f t="shared" si="1413"/>
        <v>0</v>
      </c>
      <c r="CA1147">
        <f t="shared" si="1414"/>
        <v>161.54635888947371</v>
      </c>
      <c r="CB1147">
        <f t="shared" si="1396"/>
        <v>19.953641110526291</v>
      </c>
      <c r="CC1147">
        <f t="shared" si="1397"/>
        <v>0.10993741658692172</v>
      </c>
      <c r="CD1147">
        <f t="shared" si="1398"/>
        <v>1</v>
      </c>
      <c r="CE1147">
        <f t="shared" si="1399"/>
        <v>1</v>
      </c>
    </row>
    <row r="1148" spans="1:83">
      <c r="A1148">
        <v>22400377</v>
      </c>
      <c r="B1148">
        <v>2</v>
      </c>
      <c r="C1148" t="s">
        <v>30</v>
      </c>
      <c r="D1148" t="s">
        <v>109</v>
      </c>
      <c r="E1148">
        <v>4.4999999999999998E-2</v>
      </c>
      <c r="F1148">
        <v>7.0000000000000001E-3</v>
      </c>
      <c r="G1148">
        <v>1</v>
      </c>
      <c r="H1148">
        <f>INDEX('all data'!K:K,MATCH('testing dec_feb without vag emp'!$A1148,'all data'!$B:$B,0))</f>
        <v>1546</v>
      </c>
      <c r="I1148">
        <f>INDEX('all data'!L:L,MATCH('testing dec_feb without vag emp'!$A1148,'all data'!$B:$B,0))</f>
        <v>20.84210526315789</v>
      </c>
      <c r="J1148">
        <f>INDEX('all data'!M:M,MATCH('testing dec_feb without vag emp'!$A1148,'all data'!$B:$B,0))</f>
        <v>208</v>
      </c>
      <c r="K1148">
        <f>INDEX('all data'!N:N,MATCH('testing dec_feb without vag emp'!$A1148,'all data'!$B:$B,0))</f>
        <v>0</v>
      </c>
      <c r="L1148">
        <f>INDEX('all data'!O:O,MATCH('testing dec_feb without vag emp'!$A1148,'all data'!$B:$B,0))</f>
        <v>2023</v>
      </c>
      <c r="M1148">
        <v>1032</v>
      </c>
      <c r="N1148">
        <f>INDEX('lf csv'!BL:BL,MATCH('testing dec_feb without vag emp'!$A1148,'lf csv'!$A:$A,0))</f>
        <v>20.583333333333318</v>
      </c>
      <c r="O1148">
        <f t="shared" si="1400"/>
        <v>1</v>
      </c>
      <c r="P1148">
        <f>INDEX('in out'!X:X,MATCH('testing dec_feb without vag emp'!$A1148,'in out'!$B:$B,0))</f>
        <v>0.01</v>
      </c>
      <c r="Q1148">
        <f>INDEX('in out'!AF:AF,MATCH('testing dec_feb without vag emp'!$A1148,'in out'!$B:$B,0))</f>
        <v>0.01</v>
      </c>
      <c r="R1148">
        <f t="shared" si="1362"/>
        <v>0</v>
      </c>
      <c r="S1148">
        <f t="shared" si="1419"/>
        <v>0</v>
      </c>
      <c r="T1148">
        <f t="shared" si="1363"/>
        <v>0</v>
      </c>
      <c r="U1148">
        <f t="shared" si="1364"/>
        <v>1</v>
      </c>
      <c r="V1148">
        <f t="shared" si="1365"/>
        <v>0</v>
      </c>
      <c r="W1148">
        <f t="shared" si="1366"/>
        <v>0</v>
      </c>
      <c r="X1148">
        <f>INDEX('lf csv'!AJ:AJ,MATCH('testing dec_feb without vag emp'!$A1148,'lf csv'!$A:$A,0))</f>
        <v>19.3</v>
      </c>
      <c r="Y1148">
        <f t="shared" si="1367"/>
        <v>0</v>
      </c>
      <c r="Z1148">
        <f t="shared" si="1401"/>
        <v>1</v>
      </c>
      <c r="AB1148">
        <f t="shared" si="1402"/>
        <v>0</v>
      </c>
      <c r="AF1148" s="8">
        <v>133.6</v>
      </c>
      <c r="AG1148">
        <v>91.096083431579004</v>
      </c>
      <c r="AH1148">
        <f t="shared" si="1368"/>
        <v>42.503916568420991</v>
      </c>
      <c r="AI1148">
        <f t="shared" si="1369"/>
        <v>0.31814308808698349</v>
      </c>
      <c r="AJ1148">
        <f t="shared" si="1370"/>
        <v>1</v>
      </c>
      <c r="AK1148">
        <f t="shared" si="1371"/>
        <v>0</v>
      </c>
      <c r="AL1148">
        <v>36.072290415789489</v>
      </c>
      <c r="AM1148">
        <f t="shared" si="1372"/>
        <v>97.527709584210498</v>
      </c>
      <c r="AN1148">
        <f t="shared" si="1373"/>
        <v>0.72999782622912057</v>
      </c>
      <c r="AO1148">
        <f t="shared" si="1374"/>
        <v>0</v>
      </c>
      <c r="AP1148">
        <f t="shared" si="1375"/>
        <v>0</v>
      </c>
      <c r="AQ1148">
        <v>127.4790903684211</v>
      </c>
      <c r="AR1148">
        <f t="shared" si="1376"/>
        <v>6.1209096315788969</v>
      </c>
      <c r="AS1148">
        <f t="shared" si="1377"/>
        <v>4.5815191853135456E-2</v>
      </c>
      <c r="AT1148">
        <f t="shared" si="1378"/>
        <v>1</v>
      </c>
      <c r="AU1148">
        <f t="shared" si="1379"/>
        <v>1</v>
      </c>
      <c r="AV1148">
        <v>127.4790903684211</v>
      </c>
      <c r="AW1148">
        <f t="shared" si="1380"/>
        <v>6.1209096315788969</v>
      </c>
      <c r="AX1148">
        <f t="shared" si="1381"/>
        <v>4.5815191853135456E-2</v>
      </c>
      <c r="AY1148">
        <f t="shared" si="1382"/>
        <v>1</v>
      </c>
      <c r="AZ1148">
        <f t="shared" si="1383"/>
        <v>1</v>
      </c>
      <c r="BA1148">
        <f t="shared" si="1403"/>
        <v>36.072290415789489</v>
      </c>
      <c r="BB1148">
        <f t="shared" si="1384"/>
        <v>97.527709584210498</v>
      </c>
      <c r="BC1148">
        <f t="shared" si="1385"/>
        <v>0.72999782622912057</v>
      </c>
      <c r="BD1148">
        <f t="shared" si="1386"/>
        <v>0</v>
      </c>
      <c r="BE1148">
        <f t="shared" si="1387"/>
        <v>0</v>
      </c>
      <c r="BF1148">
        <f t="shared" si="1404"/>
        <v>0</v>
      </c>
      <c r="BG1148">
        <f t="shared" si="1405"/>
        <v>0</v>
      </c>
      <c r="BH1148" s="43">
        <f t="shared" si="1406"/>
        <v>36.072290415789489</v>
      </c>
      <c r="BI1148" s="11">
        <f t="shared" si="1388"/>
        <v>97.527709584210498</v>
      </c>
      <c r="BJ1148" s="11">
        <f t="shared" si="1389"/>
        <v>0.72999782622912057</v>
      </c>
      <c r="BK1148" s="11">
        <f t="shared" si="1390"/>
        <v>0</v>
      </c>
      <c r="BL1148" s="45">
        <f t="shared" si="1391"/>
        <v>0</v>
      </c>
      <c r="BM1148">
        <f>INDEX(Sheet1!B:B,MATCH('testing dec_feb without vag emp'!A1148,Sheet1!A:A,0))</f>
        <v>22100348</v>
      </c>
      <c r="BN1148" t="str">
        <f>INDEX('lf csv'!D:D,MATCH('testing dec_feb without vag emp'!BM1148,'lf csv'!A:A,0))</f>
        <v>JDTL0550DN</v>
      </c>
      <c r="BO1148">
        <f>INDEX(grade_constraints!H:H,MATCH('testing dec_feb without vag emp'!BN1148,grade_constraints!B:B,0))</f>
        <v>0.15</v>
      </c>
      <c r="BP1148">
        <f t="shared" si="1407"/>
        <v>1</v>
      </c>
      <c r="BQ1148">
        <f t="shared" si="1408"/>
        <v>2</v>
      </c>
      <c r="BR1148">
        <f t="shared" si="1409"/>
        <v>38.072290415789489</v>
      </c>
      <c r="BS1148">
        <f t="shared" si="1392"/>
        <v>95.527709584210498</v>
      </c>
      <c r="BT1148">
        <f t="shared" si="1393"/>
        <v>0.71502776634888099</v>
      </c>
      <c r="BU1148">
        <f t="shared" si="1394"/>
        <v>0</v>
      </c>
      <c r="BV1148">
        <f t="shared" si="1395"/>
        <v>0</v>
      </c>
      <c r="BW1148">
        <f t="shared" si="1410"/>
        <v>1</v>
      </c>
      <c r="BX1148">
        <f t="shared" si="1411"/>
        <v>0</v>
      </c>
      <c r="BY1148">
        <f t="shared" si="1412"/>
        <v>0</v>
      </c>
      <c r="BZ1148">
        <f t="shared" si="1413"/>
        <v>0</v>
      </c>
      <c r="CA1148">
        <f t="shared" si="1414"/>
        <v>38.072290415789489</v>
      </c>
      <c r="CB1148">
        <f t="shared" si="1396"/>
        <v>95.527709584210498</v>
      </c>
      <c r="CC1148">
        <f t="shared" si="1397"/>
        <v>0.71502776634888099</v>
      </c>
      <c r="CD1148">
        <f t="shared" si="1398"/>
        <v>0</v>
      </c>
      <c r="CE1148">
        <f t="shared" si="1399"/>
        <v>0</v>
      </c>
    </row>
    <row r="1149" spans="1:83">
      <c r="A1149">
        <v>22200329</v>
      </c>
      <c r="B1149">
        <v>0</v>
      </c>
      <c r="C1149" t="s">
        <v>30</v>
      </c>
      <c r="D1149" t="s">
        <v>109</v>
      </c>
      <c r="E1149">
        <v>7.0000000000000007E-2</v>
      </c>
      <c r="F1149">
        <v>2.3E-2</v>
      </c>
      <c r="G1149">
        <v>1</v>
      </c>
      <c r="H1149">
        <f>INDEX('all data'!K:K,MATCH('testing dec_feb without vag emp'!$A1149,'all data'!$B:$B,0))</f>
        <v>1601</v>
      </c>
      <c r="I1149">
        <f>INDEX('all data'!L:L,MATCH('testing dec_feb without vag emp'!$A1149,'all data'!$B:$B,0))</f>
        <v>20.84210526315789</v>
      </c>
      <c r="J1149">
        <f>INDEX('all data'!M:M,MATCH('testing dec_feb without vag emp'!$A1149,'all data'!$B:$B,0))</f>
        <v>192</v>
      </c>
      <c r="K1149">
        <f>INDEX('all data'!N:N,MATCH('testing dec_feb without vag emp'!$A1149,'all data'!$B:$B,0))</f>
        <v>0</v>
      </c>
      <c r="L1149">
        <f>INDEX('all data'!O:O,MATCH('testing dec_feb without vag emp'!$A1149,'all data'!$B:$B,0))</f>
        <v>1068</v>
      </c>
      <c r="M1149">
        <v>1308</v>
      </c>
      <c r="N1149">
        <f>INDEX('lf csv'!BL:BL,MATCH('testing dec_feb without vag emp'!$A1149,'lf csv'!$A:$A,0))</f>
        <v>3.5333333333334593</v>
      </c>
      <c r="O1149">
        <f t="shared" si="1400"/>
        <v>0</v>
      </c>
      <c r="P1149">
        <f>INDEX('in out'!X:X,MATCH('testing dec_feb without vag emp'!$A1149,'in out'!$B:$B,0))</f>
        <v>1.4E-2</v>
      </c>
      <c r="Q1149">
        <f>INDEX('in out'!AF:AF,MATCH('testing dec_feb without vag emp'!$A1149,'in out'!$B:$B,0))</f>
        <v>1.4E-2</v>
      </c>
      <c r="R1149">
        <f t="shared" si="1362"/>
        <v>0</v>
      </c>
      <c r="S1149">
        <f t="shared" si="1419"/>
        <v>0</v>
      </c>
      <c r="T1149">
        <f t="shared" si="1363"/>
        <v>1</v>
      </c>
      <c r="U1149">
        <f t="shared" si="1364"/>
        <v>0</v>
      </c>
      <c r="V1149">
        <f t="shared" si="1365"/>
        <v>0</v>
      </c>
      <c r="W1149">
        <f t="shared" si="1366"/>
        <v>0</v>
      </c>
      <c r="X1149">
        <f>INDEX('lf csv'!AJ:AJ,MATCH('testing dec_feb without vag emp'!$A1149,'lf csv'!$A:$A,0))</f>
        <v>6.5</v>
      </c>
      <c r="Y1149">
        <f t="shared" si="1367"/>
        <v>0</v>
      </c>
      <c r="Z1149">
        <f t="shared" si="1401"/>
        <v>0</v>
      </c>
      <c r="AA1149">
        <f>100*(E1149-0.05)/0.004/33</f>
        <v>15.151515151515156</v>
      </c>
      <c r="AB1149">
        <f>100*(F1149-0.007)/0.004/3</f>
        <v>133.33333333333334</v>
      </c>
      <c r="AC1149">
        <f>100*(F1149-0.007)/0.004/3-AA1149</f>
        <v>118.18181818181819</v>
      </c>
      <c r="AD1149">
        <f>ABS(AF1149-AC1149)</f>
        <v>52.181818181818187</v>
      </c>
      <c r="AE1149">
        <f>IF(AB1149&lt;=50,1,0)</f>
        <v>0</v>
      </c>
      <c r="AF1149" s="8">
        <v>66</v>
      </c>
      <c r="AG1149">
        <v>134.2258568</v>
      </c>
      <c r="AH1149">
        <f t="shared" si="1368"/>
        <v>68.225856800000003</v>
      </c>
      <c r="AI1149">
        <f t="shared" si="1369"/>
        <v>1.033725103030303</v>
      </c>
      <c r="AJ1149">
        <f t="shared" si="1370"/>
        <v>0</v>
      </c>
      <c r="AK1149">
        <f t="shared" si="1371"/>
        <v>0</v>
      </c>
      <c r="AL1149">
        <v>134.2258568</v>
      </c>
      <c r="AM1149">
        <f t="shared" si="1372"/>
        <v>68.225856800000003</v>
      </c>
      <c r="AN1149">
        <f t="shared" si="1373"/>
        <v>1.033725103030303</v>
      </c>
      <c r="AO1149">
        <f t="shared" si="1374"/>
        <v>0</v>
      </c>
      <c r="AP1149">
        <f t="shared" si="1375"/>
        <v>0</v>
      </c>
      <c r="AQ1149">
        <v>144.70811285789469</v>
      </c>
      <c r="AR1149">
        <f t="shared" si="1376"/>
        <v>78.70811285789469</v>
      </c>
      <c r="AS1149">
        <f t="shared" si="1377"/>
        <v>1.1925471645135559</v>
      </c>
      <c r="AT1149">
        <f t="shared" si="1378"/>
        <v>0</v>
      </c>
      <c r="AU1149">
        <f t="shared" si="1379"/>
        <v>0</v>
      </c>
      <c r="AV1149">
        <v>144.70811285789469</v>
      </c>
      <c r="AW1149">
        <f t="shared" si="1380"/>
        <v>78.70811285789469</v>
      </c>
      <c r="AX1149">
        <f t="shared" si="1381"/>
        <v>1.1925471645135559</v>
      </c>
      <c r="AY1149">
        <f t="shared" si="1382"/>
        <v>0</v>
      </c>
      <c r="AZ1149">
        <f t="shared" si="1383"/>
        <v>0</v>
      </c>
      <c r="BA1149">
        <f t="shared" si="1403"/>
        <v>134.2258568</v>
      </c>
      <c r="BB1149">
        <f t="shared" si="1384"/>
        <v>68.225856800000003</v>
      </c>
      <c r="BC1149">
        <f t="shared" si="1385"/>
        <v>1.033725103030303</v>
      </c>
      <c r="BD1149">
        <f t="shared" si="1386"/>
        <v>0</v>
      </c>
      <c r="BE1149">
        <f t="shared" si="1387"/>
        <v>0</v>
      </c>
      <c r="BF1149">
        <f t="shared" si="1404"/>
        <v>0</v>
      </c>
      <c r="BG1149">
        <f t="shared" si="1405"/>
        <v>0</v>
      </c>
      <c r="BH1149" s="43">
        <f t="shared" si="1406"/>
        <v>134.2258568</v>
      </c>
      <c r="BI1149" s="11">
        <f t="shared" si="1388"/>
        <v>68.225856800000003</v>
      </c>
      <c r="BJ1149" s="11">
        <f t="shared" si="1389"/>
        <v>1.033725103030303</v>
      </c>
      <c r="BK1149" s="11">
        <f t="shared" si="1390"/>
        <v>0</v>
      </c>
      <c r="BL1149" s="45">
        <f t="shared" si="1391"/>
        <v>0</v>
      </c>
      <c r="BM1149">
        <f>INDEX(Sheet1!B:B,MATCH('testing dec_feb without vag emp'!A1149,Sheet1!A:A,0))</f>
        <v>22300345</v>
      </c>
      <c r="BN1149" t="str">
        <f>INDEX('lf csv'!D:D,MATCH('testing dec_feb without vag emp'!BM1149,'lf csv'!A:A,0))</f>
        <v>JDTL0550DN</v>
      </c>
      <c r="BO1149">
        <f>INDEX(grade_constraints!H:H,MATCH('testing dec_feb without vag emp'!BN1149,grade_constraints!B:B,0))</f>
        <v>0.15</v>
      </c>
      <c r="BP1149">
        <f t="shared" si="1407"/>
        <v>1</v>
      </c>
      <c r="BQ1149">
        <f t="shared" si="1408"/>
        <v>2</v>
      </c>
      <c r="BR1149">
        <f t="shared" si="1409"/>
        <v>136.2258568</v>
      </c>
      <c r="BS1149">
        <f t="shared" si="1392"/>
        <v>70.225856800000003</v>
      </c>
      <c r="BT1149">
        <f t="shared" si="1393"/>
        <v>1.0640281333333335</v>
      </c>
      <c r="BU1149">
        <f t="shared" si="1394"/>
        <v>0</v>
      </c>
      <c r="BV1149">
        <f t="shared" si="1395"/>
        <v>0</v>
      </c>
      <c r="BW1149">
        <f t="shared" si="1410"/>
        <v>0</v>
      </c>
      <c r="BX1149">
        <f t="shared" si="1411"/>
        <v>0</v>
      </c>
      <c r="BY1149">
        <f t="shared" si="1412"/>
        <v>1</v>
      </c>
      <c r="BZ1149">
        <f t="shared" si="1413"/>
        <v>-10</v>
      </c>
      <c r="CA1149">
        <f t="shared" si="1414"/>
        <v>126.2258568</v>
      </c>
      <c r="CB1149">
        <f t="shared" si="1396"/>
        <v>60.225856800000003</v>
      </c>
      <c r="CC1149">
        <f t="shared" si="1397"/>
        <v>0.91251298181818186</v>
      </c>
      <c r="CD1149">
        <f t="shared" si="1398"/>
        <v>0</v>
      </c>
      <c r="CE1149">
        <f t="shared" si="1399"/>
        <v>0</v>
      </c>
    </row>
    <row r="1150" spans="1:83">
      <c r="A1150">
        <v>22100318</v>
      </c>
      <c r="B1150">
        <v>11</v>
      </c>
      <c r="C1150" t="s">
        <v>30</v>
      </c>
      <c r="D1150" t="s">
        <v>109</v>
      </c>
      <c r="E1150">
        <v>3.5000000000000003E-2</v>
      </c>
      <c r="F1150">
        <v>3.4000000000000002E-2</v>
      </c>
      <c r="G1150">
        <v>1</v>
      </c>
      <c r="H1150">
        <f>INDEX('all data'!K:K,MATCH('testing dec_feb without vag emp'!$A1150,'all data'!$B:$B,0))</f>
        <v>1569</v>
      </c>
      <c r="I1150">
        <f>INDEX('all data'!L:L,MATCH('testing dec_feb without vag emp'!$A1150,'all data'!$B:$B,0))</f>
        <v>20.84210526315789</v>
      </c>
      <c r="J1150">
        <f>INDEX('all data'!M:M,MATCH('testing dec_feb without vag emp'!$A1150,'all data'!$B:$B,0))</f>
        <v>197</v>
      </c>
      <c r="K1150">
        <f>INDEX('all data'!N:N,MATCH('testing dec_feb without vag emp'!$A1150,'all data'!$B:$B,0))</f>
        <v>102.7</v>
      </c>
      <c r="L1150">
        <f>INDEX('all data'!O:O,MATCH('testing dec_feb without vag emp'!$A1150,'all data'!$B:$B,0))</f>
        <v>2723</v>
      </c>
      <c r="M1150">
        <v>215</v>
      </c>
      <c r="N1150">
        <f>INDEX('lf csv'!BL:BL,MATCH('testing dec_feb without vag emp'!$A1150,'lf csv'!$A:$A,0))</f>
        <v>3.4666666666666757</v>
      </c>
      <c r="O1150">
        <f t="shared" si="1400"/>
        <v>0</v>
      </c>
      <c r="P1150">
        <f>INDEX('in out'!X:X,MATCH('testing dec_feb without vag emp'!$A1150,'in out'!$B:$B,0))</f>
        <v>8.9999999999999993E-3</v>
      </c>
      <c r="Q1150">
        <f>INDEX('in out'!AF:AF,MATCH('testing dec_feb without vag emp'!$A1150,'in out'!$B:$B,0))</f>
        <v>0.01</v>
      </c>
      <c r="R1150">
        <f t="shared" si="1362"/>
        <v>1.0000000000000009E-3</v>
      </c>
      <c r="S1150">
        <f t="shared" si="1419"/>
        <v>0</v>
      </c>
      <c r="T1150">
        <f t="shared" si="1363"/>
        <v>1</v>
      </c>
      <c r="U1150">
        <f t="shared" si="1364"/>
        <v>1</v>
      </c>
      <c r="V1150">
        <f t="shared" si="1365"/>
        <v>0</v>
      </c>
      <c r="W1150">
        <f t="shared" si="1366"/>
        <v>0</v>
      </c>
      <c r="X1150">
        <f>INDEX('lf csv'!AJ:AJ,MATCH('testing dec_feb without vag emp'!$A1150,'lf csv'!$A:$A,0))</f>
        <v>12.8</v>
      </c>
      <c r="Y1150">
        <f t="shared" si="1367"/>
        <v>0</v>
      </c>
      <c r="Z1150">
        <f t="shared" si="1401"/>
        <v>1</v>
      </c>
      <c r="AB1150">
        <f t="shared" si="1402"/>
        <v>225</v>
      </c>
      <c r="AF1150" s="8">
        <v>249.2</v>
      </c>
      <c r="AG1150">
        <v>283.84467092631598</v>
      </c>
      <c r="AH1150">
        <f t="shared" si="1368"/>
        <v>34.644670926315996</v>
      </c>
      <c r="AI1150">
        <f t="shared" si="1369"/>
        <v>0.13902355909436595</v>
      </c>
      <c r="AJ1150">
        <f t="shared" si="1370"/>
        <v>1</v>
      </c>
      <c r="AK1150">
        <f t="shared" si="1371"/>
        <v>0</v>
      </c>
      <c r="AL1150">
        <v>219.75847092631579</v>
      </c>
      <c r="AM1150">
        <f t="shared" si="1372"/>
        <v>29.441529073684194</v>
      </c>
      <c r="AN1150">
        <f t="shared" si="1373"/>
        <v>0.11814417766325921</v>
      </c>
      <c r="AO1150">
        <f t="shared" si="1374"/>
        <v>1</v>
      </c>
      <c r="AP1150">
        <f t="shared" si="1375"/>
        <v>1</v>
      </c>
      <c r="AQ1150">
        <v>346.36864065263148</v>
      </c>
      <c r="AR1150">
        <f t="shared" si="1376"/>
        <v>97.168640652631495</v>
      </c>
      <c r="AS1150">
        <f t="shared" si="1377"/>
        <v>0.38992231401537519</v>
      </c>
      <c r="AT1150">
        <f t="shared" si="1378"/>
        <v>0</v>
      </c>
      <c r="AU1150">
        <f t="shared" si="1379"/>
        <v>0</v>
      </c>
      <c r="AV1150">
        <v>346.36864065263148</v>
      </c>
      <c r="AW1150">
        <f t="shared" si="1380"/>
        <v>97.168640652631495</v>
      </c>
      <c r="AX1150">
        <f t="shared" si="1381"/>
        <v>0.38992231401537519</v>
      </c>
      <c r="AY1150">
        <f t="shared" si="1382"/>
        <v>0</v>
      </c>
      <c r="AZ1150">
        <f t="shared" si="1383"/>
        <v>0</v>
      </c>
      <c r="BA1150">
        <f t="shared" si="1403"/>
        <v>219.75847092631579</v>
      </c>
      <c r="BB1150">
        <f t="shared" si="1384"/>
        <v>29.441529073684194</v>
      </c>
      <c r="BC1150">
        <f t="shared" si="1385"/>
        <v>0.11814417766325921</v>
      </c>
      <c r="BD1150">
        <f t="shared" si="1386"/>
        <v>1</v>
      </c>
      <c r="BE1150">
        <f t="shared" si="1387"/>
        <v>1</v>
      </c>
      <c r="BF1150">
        <f t="shared" si="1404"/>
        <v>0</v>
      </c>
      <c r="BG1150">
        <f t="shared" si="1405"/>
        <v>0</v>
      </c>
      <c r="BH1150" s="43">
        <f t="shared" si="1406"/>
        <v>219.75847092631579</v>
      </c>
      <c r="BI1150" s="11">
        <f t="shared" si="1388"/>
        <v>29.441529073684194</v>
      </c>
      <c r="BJ1150" s="11">
        <f t="shared" si="1389"/>
        <v>0.11814417766325921</v>
      </c>
      <c r="BK1150" s="11">
        <f t="shared" si="1390"/>
        <v>1</v>
      </c>
      <c r="BL1150" s="45">
        <f t="shared" si="1391"/>
        <v>1</v>
      </c>
      <c r="BM1150">
        <f>INDEX(Sheet1!B:B,MATCH('testing dec_feb without vag emp'!A1150,Sheet1!A:A,0))</f>
        <v>22200326</v>
      </c>
      <c r="BN1150" t="str">
        <f>INDEX('lf csv'!D:D,MATCH('testing dec_feb without vag emp'!BM1150,'lf csv'!A:A,0))</f>
        <v>JDHCG04ACZ</v>
      </c>
      <c r="BO1150">
        <f>INDEX(grade_constraints!H:H,MATCH('testing dec_feb without vag emp'!BN1150,grade_constraints!B:B,0))</f>
        <v>0</v>
      </c>
      <c r="BP1150">
        <f t="shared" si="1407"/>
        <v>0</v>
      </c>
      <c r="BQ1150">
        <f t="shared" si="1408"/>
        <v>0</v>
      </c>
      <c r="BR1150">
        <f t="shared" si="1409"/>
        <v>219.75847092631579</v>
      </c>
      <c r="BS1150">
        <f t="shared" si="1392"/>
        <v>29.441529073684194</v>
      </c>
      <c r="BT1150">
        <f t="shared" si="1393"/>
        <v>0.11814417766325921</v>
      </c>
      <c r="BU1150">
        <f t="shared" si="1394"/>
        <v>1</v>
      </c>
      <c r="BV1150">
        <f t="shared" si="1395"/>
        <v>1</v>
      </c>
      <c r="BW1150">
        <f t="shared" si="1410"/>
        <v>1</v>
      </c>
      <c r="BX1150">
        <f t="shared" si="1411"/>
        <v>0</v>
      </c>
      <c r="BY1150">
        <f t="shared" si="1412"/>
        <v>0</v>
      </c>
      <c r="BZ1150">
        <f t="shared" si="1413"/>
        <v>0</v>
      </c>
      <c r="CA1150">
        <f t="shared" si="1414"/>
        <v>219.75847092631579</v>
      </c>
      <c r="CB1150">
        <f t="shared" si="1396"/>
        <v>29.441529073684194</v>
      </c>
      <c r="CC1150">
        <f t="shared" si="1397"/>
        <v>0.11814417766325921</v>
      </c>
      <c r="CD1150">
        <f t="shared" si="1398"/>
        <v>1</v>
      </c>
      <c r="CE1150">
        <f t="shared" si="1399"/>
        <v>1</v>
      </c>
    </row>
    <row r="1151" spans="1:83">
      <c r="A1151">
        <v>22100317</v>
      </c>
      <c r="B1151">
        <v>12</v>
      </c>
      <c r="C1151" t="s">
        <v>30</v>
      </c>
      <c r="D1151" t="s">
        <v>109</v>
      </c>
      <c r="E1151">
        <v>1.2E-2</v>
      </c>
      <c r="F1151">
        <v>2.7E-2</v>
      </c>
      <c r="G1151">
        <v>1</v>
      </c>
      <c r="H1151">
        <f>INDEX('all data'!K:K,MATCH('testing dec_feb without vag emp'!$A1151,'all data'!$B:$B,0))</f>
        <v>1594</v>
      </c>
      <c r="I1151">
        <f>INDEX('all data'!L:L,MATCH('testing dec_feb without vag emp'!$A1151,'all data'!$B:$B,0))</f>
        <v>20.84210526315789</v>
      </c>
      <c r="J1151">
        <f>INDEX('all data'!M:M,MATCH('testing dec_feb without vag emp'!$A1151,'all data'!$B:$B,0))</f>
        <v>212</v>
      </c>
      <c r="K1151">
        <f>INDEX('all data'!N:N,MATCH('testing dec_feb without vag emp'!$A1151,'all data'!$B:$B,0))</f>
        <v>69.7</v>
      </c>
      <c r="L1151">
        <f>INDEX('all data'!O:O,MATCH('testing dec_feb without vag emp'!$A1151,'all data'!$B:$B,0))</f>
        <v>1086</v>
      </c>
      <c r="M1151">
        <v>989</v>
      </c>
      <c r="N1151">
        <f>INDEX('lf csv'!BL:BL,MATCH('testing dec_feb without vag emp'!$A1151,'lf csv'!$A:$A,0))</f>
        <v>22.366666666666752</v>
      </c>
      <c r="O1151">
        <f t="shared" si="1400"/>
        <v>1</v>
      </c>
      <c r="P1151">
        <f>INDEX('in out'!X:X,MATCH('testing dec_feb without vag emp'!$A1151,'in out'!$B:$B,0))</f>
        <v>6.0000000000000001E-3</v>
      </c>
      <c r="Q1151">
        <f>INDEX('in out'!AF:AF,MATCH('testing dec_feb without vag emp'!$A1151,'in out'!$B:$B,0))</f>
        <v>7.0000000000000001E-3</v>
      </c>
      <c r="R1151">
        <f t="shared" si="1362"/>
        <v>1E-3</v>
      </c>
      <c r="S1151">
        <f t="shared" si="1419"/>
        <v>0</v>
      </c>
      <c r="T1151">
        <f t="shared" si="1363"/>
        <v>0</v>
      </c>
      <c r="U1151">
        <f t="shared" si="1364"/>
        <v>0</v>
      </c>
      <c r="V1151">
        <f t="shared" si="1365"/>
        <v>0</v>
      </c>
      <c r="W1151">
        <f t="shared" si="1366"/>
        <v>0</v>
      </c>
      <c r="X1151">
        <f>INDEX('lf csv'!AJ:AJ,MATCH('testing dec_feb without vag emp'!$A1151,'lf csv'!$A:$A,0))</f>
        <v>10.6</v>
      </c>
      <c r="Y1151">
        <f t="shared" si="1367"/>
        <v>0</v>
      </c>
      <c r="Z1151">
        <f t="shared" si="1401"/>
        <v>0</v>
      </c>
      <c r="AB1151">
        <f t="shared" si="1402"/>
        <v>166.66666666666666</v>
      </c>
      <c r="AF1151" s="8">
        <v>287.10000000000002</v>
      </c>
      <c r="AG1151">
        <v>295.87781462631602</v>
      </c>
      <c r="AH1151">
        <f t="shared" si="1368"/>
        <v>8.7778146263160011</v>
      </c>
      <c r="AI1151">
        <f t="shared" si="1369"/>
        <v>3.0574066967314528E-2</v>
      </c>
      <c r="AJ1151">
        <f t="shared" si="1370"/>
        <v>1</v>
      </c>
      <c r="AK1151">
        <f t="shared" si="1371"/>
        <v>1</v>
      </c>
      <c r="AL1151">
        <v>295.87781462631568</v>
      </c>
      <c r="AM1151">
        <f t="shared" si="1372"/>
        <v>8.77781462631566</v>
      </c>
      <c r="AN1151">
        <f t="shared" si="1373"/>
        <v>3.0574066967313338E-2</v>
      </c>
      <c r="AO1151">
        <f t="shared" si="1374"/>
        <v>1</v>
      </c>
      <c r="AP1151">
        <f t="shared" si="1375"/>
        <v>1</v>
      </c>
      <c r="AQ1151">
        <v>383.80520381052628</v>
      </c>
      <c r="AR1151">
        <f t="shared" si="1376"/>
        <v>96.705203810526257</v>
      </c>
      <c r="AS1151">
        <f t="shared" si="1377"/>
        <v>0.33683456569322973</v>
      </c>
      <c r="AT1151">
        <f t="shared" si="1378"/>
        <v>0</v>
      </c>
      <c r="AU1151">
        <f t="shared" si="1379"/>
        <v>0</v>
      </c>
      <c r="AV1151">
        <v>383.80520381052628</v>
      </c>
      <c r="AW1151">
        <f t="shared" si="1380"/>
        <v>96.705203810526257</v>
      </c>
      <c r="AX1151">
        <f t="shared" si="1381"/>
        <v>0.33683456569322973</v>
      </c>
      <c r="AY1151">
        <f t="shared" si="1382"/>
        <v>0</v>
      </c>
      <c r="AZ1151">
        <f t="shared" si="1383"/>
        <v>0</v>
      </c>
      <c r="BA1151">
        <f t="shared" si="1403"/>
        <v>295.87781462631568</v>
      </c>
      <c r="BB1151">
        <f t="shared" si="1384"/>
        <v>8.77781462631566</v>
      </c>
      <c r="BC1151">
        <f t="shared" si="1385"/>
        <v>3.0574066967313338E-2</v>
      </c>
      <c r="BD1151">
        <f t="shared" si="1386"/>
        <v>1</v>
      </c>
      <c r="BE1151">
        <f t="shared" si="1387"/>
        <v>1</v>
      </c>
      <c r="BF1151">
        <f t="shared" si="1404"/>
        <v>0</v>
      </c>
      <c r="BG1151">
        <f t="shared" si="1405"/>
        <v>0</v>
      </c>
      <c r="BH1151" s="43">
        <f t="shared" si="1406"/>
        <v>295.87781462631568</v>
      </c>
      <c r="BI1151" s="11">
        <f t="shared" si="1388"/>
        <v>8.77781462631566</v>
      </c>
      <c r="BJ1151" s="11">
        <f t="shared" si="1389"/>
        <v>3.0574066967313338E-2</v>
      </c>
      <c r="BK1151" s="11">
        <f t="shared" si="1390"/>
        <v>1</v>
      </c>
      <c r="BL1151" s="45">
        <f t="shared" si="1391"/>
        <v>1</v>
      </c>
      <c r="BM1151">
        <f>INDEX(Sheet1!B:B,MATCH('testing dec_feb without vag emp'!A1151,Sheet1!A:A,0))</f>
        <v>22100314</v>
      </c>
      <c r="BN1151" t="str">
        <f>INDEX('lf csv'!D:D,MATCH('testing dec_feb without vag emp'!BM1151,'lf csv'!A:A,0))</f>
        <v>JDTL0550DN</v>
      </c>
      <c r="BO1151">
        <f>INDEX(grade_constraints!H:H,MATCH('testing dec_feb without vag emp'!BN1151,grade_constraints!B:B,0))</f>
        <v>0.15</v>
      </c>
      <c r="BP1151">
        <f t="shared" si="1407"/>
        <v>1</v>
      </c>
      <c r="BQ1151">
        <f t="shared" si="1408"/>
        <v>2</v>
      </c>
      <c r="BR1151">
        <f t="shared" si="1409"/>
        <v>297.87781462631568</v>
      </c>
      <c r="BS1151">
        <f t="shared" si="1392"/>
        <v>10.77781462631566</v>
      </c>
      <c r="BT1151">
        <f t="shared" si="1393"/>
        <v>3.7540280830078925E-2</v>
      </c>
      <c r="BU1151">
        <f t="shared" si="1394"/>
        <v>1</v>
      </c>
      <c r="BV1151">
        <f t="shared" si="1395"/>
        <v>1</v>
      </c>
      <c r="BW1151">
        <f t="shared" si="1410"/>
        <v>0</v>
      </c>
      <c r="BX1151">
        <f t="shared" si="1411"/>
        <v>0</v>
      </c>
      <c r="BY1151">
        <f t="shared" si="1412"/>
        <v>0</v>
      </c>
      <c r="BZ1151">
        <f t="shared" si="1413"/>
        <v>0</v>
      </c>
      <c r="CA1151">
        <f t="shared" si="1414"/>
        <v>297.87781462631568</v>
      </c>
      <c r="CB1151">
        <f t="shared" si="1396"/>
        <v>10.77781462631566</v>
      </c>
      <c r="CC1151">
        <f t="shared" si="1397"/>
        <v>3.7540280830078925E-2</v>
      </c>
      <c r="CD1151">
        <f t="shared" si="1398"/>
        <v>1</v>
      </c>
      <c r="CE1151">
        <f t="shared" si="1399"/>
        <v>1</v>
      </c>
    </row>
    <row r="1152" spans="1:83">
      <c r="A1152">
        <v>22200327</v>
      </c>
      <c r="B1152">
        <v>3</v>
      </c>
      <c r="C1152" t="s">
        <v>30</v>
      </c>
      <c r="D1152" t="s">
        <v>109</v>
      </c>
      <c r="E1152">
        <v>6.7000000000000004E-2</v>
      </c>
      <c r="F1152">
        <v>2.1000000000000001E-2</v>
      </c>
      <c r="G1152">
        <v>1</v>
      </c>
      <c r="H1152">
        <f>INDEX('all data'!K:K,MATCH('testing dec_feb without vag emp'!$A1152,'all data'!$B:$B,0))</f>
        <v>1616</v>
      </c>
      <c r="I1152">
        <f>INDEX('all data'!L:L,MATCH('testing dec_feb without vag emp'!$A1152,'all data'!$B:$B,0))</f>
        <v>20.84210526315789</v>
      </c>
      <c r="J1152">
        <f>INDEX('all data'!M:M,MATCH('testing dec_feb without vag emp'!$A1152,'all data'!$B:$B,0))</f>
        <v>187</v>
      </c>
      <c r="K1152">
        <f>INDEX('all data'!N:N,MATCH('testing dec_feb without vag emp'!$A1152,'all data'!$B:$B,0))</f>
        <v>89.75</v>
      </c>
      <c r="L1152">
        <f>INDEX('all data'!O:O,MATCH('testing dec_feb without vag emp'!$A1152,'all data'!$B:$B,0))</f>
        <v>958</v>
      </c>
      <c r="M1152">
        <v>999</v>
      </c>
      <c r="N1152">
        <f>INDEX('lf csv'!BL:BL,MATCH('testing dec_feb without vag emp'!$A1152,'lf csv'!$A:$A,0))</f>
        <v>8.8666666666666405</v>
      </c>
      <c r="O1152">
        <f t="shared" si="1400"/>
        <v>0</v>
      </c>
      <c r="P1152">
        <f>INDEX('in out'!X:X,MATCH('testing dec_feb without vag emp'!$A1152,'in out'!$B:$B,0))</f>
        <v>0.01</v>
      </c>
      <c r="Q1152">
        <f>INDEX('in out'!AF:AF,MATCH('testing dec_feb without vag emp'!$A1152,'in out'!$B:$B,0))</f>
        <v>1.0999999999999999E-2</v>
      </c>
      <c r="R1152">
        <f t="shared" si="1362"/>
        <v>9.9999999999999915E-4</v>
      </c>
      <c r="S1152">
        <f t="shared" si="1419"/>
        <v>0</v>
      </c>
      <c r="T1152">
        <f t="shared" si="1363"/>
        <v>0</v>
      </c>
      <c r="U1152">
        <f t="shared" si="1364"/>
        <v>0</v>
      </c>
      <c r="V1152">
        <f t="shared" si="1365"/>
        <v>0</v>
      </c>
      <c r="W1152">
        <f t="shared" si="1366"/>
        <v>0</v>
      </c>
      <c r="X1152">
        <f>INDEX('lf csv'!AJ:AJ,MATCH('testing dec_feb without vag emp'!$A1152,'lf csv'!$A:$A,0))</f>
        <v>6.1</v>
      </c>
      <c r="Y1152">
        <f t="shared" si="1367"/>
        <v>0</v>
      </c>
      <c r="Z1152">
        <f t="shared" si="1401"/>
        <v>0</v>
      </c>
      <c r="AA1152">
        <f>100*(E1152-0.05)/0.004/33</f>
        <v>12.878787878787881</v>
      </c>
      <c r="AB1152">
        <f>100*(F1152-0.007)/0.004/3</f>
        <v>116.66666666666667</v>
      </c>
      <c r="AC1152">
        <f>100*(F1152-0.007)/0.004/3-AA1152</f>
        <v>103.7878787878788</v>
      </c>
      <c r="AD1152">
        <f>ABS(AF1152-AC1152)</f>
        <v>36.487878787878799</v>
      </c>
      <c r="AE1152">
        <f>IF(AB1152&lt;=50,1,0)</f>
        <v>0</v>
      </c>
      <c r="AF1152" s="8">
        <v>67.3</v>
      </c>
      <c r="AG1152">
        <v>113.161521689474</v>
      </c>
      <c r="AH1152">
        <f t="shared" si="1368"/>
        <v>45.861521689474003</v>
      </c>
      <c r="AI1152">
        <f t="shared" si="1369"/>
        <v>0.68144905927895993</v>
      </c>
      <c r="AJ1152">
        <f t="shared" si="1370"/>
        <v>1</v>
      </c>
      <c r="AK1152">
        <f t="shared" si="1371"/>
        <v>0</v>
      </c>
      <c r="AL1152">
        <v>113.1525966894736</v>
      </c>
      <c r="AM1152">
        <f t="shared" si="1372"/>
        <v>45.8525966894736</v>
      </c>
      <c r="AN1152">
        <f t="shared" si="1373"/>
        <v>0.68131644412293613</v>
      </c>
      <c r="AO1152">
        <f t="shared" si="1374"/>
        <v>1</v>
      </c>
      <c r="AP1152">
        <f t="shared" si="1375"/>
        <v>0</v>
      </c>
      <c r="AQ1152">
        <v>131.75045916842109</v>
      </c>
      <c r="AR1152">
        <f t="shared" si="1376"/>
        <v>64.450459168421091</v>
      </c>
      <c r="AS1152">
        <f t="shared" si="1377"/>
        <v>0.95765912583092261</v>
      </c>
      <c r="AT1152">
        <f t="shared" si="1378"/>
        <v>0</v>
      </c>
      <c r="AU1152">
        <f t="shared" si="1379"/>
        <v>0</v>
      </c>
      <c r="AV1152">
        <v>131.75045916842109</v>
      </c>
      <c r="AW1152">
        <f t="shared" si="1380"/>
        <v>64.450459168421091</v>
      </c>
      <c r="AX1152">
        <f t="shared" si="1381"/>
        <v>0.95765912583092261</v>
      </c>
      <c r="AY1152">
        <f t="shared" si="1382"/>
        <v>0</v>
      </c>
      <c r="AZ1152">
        <f t="shared" si="1383"/>
        <v>0</v>
      </c>
      <c r="BA1152">
        <f t="shared" si="1403"/>
        <v>113.1525966894736</v>
      </c>
      <c r="BB1152">
        <f t="shared" si="1384"/>
        <v>45.8525966894736</v>
      </c>
      <c r="BC1152">
        <f t="shared" si="1385"/>
        <v>0.68131644412293613</v>
      </c>
      <c r="BD1152">
        <f t="shared" si="1386"/>
        <v>1</v>
      </c>
      <c r="BE1152">
        <f t="shared" si="1387"/>
        <v>0</v>
      </c>
      <c r="BF1152">
        <f t="shared" si="1404"/>
        <v>0</v>
      </c>
      <c r="BG1152">
        <f t="shared" si="1405"/>
        <v>0</v>
      </c>
      <c r="BH1152" s="43">
        <f t="shared" si="1406"/>
        <v>113.1525966894736</v>
      </c>
      <c r="BI1152" s="11">
        <f t="shared" si="1388"/>
        <v>45.8525966894736</v>
      </c>
      <c r="BJ1152" s="11">
        <f t="shared" si="1389"/>
        <v>0.68131644412293613</v>
      </c>
      <c r="BK1152" s="11">
        <f t="shared" si="1390"/>
        <v>1</v>
      </c>
      <c r="BL1152" s="45">
        <f t="shared" si="1391"/>
        <v>0</v>
      </c>
      <c r="BM1152">
        <f>INDEX(Sheet1!B:B,MATCH('testing dec_feb without vag emp'!A1152,Sheet1!A:A,0))</f>
        <v>22300341</v>
      </c>
      <c r="BN1152" t="str">
        <f>INDEX('lf csv'!D:D,MATCH('testing dec_feb without vag emp'!BM1152,'lf csv'!A:A,0))</f>
        <v>JDTL0550DN</v>
      </c>
      <c r="BO1152">
        <f>INDEX(grade_constraints!H:H,MATCH('testing dec_feb without vag emp'!BN1152,grade_constraints!B:B,0))</f>
        <v>0.15</v>
      </c>
      <c r="BP1152">
        <f t="shared" si="1407"/>
        <v>1</v>
      </c>
      <c r="BQ1152">
        <f t="shared" si="1408"/>
        <v>2</v>
      </c>
      <c r="BR1152">
        <f t="shared" si="1409"/>
        <v>115.1525966894736</v>
      </c>
      <c r="BS1152">
        <f t="shared" si="1392"/>
        <v>47.8525966894736</v>
      </c>
      <c r="BT1152">
        <f t="shared" si="1393"/>
        <v>0.71103412614373851</v>
      </c>
      <c r="BU1152">
        <f t="shared" si="1394"/>
        <v>1</v>
      </c>
      <c r="BV1152">
        <f t="shared" si="1395"/>
        <v>0</v>
      </c>
      <c r="BW1152">
        <f t="shared" si="1410"/>
        <v>0</v>
      </c>
      <c r="BX1152">
        <f t="shared" si="1411"/>
        <v>0</v>
      </c>
      <c r="BY1152">
        <f t="shared" si="1412"/>
        <v>1</v>
      </c>
      <c r="BZ1152">
        <f t="shared" si="1413"/>
        <v>-10</v>
      </c>
      <c r="CA1152">
        <f t="shared" si="1414"/>
        <v>105.1525966894736</v>
      </c>
      <c r="CB1152">
        <f t="shared" si="1396"/>
        <v>37.8525966894736</v>
      </c>
      <c r="CC1152">
        <f t="shared" si="1397"/>
        <v>0.5624457160397266</v>
      </c>
      <c r="CD1152">
        <f t="shared" si="1398"/>
        <v>1</v>
      </c>
      <c r="CE1152">
        <f t="shared" si="1399"/>
        <v>0</v>
      </c>
    </row>
    <row r="1153" spans="1:83">
      <c r="A1153">
        <v>22100316</v>
      </c>
      <c r="B1153">
        <v>5</v>
      </c>
      <c r="C1153" t="s">
        <v>30</v>
      </c>
      <c r="D1153" t="s">
        <v>109</v>
      </c>
      <c r="E1153">
        <v>0.05</v>
      </c>
      <c r="F1153">
        <v>2.7E-2</v>
      </c>
      <c r="G1153">
        <v>1</v>
      </c>
      <c r="H1153">
        <f>INDEX('all data'!K:K,MATCH('testing dec_feb without vag emp'!$A1153,'all data'!$B:$B,0))</f>
        <v>1596</v>
      </c>
      <c r="I1153">
        <f>INDEX('all data'!L:L,MATCH('testing dec_feb without vag emp'!$A1153,'all data'!$B:$B,0))</f>
        <v>20.84210526315789</v>
      </c>
      <c r="J1153">
        <f>INDEX('all data'!M:M,MATCH('testing dec_feb without vag emp'!$A1153,'all data'!$B:$B,0))</f>
        <v>177</v>
      </c>
      <c r="K1153">
        <f>INDEX('all data'!N:N,MATCH('testing dec_feb without vag emp'!$A1153,'all data'!$B:$B,0))</f>
        <v>0</v>
      </c>
      <c r="L1153">
        <f>INDEX('all data'!O:O,MATCH('testing dec_feb without vag emp'!$A1153,'all data'!$B:$B,0))</f>
        <v>718</v>
      </c>
      <c r="M1153">
        <v>940</v>
      </c>
      <c r="N1153">
        <f>INDEX('lf csv'!BL:BL,MATCH('testing dec_feb without vag emp'!$A1153,'lf csv'!$A:$A,0))</f>
        <v>4.1333333333333133</v>
      </c>
      <c r="O1153">
        <f t="shared" si="1400"/>
        <v>0</v>
      </c>
      <c r="P1153">
        <f>INDEX('in out'!X:X,MATCH('testing dec_feb without vag emp'!$A1153,'in out'!$B:$B,0))</f>
        <v>7.0000000000000001E-3</v>
      </c>
      <c r="Q1153">
        <f>INDEX('in out'!AF:AF,MATCH('testing dec_feb without vag emp'!$A1153,'in out'!$B:$B,0))</f>
        <v>8.9999999999999993E-3</v>
      </c>
      <c r="R1153">
        <f t="shared" si="1362"/>
        <v>1.9999999999999992E-3</v>
      </c>
      <c r="S1153">
        <f t="shared" si="1419"/>
        <v>0</v>
      </c>
      <c r="T1153">
        <f t="shared" si="1363"/>
        <v>0</v>
      </c>
      <c r="U1153">
        <f t="shared" si="1364"/>
        <v>0</v>
      </c>
      <c r="V1153">
        <f t="shared" si="1365"/>
        <v>0</v>
      </c>
      <c r="W1153">
        <f t="shared" si="1366"/>
        <v>0</v>
      </c>
      <c r="X1153">
        <f>INDEX('lf csv'!AJ:AJ,MATCH('testing dec_feb without vag emp'!$A1153,'lf csv'!$A:$A,0))</f>
        <v>9.1</v>
      </c>
      <c r="Y1153">
        <f t="shared" si="1367"/>
        <v>0</v>
      </c>
      <c r="Z1153">
        <f t="shared" si="1401"/>
        <v>0</v>
      </c>
      <c r="AB1153">
        <f t="shared" si="1402"/>
        <v>166.66666666666666</v>
      </c>
      <c r="AF1153" s="8">
        <v>249.2</v>
      </c>
      <c r="AG1153">
        <v>182.11933255789501</v>
      </c>
      <c r="AH1153">
        <f t="shared" si="1368"/>
        <v>67.080667442104982</v>
      </c>
      <c r="AI1153">
        <f t="shared" si="1369"/>
        <v>0.26918405875644053</v>
      </c>
      <c r="AJ1153">
        <f t="shared" si="1370"/>
        <v>0</v>
      </c>
      <c r="AK1153">
        <f t="shared" si="1371"/>
        <v>0</v>
      </c>
      <c r="AL1153">
        <v>182.11933255789481</v>
      </c>
      <c r="AM1153">
        <f t="shared" si="1372"/>
        <v>67.080667442105181</v>
      </c>
      <c r="AN1153">
        <f t="shared" si="1373"/>
        <v>0.26918405875644136</v>
      </c>
      <c r="AO1153">
        <f t="shared" si="1374"/>
        <v>0</v>
      </c>
      <c r="AP1153">
        <f t="shared" si="1375"/>
        <v>0</v>
      </c>
      <c r="AQ1153">
        <v>210.69935259473681</v>
      </c>
      <c r="AR1153">
        <f t="shared" si="1376"/>
        <v>38.50064740526318</v>
      </c>
      <c r="AS1153">
        <f t="shared" si="1377"/>
        <v>0.15449697995691486</v>
      </c>
      <c r="AT1153">
        <f t="shared" si="1378"/>
        <v>1</v>
      </c>
      <c r="AU1153">
        <f t="shared" si="1379"/>
        <v>0</v>
      </c>
      <c r="AV1153">
        <v>210.69935259473681</v>
      </c>
      <c r="AW1153">
        <f t="shared" si="1380"/>
        <v>38.50064740526318</v>
      </c>
      <c r="AX1153">
        <f t="shared" si="1381"/>
        <v>0.15449697995691486</v>
      </c>
      <c r="AY1153">
        <f t="shared" si="1382"/>
        <v>1</v>
      </c>
      <c r="AZ1153">
        <f t="shared" si="1383"/>
        <v>0</v>
      </c>
      <c r="BA1153">
        <f t="shared" si="1403"/>
        <v>182.11933255789481</v>
      </c>
      <c r="BB1153">
        <f t="shared" si="1384"/>
        <v>67.080667442105181</v>
      </c>
      <c r="BC1153">
        <f t="shared" si="1385"/>
        <v>0.26918405875644136</v>
      </c>
      <c r="BD1153">
        <f t="shared" si="1386"/>
        <v>0</v>
      </c>
      <c r="BE1153">
        <f t="shared" si="1387"/>
        <v>0</v>
      </c>
      <c r="BF1153">
        <f t="shared" si="1404"/>
        <v>0</v>
      </c>
      <c r="BG1153">
        <f t="shared" si="1405"/>
        <v>0</v>
      </c>
      <c r="BH1153" s="43">
        <f t="shared" si="1406"/>
        <v>182.11933255789481</v>
      </c>
      <c r="BI1153" s="11">
        <f t="shared" si="1388"/>
        <v>67.080667442105181</v>
      </c>
      <c r="BJ1153" s="11">
        <f t="shared" si="1389"/>
        <v>0.26918405875644136</v>
      </c>
      <c r="BK1153" s="11">
        <f t="shared" si="1390"/>
        <v>0</v>
      </c>
      <c r="BL1153" s="45">
        <f t="shared" si="1391"/>
        <v>0</v>
      </c>
      <c r="BM1153">
        <f>INDEX(Sheet1!B:B,MATCH('testing dec_feb without vag emp'!A1153,Sheet1!A:A,0))</f>
        <v>22100314</v>
      </c>
      <c r="BN1153" t="str">
        <f>INDEX('lf csv'!D:D,MATCH('testing dec_feb without vag emp'!BM1153,'lf csv'!A:A,0))</f>
        <v>JDTL0550DN</v>
      </c>
      <c r="BO1153">
        <f>INDEX(grade_constraints!H:H,MATCH('testing dec_feb without vag emp'!BN1153,grade_constraints!B:B,0))</f>
        <v>0.15</v>
      </c>
      <c r="BP1153">
        <f t="shared" si="1407"/>
        <v>1</v>
      </c>
      <c r="BQ1153">
        <f t="shared" si="1408"/>
        <v>2</v>
      </c>
      <c r="BR1153">
        <f t="shared" si="1409"/>
        <v>184.11933255789481</v>
      </c>
      <c r="BS1153">
        <f t="shared" si="1392"/>
        <v>65.080667442105181</v>
      </c>
      <c r="BT1153">
        <f t="shared" si="1393"/>
        <v>0.26115837657345581</v>
      </c>
      <c r="BU1153">
        <f t="shared" si="1394"/>
        <v>0</v>
      </c>
      <c r="BV1153">
        <f t="shared" si="1395"/>
        <v>0</v>
      </c>
      <c r="BW1153">
        <f t="shared" si="1410"/>
        <v>0</v>
      </c>
      <c r="BX1153">
        <f t="shared" si="1411"/>
        <v>0</v>
      </c>
      <c r="BY1153">
        <f t="shared" si="1412"/>
        <v>0</v>
      </c>
      <c r="BZ1153">
        <f t="shared" si="1413"/>
        <v>0</v>
      </c>
      <c r="CA1153">
        <f t="shared" si="1414"/>
        <v>184.11933255789481</v>
      </c>
      <c r="CB1153">
        <f t="shared" si="1396"/>
        <v>65.080667442105181</v>
      </c>
      <c r="CC1153">
        <f t="shared" si="1397"/>
        <v>0.26115837657345581</v>
      </c>
      <c r="CD1153">
        <f t="shared" si="1398"/>
        <v>0</v>
      </c>
      <c r="CE1153">
        <f t="shared" si="1399"/>
        <v>0</v>
      </c>
    </row>
    <row r="1154" spans="1:83">
      <c r="A1154">
        <v>22200326</v>
      </c>
      <c r="B1154">
        <v>3</v>
      </c>
      <c r="C1154" t="s">
        <v>30</v>
      </c>
      <c r="D1154" t="s">
        <v>109</v>
      </c>
      <c r="E1154">
        <v>0.114</v>
      </c>
      <c r="F1154">
        <v>2.5999999999999999E-2</v>
      </c>
      <c r="G1154">
        <v>1</v>
      </c>
      <c r="H1154">
        <f>INDEX('all data'!K:K,MATCH('testing dec_feb without vag emp'!$A1154,'all data'!$B:$B,0))</f>
        <v>1586</v>
      </c>
      <c r="I1154">
        <f>INDEX('all data'!L:L,MATCH('testing dec_feb without vag emp'!$A1154,'all data'!$B:$B,0))</f>
        <v>20.84210526315789</v>
      </c>
      <c r="J1154">
        <f>INDEX('all data'!M:M,MATCH('testing dec_feb without vag emp'!$A1154,'all data'!$B:$B,0))</f>
        <v>189</v>
      </c>
      <c r="K1154">
        <f>INDEX('all data'!N:N,MATCH('testing dec_feb without vag emp'!$A1154,'all data'!$B:$B,0))</f>
        <v>108.77</v>
      </c>
      <c r="L1154">
        <f>INDEX('all data'!O:O,MATCH('testing dec_feb without vag emp'!$A1154,'all data'!$B:$B,0))</f>
        <v>959</v>
      </c>
      <c r="M1154">
        <v>902</v>
      </c>
      <c r="N1154">
        <f>INDEX('lf csv'!BL:BL,MATCH('testing dec_feb without vag emp'!$A1154,'lf csv'!$A:$A,0))</f>
        <v>3.7999999999999545</v>
      </c>
      <c r="O1154">
        <f t="shared" si="1400"/>
        <v>0</v>
      </c>
      <c r="P1154">
        <f>INDEX('in out'!X:X,MATCH('testing dec_feb without vag emp'!$A1154,'in out'!$B:$B,0))</f>
        <v>8.9999999999999993E-3</v>
      </c>
      <c r="Q1154">
        <f>INDEX('in out'!AF:AF,MATCH('testing dec_feb without vag emp'!$A1154,'in out'!$B:$B,0))</f>
        <v>0.01</v>
      </c>
      <c r="R1154">
        <f t="shared" si="1362"/>
        <v>1.0000000000000009E-3</v>
      </c>
      <c r="S1154">
        <f t="shared" si="1419"/>
        <v>0</v>
      </c>
      <c r="T1154">
        <f t="shared" si="1363"/>
        <v>0</v>
      </c>
      <c r="U1154">
        <f t="shared" si="1364"/>
        <v>0</v>
      </c>
      <c r="V1154">
        <f t="shared" si="1365"/>
        <v>0</v>
      </c>
      <c r="W1154">
        <f t="shared" si="1366"/>
        <v>0</v>
      </c>
      <c r="X1154">
        <f>INDEX('lf csv'!AJ:AJ,MATCH('testing dec_feb without vag emp'!$A1154,'lf csv'!$A:$A,0))</f>
        <v>11.9</v>
      </c>
      <c r="Y1154">
        <f t="shared" si="1367"/>
        <v>0</v>
      </c>
      <c r="Z1154">
        <f t="shared" si="1401"/>
        <v>0</v>
      </c>
      <c r="AA1154">
        <f>100*(E1154-0.05)/0.004/33</f>
        <v>48.484848484848484</v>
      </c>
      <c r="AB1154">
        <f>100*(F1154-0.007)/0.004/3</f>
        <v>158.33333333333331</v>
      </c>
      <c r="AC1154">
        <f>100*(F1154-0.007)/0.004/3-AA1154</f>
        <v>109.84848484848483</v>
      </c>
      <c r="AD1154">
        <f>ABS(AF1154-AC1154)</f>
        <v>76.84848484848483</v>
      </c>
      <c r="AE1154">
        <f>IF(AB1154&lt;=50,1,0)</f>
        <v>0</v>
      </c>
      <c r="AF1154" s="8">
        <v>33</v>
      </c>
      <c r="AG1154">
        <v>65.761829889473702</v>
      </c>
      <c r="AH1154">
        <f t="shared" si="1368"/>
        <v>32.761829889473702</v>
      </c>
      <c r="AI1154">
        <f t="shared" si="1369"/>
        <v>0.99278272392344558</v>
      </c>
      <c r="AJ1154">
        <f t="shared" si="1370"/>
        <v>1</v>
      </c>
      <c r="AK1154">
        <f t="shared" si="1371"/>
        <v>1</v>
      </c>
      <c r="AL1154">
        <v>65.790329889473696</v>
      </c>
      <c r="AM1154">
        <f t="shared" si="1372"/>
        <v>32.790329889473696</v>
      </c>
      <c r="AN1154">
        <f t="shared" si="1373"/>
        <v>0.99364636028708175</v>
      </c>
      <c r="AO1154">
        <f t="shared" si="1374"/>
        <v>1</v>
      </c>
      <c r="AP1154">
        <f t="shared" si="1375"/>
        <v>1</v>
      </c>
      <c r="AQ1154">
        <v>74.692112968421014</v>
      </c>
      <c r="AR1154">
        <f t="shared" si="1376"/>
        <v>41.692112968421014</v>
      </c>
      <c r="AS1154">
        <f t="shared" si="1377"/>
        <v>1.2633973626794246</v>
      </c>
      <c r="AT1154">
        <f t="shared" si="1378"/>
        <v>1</v>
      </c>
      <c r="AU1154">
        <f t="shared" si="1379"/>
        <v>0</v>
      </c>
      <c r="AV1154">
        <v>74.692112968421014</v>
      </c>
      <c r="AW1154">
        <f t="shared" si="1380"/>
        <v>41.692112968421014</v>
      </c>
      <c r="AX1154">
        <f t="shared" si="1381"/>
        <v>1.2633973626794246</v>
      </c>
      <c r="AY1154">
        <f t="shared" si="1382"/>
        <v>1</v>
      </c>
      <c r="AZ1154">
        <f t="shared" si="1383"/>
        <v>0</v>
      </c>
      <c r="BA1154">
        <f t="shared" si="1403"/>
        <v>65.790329889473696</v>
      </c>
      <c r="BB1154">
        <f t="shared" si="1384"/>
        <v>32.790329889473696</v>
      </c>
      <c r="BC1154">
        <f t="shared" si="1385"/>
        <v>0.99364636028708175</v>
      </c>
      <c r="BD1154">
        <f t="shared" si="1386"/>
        <v>1</v>
      </c>
      <c r="BE1154">
        <f t="shared" si="1387"/>
        <v>1</v>
      </c>
      <c r="BF1154">
        <f t="shared" si="1404"/>
        <v>0</v>
      </c>
      <c r="BG1154">
        <f t="shared" si="1405"/>
        <v>-35</v>
      </c>
      <c r="BH1154" s="43">
        <f t="shared" si="1406"/>
        <v>30.790329889473696</v>
      </c>
      <c r="BI1154" s="11">
        <f t="shared" si="1388"/>
        <v>2.2096701105263037</v>
      </c>
      <c r="BJ1154" s="11">
        <f t="shared" si="1389"/>
        <v>6.6959700318978896E-2</v>
      </c>
      <c r="BK1154" s="11">
        <f t="shared" si="1390"/>
        <v>1</v>
      </c>
      <c r="BL1154" s="45">
        <f t="shared" si="1391"/>
        <v>1</v>
      </c>
      <c r="BM1154">
        <f>INDEX(Sheet1!B:B,MATCH('testing dec_feb without vag emp'!A1154,Sheet1!A:A,0))</f>
        <v>22400337</v>
      </c>
      <c r="BN1154" t="str">
        <f>INDEX('lf csv'!D:D,MATCH('testing dec_feb without vag emp'!BM1154,'lf csv'!A:A,0))</f>
        <v>JDTL0550DN</v>
      </c>
      <c r="BO1154">
        <f>INDEX(grade_constraints!H:H,MATCH('testing dec_feb without vag emp'!BN1154,grade_constraints!B:B,0))</f>
        <v>0.15</v>
      </c>
      <c r="BP1154">
        <f t="shared" si="1407"/>
        <v>1</v>
      </c>
      <c r="BQ1154">
        <f t="shared" si="1408"/>
        <v>2</v>
      </c>
      <c r="BR1154">
        <f t="shared" si="1409"/>
        <v>32.790329889473696</v>
      </c>
      <c r="BS1154">
        <f t="shared" si="1392"/>
        <v>0.20967011052630369</v>
      </c>
      <c r="BT1154">
        <f t="shared" si="1393"/>
        <v>6.3536397129182933E-3</v>
      </c>
      <c r="BU1154">
        <f t="shared" si="1394"/>
        <v>1</v>
      </c>
      <c r="BV1154">
        <f t="shared" si="1395"/>
        <v>1</v>
      </c>
      <c r="BW1154">
        <f t="shared" si="1410"/>
        <v>0</v>
      </c>
      <c r="BX1154">
        <f t="shared" si="1411"/>
        <v>0</v>
      </c>
      <c r="BY1154">
        <f t="shared" si="1412"/>
        <v>0</v>
      </c>
      <c r="BZ1154">
        <f t="shared" si="1413"/>
        <v>0</v>
      </c>
      <c r="CA1154">
        <f t="shared" si="1414"/>
        <v>32.790329889473696</v>
      </c>
      <c r="CB1154">
        <f t="shared" si="1396"/>
        <v>0.20967011052630369</v>
      </c>
      <c r="CC1154">
        <f t="shared" si="1397"/>
        <v>6.3536397129182933E-3</v>
      </c>
      <c r="CD1154">
        <f t="shared" si="1398"/>
        <v>1</v>
      </c>
      <c r="CE1154">
        <f t="shared" si="1399"/>
        <v>1</v>
      </c>
    </row>
    <row r="1155" spans="1:83">
      <c r="A1155">
        <v>22200325</v>
      </c>
      <c r="B1155">
        <v>7</v>
      </c>
      <c r="C1155" t="s">
        <v>30</v>
      </c>
      <c r="D1155" t="s">
        <v>109</v>
      </c>
      <c r="E1155">
        <v>2.3E-2</v>
      </c>
      <c r="F1155">
        <v>1.7999999999999999E-2</v>
      </c>
      <c r="G1155">
        <v>1</v>
      </c>
      <c r="H1155">
        <f>INDEX('all data'!K:K,MATCH('testing dec_feb without vag emp'!$A1155,'all data'!$B:$B,0))</f>
        <v>1631</v>
      </c>
      <c r="I1155">
        <f>INDEX('all data'!L:L,MATCH('testing dec_feb without vag emp'!$A1155,'all data'!$B:$B,0))</f>
        <v>20.84210526315789</v>
      </c>
      <c r="J1155">
        <f>INDEX('all data'!M:M,MATCH('testing dec_feb without vag emp'!$A1155,'all data'!$B:$B,0))</f>
        <v>180</v>
      </c>
      <c r="K1155">
        <f>INDEX('all data'!N:N,MATCH('testing dec_feb without vag emp'!$A1155,'all data'!$B:$B,0))</f>
        <v>54.55</v>
      </c>
      <c r="L1155">
        <f>INDEX('all data'!O:O,MATCH('testing dec_feb without vag emp'!$A1155,'all data'!$B:$B,0))</f>
        <v>737</v>
      </c>
      <c r="M1155">
        <v>1617</v>
      </c>
      <c r="N1155">
        <f>INDEX('lf csv'!BL:BL,MATCH('testing dec_feb without vag emp'!$A1155,'lf csv'!$A:$A,0))</f>
        <v>4.216666666666633</v>
      </c>
      <c r="O1155">
        <f t="shared" si="1400"/>
        <v>0</v>
      </c>
      <c r="P1155">
        <f>INDEX('in out'!X:X,MATCH('testing dec_feb without vag emp'!$A1155,'in out'!$B:$B,0))</f>
        <v>1.2E-2</v>
      </c>
      <c r="Q1155">
        <f>INDEX('in out'!AF:AF,MATCH('testing dec_feb without vag emp'!$A1155,'in out'!$B:$B,0))</f>
        <v>1.2999999999999999E-2</v>
      </c>
      <c r="R1155">
        <f t="shared" si="1362"/>
        <v>9.9999999999999915E-4</v>
      </c>
      <c r="S1155">
        <f t="shared" si="1419"/>
        <v>0</v>
      </c>
      <c r="T1155">
        <f t="shared" si="1363"/>
        <v>1</v>
      </c>
      <c r="U1155">
        <f t="shared" si="1364"/>
        <v>0</v>
      </c>
      <c r="V1155">
        <f t="shared" si="1365"/>
        <v>0</v>
      </c>
      <c r="W1155">
        <f t="shared" si="1366"/>
        <v>0</v>
      </c>
      <c r="X1155">
        <f>INDEX('lf csv'!AJ:AJ,MATCH('testing dec_feb without vag emp'!$A1155,'lf csv'!$A:$A,0))</f>
        <v>9</v>
      </c>
      <c r="Y1155">
        <f t="shared" si="1367"/>
        <v>0</v>
      </c>
      <c r="Z1155">
        <f t="shared" si="1401"/>
        <v>0</v>
      </c>
      <c r="AB1155">
        <f t="shared" si="1402"/>
        <v>91.666666666666643</v>
      </c>
      <c r="AF1155" s="8">
        <v>215.2</v>
      </c>
      <c r="AG1155">
        <v>225.445435789474</v>
      </c>
      <c r="AH1155">
        <f t="shared" si="1368"/>
        <v>10.245435789474016</v>
      </c>
      <c r="AI1155">
        <f t="shared" si="1369"/>
        <v>4.7608902367444313E-2</v>
      </c>
      <c r="AJ1155">
        <f t="shared" si="1370"/>
        <v>1</v>
      </c>
      <c r="AK1155">
        <f t="shared" si="1371"/>
        <v>1</v>
      </c>
      <c r="AL1155">
        <v>216.68843578947369</v>
      </c>
      <c r="AM1155">
        <f t="shared" si="1372"/>
        <v>1.4884357894736979</v>
      </c>
      <c r="AN1155">
        <f t="shared" si="1373"/>
        <v>6.9165231852867009E-3</v>
      </c>
      <c r="AO1155">
        <f t="shared" si="1374"/>
        <v>1</v>
      </c>
      <c r="AP1155">
        <f t="shared" si="1375"/>
        <v>1</v>
      </c>
      <c r="AQ1155">
        <v>210.33800785263159</v>
      </c>
      <c r="AR1155">
        <f t="shared" si="1376"/>
        <v>4.8619921473683974</v>
      </c>
      <c r="AS1155">
        <f t="shared" si="1377"/>
        <v>2.2592900313050175E-2</v>
      </c>
      <c r="AT1155">
        <f t="shared" si="1378"/>
        <v>1</v>
      </c>
      <c r="AU1155">
        <f t="shared" si="1379"/>
        <v>1</v>
      </c>
      <c r="AV1155">
        <v>210.33800785263159</v>
      </c>
      <c r="AW1155">
        <f t="shared" si="1380"/>
        <v>4.8619921473683974</v>
      </c>
      <c r="AX1155">
        <f t="shared" si="1381"/>
        <v>2.2592900313050175E-2</v>
      </c>
      <c r="AY1155">
        <f t="shared" si="1382"/>
        <v>1</v>
      </c>
      <c r="AZ1155">
        <f t="shared" si="1383"/>
        <v>1</v>
      </c>
      <c r="BA1155">
        <f t="shared" si="1403"/>
        <v>216.68843578947369</v>
      </c>
      <c r="BB1155">
        <f t="shared" si="1384"/>
        <v>1.4884357894736979</v>
      </c>
      <c r="BC1155">
        <f t="shared" si="1385"/>
        <v>6.9165231852867009E-3</v>
      </c>
      <c r="BD1155">
        <f t="shared" si="1386"/>
        <v>1</v>
      </c>
      <c r="BE1155">
        <f t="shared" si="1387"/>
        <v>1</v>
      </c>
      <c r="BF1155">
        <f t="shared" si="1404"/>
        <v>0</v>
      </c>
      <c r="BG1155">
        <f t="shared" si="1405"/>
        <v>0</v>
      </c>
      <c r="BH1155" s="43">
        <f t="shared" si="1406"/>
        <v>216.68843578947369</v>
      </c>
      <c r="BI1155" s="11">
        <f t="shared" si="1388"/>
        <v>1.4884357894736979</v>
      </c>
      <c r="BJ1155" s="11">
        <f t="shared" si="1389"/>
        <v>6.9165231852867009E-3</v>
      </c>
      <c r="BK1155" s="11">
        <f t="shared" si="1390"/>
        <v>1</v>
      </c>
      <c r="BL1155" s="45">
        <f t="shared" si="1391"/>
        <v>1</v>
      </c>
      <c r="BM1155">
        <f>INDEX(Sheet1!B:B,MATCH('testing dec_feb without vag emp'!A1155,Sheet1!A:A,0))</f>
        <v>22400338</v>
      </c>
      <c r="BN1155" t="str">
        <f>INDEX('lf csv'!D:D,MATCH('testing dec_feb without vag emp'!BM1155,'lf csv'!A:A,0))</f>
        <v>JDHST29ACN</v>
      </c>
      <c r="BO1155">
        <f>INDEX(grade_constraints!H:H,MATCH('testing dec_feb without vag emp'!BN1155,grade_constraints!B:B,0))</f>
        <v>0</v>
      </c>
      <c r="BP1155">
        <f t="shared" si="1407"/>
        <v>0</v>
      </c>
      <c r="BQ1155">
        <f t="shared" si="1408"/>
        <v>0</v>
      </c>
      <c r="BR1155">
        <f t="shared" si="1409"/>
        <v>216.68843578947369</v>
      </c>
      <c r="BS1155">
        <f t="shared" si="1392"/>
        <v>1.4884357894736979</v>
      </c>
      <c r="BT1155">
        <f t="shared" si="1393"/>
        <v>6.9165231852867009E-3</v>
      </c>
      <c r="BU1155">
        <f t="shared" si="1394"/>
        <v>1</v>
      </c>
      <c r="BV1155">
        <f t="shared" si="1395"/>
        <v>1</v>
      </c>
      <c r="BW1155">
        <f t="shared" si="1410"/>
        <v>0</v>
      </c>
      <c r="BX1155">
        <f t="shared" si="1411"/>
        <v>0</v>
      </c>
      <c r="BY1155">
        <f t="shared" si="1412"/>
        <v>1</v>
      </c>
      <c r="BZ1155">
        <f t="shared" si="1413"/>
        <v>-10</v>
      </c>
      <c r="CA1155">
        <f t="shared" si="1414"/>
        <v>206.68843578947369</v>
      </c>
      <c r="CB1155">
        <f t="shared" si="1396"/>
        <v>8.5115642105263021</v>
      </c>
      <c r="CC1155">
        <f t="shared" si="1397"/>
        <v>3.9551878301702148E-2</v>
      </c>
      <c r="CD1155">
        <f t="shared" si="1398"/>
        <v>1</v>
      </c>
      <c r="CE1155">
        <f t="shared" si="1399"/>
        <v>1</v>
      </c>
    </row>
    <row r="1156" spans="1:83">
      <c r="A1156">
        <v>22100302</v>
      </c>
      <c r="B1156">
        <v>10</v>
      </c>
      <c r="C1156" t="s">
        <v>30</v>
      </c>
      <c r="D1156" t="s">
        <v>109</v>
      </c>
      <c r="E1156">
        <v>3.0000000000000001E-3</v>
      </c>
      <c r="F1156">
        <v>2.1000000000000001E-2</v>
      </c>
      <c r="G1156">
        <v>1</v>
      </c>
      <c r="H1156">
        <f>INDEX('all data'!K:K,MATCH('testing dec_feb without vag emp'!$A1156,'all data'!$B:$B,0))</f>
        <v>1587</v>
      </c>
      <c r="I1156">
        <f>INDEX('all data'!L:L,MATCH('testing dec_feb without vag emp'!$A1156,'all data'!$B:$B,0))</f>
        <v>23.15789473684211</v>
      </c>
      <c r="J1156">
        <f>INDEX('all data'!M:M,MATCH('testing dec_feb without vag emp'!$A1156,'all data'!$B:$B,0))</f>
        <v>190</v>
      </c>
      <c r="K1156">
        <f>INDEX('all data'!N:N,MATCH('testing dec_feb without vag emp'!$A1156,'all data'!$B:$B,0))</f>
        <v>106.85</v>
      </c>
      <c r="L1156">
        <f>INDEX('all data'!O:O,MATCH('testing dec_feb without vag emp'!$A1156,'all data'!$B:$B,0))</f>
        <v>1403</v>
      </c>
      <c r="M1156">
        <v>1308</v>
      </c>
      <c r="N1156">
        <f>INDEX('lf csv'!BL:BL,MATCH('testing dec_feb without vag emp'!$A1156,'lf csv'!$A:$A,0))</f>
        <v>3.4666666666665158</v>
      </c>
      <c r="O1156">
        <f t="shared" si="1400"/>
        <v>0</v>
      </c>
      <c r="P1156">
        <f>INDEX('in out'!X:X,MATCH('testing dec_feb without vag emp'!$A1156,'in out'!$B:$B,0))</f>
        <v>8.0000000000000002E-3</v>
      </c>
      <c r="Q1156">
        <f>INDEX('in out'!AF:AF,MATCH('testing dec_feb without vag emp'!$A1156,'in out'!$B:$B,0))</f>
        <v>8.9999999999999993E-3</v>
      </c>
      <c r="R1156">
        <f t="shared" si="1362"/>
        <v>9.9999999999999915E-4</v>
      </c>
      <c r="S1156">
        <f t="shared" si="1419"/>
        <v>0</v>
      </c>
      <c r="T1156">
        <f t="shared" si="1363"/>
        <v>1</v>
      </c>
      <c r="U1156">
        <f t="shared" si="1364"/>
        <v>0</v>
      </c>
      <c r="V1156">
        <f t="shared" si="1365"/>
        <v>0</v>
      </c>
      <c r="W1156">
        <f t="shared" si="1366"/>
        <v>0</v>
      </c>
      <c r="X1156">
        <f>INDEX('lf csv'!AJ:AJ,MATCH('testing dec_feb without vag emp'!$A1156,'lf csv'!$A:$A,0))</f>
        <v>11.2</v>
      </c>
      <c r="Y1156">
        <f t="shared" si="1367"/>
        <v>0</v>
      </c>
      <c r="Z1156">
        <f t="shared" si="1401"/>
        <v>0</v>
      </c>
      <c r="AB1156">
        <f t="shared" si="1402"/>
        <v>116.66666666666667</v>
      </c>
      <c r="AF1156" s="8">
        <v>118.5</v>
      </c>
      <c r="AG1156">
        <v>324.06273638947403</v>
      </c>
      <c r="AH1156">
        <f t="shared" si="1368"/>
        <v>205.56273638947403</v>
      </c>
      <c r="AI1156">
        <f t="shared" si="1369"/>
        <v>1.734706636198093</v>
      </c>
      <c r="AJ1156">
        <f t="shared" si="1370"/>
        <v>0</v>
      </c>
      <c r="AK1156">
        <f t="shared" si="1371"/>
        <v>0</v>
      </c>
      <c r="AL1156">
        <v>325.29393638947369</v>
      </c>
      <c r="AM1156">
        <f t="shared" si="1372"/>
        <v>206.79393638947369</v>
      </c>
      <c r="AN1156">
        <f t="shared" si="1373"/>
        <v>1.7450965096158118</v>
      </c>
      <c r="AO1156">
        <f t="shared" si="1374"/>
        <v>0</v>
      </c>
      <c r="AP1156">
        <f t="shared" si="1375"/>
        <v>0</v>
      </c>
      <c r="AQ1156">
        <v>343.16698874736841</v>
      </c>
      <c r="AR1156">
        <f t="shared" si="1376"/>
        <v>224.66698874736841</v>
      </c>
      <c r="AS1156">
        <f t="shared" si="1377"/>
        <v>1.8959239556739951</v>
      </c>
      <c r="AT1156">
        <f t="shared" si="1378"/>
        <v>0</v>
      </c>
      <c r="AU1156">
        <f t="shared" si="1379"/>
        <v>0</v>
      </c>
      <c r="AV1156">
        <v>343.16698874736841</v>
      </c>
      <c r="AW1156">
        <f t="shared" si="1380"/>
        <v>224.66698874736841</v>
      </c>
      <c r="AX1156">
        <f t="shared" si="1381"/>
        <v>1.8959239556739951</v>
      </c>
      <c r="AY1156">
        <f t="shared" si="1382"/>
        <v>0</v>
      </c>
      <c r="AZ1156">
        <f t="shared" si="1383"/>
        <v>0</v>
      </c>
      <c r="BA1156">
        <f t="shared" si="1403"/>
        <v>325.29393638947369</v>
      </c>
      <c r="BB1156">
        <f t="shared" si="1384"/>
        <v>206.79393638947369</v>
      </c>
      <c r="BC1156">
        <f t="shared" si="1385"/>
        <v>1.7450965096158118</v>
      </c>
      <c r="BD1156">
        <f t="shared" si="1386"/>
        <v>0</v>
      </c>
      <c r="BE1156">
        <f t="shared" si="1387"/>
        <v>0</v>
      </c>
      <c r="BF1156">
        <f t="shared" si="1404"/>
        <v>0</v>
      </c>
      <c r="BG1156">
        <f t="shared" si="1405"/>
        <v>0</v>
      </c>
      <c r="BH1156" s="43">
        <f t="shared" si="1406"/>
        <v>325.29393638947369</v>
      </c>
      <c r="BI1156" s="11">
        <f t="shared" si="1388"/>
        <v>206.79393638947369</v>
      </c>
      <c r="BJ1156" s="11">
        <f t="shared" si="1389"/>
        <v>1.7450965096158118</v>
      </c>
      <c r="BK1156" s="11">
        <f t="shared" si="1390"/>
        <v>0</v>
      </c>
      <c r="BL1156" s="45">
        <f t="shared" si="1391"/>
        <v>0</v>
      </c>
      <c r="BM1156">
        <f>INDEX(Sheet1!B:B,MATCH('testing dec_feb without vag emp'!A1156,Sheet1!A:A,0))</f>
        <v>22100299</v>
      </c>
      <c r="BN1156" t="str">
        <f>INDEX('lf csv'!D:D,MATCH('testing dec_feb without vag emp'!BM1156,'lf csv'!A:A,0))</f>
        <v>JDTL0550DN</v>
      </c>
      <c r="BO1156">
        <f>INDEX(grade_constraints!H:H,MATCH('testing dec_feb without vag emp'!BN1156,grade_constraints!B:B,0))</f>
        <v>0.15</v>
      </c>
      <c r="BP1156">
        <f t="shared" si="1407"/>
        <v>1</v>
      </c>
      <c r="BQ1156">
        <f t="shared" si="1408"/>
        <v>2</v>
      </c>
      <c r="BR1156">
        <f t="shared" si="1409"/>
        <v>327.29393638947369</v>
      </c>
      <c r="BS1156">
        <f t="shared" si="1392"/>
        <v>208.79393638947369</v>
      </c>
      <c r="BT1156">
        <f t="shared" si="1393"/>
        <v>1.7619741467466135</v>
      </c>
      <c r="BU1156">
        <f t="shared" si="1394"/>
        <v>0</v>
      </c>
      <c r="BV1156">
        <f t="shared" si="1395"/>
        <v>0</v>
      </c>
      <c r="BW1156">
        <f t="shared" si="1410"/>
        <v>0</v>
      </c>
      <c r="BX1156">
        <f t="shared" si="1411"/>
        <v>0</v>
      </c>
      <c r="BY1156">
        <f t="shared" si="1412"/>
        <v>0</v>
      </c>
      <c r="BZ1156">
        <f t="shared" si="1413"/>
        <v>0</v>
      </c>
      <c r="CA1156">
        <f t="shared" si="1414"/>
        <v>327.29393638947369</v>
      </c>
      <c r="CB1156">
        <f t="shared" si="1396"/>
        <v>208.79393638947369</v>
      </c>
      <c r="CC1156">
        <f t="shared" si="1397"/>
        <v>1.7619741467466135</v>
      </c>
      <c r="CD1156">
        <f t="shared" si="1398"/>
        <v>0</v>
      </c>
      <c r="CE1156">
        <f t="shared" si="1399"/>
        <v>0</v>
      </c>
    </row>
    <row r="1157" spans="1:83">
      <c r="A1157">
        <v>22300323</v>
      </c>
      <c r="B1157">
        <v>1</v>
      </c>
      <c r="C1157" t="s">
        <v>30</v>
      </c>
      <c r="D1157" t="s">
        <v>109</v>
      </c>
      <c r="E1157">
        <v>8.2000000000000003E-2</v>
      </c>
      <c r="F1157">
        <v>1.6E-2</v>
      </c>
      <c r="G1157">
        <v>1</v>
      </c>
      <c r="H1157">
        <f>INDEX('all data'!K:K,MATCH('testing dec_feb without vag emp'!$A1157,'all data'!$B:$B,0))</f>
        <v>1586</v>
      </c>
      <c r="I1157">
        <f>INDEX('all data'!L:L,MATCH('testing dec_feb without vag emp'!$A1157,'all data'!$B:$B,0))</f>
        <v>19.684210526315791</v>
      </c>
      <c r="J1157">
        <f>INDEX('all data'!M:M,MATCH('testing dec_feb without vag emp'!$A1157,'all data'!$B:$B,0))</f>
        <v>179</v>
      </c>
      <c r="K1157">
        <f>INDEX('all data'!N:N,MATCH('testing dec_feb without vag emp'!$A1157,'all data'!$B:$B,0))</f>
        <v>37.950000000000003</v>
      </c>
      <c r="L1157">
        <f>INDEX('all data'!O:O,MATCH('testing dec_feb without vag emp'!$A1157,'all data'!$B:$B,0))</f>
        <v>931</v>
      </c>
      <c r="M1157">
        <v>852</v>
      </c>
      <c r="N1157">
        <f>INDEX('lf csv'!BL:BL,MATCH('testing dec_feb without vag emp'!$A1157,'lf csv'!$A:$A,0))</f>
        <v>3.36666666666666</v>
      </c>
      <c r="O1157">
        <f t="shared" si="1400"/>
        <v>0</v>
      </c>
      <c r="P1157">
        <f>INDEX('in out'!X:X,MATCH('testing dec_feb without vag emp'!$A1157,'in out'!$B:$B,0))</f>
        <v>8.0000000000000002E-3</v>
      </c>
      <c r="Q1157">
        <f>INDEX('in out'!AF:AF,MATCH('testing dec_feb without vag emp'!$A1157,'in out'!$B:$B,0))</f>
        <v>8.9999999999999993E-3</v>
      </c>
      <c r="R1157">
        <f t="shared" si="1362"/>
        <v>9.9999999999999915E-4</v>
      </c>
      <c r="S1157">
        <f t="shared" si="1419"/>
        <v>0</v>
      </c>
      <c r="T1157">
        <f t="shared" si="1363"/>
        <v>0</v>
      </c>
      <c r="U1157">
        <f t="shared" si="1364"/>
        <v>0</v>
      </c>
      <c r="V1157">
        <f t="shared" si="1365"/>
        <v>0</v>
      </c>
      <c r="W1157">
        <f t="shared" si="1366"/>
        <v>0</v>
      </c>
      <c r="X1157">
        <f>INDEX('lf csv'!AJ:AJ,MATCH('testing dec_feb without vag emp'!$A1157,'lf csv'!$A:$A,0))</f>
        <v>22.1</v>
      </c>
      <c r="Y1157">
        <f t="shared" si="1367"/>
        <v>0</v>
      </c>
      <c r="Z1157">
        <f t="shared" si="1401"/>
        <v>0</v>
      </c>
      <c r="AA1157">
        <f>100*(E1157-0.05)/0.004/33</f>
        <v>24.242424242424242</v>
      </c>
      <c r="AB1157">
        <f>100*(F1157-0.007)/0.004/3</f>
        <v>75.000000000000014</v>
      </c>
      <c r="AC1157">
        <f>100*(F1157-0.007)/0.004/3-AA1157</f>
        <v>50.757575757575772</v>
      </c>
      <c r="AD1157">
        <f>ABS(AF1157-AC1157)</f>
        <v>206.34242424242424</v>
      </c>
      <c r="AE1157">
        <f>IF(AB1157&lt;=50,1,0)</f>
        <v>0</v>
      </c>
      <c r="AF1157" s="8">
        <v>257.10000000000002</v>
      </c>
      <c r="AG1157">
        <v>82.275091463157906</v>
      </c>
      <c r="AH1157">
        <f t="shared" si="1368"/>
        <v>174.82490853684212</v>
      </c>
      <c r="AI1157">
        <f t="shared" si="1369"/>
        <v>0.67998797563921476</v>
      </c>
      <c r="AJ1157">
        <f t="shared" si="1370"/>
        <v>0</v>
      </c>
      <c r="AK1157">
        <f t="shared" si="1371"/>
        <v>0</v>
      </c>
      <c r="AL1157">
        <v>82.275091463157921</v>
      </c>
      <c r="AM1157">
        <f t="shared" si="1372"/>
        <v>174.82490853684209</v>
      </c>
      <c r="AN1157">
        <f t="shared" si="1373"/>
        <v>0.67998797563921465</v>
      </c>
      <c r="AO1157">
        <f t="shared" si="1374"/>
        <v>0</v>
      </c>
      <c r="AP1157">
        <f t="shared" si="1375"/>
        <v>0</v>
      </c>
      <c r="AQ1157">
        <v>78.248828494736856</v>
      </c>
      <c r="AR1157">
        <f t="shared" si="1376"/>
        <v>178.85117150526315</v>
      </c>
      <c r="AS1157">
        <f t="shared" si="1377"/>
        <v>0.69564827501074733</v>
      </c>
      <c r="AT1157">
        <f t="shared" si="1378"/>
        <v>0</v>
      </c>
      <c r="AU1157">
        <f t="shared" si="1379"/>
        <v>0</v>
      </c>
      <c r="AV1157">
        <v>78.248828494736856</v>
      </c>
      <c r="AW1157">
        <f t="shared" si="1380"/>
        <v>178.85117150526315</v>
      </c>
      <c r="AX1157">
        <f t="shared" si="1381"/>
        <v>0.69564827501074733</v>
      </c>
      <c r="AY1157">
        <f t="shared" si="1382"/>
        <v>0</v>
      </c>
      <c r="AZ1157">
        <f t="shared" si="1383"/>
        <v>0</v>
      </c>
      <c r="BA1157">
        <f t="shared" si="1403"/>
        <v>82.275091463157921</v>
      </c>
      <c r="BB1157">
        <f t="shared" si="1384"/>
        <v>174.82490853684209</v>
      </c>
      <c r="BC1157">
        <f t="shared" si="1385"/>
        <v>0.67998797563921465</v>
      </c>
      <c r="BD1157">
        <f t="shared" si="1386"/>
        <v>0</v>
      </c>
      <c r="BE1157">
        <f t="shared" si="1387"/>
        <v>0</v>
      </c>
      <c r="BF1157">
        <f t="shared" si="1404"/>
        <v>0</v>
      </c>
      <c r="BG1157">
        <f t="shared" si="1405"/>
        <v>-35</v>
      </c>
      <c r="BH1157" s="43">
        <f t="shared" si="1406"/>
        <v>47.275091463157921</v>
      </c>
      <c r="BI1157" s="11">
        <f t="shared" si="1388"/>
        <v>209.82490853684209</v>
      </c>
      <c r="BJ1157" s="11">
        <f t="shared" si="1389"/>
        <v>0.81612177571700528</v>
      </c>
      <c r="BK1157" s="11">
        <f t="shared" si="1390"/>
        <v>0</v>
      </c>
      <c r="BL1157" s="45">
        <f t="shared" si="1391"/>
        <v>0</v>
      </c>
      <c r="BM1157">
        <f>INDEX(Sheet1!B:B,MATCH('testing dec_feb without vag emp'!A1157,Sheet1!A:A,0))</f>
        <v>22200307</v>
      </c>
      <c r="BN1157" t="str">
        <f>INDEX('lf csv'!D:D,MATCH('testing dec_feb without vag emp'!BM1157,'lf csv'!A:A,0))</f>
        <v>JDHWT41AHN</v>
      </c>
      <c r="BO1157">
        <f>INDEX(grade_constraints!H:H,MATCH('testing dec_feb without vag emp'!BN1157,grade_constraints!B:B,0))</f>
        <v>0.15</v>
      </c>
      <c r="BP1157">
        <f t="shared" si="1407"/>
        <v>1</v>
      </c>
      <c r="BQ1157">
        <f t="shared" si="1408"/>
        <v>2</v>
      </c>
      <c r="BR1157">
        <f t="shared" si="1409"/>
        <v>49.275091463157921</v>
      </c>
      <c r="BS1157">
        <f t="shared" si="1392"/>
        <v>207.82490853684209</v>
      </c>
      <c r="BT1157">
        <f t="shared" si="1393"/>
        <v>0.80834270142684583</v>
      </c>
      <c r="BU1157">
        <f t="shared" si="1394"/>
        <v>0</v>
      </c>
      <c r="BV1157">
        <f t="shared" si="1395"/>
        <v>0</v>
      </c>
      <c r="BW1157">
        <f t="shared" si="1410"/>
        <v>0</v>
      </c>
      <c r="BX1157">
        <f t="shared" si="1411"/>
        <v>0</v>
      </c>
      <c r="BY1157">
        <f t="shared" si="1412"/>
        <v>0</v>
      </c>
      <c r="BZ1157">
        <f t="shared" si="1413"/>
        <v>0</v>
      </c>
      <c r="CA1157">
        <f t="shared" si="1414"/>
        <v>49.275091463157921</v>
      </c>
      <c r="CB1157">
        <f t="shared" si="1396"/>
        <v>207.82490853684209</v>
      </c>
      <c r="CC1157">
        <f t="shared" si="1397"/>
        <v>0.80834270142684583</v>
      </c>
      <c r="CD1157">
        <f t="shared" si="1398"/>
        <v>0</v>
      </c>
      <c r="CE1157">
        <f t="shared" si="1399"/>
        <v>0</v>
      </c>
    </row>
    <row r="1158" spans="1:83">
      <c r="A1158">
        <v>22400281</v>
      </c>
      <c r="B1158">
        <v>5</v>
      </c>
      <c r="C1158" t="s">
        <v>30</v>
      </c>
      <c r="D1158" t="s">
        <v>109</v>
      </c>
      <c r="E1158">
        <v>4.5999999999999999E-2</v>
      </c>
      <c r="F1158">
        <v>2.3E-2</v>
      </c>
      <c r="G1158">
        <v>1</v>
      </c>
      <c r="H1158">
        <f>INDEX('all data'!K:K,MATCH('testing dec_feb without vag emp'!$A1158,'all data'!$B:$B,0))</f>
        <v>1602</v>
      </c>
      <c r="I1158">
        <f>INDEX('all data'!L:L,MATCH('testing dec_feb without vag emp'!$A1158,'all data'!$B:$B,0))</f>
        <v>25.473684210526319</v>
      </c>
      <c r="J1158">
        <f>INDEX('all data'!M:M,MATCH('testing dec_feb without vag emp'!$A1158,'all data'!$B:$B,0))</f>
        <v>194</v>
      </c>
      <c r="K1158">
        <f>INDEX('all data'!N:N,MATCH('testing dec_feb without vag emp'!$A1158,'all data'!$B:$B,0))</f>
        <v>99.8</v>
      </c>
      <c r="L1158">
        <f>INDEX('all data'!O:O,MATCH('testing dec_feb without vag emp'!$A1158,'all data'!$B:$B,0))</f>
        <v>1214</v>
      </c>
      <c r="M1158">
        <v>1040</v>
      </c>
      <c r="N1158">
        <f>INDEX('lf csv'!BL:BL,MATCH('testing dec_feb without vag emp'!$A1158,'lf csv'!$A:$A,0))</f>
        <v>3.7333333333332508</v>
      </c>
      <c r="O1158">
        <f t="shared" si="1400"/>
        <v>0</v>
      </c>
      <c r="P1158">
        <f>INDEX('in out'!X:X,MATCH('testing dec_feb without vag emp'!$A1158,'in out'!$B:$B,0))</f>
        <v>1.0999999999999999E-2</v>
      </c>
      <c r="Q1158">
        <f>INDEX('in out'!AF:AF,MATCH('testing dec_feb without vag emp'!$A1158,'in out'!$B:$B,0))</f>
        <v>1.2E-2</v>
      </c>
      <c r="R1158">
        <f t="shared" ref="R1158:R1221" si="1436">Q1158-P1158</f>
        <v>1.0000000000000009E-3</v>
      </c>
      <c r="S1158">
        <f t="shared" si="1419"/>
        <v>0</v>
      </c>
      <c r="T1158">
        <f t="shared" ref="T1158:T1221" si="1437">IF(AND(M1158&gt;=700,M1158&lt;=1200),0,1)</f>
        <v>0</v>
      </c>
      <c r="U1158">
        <f t="shared" ref="U1158:U1221" si="1438">IF(OR(L1158&gt;1800,L1158&lt;0),1,0)</f>
        <v>0</v>
      </c>
      <c r="V1158">
        <f t="shared" ref="V1158:V1221" si="1439">IF(OR(J1158&gt;215,J1158&lt;0),1,0)</f>
        <v>0</v>
      </c>
      <c r="W1158">
        <f t="shared" ref="W1158:W1221" si="1440">IF(OR(K1158&gt;1550,K1158&lt;0),1,0)</f>
        <v>0</v>
      </c>
      <c r="X1158">
        <f>INDEX('lf csv'!AJ:AJ,MATCH('testing dec_feb without vag emp'!$A1158,'lf csv'!$A:$A,0))</f>
        <v>11.4</v>
      </c>
      <c r="Y1158">
        <f t="shared" ref="Y1158:Y1221" si="1441">IF(X1158&lt;30,0,1)</f>
        <v>0</v>
      </c>
      <c r="Z1158">
        <f t="shared" si="1401"/>
        <v>0</v>
      </c>
      <c r="AB1158">
        <f t="shared" si="1402"/>
        <v>133.33333333333334</v>
      </c>
      <c r="AF1158" s="8">
        <v>157.4</v>
      </c>
      <c r="AG1158">
        <v>162.8951773</v>
      </c>
      <c r="AH1158">
        <f t="shared" ref="AH1158:AH1221" si="1442">IFERROR(ABS($AF1158-AG1158),"NA")</f>
        <v>5.4951772999999946</v>
      </c>
      <c r="AI1158">
        <f t="shared" ref="AI1158:AI1221" si="1443">AH1158/$AF1158</f>
        <v>3.4912181067344311E-2</v>
      </c>
      <c r="AJ1158">
        <f t="shared" ref="AJ1158:AJ1221" si="1444">IF(AH1158&lt;=50,1,0)</f>
        <v>1</v>
      </c>
      <c r="AK1158">
        <f t="shared" ref="AK1158:AK1221" si="1445">IF(AH1158&lt;=33,1,0)</f>
        <v>1</v>
      </c>
      <c r="AL1158">
        <v>162.8951773</v>
      </c>
      <c r="AM1158">
        <f t="shared" ref="AM1158:AM1221" si="1446">IFERROR(ABS($AF1158-AL1158),"NA")</f>
        <v>5.4951772999999946</v>
      </c>
      <c r="AN1158">
        <f t="shared" ref="AN1158:AN1221" si="1447">AM1158/$AF1158</f>
        <v>3.4912181067344311E-2</v>
      </c>
      <c r="AO1158">
        <f t="shared" ref="AO1158:AO1221" si="1448">IF(AM1158&lt;=50,1,0)</f>
        <v>1</v>
      </c>
      <c r="AP1158">
        <f t="shared" ref="AP1158:AP1221" si="1449">IF(AM1158&lt;=33,1,0)</f>
        <v>1</v>
      </c>
      <c r="AQ1158">
        <v>188.50497369999999</v>
      </c>
      <c r="AR1158">
        <f t="shared" ref="AR1158:AR1221" si="1450">IFERROR(ABS($AF1158-AQ1158),"NA")</f>
        <v>31.104973699999988</v>
      </c>
      <c r="AS1158">
        <f t="shared" ref="AS1158:AS1221" si="1451">AR1158/$AF1158</f>
        <v>0.19761736785260475</v>
      </c>
      <c r="AT1158">
        <f t="shared" ref="AT1158:AT1221" si="1452">IF(AR1158&lt;=50,1,0)</f>
        <v>1</v>
      </c>
      <c r="AU1158">
        <f t="shared" ref="AU1158:AU1221" si="1453">IF(AR1158&lt;=33,1,0)</f>
        <v>1</v>
      </c>
      <c r="AV1158">
        <v>188.50497369999999</v>
      </c>
      <c r="AW1158">
        <f t="shared" ref="AW1158:AW1221" si="1454">IFERROR(ABS($AF1158-AV1158),"NA")</f>
        <v>31.104973699999988</v>
      </c>
      <c r="AX1158">
        <f t="shared" ref="AX1158:AX1221" si="1455">AW1158/$AF1158</f>
        <v>0.19761736785260475</v>
      </c>
      <c r="AY1158">
        <f t="shared" ref="AY1158:AY1221" si="1456">IF(AW1158&lt;=50,1,0)</f>
        <v>1</v>
      </c>
      <c r="AZ1158">
        <f t="shared" ref="AZ1158:AZ1221" si="1457">IF(AW1158&lt;=33,1,0)</f>
        <v>1</v>
      </c>
      <c r="BA1158">
        <f t="shared" si="1403"/>
        <v>162.8951773</v>
      </c>
      <c r="BB1158">
        <f t="shared" ref="BB1158:BB1221" si="1458">IFERROR(ABS($AF1158-BA1158),"NA")</f>
        <v>5.4951772999999946</v>
      </c>
      <c r="BC1158">
        <f t="shared" ref="BC1158:BC1221" si="1459">BB1158/$AF1158</f>
        <v>3.4912181067344311E-2</v>
      </c>
      <c r="BD1158">
        <f t="shared" ref="BD1158:BD1221" si="1460">IF(BB1158&lt;=50,1,0)</f>
        <v>1</v>
      </c>
      <c r="BE1158">
        <f t="shared" ref="BE1158:BE1221" si="1461">IF(BB1158&lt;=33,1,0)</f>
        <v>1</v>
      </c>
      <c r="BF1158">
        <f t="shared" si="1404"/>
        <v>0</v>
      </c>
      <c r="BG1158">
        <f t="shared" si="1405"/>
        <v>0</v>
      </c>
      <c r="BH1158" s="43">
        <f t="shared" si="1406"/>
        <v>162.8951773</v>
      </c>
      <c r="BI1158" s="11">
        <f t="shared" ref="BI1158:BI1221" si="1462">IFERROR(ABS($AF1158-BH1158),"NA")</f>
        <v>5.4951772999999946</v>
      </c>
      <c r="BJ1158" s="11">
        <f t="shared" ref="BJ1158:BJ1221" si="1463">BI1158/$AF1158</f>
        <v>3.4912181067344311E-2</v>
      </c>
      <c r="BK1158" s="11">
        <f t="shared" ref="BK1158:BK1221" si="1464">IF(BI1158&lt;=50,1,0)</f>
        <v>1</v>
      </c>
      <c r="BL1158" s="45">
        <f t="shared" ref="BL1158:BL1221" si="1465">IF(BI1158&lt;=33,1,0)</f>
        <v>1</v>
      </c>
      <c r="BM1158">
        <f>INDEX(Sheet1!B:B,MATCH('testing dec_feb without vag emp'!A1158,Sheet1!A:A,0))</f>
        <v>22300280</v>
      </c>
      <c r="BN1158" t="str">
        <f>INDEX('lf csv'!D:D,MATCH('testing dec_feb without vag emp'!BM1158,'lf csv'!A:A,0))</f>
        <v>JDHCG04ACN</v>
      </c>
      <c r="BO1158">
        <f>INDEX(grade_constraints!H:H,MATCH('testing dec_feb without vag emp'!BN1158,grade_constraints!B:B,0))</f>
        <v>0</v>
      </c>
      <c r="BP1158">
        <f t="shared" si="1407"/>
        <v>0</v>
      </c>
      <c r="BQ1158">
        <f t="shared" si="1408"/>
        <v>0</v>
      </c>
      <c r="BR1158">
        <f t="shared" si="1409"/>
        <v>162.8951773</v>
      </c>
      <c r="BS1158">
        <f t="shared" ref="BS1158:BS1221" si="1466">IFERROR(ABS($AF1158-BR1158),"NA")</f>
        <v>5.4951772999999946</v>
      </c>
      <c r="BT1158">
        <f t="shared" ref="BT1158:BT1221" si="1467">BS1158/$AF1158</f>
        <v>3.4912181067344311E-2</v>
      </c>
      <c r="BU1158">
        <f t="shared" ref="BU1158:BU1221" si="1468">IF(BS1158&lt;=50,1,0)</f>
        <v>1</v>
      </c>
      <c r="BV1158">
        <f t="shared" ref="BV1158:BV1221" si="1469">IF(BS1158&lt;=33,1,0)</f>
        <v>1</v>
      </c>
      <c r="BW1158">
        <f t="shared" si="1410"/>
        <v>0</v>
      </c>
      <c r="BX1158">
        <f t="shared" si="1411"/>
        <v>0</v>
      </c>
      <c r="BY1158">
        <f t="shared" si="1412"/>
        <v>1</v>
      </c>
      <c r="BZ1158">
        <f t="shared" si="1413"/>
        <v>-10</v>
      </c>
      <c r="CA1158">
        <f t="shared" si="1414"/>
        <v>152.8951773</v>
      </c>
      <c r="CB1158">
        <f t="shared" ref="CB1158:CB1221" si="1470">IFERROR(ABS($AF1158-CA1158),"NA")</f>
        <v>4.5048227000000054</v>
      </c>
      <c r="CC1158">
        <f t="shared" ref="CC1158:CC1221" si="1471">CB1158/$AF1158</f>
        <v>2.8620220457433326E-2</v>
      </c>
      <c r="CD1158">
        <f t="shared" ref="CD1158:CD1221" si="1472">IF(CB1158&lt;=50,1,0)</f>
        <v>1</v>
      </c>
      <c r="CE1158">
        <f t="shared" ref="CE1158:CE1221" si="1473">IF(CB1158&lt;=33,1,0)</f>
        <v>1</v>
      </c>
    </row>
    <row r="1159" spans="1:83">
      <c r="A1159">
        <v>22300282</v>
      </c>
      <c r="B1159">
        <v>8</v>
      </c>
      <c r="C1159" t="s">
        <v>30</v>
      </c>
      <c r="D1159" t="s">
        <v>109</v>
      </c>
      <c r="E1159">
        <v>3.2000000000000001E-2</v>
      </c>
      <c r="F1159">
        <v>1.9E-2</v>
      </c>
      <c r="G1159">
        <v>1</v>
      </c>
      <c r="H1159">
        <f>INDEX('all data'!K:K,MATCH('testing dec_feb without vag emp'!$A1159,'all data'!$B:$B,0))</f>
        <v>1585</v>
      </c>
      <c r="I1159">
        <f>INDEX('all data'!L:L,MATCH('testing dec_feb without vag emp'!$A1159,'all data'!$B:$B,0))</f>
        <v>23.15789473684211</v>
      </c>
      <c r="J1159">
        <f>INDEX('all data'!M:M,MATCH('testing dec_feb without vag emp'!$A1159,'all data'!$B:$B,0))</f>
        <v>181</v>
      </c>
      <c r="K1159">
        <f>INDEX('all data'!N:N,MATCH('testing dec_feb without vag emp'!$A1159,'all data'!$B:$B,0))</f>
        <v>57.38</v>
      </c>
      <c r="L1159">
        <f>INDEX('all data'!O:O,MATCH('testing dec_feb without vag emp'!$A1159,'all data'!$B:$B,0))</f>
        <v>925</v>
      </c>
      <c r="M1159">
        <v>1030</v>
      </c>
      <c r="N1159">
        <f>INDEX('lf csv'!BL:BL,MATCH('testing dec_feb without vag emp'!$A1159,'lf csv'!$A:$A,0))</f>
        <v>3.1333333333333169</v>
      </c>
      <c r="O1159">
        <f t="shared" ref="O1159:O1222" si="1474">IF(N1159&lt;20,0,1)</f>
        <v>0</v>
      </c>
      <c r="P1159">
        <f>INDEX('in out'!X:X,MATCH('testing dec_feb without vag emp'!$A1159,'in out'!$B:$B,0))</f>
        <v>7.0000000000000001E-3</v>
      </c>
      <c r="Q1159">
        <f>INDEX('in out'!AF:AF,MATCH('testing dec_feb without vag emp'!$A1159,'in out'!$B:$B,0))</f>
        <v>7.0000000000000001E-3</v>
      </c>
      <c r="R1159">
        <f t="shared" si="1436"/>
        <v>0</v>
      </c>
      <c r="S1159">
        <f t="shared" si="1419"/>
        <v>0</v>
      </c>
      <c r="T1159">
        <f t="shared" si="1437"/>
        <v>0</v>
      </c>
      <c r="U1159">
        <f t="shared" si="1438"/>
        <v>0</v>
      </c>
      <c r="V1159">
        <f t="shared" si="1439"/>
        <v>0</v>
      </c>
      <c r="W1159">
        <f t="shared" si="1440"/>
        <v>0</v>
      </c>
      <c r="X1159">
        <f>INDEX('lf csv'!AJ:AJ,MATCH('testing dec_feb without vag emp'!$A1159,'lf csv'!$A:$A,0))</f>
        <v>9.9</v>
      </c>
      <c r="Y1159">
        <f t="shared" si="1441"/>
        <v>0</v>
      </c>
      <c r="Z1159">
        <f t="shared" ref="Z1159:Z1222" si="1475">SUM(S1159,U1159,V1159,W1159)</f>
        <v>0</v>
      </c>
      <c r="AB1159">
        <f t="shared" ref="AB1159:AB1221" si="1476">100*(F1159-0.007)/0.004/3</f>
        <v>100</v>
      </c>
      <c r="AF1159" s="8">
        <v>249.2</v>
      </c>
      <c r="AG1159">
        <v>191.696879552632</v>
      </c>
      <c r="AH1159">
        <f t="shared" si="1442"/>
        <v>57.503120447367991</v>
      </c>
      <c r="AI1159">
        <f t="shared" si="1443"/>
        <v>0.23075088462025681</v>
      </c>
      <c r="AJ1159">
        <f t="shared" si="1444"/>
        <v>0</v>
      </c>
      <c r="AK1159">
        <f t="shared" si="1445"/>
        <v>0</v>
      </c>
      <c r="AL1159">
        <v>191.6968795526316</v>
      </c>
      <c r="AM1159">
        <f t="shared" si="1446"/>
        <v>57.503120447368389</v>
      </c>
      <c r="AN1159">
        <f t="shared" si="1447"/>
        <v>0.23075088462025839</v>
      </c>
      <c r="AO1159">
        <f t="shared" si="1448"/>
        <v>0</v>
      </c>
      <c r="AP1159">
        <f t="shared" si="1449"/>
        <v>0</v>
      </c>
      <c r="AQ1159">
        <v>212.37702300526311</v>
      </c>
      <c r="AR1159">
        <f t="shared" si="1450"/>
        <v>36.822976994736877</v>
      </c>
      <c r="AS1159">
        <f t="shared" si="1451"/>
        <v>0.14776475519557336</v>
      </c>
      <c r="AT1159">
        <f t="shared" si="1452"/>
        <v>1</v>
      </c>
      <c r="AU1159">
        <f t="shared" si="1453"/>
        <v>0</v>
      </c>
      <c r="AV1159">
        <v>212.37702300526311</v>
      </c>
      <c r="AW1159">
        <f t="shared" si="1454"/>
        <v>36.822976994736877</v>
      </c>
      <c r="AX1159">
        <f t="shared" si="1455"/>
        <v>0.14776475519557336</v>
      </c>
      <c r="AY1159">
        <f t="shared" si="1456"/>
        <v>1</v>
      </c>
      <c r="AZ1159">
        <f t="shared" si="1457"/>
        <v>0</v>
      </c>
      <c r="BA1159">
        <f t="shared" ref="BA1159:BA1222" si="1477">$AL1159</f>
        <v>191.6968795526316</v>
      </c>
      <c r="BB1159">
        <f t="shared" si="1458"/>
        <v>57.503120447368389</v>
      </c>
      <c r="BC1159">
        <f t="shared" si="1459"/>
        <v>0.23075088462025839</v>
      </c>
      <c r="BD1159">
        <f t="shared" si="1460"/>
        <v>0</v>
      </c>
      <c r="BE1159">
        <f t="shared" si="1461"/>
        <v>0</v>
      </c>
      <c r="BF1159">
        <f t="shared" ref="BF1159:BF1222" si="1478">IF(F1159&gt;0.04,$BF$3,0)</f>
        <v>0</v>
      </c>
      <c r="BG1159">
        <f t="shared" ref="BG1159:BG1222" si="1479">IF(E1159&gt;0.07,$BG$3,0)</f>
        <v>0</v>
      </c>
      <c r="BH1159" s="43">
        <f t="shared" ref="BH1159:BH1222" si="1480">$AL1159+BG1159+BF1159</f>
        <v>191.6968795526316</v>
      </c>
      <c r="BI1159" s="11">
        <f t="shared" si="1462"/>
        <v>57.503120447368389</v>
      </c>
      <c r="BJ1159" s="11">
        <f t="shared" si="1463"/>
        <v>0.23075088462025839</v>
      </c>
      <c r="BK1159" s="11">
        <f t="shared" si="1464"/>
        <v>0</v>
      </c>
      <c r="BL1159" s="45">
        <f t="shared" si="1465"/>
        <v>0</v>
      </c>
      <c r="BM1159">
        <f>INDEX(Sheet1!B:B,MATCH('testing dec_feb without vag emp'!A1159,Sheet1!A:A,0))</f>
        <v>22100262</v>
      </c>
      <c r="BN1159" t="str">
        <f>INDEX('lf csv'!D:D,MATCH('testing dec_feb without vag emp'!BM1159,'lf csv'!A:A,0))</f>
        <v>JDHTR35ALN</v>
      </c>
      <c r="BO1159">
        <f>INDEX(grade_constraints!H:H,MATCH('testing dec_feb without vag emp'!BN1159,grade_constraints!B:B,0))</f>
        <v>0</v>
      </c>
      <c r="BP1159">
        <f t="shared" ref="BP1159:BP1222" si="1481">IF(ISERROR(BO1159),0,IF(BO1159&gt;0,1,0))</f>
        <v>0</v>
      </c>
      <c r="BQ1159">
        <f t="shared" ref="BQ1159:BQ1222" si="1482">IF(BP1159=1,$BQ$3,0)</f>
        <v>0</v>
      </c>
      <c r="BR1159">
        <f t="shared" ref="BR1159:BR1222" si="1483">$BH1159+BQ1159</f>
        <v>191.6968795526316</v>
      </c>
      <c r="BS1159">
        <f t="shared" si="1466"/>
        <v>57.503120447368389</v>
      </c>
      <c r="BT1159">
        <f t="shared" si="1467"/>
        <v>0.23075088462025839</v>
      </c>
      <c r="BU1159">
        <f t="shared" si="1468"/>
        <v>0</v>
      </c>
      <c r="BV1159">
        <f t="shared" si="1469"/>
        <v>0</v>
      </c>
      <c r="BW1159">
        <f t="shared" ref="BW1159:BW1222" si="1484">IF(AND(H1159&lt;$BW$3,H1159&gt;0),1,0)</f>
        <v>0</v>
      </c>
      <c r="BX1159">
        <f t="shared" ref="BX1159:BX1222" si="1485">IF(BW1159=1,$BX$3,0)</f>
        <v>0</v>
      </c>
      <c r="BY1159">
        <f t="shared" ref="BY1159:BY1222" si="1486">IF(H1159&gt;$BY$3,1,0)</f>
        <v>0</v>
      </c>
      <c r="BZ1159">
        <f t="shared" ref="BZ1159:BZ1222" si="1487">IF(BY1159=1,$BZ$3,0)</f>
        <v>0</v>
      </c>
      <c r="CA1159">
        <f t="shared" ref="CA1159:CA1222" si="1488">$BR1159+BZ1159+BX1159</f>
        <v>191.6968795526316</v>
      </c>
      <c r="CB1159">
        <f t="shared" si="1470"/>
        <v>57.503120447368389</v>
      </c>
      <c r="CC1159">
        <f t="shared" si="1471"/>
        <v>0.23075088462025839</v>
      </c>
      <c r="CD1159">
        <f t="shared" si="1472"/>
        <v>0</v>
      </c>
      <c r="CE1159">
        <f t="shared" si="1473"/>
        <v>0</v>
      </c>
    </row>
    <row r="1160" spans="1:83">
      <c r="A1160">
        <v>22400280</v>
      </c>
      <c r="B1160">
        <v>1</v>
      </c>
      <c r="C1160" t="s">
        <v>30</v>
      </c>
      <c r="D1160" t="s">
        <v>109</v>
      </c>
      <c r="E1160">
        <v>7.3999999999999996E-2</v>
      </c>
      <c r="F1160">
        <v>0.02</v>
      </c>
      <c r="G1160">
        <v>1</v>
      </c>
      <c r="H1160">
        <f>INDEX('all data'!K:K,MATCH('testing dec_feb without vag emp'!$A1160,'all data'!$B:$B,0))</f>
        <v>1596</v>
      </c>
      <c r="I1160">
        <f>INDEX('all data'!L:L,MATCH('testing dec_feb without vag emp'!$A1160,'all data'!$B:$B,0))</f>
        <v>22</v>
      </c>
      <c r="J1160">
        <f>INDEX('all data'!M:M,MATCH('testing dec_feb without vag emp'!$A1160,'all data'!$B:$B,0))</f>
        <v>197</v>
      </c>
      <c r="K1160">
        <f>INDEX('all data'!N:N,MATCH('testing dec_feb without vag emp'!$A1160,'all data'!$B:$B,0))</f>
        <v>59.28</v>
      </c>
      <c r="L1160">
        <f>INDEX('all data'!O:O,MATCH('testing dec_feb without vag emp'!$A1160,'all data'!$B:$B,0))</f>
        <v>1011</v>
      </c>
      <c r="M1160">
        <v>1093</v>
      </c>
      <c r="N1160">
        <f>INDEX('lf csv'!BL:BL,MATCH('testing dec_feb without vag emp'!$A1160,'lf csv'!$A:$A,0))</f>
        <v>3.9500000000000579</v>
      </c>
      <c r="O1160">
        <f t="shared" si="1474"/>
        <v>0</v>
      </c>
      <c r="P1160">
        <f>INDEX('in out'!X:X,MATCH('testing dec_feb without vag emp'!$A1160,'in out'!$B:$B,0))</f>
        <v>8.0000000000000002E-3</v>
      </c>
      <c r="Q1160">
        <f>INDEX('in out'!AF:AF,MATCH('testing dec_feb without vag emp'!$A1160,'in out'!$B:$B,0))</f>
        <v>8.0000000000000002E-3</v>
      </c>
      <c r="R1160">
        <f t="shared" si="1436"/>
        <v>0</v>
      </c>
      <c r="S1160">
        <f t="shared" si="1419"/>
        <v>0</v>
      </c>
      <c r="T1160">
        <f t="shared" si="1437"/>
        <v>0</v>
      </c>
      <c r="U1160">
        <f t="shared" si="1438"/>
        <v>0</v>
      </c>
      <c r="V1160">
        <f t="shared" si="1439"/>
        <v>0</v>
      </c>
      <c r="W1160">
        <f t="shared" si="1440"/>
        <v>0</v>
      </c>
      <c r="X1160">
        <f>INDEX('lf csv'!AJ:AJ,MATCH('testing dec_feb without vag emp'!$A1160,'lf csv'!$A:$A,0))</f>
        <v>8.6999999999999993</v>
      </c>
      <c r="Y1160">
        <f t="shared" si="1441"/>
        <v>0</v>
      </c>
      <c r="Z1160">
        <f t="shared" si="1475"/>
        <v>0</v>
      </c>
      <c r="AA1160">
        <f>100*(E1160-0.05)/0.004/33</f>
        <v>18.18181818181818</v>
      </c>
      <c r="AB1160">
        <f>100*(F1160-0.007)/0.004/3</f>
        <v>108.33333333333333</v>
      </c>
      <c r="AC1160">
        <f>100*(F1160-0.007)/0.004/3-AA1160</f>
        <v>90.151515151515156</v>
      </c>
      <c r="AD1160">
        <f>ABS(AF1160-AC1160)</f>
        <v>24.151515151515156</v>
      </c>
      <c r="AE1160">
        <f>IF(AB1160&lt;=50,1,0)</f>
        <v>0</v>
      </c>
      <c r="AF1160" s="8">
        <v>66</v>
      </c>
      <c r="AG1160">
        <v>94.365780400000006</v>
      </c>
      <c r="AH1160">
        <f t="shared" si="1442"/>
        <v>28.365780400000006</v>
      </c>
      <c r="AI1160">
        <f t="shared" si="1443"/>
        <v>0.4297845515151516</v>
      </c>
      <c r="AJ1160">
        <f t="shared" si="1444"/>
        <v>1</v>
      </c>
      <c r="AK1160">
        <f t="shared" si="1445"/>
        <v>1</v>
      </c>
      <c r="AL1160">
        <v>94.6455804</v>
      </c>
      <c r="AM1160">
        <f t="shared" si="1446"/>
        <v>28.6455804</v>
      </c>
      <c r="AN1160">
        <f t="shared" si="1447"/>
        <v>0.43402394545454548</v>
      </c>
      <c r="AO1160">
        <f t="shared" si="1448"/>
        <v>1</v>
      </c>
      <c r="AP1160">
        <f t="shared" si="1449"/>
        <v>1</v>
      </c>
      <c r="AQ1160">
        <v>99.292589400000011</v>
      </c>
      <c r="AR1160">
        <f t="shared" si="1450"/>
        <v>33.292589400000011</v>
      </c>
      <c r="AS1160">
        <f t="shared" si="1451"/>
        <v>0.50443317272727295</v>
      </c>
      <c r="AT1160">
        <f t="shared" si="1452"/>
        <v>1</v>
      </c>
      <c r="AU1160">
        <f t="shared" si="1453"/>
        <v>0</v>
      </c>
      <c r="AV1160">
        <v>99.292589400000011</v>
      </c>
      <c r="AW1160">
        <f t="shared" si="1454"/>
        <v>33.292589400000011</v>
      </c>
      <c r="AX1160">
        <f t="shared" si="1455"/>
        <v>0.50443317272727295</v>
      </c>
      <c r="AY1160">
        <f t="shared" si="1456"/>
        <v>1</v>
      </c>
      <c r="AZ1160">
        <f t="shared" si="1457"/>
        <v>0</v>
      </c>
      <c r="BA1160">
        <f t="shared" si="1477"/>
        <v>94.6455804</v>
      </c>
      <c r="BB1160">
        <f t="shared" si="1458"/>
        <v>28.6455804</v>
      </c>
      <c r="BC1160">
        <f t="shared" si="1459"/>
        <v>0.43402394545454548</v>
      </c>
      <c r="BD1160">
        <f t="shared" si="1460"/>
        <v>1</v>
      </c>
      <c r="BE1160">
        <f t="shared" si="1461"/>
        <v>1</v>
      </c>
      <c r="BF1160">
        <f t="shared" si="1478"/>
        <v>0</v>
      </c>
      <c r="BG1160">
        <f t="shared" si="1479"/>
        <v>-35</v>
      </c>
      <c r="BH1160" s="43">
        <f t="shared" si="1480"/>
        <v>59.6455804</v>
      </c>
      <c r="BI1160" s="11">
        <f t="shared" si="1462"/>
        <v>6.3544195999999999</v>
      </c>
      <c r="BJ1160" s="11">
        <f t="shared" si="1463"/>
        <v>9.6279084848484853E-2</v>
      </c>
      <c r="BK1160" s="11">
        <f t="shared" si="1464"/>
        <v>1</v>
      </c>
      <c r="BL1160" s="45">
        <f t="shared" si="1465"/>
        <v>1</v>
      </c>
      <c r="BM1160">
        <f>INDEX(Sheet1!B:B,MATCH('testing dec_feb without vag emp'!A1160,Sheet1!A:A,0))</f>
        <v>22300279</v>
      </c>
      <c r="BN1160" t="str">
        <f>INDEX('lf csv'!D:D,MATCH('testing dec_feb without vag emp'!BM1160,'lf csv'!A:A,0))</f>
        <v>JDHST29ACN</v>
      </c>
      <c r="BO1160">
        <f>INDEX(grade_constraints!H:H,MATCH('testing dec_feb without vag emp'!BN1160,grade_constraints!B:B,0))</f>
        <v>0</v>
      </c>
      <c r="BP1160">
        <f t="shared" si="1481"/>
        <v>0</v>
      </c>
      <c r="BQ1160">
        <f t="shared" si="1482"/>
        <v>0</v>
      </c>
      <c r="BR1160">
        <f t="shared" si="1483"/>
        <v>59.6455804</v>
      </c>
      <c r="BS1160">
        <f t="shared" si="1466"/>
        <v>6.3544195999999999</v>
      </c>
      <c r="BT1160">
        <f t="shared" si="1467"/>
        <v>9.6279084848484853E-2</v>
      </c>
      <c r="BU1160">
        <f t="shared" si="1468"/>
        <v>1</v>
      </c>
      <c r="BV1160">
        <f t="shared" si="1469"/>
        <v>1</v>
      </c>
      <c r="BW1160">
        <f t="shared" si="1484"/>
        <v>0</v>
      </c>
      <c r="BX1160">
        <f t="shared" si="1485"/>
        <v>0</v>
      </c>
      <c r="BY1160">
        <f t="shared" si="1486"/>
        <v>0</v>
      </c>
      <c r="BZ1160">
        <f t="shared" si="1487"/>
        <v>0</v>
      </c>
      <c r="CA1160">
        <f t="shared" si="1488"/>
        <v>59.6455804</v>
      </c>
      <c r="CB1160">
        <f t="shared" si="1470"/>
        <v>6.3544195999999999</v>
      </c>
      <c r="CC1160">
        <f t="shared" si="1471"/>
        <v>9.6279084848484853E-2</v>
      </c>
      <c r="CD1160">
        <f t="shared" si="1472"/>
        <v>1</v>
      </c>
      <c r="CE1160">
        <f t="shared" si="1473"/>
        <v>1</v>
      </c>
    </row>
    <row r="1161" spans="1:83">
      <c r="A1161">
        <v>22400273</v>
      </c>
      <c r="B1161">
        <v>6</v>
      </c>
      <c r="C1161" t="s">
        <v>30</v>
      </c>
      <c r="D1161" t="s">
        <v>109</v>
      </c>
      <c r="E1161">
        <v>0.03</v>
      </c>
      <c r="F1161">
        <v>1.0999999999999999E-2</v>
      </c>
      <c r="G1161">
        <v>1</v>
      </c>
      <c r="H1161">
        <f>INDEX('all data'!K:K,MATCH('testing dec_feb without vag emp'!$A1161,'all data'!$B:$B,0))</f>
        <v>1593</v>
      </c>
      <c r="I1161">
        <f>INDEX('all data'!L:L,MATCH('testing dec_feb without vag emp'!$A1161,'all data'!$B:$B,0))</f>
        <v>11.57894736842105</v>
      </c>
      <c r="J1161">
        <f>INDEX('all data'!M:M,MATCH('testing dec_feb without vag emp'!$A1161,'all data'!$B:$B,0))</f>
        <v>190</v>
      </c>
      <c r="K1161">
        <f>INDEX('all data'!N:N,MATCH('testing dec_feb without vag emp'!$A1161,'all data'!$B:$B,0))</f>
        <v>112.88</v>
      </c>
      <c r="L1161">
        <f>INDEX('all data'!O:O,MATCH('testing dec_feb without vag emp'!$A1161,'all data'!$B:$B,0))</f>
        <v>900</v>
      </c>
      <c r="M1161">
        <v>1010</v>
      </c>
      <c r="N1161">
        <f>INDEX('lf csv'!BL:BL,MATCH('testing dec_feb without vag emp'!$A1161,'lf csv'!$A:$A,0))</f>
        <v>71.833333333333428</v>
      </c>
      <c r="O1161">
        <f t="shared" si="1474"/>
        <v>1</v>
      </c>
      <c r="P1161">
        <f>INDEX('in out'!X:X,MATCH('testing dec_feb without vag emp'!$A1161,'in out'!$B:$B,0))</f>
        <v>6.0000000000000001E-3</v>
      </c>
      <c r="Q1161">
        <f>INDEX('in out'!AF:AF,MATCH('testing dec_feb without vag emp'!$A1161,'in out'!$B:$B,0))</f>
        <v>7.0000000000000001E-3</v>
      </c>
      <c r="R1161">
        <f t="shared" si="1436"/>
        <v>1E-3</v>
      </c>
      <c r="S1161">
        <f t="shared" si="1419"/>
        <v>0</v>
      </c>
      <c r="T1161">
        <f t="shared" si="1437"/>
        <v>0</v>
      </c>
      <c r="U1161">
        <f t="shared" si="1438"/>
        <v>0</v>
      </c>
      <c r="V1161">
        <f t="shared" si="1439"/>
        <v>0</v>
      </c>
      <c r="W1161">
        <f t="shared" si="1440"/>
        <v>0</v>
      </c>
      <c r="X1161">
        <f>INDEX('lf csv'!AJ:AJ,MATCH('testing dec_feb without vag emp'!$A1161,'lf csv'!$A:$A,0))</f>
        <v>26.5</v>
      </c>
      <c r="Y1161">
        <f t="shared" si="1441"/>
        <v>0</v>
      </c>
      <c r="Z1161">
        <f t="shared" si="1475"/>
        <v>0</v>
      </c>
      <c r="AB1161">
        <f t="shared" si="1476"/>
        <v>33.333333333333321</v>
      </c>
      <c r="AF1161" s="8">
        <v>351.8</v>
      </c>
      <c r="AG1161">
        <v>304.80004689999998</v>
      </c>
      <c r="AH1161">
        <f t="shared" si="1442"/>
        <v>46.999953100000027</v>
      </c>
      <c r="AI1161">
        <f t="shared" si="1443"/>
        <v>0.1335985022740194</v>
      </c>
      <c r="AJ1161">
        <f t="shared" si="1444"/>
        <v>1</v>
      </c>
      <c r="AK1161">
        <f t="shared" si="1445"/>
        <v>0</v>
      </c>
      <c r="AL1161">
        <v>174.9754035</v>
      </c>
      <c r="AM1161">
        <f t="shared" si="1446"/>
        <v>176.82459650000001</v>
      </c>
      <c r="AN1161">
        <f t="shared" si="1447"/>
        <v>0.50262818789084707</v>
      </c>
      <c r="AO1161">
        <f t="shared" si="1448"/>
        <v>0</v>
      </c>
      <c r="AP1161">
        <f t="shared" si="1449"/>
        <v>0</v>
      </c>
      <c r="AQ1161">
        <v>125.8967245</v>
      </c>
      <c r="AR1161">
        <f t="shared" si="1450"/>
        <v>225.90327550000001</v>
      </c>
      <c r="AS1161">
        <f t="shared" si="1451"/>
        <v>0.64213551876065944</v>
      </c>
      <c r="AT1161">
        <f t="shared" si="1452"/>
        <v>0</v>
      </c>
      <c r="AU1161">
        <f t="shared" si="1453"/>
        <v>0</v>
      </c>
      <c r="AV1161">
        <v>125.8967245</v>
      </c>
      <c r="AW1161">
        <f t="shared" si="1454"/>
        <v>225.90327550000001</v>
      </c>
      <c r="AX1161">
        <f t="shared" si="1455"/>
        <v>0.64213551876065944</v>
      </c>
      <c r="AY1161">
        <f t="shared" si="1456"/>
        <v>0</v>
      </c>
      <c r="AZ1161">
        <f t="shared" si="1457"/>
        <v>0</v>
      </c>
      <c r="BA1161">
        <f t="shared" si="1477"/>
        <v>174.9754035</v>
      </c>
      <c r="BB1161">
        <f t="shared" si="1458"/>
        <v>176.82459650000001</v>
      </c>
      <c r="BC1161">
        <f t="shared" si="1459"/>
        <v>0.50262818789084707</v>
      </c>
      <c r="BD1161">
        <f t="shared" si="1460"/>
        <v>0</v>
      </c>
      <c r="BE1161">
        <f t="shared" si="1461"/>
        <v>0</v>
      </c>
      <c r="BF1161">
        <f t="shared" si="1478"/>
        <v>0</v>
      </c>
      <c r="BG1161">
        <f t="shared" si="1479"/>
        <v>0</v>
      </c>
      <c r="BH1161" s="43">
        <f t="shared" si="1480"/>
        <v>174.9754035</v>
      </c>
      <c r="BI1161" s="11">
        <f t="shared" si="1462"/>
        <v>176.82459650000001</v>
      </c>
      <c r="BJ1161" s="11">
        <f t="shared" si="1463"/>
        <v>0.50262818789084707</v>
      </c>
      <c r="BK1161" s="11">
        <f t="shared" si="1464"/>
        <v>0</v>
      </c>
      <c r="BL1161" s="45">
        <f t="shared" si="1465"/>
        <v>0</v>
      </c>
      <c r="BM1161">
        <f>INDEX(Sheet1!B:B,MATCH('testing dec_feb without vag emp'!A1161,Sheet1!A:A,0))</f>
        <v>22300271</v>
      </c>
      <c r="BN1161" t="str">
        <f>INDEX('lf csv'!D:D,MATCH('testing dec_feb without vag emp'!BM1161,'lf csv'!A:A,0))</f>
        <v>JDHTR34ALZ</v>
      </c>
      <c r="BO1161">
        <f>INDEX(grade_constraints!H:H,MATCH('testing dec_feb without vag emp'!BN1161,grade_constraints!B:B,0))</f>
        <v>0.08</v>
      </c>
      <c r="BP1161">
        <f t="shared" si="1481"/>
        <v>1</v>
      </c>
      <c r="BQ1161">
        <f t="shared" si="1482"/>
        <v>2</v>
      </c>
      <c r="BR1161">
        <f t="shared" si="1483"/>
        <v>176.9754035</v>
      </c>
      <c r="BS1161">
        <f t="shared" si="1466"/>
        <v>174.82459650000001</v>
      </c>
      <c r="BT1161">
        <f t="shared" si="1467"/>
        <v>0.49694313956793634</v>
      </c>
      <c r="BU1161">
        <f t="shared" si="1468"/>
        <v>0</v>
      </c>
      <c r="BV1161">
        <f t="shared" si="1469"/>
        <v>0</v>
      </c>
      <c r="BW1161">
        <f t="shared" si="1484"/>
        <v>0</v>
      </c>
      <c r="BX1161">
        <f t="shared" si="1485"/>
        <v>0</v>
      </c>
      <c r="BY1161">
        <f t="shared" si="1486"/>
        <v>0</v>
      </c>
      <c r="BZ1161">
        <f t="shared" si="1487"/>
        <v>0</v>
      </c>
      <c r="CA1161">
        <f t="shared" si="1488"/>
        <v>176.9754035</v>
      </c>
      <c r="CB1161">
        <f t="shared" si="1470"/>
        <v>174.82459650000001</v>
      </c>
      <c r="CC1161">
        <f t="shared" si="1471"/>
        <v>0.49694313956793634</v>
      </c>
      <c r="CD1161">
        <f t="shared" si="1472"/>
        <v>0</v>
      </c>
      <c r="CE1161">
        <f t="shared" si="1473"/>
        <v>0</v>
      </c>
    </row>
    <row r="1162" spans="1:83">
      <c r="A1162">
        <v>22300275</v>
      </c>
      <c r="B1162">
        <v>2</v>
      </c>
      <c r="C1162" t="s">
        <v>30</v>
      </c>
      <c r="D1162" t="s">
        <v>109</v>
      </c>
      <c r="E1162">
        <v>3.1E-2</v>
      </c>
      <c r="F1162">
        <v>1.7999999999999999E-2</v>
      </c>
      <c r="G1162">
        <v>1</v>
      </c>
      <c r="H1162">
        <f>INDEX('all data'!K:K,MATCH('testing dec_feb without vag emp'!$A1162,'all data'!$B:$B,0))</f>
        <v>1587</v>
      </c>
      <c r="I1162">
        <f>INDEX('all data'!L:L,MATCH('testing dec_feb without vag emp'!$A1162,'all data'!$B:$B,0))</f>
        <v>20.84210526315789</v>
      </c>
      <c r="J1162">
        <f>INDEX('all data'!M:M,MATCH('testing dec_feb without vag emp'!$A1162,'all data'!$B:$B,0))</f>
        <v>193</v>
      </c>
      <c r="K1162">
        <f>INDEX('all data'!N:N,MATCH('testing dec_feb without vag emp'!$A1162,'all data'!$B:$B,0))</f>
        <v>76.28</v>
      </c>
      <c r="L1162">
        <f>INDEX('all data'!O:O,MATCH('testing dec_feb without vag emp'!$A1162,'all data'!$B:$B,0))</f>
        <v>926</v>
      </c>
      <c r="M1162">
        <v>1280</v>
      </c>
      <c r="N1162">
        <f>INDEX('lf csv'!BL:BL,MATCH('testing dec_feb without vag emp'!$A1162,'lf csv'!$A:$A,0))</f>
        <v>15.68333333333328</v>
      </c>
      <c r="O1162">
        <f t="shared" si="1474"/>
        <v>0</v>
      </c>
      <c r="P1162">
        <f>INDEX('in out'!X:X,MATCH('testing dec_feb without vag emp'!$A1162,'in out'!$B:$B,0))</f>
        <v>1.2999999999999999E-2</v>
      </c>
      <c r="Q1162">
        <f>INDEX('in out'!AF:AF,MATCH('testing dec_feb without vag emp'!$A1162,'in out'!$B:$B,0))</f>
        <v>1.4E-2</v>
      </c>
      <c r="R1162">
        <f t="shared" si="1436"/>
        <v>1.0000000000000009E-3</v>
      </c>
      <c r="S1162">
        <f t="shared" si="1419"/>
        <v>0</v>
      </c>
      <c r="T1162">
        <f t="shared" si="1437"/>
        <v>1</v>
      </c>
      <c r="U1162">
        <f t="shared" si="1438"/>
        <v>0</v>
      </c>
      <c r="V1162">
        <f t="shared" si="1439"/>
        <v>0</v>
      </c>
      <c r="W1162">
        <f t="shared" si="1440"/>
        <v>0</v>
      </c>
      <c r="X1162">
        <f>INDEX('lf csv'!AJ:AJ,MATCH('testing dec_feb without vag emp'!$A1162,'lf csv'!$A:$A,0))</f>
        <v>26.9</v>
      </c>
      <c r="Y1162">
        <f t="shared" si="1441"/>
        <v>0</v>
      </c>
      <c r="Z1162">
        <f t="shared" si="1475"/>
        <v>0</v>
      </c>
      <c r="AB1162">
        <f t="shared" si="1476"/>
        <v>91.666666666666643</v>
      </c>
      <c r="AF1162" s="8">
        <v>265</v>
      </c>
      <c r="AG1162">
        <v>199.00403388499001</v>
      </c>
      <c r="AH1162">
        <f t="shared" si="1442"/>
        <v>65.995966115009992</v>
      </c>
      <c r="AI1162">
        <f t="shared" si="1443"/>
        <v>0.24904138156607544</v>
      </c>
      <c r="AJ1162">
        <f t="shared" si="1444"/>
        <v>0</v>
      </c>
      <c r="AK1162">
        <f t="shared" si="1445"/>
        <v>0</v>
      </c>
      <c r="AL1162">
        <v>199.0040338849895</v>
      </c>
      <c r="AM1162">
        <f t="shared" si="1446"/>
        <v>65.995966115010503</v>
      </c>
      <c r="AN1162">
        <f t="shared" si="1447"/>
        <v>0.24904138156607736</v>
      </c>
      <c r="AO1162">
        <f t="shared" si="1448"/>
        <v>0</v>
      </c>
      <c r="AP1162">
        <f t="shared" si="1449"/>
        <v>0</v>
      </c>
      <c r="AQ1162">
        <v>178.10822726842099</v>
      </c>
      <c r="AR1162">
        <f t="shared" si="1450"/>
        <v>86.89177273157901</v>
      </c>
      <c r="AS1162">
        <f t="shared" si="1451"/>
        <v>0.32789348200595853</v>
      </c>
      <c r="AT1162">
        <f t="shared" si="1452"/>
        <v>0</v>
      </c>
      <c r="AU1162">
        <f t="shared" si="1453"/>
        <v>0</v>
      </c>
      <c r="AV1162">
        <v>178.10822726842099</v>
      </c>
      <c r="AW1162">
        <f t="shared" si="1454"/>
        <v>86.89177273157901</v>
      </c>
      <c r="AX1162">
        <f t="shared" si="1455"/>
        <v>0.32789348200595853</v>
      </c>
      <c r="AY1162">
        <f t="shared" si="1456"/>
        <v>0</v>
      </c>
      <c r="AZ1162">
        <f t="shared" si="1457"/>
        <v>0</v>
      </c>
      <c r="BA1162">
        <f t="shared" si="1477"/>
        <v>199.0040338849895</v>
      </c>
      <c r="BB1162">
        <f t="shared" si="1458"/>
        <v>65.995966115010503</v>
      </c>
      <c r="BC1162">
        <f t="shared" si="1459"/>
        <v>0.24904138156607736</v>
      </c>
      <c r="BD1162">
        <f t="shared" si="1460"/>
        <v>0</v>
      </c>
      <c r="BE1162">
        <f t="shared" si="1461"/>
        <v>0</v>
      </c>
      <c r="BF1162">
        <f t="shared" si="1478"/>
        <v>0</v>
      </c>
      <c r="BG1162">
        <f t="shared" si="1479"/>
        <v>0</v>
      </c>
      <c r="BH1162" s="43">
        <f t="shared" si="1480"/>
        <v>199.0040338849895</v>
      </c>
      <c r="BI1162" s="11">
        <f t="shared" si="1462"/>
        <v>65.995966115010503</v>
      </c>
      <c r="BJ1162" s="11">
        <f t="shared" si="1463"/>
        <v>0.24904138156607736</v>
      </c>
      <c r="BK1162" s="11">
        <f t="shared" si="1464"/>
        <v>0</v>
      </c>
      <c r="BL1162" s="45">
        <f t="shared" si="1465"/>
        <v>0</v>
      </c>
      <c r="BM1162">
        <f>INDEX(Sheet1!B:B,MATCH('testing dec_feb without vag emp'!A1162,Sheet1!A:A,0))</f>
        <v>22200261</v>
      </c>
      <c r="BN1162" t="str">
        <f>INDEX('lf csv'!D:D,MATCH('testing dec_feb without vag emp'!BM1162,'lf csv'!A:A,0))</f>
        <v>JDHTR34ALZ</v>
      </c>
      <c r="BO1162">
        <f>INDEX(grade_constraints!H:H,MATCH('testing dec_feb without vag emp'!BN1162,grade_constraints!B:B,0))</f>
        <v>0.08</v>
      </c>
      <c r="BP1162">
        <f t="shared" si="1481"/>
        <v>1</v>
      </c>
      <c r="BQ1162">
        <f t="shared" si="1482"/>
        <v>2</v>
      </c>
      <c r="BR1162">
        <f t="shared" si="1483"/>
        <v>201.0040338849895</v>
      </c>
      <c r="BS1162">
        <f t="shared" si="1466"/>
        <v>63.995966115010503</v>
      </c>
      <c r="BT1162">
        <f t="shared" si="1467"/>
        <v>0.2414942117547566</v>
      </c>
      <c r="BU1162">
        <f t="shared" si="1468"/>
        <v>0</v>
      </c>
      <c r="BV1162">
        <f t="shared" si="1469"/>
        <v>0</v>
      </c>
      <c r="BW1162">
        <f t="shared" si="1484"/>
        <v>0</v>
      </c>
      <c r="BX1162">
        <f t="shared" si="1485"/>
        <v>0</v>
      </c>
      <c r="BY1162">
        <f t="shared" si="1486"/>
        <v>0</v>
      </c>
      <c r="BZ1162">
        <f t="shared" si="1487"/>
        <v>0</v>
      </c>
      <c r="CA1162">
        <f t="shared" si="1488"/>
        <v>201.0040338849895</v>
      </c>
      <c r="CB1162">
        <f t="shared" si="1470"/>
        <v>63.995966115010503</v>
      </c>
      <c r="CC1162">
        <f t="shared" si="1471"/>
        <v>0.2414942117547566</v>
      </c>
      <c r="CD1162">
        <f t="shared" si="1472"/>
        <v>0</v>
      </c>
      <c r="CE1162">
        <f t="shared" si="1473"/>
        <v>0</v>
      </c>
    </row>
    <row r="1163" spans="1:83">
      <c r="A1163">
        <v>22300273</v>
      </c>
      <c r="B1163">
        <v>7</v>
      </c>
      <c r="C1163" t="s">
        <v>30</v>
      </c>
      <c r="D1163" t="s">
        <v>109</v>
      </c>
      <c r="E1163">
        <v>0.02</v>
      </c>
      <c r="F1163">
        <v>0.02</v>
      </c>
      <c r="G1163">
        <v>1</v>
      </c>
      <c r="H1163">
        <f>INDEX('all data'!K:K,MATCH('testing dec_feb without vag emp'!$A1163,'all data'!$B:$B,0))</f>
        <v>1558</v>
      </c>
      <c r="I1163">
        <f>INDEX('all data'!L:L,MATCH('testing dec_feb without vag emp'!$A1163,'all data'!$B:$B,0))</f>
        <v>20.84210526315789</v>
      </c>
      <c r="J1163">
        <f>INDEX('all data'!M:M,MATCH('testing dec_feb without vag emp'!$A1163,'all data'!$B:$B,0))</f>
        <v>190</v>
      </c>
      <c r="K1163">
        <f>INDEX('all data'!N:N,MATCH('testing dec_feb without vag emp'!$A1163,'all data'!$B:$B,0))</f>
        <v>86.75</v>
      </c>
      <c r="L1163">
        <f>INDEX('all data'!O:O,MATCH('testing dec_feb without vag emp'!$A1163,'all data'!$B:$B,0))</f>
        <v>731</v>
      </c>
      <c r="M1163">
        <v>1050</v>
      </c>
      <c r="N1163">
        <f>INDEX('lf csv'!BL:BL,MATCH('testing dec_feb without vag emp'!$A1163,'lf csv'!$A:$A,0))</f>
        <v>31.666666666666607</v>
      </c>
      <c r="O1163">
        <f t="shared" si="1474"/>
        <v>1</v>
      </c>
      <c r="P1163">
        <f>INDEX('in out'!X:X,MATCH('testing dec_feb without vag emp'!$A1163,'in out'!$B:$B,0))</f>
        <v>1.7000000000000001E-2</v>
      </c>
      <c r="Q1163">
        <f>INDEX('in out'!AF:AF,MATCH('testing dec_feb without vag emp'!$A1163,'in out'!$B:$B,0))</f>
        <v>1.6E-2</v>
      </c>
      <c r="R1163">
        <f t="shared" si="1436"/>
        <v>-1.0000000000000009E-3</v>
      </c>
      <c r="S1163">
        <f t="shared" si="1419"/>
        <v>0</v>
      </c>
      <c r="T1163">
        <f t="shared" si="1437"/>
        <v>0</v>
      </c>
      <c r="U1163">
        <f t="shared" si="1438"/>
        <v>0</v>
      </c>
      <c r="V1163">
        <f t="shared" si="1439"/>
        <v>0</v>
      </c>
      <c r="W1163">
        <f t="shared" si="1440"/>
        <v>0</v>
      </c>
      <c r="X1163">
        <f>INDEX('lf csv'!AJ:AJ,MATCH('testing dec_feb without vag emp'!$A1163,'lf csv'!$A:$A,0))</f>
        <v>43.7</v>
      </c>
      <c r="Y1163">
        <f t="shared" si="1441"/>
        <v>1</v>
      </c>
      <c r="Z1163">
        <f t="shared" si="1475"/>
        <v>0</v>
      </c>
      <c r="AB1163">
        <f t="shared" si="1476"/>
        <v>108.33333333333333</v>
      </c>
      <c r="AF1163" s="8">
        <v>238.3</v>
      </c>
      <c r="AG1163">
        <v>237.20542578947399</v>
      </c>
      <c r="AH1163">
        <f t="shared" si="1442"/>
        <v>1.0945742105260194</v>
      </c>
      <c r="AI1163">
        <f t="shared" si="1443"/>
        <v>4.5932614793370513E-3</v>
      </c>
      <c r="AJ1163">
        <f t="shared" si="1444"/>
        <v>1</v>
      </c>
      <c r="AK1163">
        <f t="shared" si="1445"/>
        <v>1</v>
      </c>
      <c r="AL1163">
        <v>237.20542578947371</v>
      </c>
      <c r="AM1163">
        <f t="shared" si="1446"/>
        <v>1.0945742105263037</v>
      </c>
      <c r="AN1163">
        <f t="shared" si="1447"/>
        <v>4.593261479338244E-3</v>
      </c>
      <c r="AO1163">
        <f t="shared" si="1448"/>
        <v>1</v>
      </c>
      <c r="AP1163">
        <f t="shared" si="1449"/>
        <v>1</v>
      </c>
      <c r="AQ1163">
        <v>268.12799305263161</v>
      </c>
      <c r="AR1163">
        <f t="shared" si="1450"/>
        <v>29.827993052631598</v>
      </c>
      <c r="AS1163">
        <f t="shared" si="1451"/>
        <v>0.12516992468582289</v>
      </c>
      <c r="AT1163">
        <f t="shared" si="1452"/>
        <v>1</v>
      </c>
      <c r="AU1163">
        <f t="shared" si="1453"/>
        <v>1</v>
      </c>
      <c r="AV1163">
        <v>268.12799305263161</v>
      </c>
      <c r="AW1163">
        <f t="shared" si="1454"/>
        <v>29.827993052631598</v>
      </c>
      <c r="AX1163">
        <f t="shared" si="1455"/>
        <v>0.12516992468582289</v>
      </c>
      <c r="AY1163">
        <f t="shared" si="1456"/>
        <v>1</v>
      </c>
      <c r="AZ1163">
        <f t="shared" si="1457"/>
        <v>1</v>
      </c>
      <c r="BA1163">
        <f t="shared" si="1477"/>
        <v>237.20542578947371</v>
      </c>
      <c r="BB1163">
        <f t="shared" si="1458"/>
        <v>1.0945742105263037</v>
      </c>
      <c r="BC1163">
        <f t="shared" si="1459"/>
        <v>4.593261479338244E-3</v>
      </c>
      <c r="BD1163">
        <f t="shared" si="1460"/>
        <v>1</v>
      </c>
      <c r="BE1163">
        <f t="shared" si="1461"/>
        <v>1</v>
      </c>
      <c r="BF1163">
        <f t="shared" si="1478"/>
        <v>0</v>
      </c>
      <c r="BG1163">
        <f t="shared" si="1479"/>
        <v>0</v>
      </c>
      <c r="BH1163" s="43">
        <f t="shared" si="1480"/>
        <v>237.20542578947371</v>
      </c>
      <c r="BI1163" s="11">
        <f t="shared" si="1462"/>
        <v>1.0945742105263037</v>
      </c>
      <c r="BJ1163" s="11">
        <f t="shared" si="1463"/>
        <v>4.593261479338244E-3</v>
      </c>
      <c r="BK1163" s="11">
        <f t="shared" si="1464"/>
        <v>1</v>
      </c>
      <c r="BL1163" s="45">
        <f t="shared" si="1465"/>
        <v>1</v>
      </c>
      <c r="BM1163">
        <f>INDEX(Sheet1!B:B,MATCH('testing dec_feb without vag emp'!A1163,Sheet1!A:A,0))</f>
        <v>22200258</v>
      </c>
      <c r="BN1163" t="str">
        <f>INDEX('lf csv'!D:D,MATCH('testing dec_feb without vag emp'!BM1163,'lf csv'!A:A,0))</f>
        <v>JDHST29ACN</v>
      </c>
      <c r="BO1163">
        <f>INDEX(grade_constraints!H:H,MATCH('testing dec_feb without vag emp'!BN1163,grade_constraints!B:B,0))</f>
        <v>0</v>
      </c>
      <c r="BP1163">
        <f t="shared" si="1481"/>
        <v>0</v>
      </c>
      <c r="BQ1163">
        <f t="shared" si="1482"/>
        <v>0</v>
      </c>
      <c r="BR1163">
        <f t="shared" si="1483"/>
        <v>237.20542578947371</v>
      </c>
      <c r="BS1163">
        <f t="shared" si="1466"/>
        <v>1.0945742105263037</v>
      </c>
      <c r="BT1163">
        <f t="shared" si="1467"/>
        <v>4.593261479338244E-3</v>
      </c>
      <c r="BU1163">
        <f t="shared" si="1468"/>
        <v>1</v>
      </c>
      <c r="BV1163">
        <f t="shared" si="1469"/>
        <v>1</v>
      </c>
      <c r="BW1163">
        <f t="shared" si="1484"/>
        <v>1</v>
      </c>
      <c r="BX1163">
        <f t="shared" si="1485"/>
        <v>0</v>
      </c>
      <c r="BY1163">
        <f t="shared" si="1486"/>
        <v>0</v>
      </c>
      <c r="BZ1163">
        <f t="shared" si="1487"/>
        <v>0</v>
      </c>
      <c r="CA1163">
        <f t="shared" si="1488"/>
        <v>237.20542578947371</v>
      </c>
      <c r="CB1163">
        <f t="shared" si="1470"/>
        <v>1.0945742105263037</v>
      </c>
      <c r="CC1163">
        <f t="shared" si="1471"/>
        <v>4.593261479338244E-3</v>
      </c>
      <c r="CD1163">
        <f t="shared" si="1472"/>
        <v>1</v>
      </c>
      <c r="CE1163">
        <f t="shared" si="1473"/>
        <v>1</v>
      </c>
    </row>
    <row r="1164" spans="1:83">
      <c r="A1164">
        <v>22400271</v>
      </c>
      <c r="B1164">
        <v>8</v>
      </c>
      <c r="C1164" t="s">
        <v>30</v>
      </c>
      <c r="D1164" t="s">
        <v>109</v>
      </c>
      <c r="E1164">
        <v>3.4000000000000002E-2</v>
      </c>
      <c r="F1164">
        <v>7.0000000000000001E-3</v>
      </c>
      <c r="G1164">
        <v>1</v>
      </c>
      <c r="H1164">
        <f>INDEX('all data'!K:K,MATCH('testing dec_feb without vag emp'!$A1164,'all data'!$B:$B,0))</f>
        <v>1572</v>
      </c>
      <c r="I1164">
        <f>INDEX('all data'!L:L,MATCH('testing dec_feb without vag emp'!$A1164,'all data'!$B:$B,0))</f>
        <v>20.84210526315789</v>
      </c>
      <c r="J1164">
        <f>INDEX('all data'!M:M,MATCH('testing dec_feb without vag emp'!$A1164,'all data'!$B:$B,0))</f>
        <v>191</v>
      </c>
      <c r="K1164">
        <f>INDEX('all data'!N:N,MATCH('testing dec_feb without vag emp'!$A1164,'all data'!$B:$B,0))</f>
        <v>90.77</v>
      </c>
      <c r="L1164">
        <f>INDEX('all data'!O:O,MATCH('testing dec_feb without vag emp'!$A1164,'all data'!$B:$B,0))</f>
        <v>1553</v>
      </c>
      <c r="M1164">
        <v>1000</v>
      </c>
      <c r="N1164">
        <f>INDEX('lf csv'!BL:BL,MATCH('testing dec_feb without vag emp'!$A1164,'lf csv'!$A:$A,0))</f>
        <v>4.0166666666666018</v>
      </c>
      <c r="O1164">
        <f t="shared" si="1474"/>
        <v>0</v>
      </c>
      <c r="P1164">
        <f>INDEX('in out'!X:X,MATCH('testing dec_feb without vag emp'!$A1164,'in out'!$B:$B,0))</f>
        <v>6.0000000000000001E-3</v>
      </c>
      <c r="Q1164">
        <f>INDEX('in out'!AF:AF,MATCH('testing dec_feb without vag emp'!$A1164,'in out'!$B:$B,0))</f>
        <v>7.0000000000000001E-3</v>
      </c>
      <c r="R1164">
        <f t="shared" si="1436"/>
        <v>1E-3</v>
      </c>
      <c r="S1164">
        <f t="shared" si="1419"/>
        <v>0</v>
      </c>
      <c r="T1164">
        <f t="shared" si="1437"/>
        <v>0</v>
      </c>
      <c r="U1164">
        <f t="shared" si="1438"/>
        <v>0</v>
      </c>
      <c r="V1164">
        <f t="shared" si="1439"/>
        <v>0</v>
      </c>
      <c r="W1164">
        <f t="shared" si="1440"/>
        <v>0</v>
      </c>
      <c r="X1164">
        <f>INDEX('lf csv'!AJ:AJ,MATCH('testing dec_feb without vag emp'!$A1164,'lf csv'!$A:$A,0))</f>
        <v>37.700000000000003</v>
      </c>
      <c r="Y1164">
        <f t="shared" si="1441"/>
        <v>1</v>
      </c>
      <c r="Z1164">
        <f t="shared" si="1475"/>
        <v>0</v>
      </c>
      <c r="AB1164">
        <f t="shared" si="1476"/>
        <v>0</v>
      </c>
      <c r="AF1164" s="8">
        <v>216.2</v>
      </c>
      <c r="AG1164">
        <v>165.23704699999999</v>
      </c>
      <c r="AH1164">
        <f t="shared" si="1442"/>
        <v>50.962952999999999</v>
      </c>
      <c r="AI1164">
        <f t="shared" si="1443"/>
        <v>0.23572133672525439</v>
      </c>
      <c r="AJ1164">
        <f t="shared" si="1444"/>
        <v>0</v>
      </c>
      <c r="AK1164">
        <f t="shared" si="1445"/>
        <v>0</v>
      </c>
      <c r="AL1164">
        <v>111.5525820210526</v>
      </c>
      <c r="AM1164">
        <f t="shared" si="1446"/>
        <v>104.64741797894739</v>
      </c>
      <c r="AN1164">
        <f t="shared" si="1447"/>
        <v>0.48403061044841533</v>
      </c>
      <c r="AO1164">
        <f t="shared" si="1448"/>
        <v>0</v>
      </c>
      <c r="AP1164">
        <f t="shared" si="1449"/>
        <v>0</v>
      </c>
      <c r="AQ1164">
        <v>150.4885209947368</v>
      </c>
      <c r="AR1164">
        <f t="shared" si="1450"/>
        <v>65.711479005263186</v>
      </c>
      <c r="AS1164">
        <f t="shared" si="1451"/>
        <v>0.30393838577827564</v>
      </c>
      <c r="AT1164">
        <f t="shared" si="1452"/>
        <v>0</v>
      </c>
      <c r="AU1164">
        <f t="shared" si="1453"/>
        <v>0</v>
      </c>
      <c r="AV1164">
        <v>150.4885209947368</v>
      </c>
      <c r="AW1164">
        <f t="shared" si="1454"/>
        <v>65.711479005263186</v>
      </c>
      <c r="AX1164">
        <f t="shared" si="1455"/>
        <v>0.30393838577827564</v>
      </c>
      <c r="AY1164">
        <f t="shared" si="1456"/>
        <v>0</v>
      </c>
      <c r="AZ1164">
        <f t="shared" si="1457"/>
        <v>0</v>
      </c>
      <c r="BA1164">
        <f t="shared" si="1477"/>
        <v>111.5525820210526</v>
      </c>
      <c r="BB1164">
        <f t="shared" si="1458"/>
        <v>104.64741797894739</v>
      </c>
      <c r="BC1164">
        <f t="shared" si="1459"/>
        <v>0.48403061044841533</v>
      </c>
      <c r="BD1164">
        <f t="shared" si="1460"/>
        <v>0</v>
      </c>
      <c r="BE1164">
        <f t="shared" si="1461"/>
        <v>0</v>
      </c>
      <c r="BF1164">
        <f t="shared" si="1478"/>
        <v>0</v>
      </c>
      <c r="BG1164">
        <f t="shared" si="1479"/>
        <v>0</v>
      </c>
      <c r="BH1164" s="43">
        <f t="shared" si="1480"/>
        <v>111.5525820210526</v>
      </c>
      <c r="BI1164" s="11">
        <f t="shared" si="1462"/>
        <v>104.64741797894739</v>
      </c>
      <c r="BJ1164" s="11">
        <f t="shared" si="1463"/>
        <v>0.48403061044841533</v>
      </c>
      <c r="BK1164" s="11">
        <f t="shared" si="1464"/>
        <v>0</v>
      </c>
      <c r="BL1164" s="45">
        <f t="shared" si="1465"/>
        <v>0</v>
      </c>
      <c r="BM1164">
        <f>INDEX(Sheet1!B:B,MATCH('testing dec_feb without vag emp'!A1164,Sheet1!A:A,0))</f>
        <v>22400268</v>
      </c>
      <c r="BN1164" t="str">
        <f>INDEX('lf csv'!D:D,MATCH('testing dec_feb without vag emp'!BM1164,'lf csv'!A:A,0))</f>
        <v>JDHST29ACN</v>
      </c>
      <c r="BO1164">
        <f>INDEX(grade_constraints!H:H,MATCH('testing dec_feb without vag emp'!BN1164,grade_constraints!B:B,0))</f>
        <v>0</v>
      </c>
      <c r="BP1164">
        <f t="shared" si="1481"/>
        <v>0</v>
      </c>
      <c r="BQ1164">
        <f t="shared" si="1482"/>
        <v>0</v>
      </c>
      <c r="BR1164">
        <f t="shared" si="1483"/>
        <v>111.5525820210526</v>
      </c>
      <c r="BS1164">
        <f t="shared" si="1466"/>
        <v>104.64741797894739</v>
      </c>
      <c r="BT1164">
        <f t="shared" si="1467"/>
        <v>0.48403061044841533</v>
      </c>
      <c r="BU1164">
        <f t="shared" si="1468"/>
        <v>0</v>
      </c>
      <c r="BV1164">
        <f t="shared" si="1469"/>
        <v>0</v>
      </c>
      <c r="BW1164">
        <f t="shared" si="1484"/>
        <v>0</v>
      </c>
      <c r="BX1164">
        <f t="shared" si="1485"/>
        <v>0</v>
      </c>
      <c r="BY1164">
        <f t="shared" si="1486"/>
        <v>0</v>
      </c>
      <c r="BZ1164">
        <f t="shared" si="1487"/>
        <v>0</v>
      </c>
      <c r="CA1164">
        <f t="shared" si="1488"/>
        <v>111.5525820210526</v>
      </c>
      <c r="CB1164">
        <f t="shared" si="1470"/>
        <v>104.64741797894739</v>
      </c>
      <c r="CC1164">
        <f t="shared" si="1471"/>
        <v>0.48403061044841533</v>
      </c>
      <c r="CD1164">
        <f t="shared" si="1472"/>
        <v>0</v>
      </c>
      <c r="CE1164">
        <f t="shared" si="1473"/>
        <v>0</v>
      </c>
    </row>
    <row r="1165" spans="1:83">
      <c r="A1165">
        <v>22400270</v>
      </c>
      <c r="B1165">
        <v>2</v>
      </c>
      <c r="C1165" t="s">
        <v>30</v>
      </c>
      <c r="D1165" t="s">
        <v>109</v>
      </c>
      <c r="E1165">
        <v>4.2999999999999997E-2</v>
      </c>
      <c r="F1165">
        <v>7.0000000000000001E-3</v>
      </c>
      <c r="G1165">
        <v>1</v>
      </c>
      <c r="H1165">
        <f>INDEX('all data'!K:K,MATCH('testing dec_feb without vag emp'!$A1165,'all data'!$B:$B,0))</f>
        <v>1598</v>
      </c>
      <c r="I1165">
        <f>INDEX('all data'!L:L,MATCH('testing dec_feb without vag emp'!$A1165,'all data'!$B:$B,0))</f>
        <v>20.84210526315789</v>
      </c>
      <c r="J1165">
        <f>INDEX('all data'!M:M,MATCH('testing dec_feb without vag emp'!$A1165,'all data'!$B:$B,0))</f>
        <v>190</v>
      </c>
      <c r="K1165">
        <f>INDEX('all data'!N:N,MATCH('testing dec_feb without vag emp'!$A1165,'all data'!$B:$B,0))</f>
        <v>97.45</v>
      </c>
      <c r="L1165">
        <f>INDEX('all data'!O:O,MATCH('testing dec_feb without vag emp'!$A1165,'all data'!$B:$B,0))</f>
        <v>1968</v>
      </c>
      <c r="M1165">
        <v>1000</v>
      </c>
      <c r="N1165">
        <f>INDEX('lf csv'!BL:BL,MATCH('testing dec_feb without vag emp'!$A1165,'lf csv'!$A:$A,0))</f>
        <v>12.916666666666714</v>
      </c>
      <c r="O1165">
        <f t="shared" si="1474"/>
        <v>0</v>
      </c>
      <c r="P1165">
        <f>INDEX('in out'!X:X,MATCH('testing dec_feb without vag emp'!$A1165,'in out'!$B:$B,0))</f>
        <v>0.01</v>
      </c>
      <c r="Q1165">
        <f>INDEX('in out'!AF:AF,MATCH('testing dec_feb without vag emp'!$A1165,'in out'!$B:$B,0))</f>
        <v>0.01</v>
      </c>
      <c r="R1165">
        <f t="shared" si="1436"/>
        <v>0</v>
      </c>
      <c r="S1165">
        <f t="shared" si="1419"/>
        <v>0</v>
      </c>
      <c r="T1165">
        <f t="shared" si="1437"/>
        <v>0</v>
      </c>
      <c r="U1165">
        <f t="shared" si="1438"/>
        <v>1</v>
      </c>
      <c r="V1165">
        <f t="shared" si="1439"/>
        <v>0</v>
      </c>
      <c r="W1165">
        <f t="shared" si="1440"/>
        <v>0</v>
      </c>
      <c r="X1165">
        <f>INDEX('lf csv'!AJ:AJ,MATCH('testing dec_feb without vag emp'!$A1165,'lf csv'!$A:$A,0))</f>
        <v>9.6</v>
      </c>
      <c r="Y1165">
        <f t="shared" si="1441"/>
        <v>0</v>
      </c>
      <c r="Z1165">
        <f t="shared" si="1475"/>
        <v>1</v>
      </c>
      <c r="AB1165">
        <f t="shared" si="1476"/>
        <v>0</v>
      </c>
      <c r="AF1165" s="8">
        <v>166.3</v>
      </c>
      <c r="AG1165">
        <v>222.967370326316</v>
      </c>
      <c r="AH1165">
        <f t="shared" si="1442"/>
        <v>56.667370326315989</v>
      </c>
      <c r="AI1165">
        <f t="shared" si="1443"/>
        <v>0.3407538804949849</v>
      </c>
      <c r="AJ1165">
        <f t="shared" si="1444"/>
        <v>0</v>
      </c>
      <c r="AK1165">
        <f t="shared" si="1445"/>
        <v>0</v>
      </c>
      <c r="AL1165">
        <v>61.718882371289503</v>
      </c>
      <c r="AM1165">
        <f t="shared" si="1446"/>
        <v>104.5811176287105</v>
      </c>
      <c r="AN1165">
        <f t="shared" si="1447"/>
        <v>0.62887022025682804</v>
      </c>
      <c r="AO1165">
        <f t="shared" si="1448"/>
        <v>0</v>
      </c>
      <c r="AP1165">
        <f t="shared" si="1449"/>
        <v>0</v>
      </c>
      <c r="AQ1165">
        <v>133.90595456842109</v>
      </c>
      <c r="AR1165">
        <f t="shared" si="1450"/>
        <v>32.394045431578917</v>
      </c>
      <c r="AS1165">
        <f t="shared" si="1451"/>
        <v>0.19479281678640359</v>
      </c>
      <c r="AT1165">
        <f t="shared" si="1452"/>
        <v>1</v>
      </c>
      <c r="AU1165">
        <f t="shared" si="1453"/>
        <v>1</v>
      </c>
      <c r="AV1165">
        <v>133.90595456842109</v>
      </c>
      <c r="AW1165">
        <f t="shared" si="1454"/>
        <v>32.394045431578917</v>
      </c>
      <c r="AX1165">
        <f t="shared" si="1455"/>
        <v>0.19479281678640359</v>
      </c>
      <c r="AY1165">
        <f t="shared" si="1456"/>
        <v>1</v>
      </c>
      <c r="AZ1165">
        <f t="shared" si="1457"/>
        <v>1</v>
      </c>
      <c r="BA1165">
        <f t="shared" si="1477"/>
        <v>61.718882371289503</v>
      </c>
      <c r="BB1165">
        <f t="shared" si="1458"/>
        <v>104.5811176287105</v>
      </c>
      <c r="BC1165">
        <f t="shared" si="1459"/>
        <v>0.62887022025682804</v>
      </c>
      <c r="BD1165">
        <f t="shared" si="1460"/>
        <v>0</v>
      </c>
      <c r="BE1165">
        <f t="shared" si="1461"/>
        <v>0</v>
      </c>
      <c r="BF1165">
        <f t="shared" si="1478"/>
        <v>0</v>
      </c>
      <c r="BG1165">
        <f t="shared" si="1479"/>
        <v>0</v>
      </c>
      <c r="BH1165" s="43">
        <f t="shared" si="1480"/>
        <v>61.718882371289503</v>
      </c>
      <c r="BI1165" s="11">
        <f t="shared" si="1462"/>
        <v>104.5811176287105</v>
      </c>
      <c r="BJ1165" s="11">
        <f t="shared" si="1463"/>
        <v>0.62887022025682804</v>
      </c>
      <c r="BK1165" s="11">
        <f t="shared" si="1464"/>
        <v>0</v>
      </c>
      <c r="BL1165" s="45">
        <f t="shared" si="1465"/>
        <v>0</v>
      </c>
      <c r="BM1165">
        <f>INDEX(Sheet1!B:B,MATCH('testing dec_feb without vag emp'!A1165,Sheet1!A:A,0))</f>
        <v>22300269</v>
      </c>
      <c r="BN1165" t="str">
        <f>INDEX('lf csv'!D:D,MATCH('testing dec_feb without vag emp'!BM1165,'lf csv'!A:A,0))</f>
        <v>JDBC18HMMZ</v>
      </c>
      <c r="BO1165">
        <f>INDEX(grade_constraints!H:H,MATCH('testing dec_feb without vag emp'!BN1165,grade_constraints!B:B,0))</f>
        <v>0.17</v>
      </c>
      <c r="BP1165">
        <f t="shared" si="1481"/>
        <v>1</v>
      </c>
      <c r="BQ1165">
        <f t="shared" si="1482"/>
        <v>2</v>
      </c>
      <c r="BR1165">
        <f t="shared" si="1483"/>
        <v>63.718882371289503</v>
      </c>
      <c r="BS1165">
        <f t="shared" si="1466"/>
        <v>102.5811176287105</v>
      </c>
      <c r="BT1165">
        <f t="shared" si="1467"/>
        <v>0.61684376204877023</v>
      </c>
      <c r="BU1165">
        <f t="shared" si="1468"/>
        <v>0</v>
      </c>
      <c r="BV1165">
        <f t="shared" si="1469"/>
        <v>0</v>
      </c>
      <c r="BW1165">
        <f t="shared" si="1484"/>
        <v>0</v>
      </c>
      <c r="BX1165">
        <f t="shared" si="1485"/>
        <v>0</v>
      </c>
      <c r="BY1165">
        <f t="shared" si="1486"/>
        <v>0</v>
      </c>
      <c r="BZ1165">
        <f t="shared" si="1487"/>
        <v>0</v>
      </c>
      <c r="CA1165">
        <f t="shared" si="1488"/>
        <v>63.718882371289503</v>
      </c>
      <c r="CB1165">
        <f t="shared" si="1470"/>
        <v>102.5811176287105</v>
      </c>
      <c r="CC1165">
        <f t="shared" si="1471"/>
        <v>0.61684376204877023</v>
      </c>
      <c r="CD1165">
        <f t="shared" si="1472"/>
        <v>0</v>
      </c>
      <c r="CE1165">
        <f t="shared" si="1473"/>
        <v>0</v>
      </c>
    </row>
    <row r="1166" spans="1:83">
      <c r="A1166">
        <v>22300236</v>
      </c>
      <c r="B1166">
        <v>0</v>
      </c>
      <c r="C1166" t="s">
        <v>30</v>
      </c>
      <c r="D1166" t="s">
        <v>109</v>
      </c>
      <c r="E1166">
        <v>0.08</v>
      </c>
      <c r="F1166">
        <v>1.7999999999999999E-2</v>
      </c>
      <c r="G1166">
        <v>1</v>
      </c>
      <c r="H1166">
        <f>INDEX('all data'!K:K,MATCH('testing dec_feb without vag emp'!$A1166,'all data'!$B:$B,0))</f>
        <v>1598</v>
      </c>
      <c r="I1166">
        <f>INDEX('all data'!L:L,MATCH('testing dec_feb without vag emp'!$A1166,'all data'!$B:$B,0))</f>
        <v>20.84210526315789</v>
      </c>
      <c r="J1166">
        <f>INDEX('all data'!M:M,MATCH('testing dec_feb without vag emp'!$A1166,'all data'!$B:$B,0))</f>
        <v>184</v>
      </c>
      <c r="K1166">
        <f>INDEX('all data'!N:N,MATCH('testing dec_feb without vag emp'!$A1166,'all data'!$B:$B,0))</f>
        <v>52.88</v>
      </c>
      <c r="L1166">
        <f>INDEX('all data'!O:O,MATCH('testing dec_feb without vag emp'!$A1166,'all data'!$B:$B,0))</f>
        <v>1021</v>
      </c>
      <c r="M1166">
        <v>939</v>
      </c>
      <c r="N1166">
        <f>INDEX('lf csv'!BL:BL,MATCH('testing dec_feb without vag emp'!$A1166,'lf csv'!$A:$A,0))</f>
        <v>3.6166666666666991</v>
      </c>
      <c r="O1166">
        <f t="shared" si="1474"/>
        <v>0</v>
      </c>
      <c r="P1166">
        <f>INDEX('in out'!X:X,MATCH('testing dec_feb without vag emp'!$A1166,'in out'!$B:$B,0))</f>
        <v>7.0000000000000001E-3</v>
      </c>
      <c r="Q1166">
        <f>INDEX('in out'!AF:AF,MATCH('testing dec_feb without vag emp'!$A1166,'in out'!$B:$B,0))</f>
        <v>8.0000000000000002E-3</v>
      </c>
      <c r="R1166">
        <f t="shared" si="1436"/>
        <v>1E-3</v>
      </c>
      <c r="S1166">
        <f t="shared" si="1419"/>
        <v>0</v>
      </c>
      <c r="T1166">
        <f t="shared" si="1437"/>
        <v>0</v>
      </c>
      <c r="U1166">
        <f t="shared" si="1438"/>
        <v>0</v>
      </c>
      <c r="V1166">
        <f t="shared" si="1439"/>
        <v>0</v>
      </c>
      <c r="W1166">
        <f t="shared" si="1440"/>
        <v>0</v>
      </c>
      <c r="X1166">
        <f>INDEX('lf csv'!AJ:AJ,MATCH('testing dec_feb without vag emp'!$A1166,'lf csv'!$A:$A,0))</f>
        <v>10.7</v>
      </c>
      <c r="Y1166">
        <f t="shared" si="1441"/>
        <v>0</v>
      </c>
      <c r="Z1166">
        <f t="shared" si="1475"/>
        <v>0</v>
      </c>
      <c r="AA1166">
        <f>100*(E1166-0.05)/0.004/33</f>
        <v>22.727272727272727</v>
      </c>
      <c r="AB1166">
        <f>100*(F1166-0.007)/0.004/3</f>
        <v>91.666666666666643</v>
      </c>
      <c r="AC1166">
        <f>100*(F1166-0.007)/0.004/3-AA1166</f>
        <v>68.939393939393909</v>
      </c>
      <c r="AD1166">
        <f>ABS(AF1166-AC1166)</f>
        <v>106.26060606060608</v>
      </c>
      <c r="AE1166">
        <f>IF(AB1166&lt;=50,1,0)</f>
        <v>0</v>
      </c>
      <c r="AF1166" s="8">
        <v>175.2</v>
      </c>
      <c r="AG1166">
        <v>126.851544</v>
      </c>
      <c r="AH1166">
        <f t="shared" si="1442"/>
        <v>48.348455999999985</v>
      </c>
      <c r="AI1166">
        <f t="shared" si="1443"/>
        <v>0.27596150684931497</v>
      </c>
      <c r="AJ1166">
        <f t="shared" si="1444"/>
        <v>1</v>
      </c>
      <c r="AK1166">
        <f t="shared" si="1445"/>
        <v>0</v>
      </c>
      <c r="AL1166">
        <v>126.851544</v>
      </c>
      <c r="AM1166">
        <f t="shared" si="1446"/>
        <v>48.348455999999985</v>
      </c>
      <c r="AN1166">
        <f t="shared" si="1447"/>
        <v>0.27596150684931497</v>
      </c>
      <c r="AO1166">
        <f t="shared" si="1448"/>
        <v>1</v>
      </c>
      <c r="AP1166">
        <f t="shared" si="1449"/>
        <v>0</v>
      </c>
      <c r="AQ1166">
        <v>46.684341357894738</v>
      </c>
      <c r="AR1166">
        <f t="shared" si="1450"/>
        <v>128.51565864210525</v>
      </c>
      <c r="AS1166">
        <f t="shared" si="1451"/>
        <v>0.73353686439557797</v>
      </c>
      <c r="AT1166">
        <f t="shared" si="1452"/>
        <v>0</v>
      </c>
      <c r="AU1166">
        <f t="shared" si="1453"/>
        <v>0</v>
      </c>
      <c r="AV1166">
        <v>46.684341357894738</v>
      </c>
      <c r="AW1166">
        <f t="shared" si="1454"/>
        <v>128.51565864210525</v>
      </c>
      <c r="AX1166">
        <f t="shared" si="1455"/>
        <v>0.73353686439557797</v>
      </c>
      <c r="AY1166">
        <f t="shared" si="1456"/>
        <v>0</v>
      </c>
      <c r="AZ1166">
        <f t="shared" si="1457"/>
        <v>0</v>
      </c>
      <c r="BA1166">
        <f t="shared" si="1477"/>
        <v>126.851544</v>
      </c>
      <c r="BB1166">
        <f t="shared" si="1458"/>
        <v>48.348455999999985</v>
      </c>
      <c r="BC1166">
        <f t="shared" si="1459"/>
        <v>0.27596150684931497</v>
      </c>
      <c r="BD1166">
        <f t="shared" si="1460"/>
        <v>1</v>
      </c>
      <c r="BE1166">
        <f t="shared" si="1461"/>
        <v>0</v>
      </c>
      <c r="BF1166">
        <f t="shared" si="1478"/>
        <v>0</v>
      </c>
      <c r="BG1166">
        <f t="shared" si="1479"/>
        <v>-35</v>
      </c>
      <c r="BH1166" s="43">
        <f t="shared" si="1480"/>
        <v>91.851544000000004</v>
      </c>
      <c r="BI1166" s="11">
        <f t="shared" si="1462"/>
        <v>83.348455999999985</v>
      </c>
      <c r="BJ1166" s="11">
        <f t="shared" si="1463"/>
        <v>0.47573319634703193</v>
      </c>
      <c r="BK1166" s="11">
        <f t="shared" si="1464"/>
        <v>0</v>
      </c>
      <c r="BL1166" s="45">
        <f t="shared" si="1465"/>
        <v>0</v>
      </c>
      <c r="BM1166">
        <f>INDEX(Sheet1!B:B,MATCH('testing dec_feb without vag emp'!A1166,Sheet1!A:A,0))</f>
        <v>22400230</v>
      </c>
      <c r="BN1166" t="str">
        <f>INDEX('lf csv'!D:D,MATCH('testing dec_feb without vag emp'!BM1166,'lf csv'!A:A,0))</f>
        <v>JDHST29ACN</v>
      </c>
      <c r="BO1166">
        <f>INDEX(grade_constraints!H:H,MATCH('testing dec_feb without vag emp'!BN1166,grade_constraints!B:B,0))</f>
        <v>0</v>
      </c>
      <c r="BP1166">
        <f t="shared" si="1481"/>
        <v>0</v>
      </c>
      <c r="BQ1166">
        <f t="shared" si="1482"/>
        <v>0</v>
      </c>
      <c r="BR1166">
        <f t="shared" si="1483"/>
        <v>91.851544000000004</v>
      </c>
      <c r="BS1166">
        <f t="shared" si="1466"/>
        <v>83.348455999999985</v>
      </c>
      <c r="BT1166">
        <f t="shared" si="1467"/>
        <v>0.47573319634703193</v>
      </c>
      <c r="BU1166">
        <f t="shared" si="1468"/>
        <v>0</v>
      </c>
      <c r="BV1166">
        <f t="shared" si="1469"/>
        <v>0</v>
      </c>
      <c r="BW1166">
        <f t="shared" si="1484"/>
        <v>0</v>
      </c>
      <c r="BX1166">
        <f t="shared" si="1485"/>
        <v>0</v>
      </c>
      <c r="BY1166">
        <f t="shared" si="1486"/>
        <v>0</v>
      </c>
      <c r="BZ1166">
        <f t="shared" si="1487"/>
        <v>0</v>
      </c>
      <c r="CA1166">
        <f t="shared" si="1488"/>
        <v>91.851544000000004</v>
      </c>
      <c r="CB1166">
        <f t="shared" si="1470"/>
        <v>83.348455999999985</v>
      </c>
      <c r="CC1166">
        <f t="shared" si="1471"/>
        <v>0.47573319634703193</v>
      </c>
      <c r="CD1166">
        <f t="shared" si="1472"/>
        <v>0</v>
      </c>
      <c r="CE1166">
        <f t="shared" si="1473"/>
        <v>0</v>
      </c>
    </row>
    <row r="1167" spans="1:83">
      <c r="A1167">
        <v>22200220</v>
      </c>
      <c r="B1167">
        <v>2</v>
      </c>
      <c r="C1167" t="s">
        <v>30</v>
      </c>
      <c r="D1167" t="s">
        <v>109</v>
      </c>
      <c r="E1167">
        <v>4.9000000000000002E-2</v>
      </c>
      <c r="F1167">
        <v>1.4999999999999999E-2</v>
      </c>
      <c r="G1167">
        <v>1</v>
      </c>
      <c r="H1167">
        <f>INDEX('all data'!K:K,MATCH('testing dec_feb without vag emp'!$A1167,'all data'!$B:$B,0))</f>
        <v>1592</v>
      </c>
      <c r="I1167">
        <f>INDEX('all data'!L:L,MATCH('testing dec_feb without vag emp'!$A1167,'all data'!$B:$B,0))</f>
        <v>20.84210526315789</v>
      </c>
      <c r="J1167">
        <f>INDEX('all data'!M:M,MATCH('testing dec_feb without vag emp'!$A1167,'all data'!$B:$B,0))</f>
        <v>191</v>
      </c>
      <c r="K1167">
        <f>INDEX('all data'!N:N,MATCH('testing dec_feb without vag emp'!$A1167,'all data'!$B:$B,0))</f>
        <v>471.18</v>
      </c>
      <c r="L1167">
        <f>INDEX('all data'!O:O,MATCH('testing dec_feb without vag emp'!$A1167,'all data'!$B:$B,0))</f>
        <v>2491</v>
      </c>
      <c r="M1167">
        <v>965</v>
      </c>
      <c r="N1167">
        <f>INDEX('lf csv'!BL:BL,MATCH('testing dec_feb without vag emp'!$A1167,'lf csv'!$A:$A,0))</f>
        <v>8.733333333333313</v>
      </c>
      <c r="O1167">
        <f t="shared" si="1474"/>
        <v>0</v>
      </c>
      <c r="P1167">
        <f>INDEX('in out'!X:X,MATCH('testing dec_feb without vag emp'!$A1167,'in out'!$B:$B,0))</f>
        <v>7.0000000000000001E-3</v>
      </c>
      <c r="Q1167">
        <f>INDEX('in out'!AF:AF,MATCH('testing dec_feb without vag emp'!$A1167,'in out'!$B:$B,0))</f>
        <v>7.0000000000000001E-3</v>
      </c>
      <c r="R1167">
        <f t="shared" si="1436"/>
        <v>0</v>
      </c>
      <c r="S1167">
        <f t="shared" si="1419"/>
        <v>0</v>
      </c>
      <c r="T1167">
        <f t="shared" si="1437"/>
        <v>0</v>
      </c>
      <c r="U1167">
        <f t="shared" si="1438"/>
        <v>1</v>
      </c>
      <c r="V1167">
        <f t="shared" si="1439"/>
        <v>0</v>
      </c>
      <c r="W1167">
        <f t="shared" si="1440"/>
        <v>0</v>
      </c>
      <c r="X1167">
        <f>INDEX('lf csv'!AJ:AJ,MATCH('testing dec_feb without vag emp'!$A1167,'lf csv'!$A:$A,0))</f>
        <v>50</v>
      </c>
      <c r="Y1167">
        <f t="shared" si="1441"/>
        <v>1</v>
      </c>
      <c r="Z1167">
        <f t="shared" si="1475"/>
        <v>1</v>
      </c>
      <c r="AB1167">
        <f t="shared" si="1476"/>
        <v>66.666666666666671</v>
      </c>
      <c r="AF1167" s="8">
        <v>176.6</v>
      </c>
      <c r="AG1167">
        <v>105.472412389474</v>
      </c>
      <c r="AH1167">
        <f t="shared" si="1442"/>
        <v>71.127587610525993</v>
      </c>
      <c r="AI1167">
        <f t="shared" si="1443"/>
        <v>0.40276097174703279</v>
      </c>
      <c r="AJ1167">
        <f t="shared" si="1444"/>
        <v>0</v>
      </c>
      <c r="AK1167">
        <f t="shared" si="1445"/>
        <v>0</v>
      </c>
      <c r="AL1167">
        <v>81.293012389473674</v>
      </c>
      <c r="AM1167">
        <f t="shared" si="1446"/>
        <v>95.306987610526321</v>
      </c>
      <c r="AN1167">
        <f t="shared" si="1447"/>
        <v>0.53967716653752162</v>
      </c>
      <c r="AO1167">
        <f t="shared" si="1448"/>
        <v>0</v>
      </c>
      <c r="AP1167">
        <f t="shared" si="1449"/>
        <v>0</v>
      </c>
      <c r="AQ1167">
        <v>183.92886196842099</v>
      </c>
      <c r="AR1167">
        <f t="shared" si="1450"/>
        <v>7.3288619684209948</v>
      </c>
      <c r="AS1167">
        <f t="shared" si="1451"/>
        <v>4.14997846456455E-2</v>
      </c>
      <c r="AT1167">
        <f t="shared" si="1452"/>
        <v>1</v>
      </c>
      <c r="AU1167">
        <f t="shared" si="1453"/>
        <v>1</v>
      </c>
      <c r="AV1167">
        <v>183.92886196842099</v>
      </c>
      <c r="AW1167">
        <f t="shared" si="1454"/>
        <v>7.3288619684209948</v>
      </c>
      <c r="AX1167">
        <f t="shared" si="1455"/>
        <v>4.14997846456455E-2</v>
      </c>
      <c r="AY1167">
        <f t="shared" si="1456"/>
        <v>1</v>
      </c>
      <c r="AZ1167">
        <f t="shared" si="1457"/>
        <v>1</v>
      </c>
      <c r="BA1167">
        <f t="shared" si="1477"/>
        <v>81.293012389473674</v>
      </c>
      <c r="BB1167">
        <f t="shared" si="1458"/>
        <v>95.306987610526321</v>
      </c>
      <c r="BC1167">
        <f t="shared" si="1459"/>
        <v>0.53967716653752162</v>
      </c>
      <c r="BD1167">
        <f t="shared" si="1460"/>
        <v>0</v>
      </c>
      <c r="BE1167">
        <f t="shared" si="1461"/>
        <v>0</v>
      </c>
      <c r="BF1167">
        <f t="shared" si="1478"/>
        <v>0</v>
      </c>
      <c r="BG1167">
        <f t="shared" si="1479"/>
        <v>0</v>
      </c>
      <c r="BH1167" s="43">
        <f t="shared" si="1480"/>
        <v>81.293012389473674</v>
      </c>
      <c r="BI1167" s="11">
        <f t="shared" si="1462"/>
        <v>95.306987610526321</v>
      </c>
      <c r="BJ1167" s="11">
        <f t="shared" si="1463"/>
        <v>0.53967716653752162</v>
      </c>
      <c r="BK1167" s="11">
        <f t="shared" si="1464"/>
        <v>0</v>
      </c>
      <c r="BL1167" s="45">
        <f t="shared" si="1465"/>
        <v>0</v>
      </c>
      <c r="BM1167">
        <f>INDEX(Sheet1!B:B,MATCH('testing dec_feb without vag emp'!A1167,Sheet1!A:A,0))</f>
        <v>22100211</v>
      </c>
      <c r="BN1167" t="str">
        <f>INDEX('lf csv'!D:D,MATCH('testing dec_feb without vag emp'!BM1167,'lf csv'!A:A,0))</f>
        <v>JDHWT41ALN</v>
      </c>
      <c r="BO1167">
        <f>INDEX(grade_constraints!H:H,MATCH('testing dec_feb without vag emp'!BN1167,grade_constraints!B:B,0))</f>
        <v>0.05</v>
      </c>
      <c r="BP1167">
        <f t="shared" si="1481"/>
        <v>1</v>
      </c>
      <c r="BQ1167">
        <f t="shared" si="1482"/>
        <v>2</v>
      </c>
      <c r="BR1167">
        <f t="shared" si="1483"/>
        <v>83.293012389473674</v>
      </c>
      <c r="BS1167">
        <f t="shared" si="1466"/>
        <v>93.306987610526321</v>
      </c>
      <c r="BT1167">
        <f t="shared" si="1467"/>
        <v>0.52835213822495086</v>
      </c>
      <c r="BU1167">
        <f t="shared" si="1468"/>
        <v>0</v>
      </c>
      <c r="BV1167">
        <f t="shared" si="1469"/>
        <v>0</v>
      </c>
      <c r="BW1167">
        <f t="shared" si="1484"/>
        <v>0</v>
      </c>
      <c r="BX1167">
        <f t="shared" si="1485"/>
        <v>0</v>
      </c>
      <c r="BY1167">
        <f t="shared" si="1486"/>
        <v>0</v>
      </c>
      <c r="BZ1167">
        <f t="shared" si="1487"/>
        <v>0</v>
      </c>
      <c r="CA1167">
        <f t="shared" si="1488"/>
        <v>83.293012389473674</v>
      </c>
      <c r="CB1167">
        <f t="shared" si="1470"/>
        <v>93.306987610526321</v>
      </c>
      <c r="CC1167">
        <f t="shared" si="1471"/>
        <v>0.52835213822495086</v>
      </c>
      <c r="CD1167">
        <f t="shared" si="1472"/>
        <v>0</v>
      </c>
      <c r="CE1167">
        <f t="shared" si="1473"/>
        <v>0</v>
      </c>
    </row>
    <row r="1168" spans="1:83">
      <c r="A1168">
        <v>22200142</v>
      </c>
      <c r="B1168">
        <v>13</v>
      </c>
      <c r="C1168" t="s">
        <v>30</v>
      </c>
      <c r="D1168" t="s">
        <v>109</v>
      </c>
      <c r="E1168">
        <v>2.5999999999999999E-2</v>
      </c>
      <c r="F1168">
        <v>3.1E-2</v>
      </c>
      <c r="G1168">
        <v>1</v>
      </c>
      <c r="H1168">
        <f>INDEX('all data'!K:K,MATCH('testing dec_feb without vag emp'!$A1168,'all data'!$B:$B,0))</f>
        <v>1593</v>
      </c>
      <c r="I1168">
        <f>INDEX('all data'!L:L,MATCH('testing dec_feb without vag emp'!$A1168,'all data'!$B:$B,0))</f>
        <v>20.84210526315789</v>
      </c>
      <c r="J1168">
        <f>INDEX('all data'!M:M,MATCH('testing dec_feb without vag emp'!$A1168,'all data'!$B:$B,0))</f>
        <v>192</v>
      </c>
      <c r="K1168">
        <f>INDEX('all data'!N:N,MATCH('testing dec_feb without vag emp'!$A1168,'all data'!$B:$B,0))</f>
        <v>36.380000000000003</v>
      </c>
      <c r="L1168">
        <f>INDEX('all data'!O:O,MATCH('testing dec_feb without vag emp'!$A1168,'all data'!$B:$B,0))</f>
        <v>846</v>
      </c>
      <c r="M1168">
        <v>1245</v>
      </c>
      <c r="N1168">
        <f>INDEX('lf csv'!BL:BL,MATCH('testing dec_feb without vag emp'!$A1168,'lf csv'!$A:$A,0))</f>
        <v>10.1000000000003</v>
      </c>
      <c r="O1168">
        <f t="shared" si="1474"/>
        <v>0</v>
      </c>
      <c r="P1168">
        <f>INDEX('in out'!X:X,MATCH('testing dec_feb without vag emp'!$A1168,'in out'!$B:$B,0))</f>
        <v>7.0000000000000001E-3</v>
      </c>
      <c r="Q1168">
        <f>INDEX('in out'!AF:AF,MATCH('testing dec_feb without vag emp'!$A1168,'in out'!$B:$B,0))</f>
        <v>0.01</v>
      </c>
      <c r="R1168">
        <f t="shared" si="1436"/>
        <v>3.0000000000000001E-3</v>
      </c>
      <c r="S1168">
        <f t="shared" si="1419"/>
        <v>0</v>
      </c>
      <c r="T1168">
        <f t="shared" si="1437"/>
        <v>1</v>
      </c>
      <c r="U1168">
        <f t="shared" si="1438"/>
        <v>0</v>
      </c>
      <c r="V1168">
        <f t="shared" si="1439"/>
        <v>0</v>
      </c>
      <c r="W1168">
        <f t="shared" si="1440"/>
        <v>0</v>
      </c>
      <c r="X1168">
        <f>INDEX('lf csv'!AJ:AJ,MATCH('testing dec_feb without vag emp'!$A1168,'lf csv'!$A:$A,0))</f>
        <v>14.2</v>
      </c>
      <c r="Y1168">
        <f t="shared" si="1441"/>
        <v>0</v>
      </c>
      <c r="Z1168">
        <f t="shared" si="1475"/>
        <v>0</v>
      </c>
      <c r="AB1168">
        <f t="shared" si="1476"/>
        <v>200</v>
      </c>
      <c r="AF1168" s="8">
        <v>239.2</v>
      </c>
      <c r="AG1168">
        <v>0</v>
      </c>
      <c r="AH1168">
        <f t="shared" si="1442"/>
        <v>239.2</v>
      </c>
      <c r="AI1168">
        <f t="shared" si="1443"/>
        <v>1</v>
      </c>
      <c r="AJ1168">
        <f t="shared" si="1444"/>
        <v>0</v>
      </c>
      <c r="AK1168">
        <f t="shared" si="1445"/>
        <v>0</v>
      </c>
      <c r="AL1168">
        <v>0</v>
      </c>
      <c r="AM1168">
        <f t="shared" si="1446"/>
        <v>239.2</v>
      </c>
      <c r="AN1168">
        <f t="shared" si="1447"/>
        <v>1</v>
      </c>
      <c r="AO1168">
        <f t="shared" si="1448"/>
        <v>0</v>
      </c>
      <c r="AP1168">
        <f t="shared" si="1449"/>
        <v>0</v>
      </c>
      <c r="AQ1168">
        <v>317.44235143157903</v>
      </c>
      <c r="AR1168">
        <f t="shared" si="1450"/>
        <v>78.242351431579038</v>
      </c>
      <c r="AS1168">
        <f t="shared" si="1451"/>
        <v>0.32710013140292243</v>
      </c>
      <c r="AT1168">
        <f t="shared" si="1452"/>
        <v>0</v>
      </c>
      <c r="AU1168">
        <f t="shared" si="1453"/>
        <v>0</v>
      </c>
      <c r="AV1168">
        <v>317.44235143157903</v>
      </c>
      <c r="AW1168">
        <f t="shared" si="1454"/>
        <v>78.242351431579038</v>
      </c>
      <c r="AX1168">
        <f t="shared" si="1455"/>
        <v>0.32710013140292243</v>
      </c>
      <c r="AY1168">
        <f t="shared" si="1456"/>
        <v>0</v>
      </c>
      <c r="AZ1168">
        <f t="shared" si="1457"/>
        <v>0</v>
      </c>
      <c r="BA1168">
        <f t="shared" si="1477"/>
        <v>0</v>
      </c>
      <c r="BB1168">
        <f t="shared" si="1458"/>
        <v>239.2</v>
      </c>
      <c r="BC1168">
        <f t="shared" si="1459"/>
        <v>1</v>
      </c>
      <c r="BD1168">
        <f t="shared" si="1460"/>
        <v>0</v>
      </c>
      <c r="BE1168">
        <f t="shared" si="1461"/>
        <v>0</v>
      </c>
      <c r="BF1168">
        <f t="shared" si="1478"/>
        <v>0</v>
      </c>
      <c r="BG1168">
        <f t="shared" si="1479"/>
        <v>0</v>
      </c>
      <c r="BH1168" s="43">
        <f t="shared" si="1480"/>
        <v>0</v>
      </c>
      <c r="BI1168" s="11">
        <f t="shared" si="1462"/>
        <v>239.2</v>
      </c>
      <c r="BJ1168" s="11">
        <f t="shared" si="1463"/>
        <v>1</v>
      </c>
      <c r="BK1168" s="11">
        <f t="shared" si="1464"/>
        <v>0</v>
      </c>
      <c r="BL1168" s="45">
        <f t="shared" si="1465"/>
        <v>0</v>
      </c>
      <c r="BM1168">
        <f>INDEX(Sheet1!B:B,MATCH('testing dec_feb without vag emp'!A1168,Sheet1!A:A,0))</f>
        <v>22100141</v>
      </c>
      <c r="BN1168" t="str">
        <f>INDEX('lf csv'!D:D,MATCH('testing dec_feb without vag emp'!BM1168,'lf csv'!A:A,0))</f>
        <v>JDTL0550DN</v>
      </c>
      <c r="BO1168">
        <f>INDEX(grade_constraints!H:H,MATCH('testing dec_feb without vag emp'!BN1168,grade_constraints!B:B,0))</f>
        <v>0.15</v>
      </c>
      <c r="BP1168">
        <f t="shared" si="1481"/>
        <v>1</v>
      </c>
      <c r="BQ1168">
        <f t="shared" si="1482"/>
        <v>2</v>
      </c>
      <c r="BR1168">
        <f t="shared" si="1483"/>
        <v>2</v>
      </c>
      <c r="BS1168">
        <f t="shared" si="1466"/>
        <v>237.2</v>
      </c>
      <c r="BT1168">
        <f t="shared" si="1467"/>
        <v>0.99163879598662208</v>
      </c>
      <c r="BU1168">
        <f t="shared" si="1468"/>
        <v>0</v>
      </c>
      <c r="BV1168">
        <f t="shared" si="1469"/>
        <v>0</v>
      </c>
      <c r="BW1168">
        <f t="shared" si="1484"/>
        <v>0</v>
      </c>
      <c r="BX1168">
        <f t="shared" si="1485"/>
        <v>0</v>
      </c>
      <c r="BY1168">
        <f t="shared" si="1486"/>
        <v>0</v>
      </c>
      <c r="BZ1168">
        <f t="shared" si="1487"/>
        <v>0</v>
      </c>
      <c r="CA1168">
        <f t="shared" si="1488"/>
        <v>2</v>
      </c>
      <c r="CB1168">
        <f t="shared" si="1470"/>
        <v>237.2</v>
      </c>
      <c r="CC1168">
        <f t="shared" si="1471"/>
        <v>0.99163879598662208</v>
      </c>
      <c r="CD1168">
        <f t="shared" si="1472"/>
        <v>0</v>
      </c>
      <c r="CE1168">
        <f t="shared" si="1473"/>
        <v>0</v>
      </c>
    </row>
    <row r="1169" spans="1:83">
      <c r="A1169">
        <v>22100143</v>
      </c>
      <c r="B1169">
        <v>13</v>
      </c>
      <c r="C1169" t="s">
        <v>30</v>
      </c>
      <c r="D1169" t="s">
        <v>109</v>
      </c>
      <c r="E1169">
        <v>2.3E-2</v>
      </c>
      <c r="F1169">
        <v>0.03</v>
      </c>
      <c r="G1169">
        <v>1</v>
      </c>
      <c r="H1169">
        <f>INDEX('all data'!K:K,MATCH('testing dec_feb without vag emp'!$A1169,'all data'!$B:$B,0))</f>
        <v>1565</v>
      </c>
      <c r="I1169">
        <f>INDEX('all data'!L:L,MATCH('testing dec_feb without vag emp'!$A1169,'all data'!$B:$B,0))</f>
        <v>20.84210526315789</v>
      </c>
      <c r="J1169">
        <f>INDEX('all data'!M:M,MATCH('testing dec_feb without vag emp'!$A1169,'all data'!$B:$B,0))</f>
        <v>186</v>
      </c>
      <c r="K1169">
        <f>INDEX('all data'!N:N,MATCH('testing dec_feb without vag emp'!$A1169,'all data'!$B:$B,0))</f>
        <v>61.35</v>
      </c>
      <c r="L1169">
        <f>INDEX('all data'!O:O,MATCH('testing dec_feb without vag emp'!$A1169,'all data'!$B:$B,0))</f>
        <v>1090</v>
      </c>
      <c r="M1169">
        <v>908</v>
      </c>
      <c r="N1169">
        <f>INDEX('lf csv'!BL:BL,MATCH('testing dec_feb without vag emp'!$A1169,'lf csv'!$A:$A,0))</f>
        <v>17.083333333333499</v>
      </c>
      <c r="O1169">
        <f t="shared" si="1474"/>
        <v>0</v>
      </c>
      <c r="P1169">
        <f>INDEX('in out'!X:X,MATCH('testing dec_feb without vag emp'!$A1169,'in out'!$B:$B,0))</f>
        <v>0.01</v>
      </c>
      <c r="Q1169">
        <f>INDEX('in out'!AF:AF,MATCH('testing dec_feb without vag emp'!$A1169,'in out'!$B:$B,0))</f>
        <v>1.4E-2</v>
      </c>
      <c r="R1169">
        <f t="shared" si="1436"/>
        <v>4.0000000000000001E-3</v>
      </c>
      <c r="S1169">
        <f t="shared" si="1419"/>
        <v>1</v>
      </c>
      <c r="T1169">
        <f t="shared" si="1437"/>
        <v>0</v>
      </c>
      <c r="U1169">
        <f t="shared" si="1438"/>
        <v>0</v>
      </c>
      <c r="V1169">
        <f t="shared" si="1439"/>
        <v>0</v>
      </c>
      <c r="W1169">
        <f t="shared" si="1440"/>
        <v>0</v>
      </c>
      <c r="X1169">
        <f>INDEX('lf csv'!AJ:AJ,MATCH('testing dec_feb without vag emp'!$A1169,'lf csv'!$A:$A,0))</f>
        <v>18.2</v>
      </c>
      <c r="Y1169">
        <f t="shared" si="1441"/>
        <v>0</v>
      </c>
      <c r="Z1169">
        <f t="shared" si="1475"/>
        <v>1</v>
      </c>
      <c r="AB1169">
        <f t="shared" si="1476"/>
        <v>191.66666666666666</v>
      </c>
      <c r="AF1169" s="8">
        <v>396</v>
      </c>
      <c r="AG1169">
        <v>216.87575282631599</v>
      </c>
      <c r="AH1169">
        <f t="shared" si="1442"/>
        <v>179.12424717368401</v>
      </c>
      <c r="AI1169">
        <f t="shared" si="1443"/>
        <v>0.45233395750930305</v>
      </c>
      <c r="AJ1169">
        <f t="shared" si="1444"/>
        <v>0</v>
      </c>
      <c r="AK1169">
        <f t="shared" si="1445"/>
        <v>0</v>
      </c>
      <c r="AL1169">
        <v>216.8757528263157</v>
      </c>
      <c r="AM1169">
        <f t="shared" si="1446"/>
        <v>179.1242471736843</v>
      </c>
      <c r="AN1169">
        <f t="shared" si="1447"/>
        <v>0.45233395750930377</v>
      </c>
      <c r="AO1169">
        <f t="shared" si="1448"/>
        <v>0</v>
      </c>
      <c r="AP1169">
        <f t="shared" si="1449"/>
        <v>0</v>
      </c>
      <c r="AQ1169">
        <v>256.80485733157889</v>
      </c>
      <c r="AR1169">
        <f t="shared" si="1450"/>
        <v>139.19514266842111</v>
      </c>
      <c r="AS1169">
        <f t="shared" si="1451"/>
        <v>0.35150288552631592</v>
      </c>
      <c r="AT1169">
        <f t="shared" si="1452"/>
        <v>0</v>
      </c>
      <c r="AU1169">
        <f t="shared" si="1453"/>
        <v>0</v>
      </c>
      <c r="AV1169">
        <v>256.80485733157889</v>
      </c>
      <c r="AW1169">
        <f t="shared" si="1454"/>
        <v>139.19514266842111</v>
      </c>
      <c r="AX1169">
        <f t="shared" si="1455"/>
        <v>0.35150288552631592</v>
      </c>
      <c r="AY1169">
        <f t="shared" si="1456"/>
        <v>0</v>
      </c>
      <c r="AZ1169">
        <f t="shared" si="1457"/>
        <v>0</v>
      </c>
      <c r="BA1169">
        <f t="shared" si="1477"/>
        <v>216.8757528263157</v>
      </c>
      <c r="BB1169">
        <f t="shared" si="1458"/>
        <v>179.1242471736843</v>
      </c>
      <c r="BC1169">
        <f t="shared" si="1459"/>
        <v>0.45233395750930377</v>
      </c>
      <c r="BD1169">
        <f t="shared" si="1460"/>
        <v>0</v>
      </c>
      <c r="BE1169">
        <f t="shared" si="1461"/>
        <v>0</v>
      </c>
      <c r="BF1169">
        <f t="shared" si="1478"/>
        <v>0</v>
      </c>
      <c r="BG1169">
        <f t="shared" si="1479"/>
        <v>0</v>
      </c>
      <c r="BH1169" s="43">
        <f t="shared" si="1480"/>
        <v>216.8757528263157</v>
      </c>
      <c r="BI1169" s="11">
        <f t="shared" si="1462"/>
        <v>179.1242471736843</v>
      </c>
      <c r="BJ1169" s="11">
        <f t="shared" si="1463"/>
        <v>0.45233395750930377</v>
      </c>
      <c r="BK1169" s="11">
        <f t="shared" si="1464"/>
        <v>0</v>
      </c>
      <c r="BL1169" s="45">
        <f t="shared" si="1465"/>
        <v>0</v>
      </c>
      <c r="BM1169">
        <f>INDEX(Sheet1!B:B,MATCH('testing dec_feb without vag emp'!A1169,Sheet1!A:A,0))</f>
        <v>22400150</v>
      </c>
      <c r="BN1169" t="str">
        <f>INDEX('lf csv'!D:D,MATCH('testing dec_feb without vag emp'!BM1169,'lf csv'!A:A,0))</f>
        <v>JDHCG04ACN</v>
      </c>
      <c r="BO1169">
        <f>INDEX(grade_constraints!H:H,MATCH('testing dec_feb without vag emp'!BN1169,grade_constraints!B:B,0))</f>
        <v>0</v>
      </c>
      <c r="BP1169">
        <f t="shared" si="1481"/>
        <v>0</v>
      </c>
      <c r="BQ1169">
        <f t="shared" si="1482"/>
        <v>0</v>
      </c>
      <c r="BR1169">
        <f t="shared" si="1483"/>
        <v>216.8757528263157</v>
      </c>
      <c r="BS1169">
        <f t="shared" si="1466"/>
        <v>179.1242471736843</v>
      </c>
      <c r="BT1169">
        <f t="shared" si="1467"/>
        <v>0.45233395750930377</v>
      </c>
      <c r="BU1169">
        <f t="shared" si="1468"/>
        <v>0</v>
      </c>
      <c r="BV1169">
        <f t="shared" si="1469"/>
        <v>0</v>
      </c>
      <c r="BW1169">
        <f t="shared" si="1484"/>
        <v>1</v>
      </c>
      <c r="BX1169">
        <f t="shared" si="1485"/>
        <v>0</v>
      </c>
      <c r="BY1169">
        <f t="shared" si="1486"/>
        <v>0</v>
      </c>
      <c r="BZ1169">
        <f t="shared" si="1487"/>
        <v>0</v>
      </c>
      <c r="CA1169">
        <f t="shared" si="1488"/>
        <v>216.8757528263157</v>
      </c>
      <c r="CB1169">
        <f t="shared" si="1470"/>
        <v>179.1242471736843</v>
      </c>
      <c r="CC1169">
        <f t="shared" si="1471"/>
        <v>0.45233395750930377</v>
      </c>
      <c r="CD1169">
        <f t="shared" si="1472"/>
        <v>0</v>
      </c>
      <c r="CE1169">
        <f t="shared" si="1473"/>
        <v>0</v>
      </c>
    </row>
    <row r="1170" spans="1:83">
      <c r="A1170">
        <v>22200141</v>
      </c>
      <c r="B1170">
        <v>11</v>
      </c>
      <c r="C1170" t="s">
        <v>30</v>
      </c>
      <c r="D1170" t="s">
        <v>109</v>
      </c>
      <c r="E1170">
        <v>3.2000000000000001E-2</v>
      </c>
      <c r="F1170">
        <v>3.2000000000000001E-2</v>
      </c>
      <c r="G1170">
        <v>1</v>
      </c>
      <c r="H1170">
        <f>INDEX('all data'!K:K,MATCH('testing dec_feb without vag emp'!$A1170,'all data'!$B:$B,0))</f>
        <v>1592</v>
      </c>
      <c r="I1170">
        <f>INDEX('all data'!L:L,MATCH('testing dec_feb without vag emp'!$A1170,'all data'!$B:$B,0))</f>
        <v>20.84210526315789</v>
      </c>
      <c r="J1170">
        <f>INDEX('all data'!M:M,MATCH('testing dec_feb without vag emp'!$A1170,'all data'!$B:$B,0))</f>
        <v>185</v>
      </c>
      <c r="K1170">
        <f>INDEX('all data'!N:N,MATCH('testing dec_feb without vag emp'!$A1170,'all data'!$B:$B,0))</f>
        <v>79.77</v>
      </c>
      <c r="L1170">
        <f>INDEX('all data'!O:O,MATCH('testing dec_feb without vag emp'!$A1170,'all data'!$B:$B,0))</f>
        <v>1069</v>
      </c>
      <c r="M1170">
        <v>1200</v>
      </c>
      <c r="N1170">
        <f>INDEX('lf csv'!BL:BL,MATCH('testing dec_feb without vag emp'!$A1170,'lf csv'!$A:$A,0))</f>
        <v>3.5166666666665236</v>
      </c>
      <c r="O1170">
        <f t="shared" si="1474"/>
        <v>0</v>
      </c>
      <c r="P1170">
        <f>INDEX('in out'!X:X,MATCH('testing dec_feb without vag emp'!$A1170,'in out'!$B:$B,0))</f>
        <v>5.0000000000000001E-3</v>
      </c>
      <c r="Q1170">
        <f>INDEX('in out'!AF:AF,MATCH('testing dec_feb without vag emp'!$A1170,'in out'!$B:$B,0))</f>
        <v>6.0000000000000001E-3</v>
      </c>
      <c r="R1170">
        <f t="shared" si="1436"/>
        <v>1E-3</v>
      </c>
      <c r="S1170">
        <f t="shared" si="1419"/>
        <v>0</v>
      </c>
      <c r="T1170">
        <f t="shared" si="1437"/>
        <v>0</v>
      </c>
      <c r="U1170">
        <f t="shared" si="1438"/>
        <v>0</v>
      </c>
      <c r="V1170">
        <f t="shared" si="1439"/>
        <v>0</v>
      </c>
      <c r="W1170">
        <f t="shared" si="1440"/>
        <v>0</v>
      </c>
      <c r="X1170">
        <f>INDEX('lf csv'!AJ:AJ,MATCH('testing dec_feb without vag emp'!$A1170,'lf csv'!$A:$A,0))</f>
        <v>12.7</v>
      </c>
      <c r="Y1170">
        <f t="shared" si="1441"/>
        <v>0</v>
      </c>
      <c r="Z1170">
        <f t="shared" si="1475"/>
        <v>0</v>
      </c>
      <c r="AB1170">
        <f t="shared" si="1476"/>
        <v>208.33333333333334</v>
      </c>
      <c r="AF1170" s="8">
        <v>216.2</v>
      </c>
      <c r="AG1170">
        <v>254.0926192</v>
      </c>
      <c r="AH1170">
        <f t="shared" si="1442"/>
        <v>37.892619200000013</v>
      </c>
      <c r="AI1170">
        <f t="shared" si="1443"/>
        <v>0.17526650878815919</v>
      </c>
      <c r="AJ1170">
        <f t="shared" si="1444"/>
        <v>1</v>
      </c>
      <c r="AK1170">
        <f t="shared" si="1445"/>
        <v>0</v>
      </c>
      <c r="AL1170">
        <v>219.77842972631581</v>
      </c>
      <c r="AM1170">
        <f t="shared" si="1446"/>
        <v>3.578429726315818</v>
      </c>
      <c r="AN1170">
        <f t="shared" si="1447"/>
        <v>1.6551478845124045E-2</v>
      </c>
      <c r="AO1170">
        <f t="shared" si="1448"/>
        <v>1</v>
      </c>
      <c r="AP1170">
        <f t="shared" si="1449"/>
        <v>1</v>
      </c>
      <c r="AQ1170">
        <v>294.34137145263162</v>
      </c>
      <c r="AR1170">
        <f t="shared" si="1450"/>
        <v>78.141371452631631</v>
      </c>
      <c r="AS1170">
        <f t="shared" si="1451"/>
        <v>0.36143095028969302</v>
      </c>
      <c r="AT1170">
        <f t="shared" si="1452"/>
        <v>0</v>
      </c>
      <c r="AU1170">
        <f t="shared" si="1453"/>
        <v>0</v>
      </c>
      <c r="AV1170">
        <v>294.34137145263162</v>
      </c>
      <c r="AW1170">
        <f t="shared" si="1454"/>
        <v>78.141371452631631</v>
      </c>
      <c r="AX1170">
        <f t="shared" si="1455"/>
        <v>0.36143095028969302</v>
      </c>
      <c r="AY1170">
        <f t="shared" si="1456"/>
        <v>0</v>
      </c>
      <c r="AZ1170">
        <f t="shared" si="1457"/>
        <v>0</v>
      </c>
      <c r="BA1170">
        <f t="shared" si="1477"/>
        <v>219.77842972631581</v>
      </c>
      <c r="BB1170">
        <f t="shared" si="1458"/>
        <v>3.578429726315818</v>
      </c>
      <c r="BC1170">
        <f t="shared" si="1459"/>
        <v>1.6551478845124045E-2</v>
      </c>
      <c r="BD1170">
        <f t="shared" si="1460"/>
        <v>1</v>
      </c>
      <c r="BE1170">
        <f t="shared" si="1461"/>
        <v>1</v>
      </c>
      <c r="BF1170">
        <f t="shared" si="1478"/>
        <v>0</v>
      </c>
      <c r="BG1170">
        <f t="shared" si="1479"/>
        <v>0</v>
      </c>
      <c r="BH1170" s="43">
        <f t="shared" si="1480"/>
        <v>219.77842972631581</v>
      </c>
      <c r="BI1170" s="11">
        <f t="shared" si="1462"/>
        <v>3.578429726315818</v>
      </c>
      <c r="BJ1170" s="11">
        <f t="shared" si="1463"/>
        <v>1.6551478845124045E-2</v>
      </c>
      <c r="BK1170" s="11">
        <f t="shared" si="1464"/>
        <v>1</v>
      </c>
      <c r="BL1170" s="45">
        <f t="shared" si="1465"/>
        <v>1</v>
      </c>
      <c r="BM1170">
        <f>INDEX(Sheet1!B:B,MATCH('testing dec_feb without vag emp'!A1170,Sheet1!A:A,0))</f>
        <v>22400149</v>
      </c>
      <c r="BN1170" t="str">
        <f>INDEX('lf csv'!D:D,MATCH('testing dec_feb without vag emp'!BM1170,'lf csv'!A:A,0))</f>
        <v>JDHCG04ACN</v>
      </c>
      <c r="BO1170">
        <f>INDEX(grade_constraints!H:H,MATCH('testing dec_feb without vag emp'!BN1170,grade_constraints!B:B,0))</f>
        <v>0</v>
      </c>
      <c r="BP1170">
        <f t="shared" si="1481"/>
        <v>0</v>
      </c>
      <c r="BQ1170">
        <f t="shared" si="1482"/>
        <v>0</v>
      </c>
      <c r="BR1170">
        <f t="shared" si="1483"/>
        <v>219.77842972631581</v>
      </c>
      <c r="BS1170">
        <f t="shared" si="1466"/>
        <v>3.578429726315818</v>
      </c>
      <c r="BT1170">
        <f t="shared" si="1467"/>
        <v>1.6551478845124045E-2</v>
      </c>
      <c r="BU1170">
        <f t="shared" si="1468"/>
        <v>1</v>
      </c>
      <c r="BV1170">
        <f t="shared" si="1469"/>
        <v>1</v>
      </c>
      <c r="BW1170">
        <f t="shared" si="1484"/>
        <v>0</v>
      </c>
      <c r="BX1170">
        <f t="shared" si="1485"/>
        <v>0</v>
      </c>
      <c r="BY1170">
        <f t="shared" si="1486"/>
        <v>0</v>
      </c>
      <c r="BZ1170">
        <f t="shared" si="1487"/>
        <v>0</v>
      </c>
      <c r="CA1170">
        <f t="shared" si="1488"/>
        <v>219.77842972631581</v>
      </c>
      <c r="CB1170">
        <f t="shared" si="1470"/>
        <v>3.578429726315818</v>
      </c>
      <c r="CC1170">
        <f t="shared" si="1471"/>
        <v>1.6551478845124045E-2</v>
      </c>
      <c r="CD1170">
        <f t="shared" si="1472"/>
        <v>1</v>
      </c>
      <c r="CE1170">
        <f t="shared" si="1473"/>
        <v>1</v>
      </c>
    </row>
    <row r="1171" spans="1:83">
      <c r="A1171">
        <v>22100142</v>
      </c>
      <c r="B1171">
        <v>3</v>
      </c>
      <c r="C1171" t="s">
        <v>30</v>
      </c>
      <c r="D1171" t="s">
        <v>109</v>
      </c>
      <c r="E1171">
        <v>9.8000000000000004E-2</v>
      </c>
      <c r="F1171">
        <v>2.1999999999999999E-2</v>
      </c>
      <c r="G1171">
        <v>1</v>
      </c>
      <c r="H1171">
        <f>INDEX('all data'!K:K,MATCH('testing dec_feb without vag emp'!$A1171,'all data'!$B:$B,0))</f>
        <v>1190</v>
      </c>
      <c r="I1171">
        <f>INDEX('all data'!L:L,MATCH('testing dec_feb without vag emp'!$A1171,'all data'!$B:$B,0))</f>
        <v>20.84210526315789</v>
      </c>
      <c r="J1171">
        <f>INDEX('all data'!M:M,MATCH('testing dec_feb without vag emp'!$A1171,'all data'!$B:$B,0))</f>
        <v>193</v>
      </c>
      <c r="K1171">
        <f>INDEX('all data'!N:N,MATCH('testing dec_feb without vag emp'!$A1171,'all data'!$B:$B,0))</f>
        <v>46.07</v>
      </c>
      <c r="L1171">
        <f>INDEX('all data'!O:O,MATCH('testing dec_feb without vag emp'!$A1171,'all data'!$B:$B,0))</f>
        <v>1077</v>
      </c>
      <c r="M1171">
        <v>965</v>
      </c>
      <c r="N1171">
        <f>INDEX('lf csv'!BL:BL,MATCH('testing dec_feb without vag emp'!$A1171,'lf csv'!$A:$A,0))</f>
        <v>2.9499999999998217</v>
      </c>
      <c r="O1171">
        <f t="shared" si="1474"/>
        <v>0</v>
      </c>
      <c r="P1171">
        <f>INDEX('in out'!X:X,MATCH('testing dec_feb without vag emp'!$A1171,'in out'!$B:$B,0))</f>
        <v>6.0000000000000001E-3</v>
      </c>
      <c r="Q1171">
        <f>INDEX('in out'!AF:AF,MATCH('testing dec_feb without vag emp'!$A1171,'in out'!$B:$B,0))</f>
        <v>8.0000000000000002E-3</v>
      </c>
      <c r="R1171">
        <f t="shared" si="1436"/>
        <v>2E-3</v>
      </c>
      <c r="S1171">
        <f t="shared" si="1419"/>
        <v>0</v>
      </c>
      <c r="T1171">
        <f t="shared" si="1437"/>
        <v>0</v>
      </c>
      <c r="U1171">
        <f t="shared" si="1438"/>
        <v>0</v>
      </c>
      <c r="V1171">
        <f t="shared" si="1439"/>
        <v>0</v>
      </c>
      <c r="W1171">
        <f t="shared" si="1440"/>
        <v>0</v>
      </c>
      <c r="X1171">
        <f>INDEX('lf csv'!AJ:AJ,MATCH('testing dec_feb without vag emp'!$A1171,'lf csv'!$A:$A,0))</f>
        <v>12.7</v>
      </c>
      <c r="Y1171">
        <f t="shared" si="1441"/>
        <v>0</v>
      </c>
      <c r="Z1171">
        <f t="shared" si="1475"/>
        <v>0</v>
      </c>
      <c r="AA1171">
        <f>100*(E1171-0.05)/0.004/33</f>
        <v>36.363636363636367</v>
      </c>
      <c r="AB1171">
        <f>100*(F1171-0.007)/0.004/3</f>
        <v>125</v>
      </c>
      <c r="AC1171">
        <f>100*(F1171-0.007)/0.004/3-AA1171</f>
        <v>88.636363636363626</v>
      </c>
      <c r="AD1171">
        <f>ABS(AF1171-AC1171)</f>
        <v>88.636363636363626</v>
      </c>
      <c r="AE1171">
        <f>IF(AB1171&lt;=50,1,0)</f>
        <v>0</v>
      </c>
      <c r="AF1171" s="8">
        <v>0</v>
      </c>
      <c r="AG1171">
        <v>29.0036197894736</v>
      </c>
      <c r="AH1171">
        <f t="shared" si="1442"/>
        <v>29.0036197894736</v>
      </c>
      <c r="AI1171" t="e">
        <f t="shared" si="1443"/>
        <v>#DIV/0!</v>
      </c>
      <c r="AJ1171">
        <f t="shared" si="1444"/>
        <v>1</v>
      </c>
      <c r="AK1171">
        <f t="shared" si="1445"/>
        <v>1</v>
      </c>
      <c r="AL1171">
        <v>29.003619789473628</v>
      </c>
      <c r="AM1171">
        <f t="shared" si="1446"/>
        <v>29.003619789473628</v>
      </c>
      <c r="AN1171" t="e">
        <f t="shared" si="1447"/>
        <v>#DIV/0!</v>
      </c>
      <c r="AO1171">
        <f t="shared" si="1448"/>
        <v>1</v>
      </c>
      <c r="AP1171">
        <f t="shared" si="1449"/>
        <v>1</v>
      </c>
      <c r="AQ1171">
        <v>83.918776568421038</v>
      </c>
      <c r="AR1171">
        <f t="shared" si="1450"/>
        <v>83.918776568421038</v>
      </c>
      <c r="AS1171" t="e">
        <f t="shared" si="1451"/>
        <v>#DIV/0!</v>
      </c>
      <c r="AT1171">
        <f t="shared" si="1452"/>
        <v>0</v>
      </c>
      <c r="AU1171">
        <f t="shared" si="1453"/>
        <v>0</v>
      </c>
      <c r="AV1171">
        <v>83.918776568421038</v>
      </c>
      <c r="AW1171">
        <f t="shared" si="1454"/>
        <v>83.918776568421038</v>
      </c>
      <c r="AX1171" t="e">
        <f t="shared" si="1455"/>
        <v>#DIV/0!</v>
      </c>
      <c r="AY1171">
        <f t="shared" si="1456"/>
        <v>0</v>
      </c>
      <c r="AZ1171">
        <f t="shared" si="1457"/>
        <v>0</v>
      </c>
      <c r="BA1171">
        <f t="shared" si="1477"/>
        <v>29.003619789473628</v>
      </c>
      <c r="BB1171">
        <f t="shared" si="1458"/>
        <v>29.003619789473628</v>
      </c>
      <c r="BC1171" t="e">
        <f t="shared" si="1459"/>
        <v>#DIV/0!</v>
      </c>
      <c r="BD1171">
        <f t="shared" si="1460"/>
        <v>1</v>
      </c>
      <c r="BE1171">
        <f t="shared" si="1461"/>
        <v>1</v>
      </c>
      <c r="BF1171">
        <f t="shared" si="1478"/>
        <v>0</v>
      </c>
      <c r="BG1171">
        <f t="shared" si="1479"/>
        <v>-35</v>
      </c>
      <c r="BH1171" s="43">
        <f t="shared" si="1480"/>
        <v>-5.9963802105263717</v>
      </c>
      <c r="BI1171" s="11">
        <f t="shared" si="1462"/>
        <v>5.9963802105263717</v>
      </c>
      <c r="BJ1171" s="11" t="e">
        <f t="shared" si="1463"/>
        <v>#DIV/0!</v>
      </c>
      <c r="BK1171" s="11">
        <f t="shared" si="1464"/>
        <v>1</v>
      </c>
      <c r="BL1171" s="45">
        <f t="shared" si="1465"/>
        <v>1</v>
      </c>
      <c r="BM1171">
        <f>INDEX(Sheet1!B:B,MATCH('testing dec_feb without vag emp'!A1171,Sheet1!A:A,0))</f>
        <v>22300148</v>
      </c>
      <c r="BN1171" t="str">
        <f>INDEX('lf csv'!D:D,MATCH('testing dec_feb without vag emp'!BM1171,'lf csv'!A:A,0))</f>
        <v>JDTL0550DN</v>
      </c>
      <c r="BO1171">
        <f>INDEX(grade_constraints!H:H,MATCH('testing dec_feb without vag emp'!BN1171,grade_constraints!B:B,0))</f>
        <v>0.15</v>
      </c>
      <c r="BP1171">
        <f t="shared" si="1481"/>
        <v>1</v>
      </c>
      <c r="BQ1171">
        <f t="shared" si="1482"/>
        <v>2</v>
      </c>
      <c r="BR1171">
        <f t="shared" si="1483"/>
        <v>-3.9963802105263717</v>
      </c>
      <c r="BS1171">
        <f t="shared" si="1466"/>
        <v>3.9963802105263717</v>
      </c>
      <c r="BT1171" t="e">
        <f t="shared" si="1467"/>
        <v>#DIV/0!</v>
      </c>
      <c r="BU1171">
        <f t="shared" si="1468"/>
        <v>1</v>
      </c>
      <c r="BV1171">
        <f t="shared" si="1469"/>
        <v>1</v>
      </c>
      <c r="BW1171">
        <f t="shared" si="1484"/>
        <v>1</v>
      </c>
      <c r="BX1171">
        <f t="shared" si="1485"/>
        <v>0</v>
      </c>
      <c r="BY1171">
        <f t="shared" si="1486"/>
        <v>0</v>
      </c>
      <c r="BZ1171">
        <f t="shared" si="1487"/>
        <v>0</v>
      </c>
      <c r="CA1171">
        <f t="shared" si="1488"/>
        <v>-3.9963802105263717</v>
      </c>
      <c r="CB1171">
        <f t="shared" si="1470"/>
        <v>3.9963802105263717</v>
      </c>
      <c r="CC1171" t="e">
        <f t="shared" si="1471"/>
        <v>#DIV/0!</v>
      </c>
      <c r="CD1171">
        <f t="shared" si="1472"/>
        <v>1</v>
      </c>
      <c r="CE1171">
        <f t="shared" si="1473"/>
        <v>1</v>
      </c>
    </row>
    <row r="1172" spans="1:83">
      <c r="A1172">
        <v>22300142</v>
      </c>
      <c r="B1172">
        <v>0</v>
      </c>
      <c r="C1172" t="s">
        <v>30</v>
      </c>
      <c r="D1172" t="s">
        <v>109</v>
      </c>
      <c r="E1172">
        <v>5.5E-2</v>
      </c>
      <c r="F1172">
        <v>1.7999999999999999E-2</v>
      </c>
      <c r="G1172">
        <v>1</v>
      </c>
      <c r="H1172">
        <f>INDEX('all data'!K:K,MATCH('testing dec_feb without vag emp'!$A1172,'all data'!$B:$B,0))</f>
        <v>1608</v>
      </c>
      <c r="I1172">
        <f>INDEX('all data'!L:L,MATCH('testing dec_feb without vag emp'!$A1172,'all data'!$B:$B,0))</f>
        <v>20.84210526315789</v>
      </c>
      <c r="J1172">
        <f>INDEX('all data'!M:M,MATCH('testing dec_feb without vag emp'!$A1172,'all data'!$B:$B,0))</f>
        <v>183</v>
      </c>
      <c r="K1172">
        <f>INDEX('all data'!N:N,MATCH('testing dec_feb without vag emp'!$A1172,'all data'!$B:$B,0))</f>
        <v>74.650000000000006</v>
      </c>
      <c r="L1172">
        <f>INDEX('all data'!O:O,MATCH('testing dec_feb without vag emp'!$A1172,'all data'!$B:$B,0))</f>
        <v>1125</v>
      </c>
      <c r="M1172">
        <v>1128</v>
      </c>
      <c r="N1172">
        <f>INDEX('lf csv'!BL:BL,MATCH('testing dec_feb without vag emp'!$A1172,'lf csv'!$A:$A,0))</f>
        <v>5.0166666666666782</v>
      </c>
      <c r="O1172">
        <f t="shared" si="1474"/>
        <v>0</v>
      </c>
      <c r="P1172">
        <f>INDEX('in out'!X:X,MATCH('testing dec_feb without vag emp'!$A1172,'in out'!$B:$B,0))</f>
        <v>7.0000000000000001E-3</v>
      </c>
      <c r="Q1172">
        <f>INDEX('in out'!AF:AF,MATCH('testing dec_feb without vag emp'!$A1172,'in out'!$B:$B,0))</f>
        <v>8.0000000000000002E-3</v>
      </c>
      <c r="R1172">
        <f t="shared" si="1436"/>
        <v>1E-3</v>
      </c>
      <c r="S1172">
        <f t="shared" si="1419"/>
        <v>0</v>
      </c>
      <c r="T1172">
        <f t="shared" si="1437"/>
        <v>0</v>
      </c>
      <c r="U1172">
        <f t="shared" si="1438"/>
        <v>0</v>
      </c>
      <c r="V1172">
        <f t="shared" si="1439"/>
        <v>0</v>
      </c>
      <c r="W1172">
        <f t="shared" si="1440"/>
        <v>0</v>
      </c>
      <c r="X1172">
        <f>INDEX('lf csv'!AJ:AJ,MATCH('testing dec_feb without vag emp'!$A1172,'lf csv'!$A:$A,0))</f>
        <v>7</v>
      </c>
      <c r="Y1172">
        <f t="shared" si="1441"/>
        <v>0</v>
      </c>
      <c r="Z1172">
        <f t="shared" si="1475"/>
        <v>0</v>
      </c>
      <c r="AB1172">
        <f t="shared" si="1476"/>
        <v>91.666666666666643</v>
      </c>
      <c r="AF1172" s="8">
        <v>148.5</v>
      </c>
      <c r="AG1172">
        <v>152.89126300000001</v>
      </c>
      <c r="AH1172">
        <f t="shared" si="1442"/>
        <v>4.3912630000000092</v>
      </c>
      <c r="AI1172">
        <f t="shared" si="1443"/>
        <v>2.9570794612794674E-2</v>
      </c>
      <c r="AJ1172">
        <f t="shared" si="1444"/>
        <v>1</v>
      </c>
      <c r="AK1172">
        <f t="shared" si="1445"/>
        <v>1</v>
      </c>
      <c r="AL1172">
        <v>145.757418</v>
      </c>
      <c r="AM1172">
        <f t="shared" si="1446"/>
        <v>2.7425819999999987</v>
      </c>
      <c r="AN1172">
        <f t="shared" si="1447"/>
        <v>1.8468565656565648E-2</v>
      </c>
      <c r="AO1172">
        <f t="shared" si="1448"/>
        <v>1</v>
      </c>
      <c r="AP1172">
        <f t="shared" si="1449"/>
        <v>1</v>
      </c>
      <c r="AQ1172">
        <v>172.26904635789481</v>
      </c>
      <c r="AR1172">
        <f t="shared" si="1450"/>
        <v>23.769046357894808</v>
      </c>
      <c r="AS1172">
        <f t="shared" si="1451"/>
        <v>0.16006091823498186</v>
      </c>
      <c r="AT1172">
        <f t="shared" si="1452"/>
        <v>1</v>
      </c>
      <c r="AU1172">
        <f t="shared" si="1453"/>
        <v>1</v>
      </c>
      <c r="AV1172">
        <v>172.26904635789481</v>
      </c>
      <c r="AW1172">
        <f t="shared" si="1454"/>
        <v>23.769046357894808</v>
      </c>
      <c r="AX1172">
        <f t="shared" si="1455"/>
        <v>0.16006091823498186</v>
      </c>
      <c r="AY1172">
        <f t="shared" si="1456"/>
        <v>1</v>
      </c>
      <c r="AZ1172">
        <f t="shared" si="1457"/>
        <v>1</v>
      </c>
      <c r="BA1172">
        <f t="shared" si="1477"/>
        <v>145.757418</v>
      </c>
      <c r="BB1172">
        <f t="shared" si="1458"/>
        <v>2.7425819999999987</v>
      </c>
      <c r="BC1172">
        <f t="shared" si="1459"/>
        <v>1.8468565656565648E-2</v>
      </c>
      <c r="BD1172">
        <f t="shared" si="1460"/>
        <v>1</v>
      </c>
      <c r="BE1172">
        <f t="shared" si="1461"/>
        <v>1</v>
      </c>
      <c r="BF1172">
        <f t="shared" si="1478"/>
        <v>0</v>
      </c>
      <c r="BG1172">
        <f t="shared" si="1479"/>
        <v>0</v>
      </c>
      <c r="BH1172" s="43">
        <f t="shared" si="1480"/>
        <v>145.757418</v>
      </c>
      <c r="BI1172" s="11">
        <f t="shared" si="1462"/>
        <v>2.7425819999999987</v>
      </c>
      <c r="BJ1172" s="11">
        <f t="shared" si="1463"/>
        <v>1.8468565656565648E-2</v>
      </c>
      <c r="BK1172" s="11">
        <f t="shared" si="1464"/>
        <v>1</v>
      </c>
      <c r="BL1172" s="45">
        <f t="shared" si="1465"/>
        <v>1</v>
      </c>
      <c r="BM1172">
        <f>INDEX(Sheet1!B:B,MATCH('testing dec_feb without vag emp'!A1172,Sheet1!A:A,0))</f>
        <v>22200135</v>
      </c>
      <c r="BN1172" t="str">
        <f>INDEX('lf csv'!D:D,MATCH('testing dec_feb without vag emp'!BM1172,'lf csv'!A:A,0))</f>
        <v>JDHCG04ACZ</v>
      </c>
      <c r="BO1172">
        <f>INDEX(grade_constraints!H:H,MATCH('testing dec_feb without vag emp'!BN1172,grade_constraints!B:B,0))</f>
        <v>0</v>
      </c>
      <c r="BP1172">
        <f t="shared" si="1481"/>
        <v>0</v>
      </c>
      <c r="BQ1172">
        <f t="shared" si="1482"/>
        <v>0</v>
      </c>
      <c r="BR1172">
        <f t="shared" si="1483"/>
        <v>145.757418</v>
      </c>
      <c r="BS1172">
        <f t="shared" si="1466"/>
        <v>2.7425819999999987</v>
      </c>
      <c r="BT1172">
        <f t="shared" si="1467"/>
        <v>1.8468565656565648E-2</v>
      </c>
      <c r="BU1172">
        <f t="shared" si="1468"/>
        <v>1</v>
      </c>
      <c r="BV1172">
        <f t="shared" si="1469"/>
        <v>1</v>
      </c>
      <c r="BW1172">
        <f t="shared" si="1484"/>
        <v>0</v>
      </c>
      <c r="BX1172">
        <f t="shared" si="1485"/>
        <v>0</v>
      </c>
      <c r="BY1172">
        <f t="shared" si="1486"/>
        <v>1</v>
      </c>
      <c r="BZ1172">
        <f t="shared" si="1487"/>
        <v>-10</v>
      </c>
      <c r="CA1172">
        <f t="shared" si="1488"/>
        <v>135.757418</v>
      </c>
      <c r="CB1172">
        <f t="shared" si="1470"/>
        <v>12.742581999999999</v>
      </c>
      <c r="CC1172">
        <f t="shared" si="1471"/>
        <v>8.5808632996632994E-2</v>
      </c>
      <c r="CD1172">
        <f t="shared" si="1472"/>
        <v>1</v>
      </c>
      <c r="CE1172">
        <f t="shared" si="1473"/>
        <v>1</v>
      </c>
    </row>
    <row r="1173" spans="1:83">
      <c r="A1173">
        <v>22200135</v>
      </c>
      <c r="B1173">
        <v>11</v>
      </c>
      <c r="C1173" t="s">
        <v>30</v>
      </c>
      <c r="D1173" t="s">
        <v>109</v>
      </c>
      <c r="E1173">
        <v>0.04</v>
      </c>
      <c r="F1173">
        <v>3.1E-2</v>
      </c>
      <c r="G1173">
        <v>1</v>
      </c>
      <c r="H1173">
        <f>INDEX('all data'!K:K,MATCH('testing dec_feb without vag emp'!$A1173,'all data'!$B:$B,0))</f>
        <v>1539</v>
      </c>
      <c r="I1173">
        <f>INDEX('all data'!L:L,MATCH('testing dec_feb without vag emp'!$A1173,'all data'!$B:$B,0))</f>
        <v>20.84210526315789</v>
      </c>
      <c r="J1173">
        <f>INDEX('all data'!M:M,MATCH('testing dec_feb without vag emp'!$A1173,'all data'!$B:$B,0))</f>
        <v>179</v>
      </c>
      <c r="K1173">
        <f>INDEX('all data'!N:N,MATCH('testing dec_feb without vag emp'!$A1173,'all data'!$B:$B,0))</f>
        <v>118.87</v>
      </c>
      <c r="L1173">
        <f>INDEX('all data'!O:O,MATCH('testing dec_feb without vag emp'!$A1173,'all data'!$B:$B,0))</f>
        <v>961</v>
      </c>
      <c r="M1173">
        <v>1286</v>
      </c>
      <c r="N1173">
        <f>INDEX('lf csv'!BL:BL,MATCH('testing dec_feb without vag emp'!$A1173,'lf csv'!$A:$A,0))</f>
        <v>5.7833333333334114</v>
      </c>
      <c r="O1173">
        <f t="shared" si="1474"/>
        <v>0</v>
      </c>
      <c r="P1173">
        <f>INDEX('in out'!X:X,MATCH('testing dec_feb without vag emp'!$A1173,'in out'!$B:$B,0))</f>
        <v>5.0000000000000001E-3</v>
      </c>
      <c r="Q1173">
        <f>INDEX('in out'!AF:AF,MATCH('testing dec_feb without vag emp'!$A1173,'in out'!$B:$B,0))</f>
        <v>6.0000000000000001E-3</v>
      </c>
      <c r="R1173">
        <f t="shared" si="1436"/>
        <v>1E-3</v>
      </c>
      <c r="S1173">
        <f t="shared" si="1419"/>
        <v>0</v>
      </c>
      <c r="T1173">
        <f t="shared" si="1437"/>
        <v>1</v>
      </c>
      <c r="U1173">
        <f t="shared" si="1438"/>
        <v>0</v>
      </c>
      <c r="V1173">
        <f t="shared" si="1439"/>
        <v>0</v>
      </c>
      <c r="W1173">
        <f t="shared" si="1440"/>
        <v>0</v>
      </c>
      <c r="X1173">
        <f>INDEX('lf csv'!AJ:AJ,MATCH('testing dec_feb without vag emp'!$A1173,'lf csv'!$A:$A,0))</f>
        <v>15.6</v>
      </c>
      <c r="Y1173">
        <f t="shared" si="1441"/>
        <v>0</v>
      </c>
      <c r="Z1173">
        <f t="shared" si="1475"/>
        <v>0</v>
      </c>
      <c r="AB1173">
        <f t="shared" si="1476"/>
        <v>200</v>
      </c>
      <c r="AF1173" s="8">
        <v>176.6</v>
      </c>
      <c r="AG1173">
        <v>194.78457662631601</v>
      </c>
      <c r="AH1173">
        <f t="shared" si="1442"/>
        <v>18.184576626316016</v>
      </c>
      <c r="AI1173">
        <f t="shared" si="1443"/>
        <v>0.10297042257257087</v>
      </c>
      <c r="AJ1173">
        <f t="shared" si="1444"/>
        <v>1</v>
      </c>
      <c r="AK1173">
        <f t="shared" si="1445"/>
        <v>1</v>
      </c>
      <c r="AL1173">
        <v>202.0343766263158</v>
      </c>
      <c r="AM1173">
        <f t="shared" si="1446"/>
        <v>25.43437662631581</v>
      </c>
      <c r="AN1173">
        <f t="shared" si="1447"/>
        <v>0.14402251770280752</v>
      </c>
      <c r="AO1173">
        <f t="shared" si="1448"/>
        <v>1</v>
      </c>
      <c r="AP1173">
        <f t="shared" si="1449"/>
        <v>1</v>
      </c>
      <c r="AQ1173">
        <v>263.83054245263162</v>
      </c>
      <c r="AR1173">
        <f t="shared" si="1450"/>
        <v>87.230542452631624</v>
      </c>
      <c r="AS1173">
        <f t="shared" si="1451"/>
        <v>0.49394418149848035</v>
      </c>
      <c r="AT1173">
        <f t="shared" si="1452"/>
        <v>0</v>
      </c>
      <c r="AU1173">
        <f t="shared" si="1453"/>
        <v>0</v>
      </c>
      <c r="AV1173">
        <v>263.83054245263162</v>
      </c>
      <c r="AW1173">
        <f t="shared" si="1454"/>
        <v>87.230542452631624</v>
      </c>
      <c r="AX1173">
        <f t="shared" si="1455"/>
        <v>0.49394418149848035</v>
      </c>
      <c r="AY1173">
        <f t="shared" si="1456"/>
        <v>0</v>
      </c>
      <c r="AZ1173">
        <f t="shared" si="1457"/>
        <v>0</v>
      </c>
      <c r="BA1173">
        <f t="shared" si="1477"/>
        <v>202.0343766263158</v>
      </c>
      <c r="BB1173">
        <f t="shared" si="1458"/>
        <v>25.43437662631581</v>
      </c>
      <c r="BC1173">
        <f t="shared" si="1459"/>
        <v>0.14402251770280752</v>
      </c>
      <c r="BD1173">
        <f t="shared" si="1460"/>
        <v>1</v>
      </c>
      <c r="BE1173">
        <f t="shared" si="1461"/>
        <v>1</v>
      </c>
      <c r="BF1173">
        <f t="shared" si="1478"/>
        <v>0</v>
      </c>
      <c r="BG1173">
        <f t="shared" si="1479"/>
        <v>0</v>
      </c>
      <c r="BH1173" s="43">
        <f t="shared" si="1480"/>
        <v>202.0343766263158</v>
      </c>
      <c r="BI1173" s="11">
        <f t="shared" si="1462"/>
        <v>25.43437662631581</v>
      </c>
      <c r="BJ1173" s="11">
        <f t="shared" si="1463"/>
        <v>0.14402251770280752</v>
      </c>
      <c r="BK1173" s="11">
        <f t="shared" si="1464"/>
        <v>1</v>
      </c>
      <c r="BL1173" s="45">
        <f t="shared" si="1465"/>
        <v>1</v>
      </c>
      <c r="BM1173">
        <f>INDEX(Sheet1!B:B,MATCH('testing dec_feb without vag emp'!A1173,Sheet1!A:A,0))</f>
        <v>22400138</v>
      </c>
      <c r="BN1173" t="str">
        <f>INDEX('lf csv'!D:D,MATCH('testing dec_feb without vag emp'!BM1173,'lf csv'!A:A,0))</f>
        <v>JDHSH41AKN</v>
      </c>
      <c r="BO1173">
        <f>INDEX(grade_constraints!H:H,MATCH('testing dec_feb without vag emp'!BN1173,grade_constraints!B:B,0))</f>
        <v>0</v>
      </c>
      <c r="BP1173">
        <f t="shared" si="1481"/>
        <v>0</v>
      </c>
      <c r="BQ1173">
        <f t="shared" si="1482"/>
        <v>0</v>
      </c>
      <c r="BR1173">
        <f t="shared" si="1483"/>
        <v>202.0343766263158</v>
      </c>
      <c r="BS1173">
        <f t="shared" si="1466"/>
        <v>25.43437662631581</v>
      </c>
      <c r="BT1173">
        <f t="shared" si="1467"/>
        <v>0.14402251770280752</v>
      </c>
      <c r="BU1173">
        <f t="shared" si="1468"/>
        <v>1</v>
      </c>
      <c r="BV1173">
        <f t="shared" si="1469"/>
        <v>1</v>
      </c>
      <c r="BW1173">
        <f t="shared" si="1484"/>
        <v>1</v>
      </c>
      <c r="BX1173">
        <f t="shared" si="1485"/>
        <v>0</v>
      </c>
      <c r="BY1173">
        <f t="shared" si="1486"/>
        <v>0</v>
      </c>
      <c r="BZ1173">
        <f t="shared" si="1487"/>
        <v>0</v>
      </c>
      <c r="CA1173">
        <f t="shared" si="1488"/>
        <v>202.0343766263158</v>
      </c>
      <c r="CB1173">
        <f t="shared" si="1470"/>
        <v>25.43437662631581</v>
      </c>
      <c r="CC1173">
        <f t="shared" si="1471"/>
        <v>0.14402251770280752</v>
      </c>
      <c r="CD1173">
        <f t="shared" si="1472"/>
        <v>1</v>
      </c>
      <c r="CE1173">
        <f t="shared" si="1473"/>
        <v>1</v>
      </c>
    </row>
    <row r="1174" spans="1:83">
      <c r="A1174">
        <v>22300141</v>
      </c>
      <c r="B1174">
        <v>7</v>
      </c>
      <c r="C1174" t="s">
        <v>30</v>
      </c>
      <c r="D1174" t="s">
        <v>109</v>
      </c>
      <c r="E1174">
        <v>0.02</v>
      </c>
      <c r="F1174">
        <v>1.6E-2</v>
      </c>
      <c r="G1174">
        <v>1</v>
      </c>
      <c r="H1174">
        <f>INDEX('all data'!K:K,MATCH('testing dec_feb without vag emp'!$A1174,'all data'!$B:$B,0))</f>
        <v>1603</v>
      </c>
      <c r="I1174">
        <f>INDEX('all data'!L:L,MATCH('testing dec_feb without vag emp'!$A1174,'all data'!$B:$B,0))</f>
        <v>22</v>
      </c>
      <c r="J1174">
        <f>INDEX('all data'!M:M,MATCH('testing dec_feb without vag emp'!$A1174,'all data'!$B:$B,0))</f>
        <v>193</v>
      </c>
      <c r="K1174">
        <f>INDEX('all data'!N:N,MATCH('testing dec_feb without vag emp'!$A1174,'all data'!$B:$B,0))</f>
        <v>57.8</v>
      </c>
      <c r="L1174">
        <f>INDEX('all data'!O:O,MATCH('testing dec_feb without vag emp'!$A1174,'all data'!$B:$B,0))</f>
        <v>1127</v>
      </c>
      <c r="M1174">
        <v>1170</v>
      </c>
      <c r="N1174">
        <f>INDEX('lf csv'!BL:BL,MATCH('testing dec_feb without vag emp'!$A1174,'lf csv'!$A:$A,0))</f>
        <v>13.666666666666671</v>
      </c>
      <c r="O1174">
        <f t="shared" si="1474"/>
        <v>0</v>
      </c>
      <c r="P1174">
        <f>INDEX('in out'!X:X,MATCH('testing dec_feb without vag emp'!$A1174,'in out'!$B:$B,0))</f>
        <v>1.4E-2</v>
      </c>
      <c r="Q1174">
        <f>INDEX('in out'!AF:AF,MATCH('testing dec_feb without vag emp'!$A1174,'in out'!$B:$B,0))</f>
        <v>1.4999999999999999E-2</v>
      </c>
      <c r="R1174">
        <f t="shared" si="1436"/>
        <v>9.9999999999999915E-4</v>
      </c>
      <c r="S1174">
        <f t="shared" ref="S1174:S1237" si="1489">IF(R1174&gt;0.003,1,0)</f>
        <v>0</v>
      </c>
      <c r="T1174">
        <f t="shared" si="1437"/>
        <v>0</v>
      </c>
      <c r="U1174">
        <f t="shared" si="1438"/>
        <v>0</v>
      </c>
      <c r="V1174">
        <f t="shared" si="1439"/>
        <v>0</v>
      </c>
      <c r="W1174">
        <f t="shared" si="1440"/>
        <v>0</v>
      </c>
      <c r="X1174">
        <f>INDEX('lf csv'!AJ:AJ,MATCH('testing dec_feb without vag emp'!$A1174,'lf csv'!$A:$A,0))</f>
        <v>9.9</v>
      </c>
      <c r="Y1174">
        <f t="shared" si="1441"/>
        <v>0</v>
      </c>
      <c r="Z1174">
        <f t="shared" si="1475"/>
        <v>0</v>
      </c>
      <c r="AB1174">
        <f t="shared" si="1476"/>
        <v>75.000000000000014</v>
      </c>
      <c r="AF1174" s="8">
        <v>219.8</v>
      </c>
      <c r="AG1174">
        <v>220.81991679999999</v>
      </c>
      <c r="AH1174">
        <f t="shared" si="1442"/>
        <v>1.0199167999999759</v>
      </c>
      <c r="AI1174">
        <f t="shared" si="1443"/>
        <v>4.6402038216559411E-3</v>
      </c>
      <c r="AJ1174">
        <f t="shared" si="1444"/>
        <v>1</v>
      </c>
      <c r="AK1174">
        <f t="shared" si="1445"/>
        <v>1</v>
      </c>
      <c r="AL1174">
        <v>219.2209168</v>
      </c>
      <c r="AM1174">
        <f t="shared" si="1446"/>
        <v>0.57908320000001368</v>
      </c>
      <c r="AN1174">
        <f t="shared" si="1447"/>
        <v>2.6345914467698528E-3</v>
      </c>
      <c r="AO1174">
        <f t="shared" si="1448"/>
        <v>1</v>
      </c>
      <c r="AP1174">
        <f t="shared" si="1449"/>
        <v>1</v>
      </c>
      <c r="AQ1174">
        <v>255.18612719999999</v>
      </c>
      <c r="AR1174">
        <f t="shared" si="1450"/>
        <v>35.386127199999976</v>
      </c>
      <c r="AS1174">
        <f t="shared" si="1451"/>
        <v>0.16099238944494984</v>
      </c>
      <c r="AT1174">
        <f t="shared" si="1452"/>
        <v>1</v>
      </c>
      <c r="AU1174">
        <f t="shared" si="1453"/>
        <v>0</v>
      </c>
      <c r="AV1174">
        <v>255.18612719999999</v>
      </c>
      <c r="AW1174">
        <f t="shared" si="1454"/>
        <v>35.386127199999976</v>
      </c>
      <c r="AX1174">
        <f t="shared" si="1455"/>
        <v>0.16099238944494984</v>
      </c>
      <c r="AY1174">
        <f t="shared" si="1456"/>
        <v>1</v>
      </c>
      <c r="AZ1174">
        <f t="shared" si="1457"/>
        <v>0</v>
      </c>
      <c r="BA1174">
        <f t="shared" si="1477"/>
        <v>219.2209168</v>
      </c>
      <c r="BB1174">
        <f t="shared" si="1458"/>
        <v>0.57908320000001368</v>
      </c>
      <c r="BC1174">
        <f t="shared" si="1459"/>
        <v>2.6345914467698528E-3</v>
      </c>
      <c r="BD1174">
        <f t="shared" si="1460"/>
        <v>1</v>
      </c>
      <c r="BE1174">
        <f t="shared" si="1461"/>
        <v>1</v>
      </c>
      <c r="BF1174">
        <f t="shared" si="1478"/>
        <v>0</v>
      </c>
      <c r="BG1174">
        <f t="shared" si="1479"/>
        <v>0</v>
      </c>
      <c r="BH1174" s="43">
        <f t="shared" si="1480"/>
        <v>219.2209168</v>
      </c>
      <c r="BI1174" s="11">
        <f t="shared" si="1462"/>
        <v>0.57908320000001368</v>
      </c>
      <c r="BJ1174" s="11">
        <f t="shared" si="1463"/>
        <v>2.6345914467698528E-3</v>
      </c>
      <c r="BK1174" s="11">
        <f t="shared" si="1464"/>
        <v>1</v>
      </c>
      <c r="BL1174" s="45">
        <f t="shared" si="1465"/>
        <v>1</v>
      </c>
      <c r="BM1174">
        <f>INDEX(Sheet1!B:B,MATCH('testing dec_feb without vag emp'!A1174,Sheet1!A:A,0))</f>
        <v>22100131</v>
      </c>
      <c r="BN1174" t="str">
        <f>INDEX('lf csv'!D:D,MATCH('testing dec_feb without vag emp'!BM1174,'lf csv'!A:A,0))</f>
        <v>JDHCG04ACZ</v>
      </c>
      <c r="BO1174">
        <f>INDEX(grade_constraints!H:H,MATCH('testing dec_feb without vag emp'!BN1174,grade_constraints!B:B,0))</f>
        <v>0</v>
      </c>
      <c r="BP1174">
        <f t="shared" si="1481"/>
        <v>0</v>
      </c>
      <c r="BQ1174">
        <f t="shared" si="1482"/>
        <v>0</v>
      </c>
      <c r="BR1174">
        <f t="shared" si="1483"/>
        <v>219.2209168</v>
      </c>
      <c r="BS1174">
        <f t="shared" si="1466"/>
        <v>0.57908320000001368</v>
      </c>
      <c r="BT1174">
        <f t="shared" si="1467"/>
        <v>2.6345914467698528E-3</v>
      </c>
      <c r="BU1174">
        <f t="shared" si="1468"/>
        <v>1</v>
      </c>
      <c r="BV1174">
        <f t="shared" si="1469"/>
        <v>1</v>
      </c>
      <c r="BW1174">
        <f t="shared" si="1484"/>
        <v>0</v>
      </c>
      <c r="BX1174">
        <f t="shared" si="1485"/>
        <v>0</v>
      </c>
      <c r="BY1174">
        <f t="shared" si="1486"/>
        <v>1</v>
      </c>
      <c r="BZ1174">
        <f t="shared" si="1487"/>
        <v>-10</v>
      </c>
      <c r="CA1174">
        <f t="shared" si="1488"/>
        <v>209.2209168</v>
      </c>
      <c r="CB1174">
        <f t="shared" si="1470"/>
        <v>10.579083200000014</v>
      </c>
      <c r="CC1174">
        <f t="shared" si="1471"/>
        <v>4.8130496815286687E-2</v>
      </c>
      <c r="CD1174">
        <f t="shared" si="1472"/>
        <v>1</v>
      </c>
      <c r="CE1174">
        <f t="shared" si="1473"/>
        <v>1</v>
      </c>
    </row>
    <row r="1175" spans="1:83">
      <c r="A1175">
        <v>22300140</v>
      </c>
      <c r="B1175">
        <v>12</v>
      </c>
      <c r="C1175" t="s">
        <v>30</v>
      </c>
      <c r="D1175" t="s">
        <v>109</v>
      </c>
      <c r="E1175">
        <v>1.4999999999999999E-2</v>
      </c>
      <c r="F1175">
        <v>1.7000000000000001E-2</v>
      </c>
      <c r="G1175">
        <v>1</v>
      </c>
      <c r="H1175">
        <f>INDEX('all data'!K:K,MATCH('testing dec_feb without vag emp'!$A1175,'all data'!$B:$B,0))</f>
        <v>1547</v>
      </c>
      <c r="I1175">
        <f>INDEX('all data'!L:L,MATCH('testing dec_feb without vag emp'!$A1175,'all data'!$B:$B,0))</f>
        <v>23.15789473684211</v>
      </c>
      <c r="J1175">
        <f>INDEX('all data'!M:M,MATCH('testing dec_feb without vag emp'!$A1175,'all data'!$B:$B,0))</f>
        <v>181</v>
      </c>
      <c r="K1175">
        <f>INDEX('all data'!N:N,MATCH('testing dec_feb without vag emp'!$A1175,'all data'!$B:$B,0))</f>
        <v>143.5</v>
      </c>
      <c r="L1175">
        <f>INDEX('all data'!O:O,MATCH('testing dec_feb without vag emp'!$A1175,'all data'!$B:$B,0))</f>
        <v>2538</v>
      </c>
      <c r="M1175">
        <v>1330</v>
      </c>
      <c r="N1175">
        <f>INDEX('lf csv'!BL:BL,MATCH('testing dec_feb without vag emp'!$A1175,'lf csv'!$A:$A,0))</f>
        <v>44.966666666666647</v>
      </c>
      <c r="O1175">
        <f t="shared" si="1474"/>
        <v>1</v>
      </c>
      <c r="P1175">
        <f>INDEX('in out'!X:X,MATCH('testing dec_feb without vag emp'!$A1175,'in out'!$B:$B,0))</f>
        <v>0.01</v>
      </c>
      <c r="Q1175">
        <f>INDEX('in out'!AF:AF,MATCH('testing dec_feb without vag emp'!$A1175,'in out'!$B:$B,0))</f>
        <v>0.01</v>
      </c>
      <c r="R1175">
        <f t="shared" si="1436"/>
        <v>0</v>
      </c>
      <c r="S1175">
        <f t="shared" si="1489"/>
        <v>0</v>
      </c>
      <c r="T1175">
        <f t="shared" si="1437"/>
        <v>1</v>
      </c>
      <c r="U1175">
        <f t="shared" si="1438"/>
        <v>1</v>
      </c>
      <c r="V1175">
        <f t="shared" si="1439"/>
        <v>0</v>
      </c>
      <c r="W1175">
        <f t="shared" si="1440"/>
        <v>0</v>
      </c>
      <c r="X1175">
        <f>INDEX('lf csv'!AJ:AJ,MATCH('testing dec_feb without vag emp'!$A1175,'lf csv'!$A:$A,0))</f>
        <v>19.899999999999999</v>
      </c>
      <c r="Y1175">
        <f t="shared" si="1441"/>
        <v>0</v>
      </c>
      <c r="Z1175">
        <f t="shared" si="1475"/>
        <v>1</v>
      </c>
      <c r="AB1175">
        <f t="shared" si="1476"/>
        <v>83.333333333333357</v>
      </c>
      <c r="AF1175" s="8">
        <v>282.2</v>
      </c>
      <c r="AG1175">
        <v>276.18048490000001</v>
      </c>
      <c r="AH1175">
        <f t="shared" si="1442"/>
        <v>6.0195150999999782</v>
      </c>
      <c r="AI1175">
        <f t="shared" si="1443"/>
        <v>2.1330670092133162E-2</v>
      </c>
      <c r="AJ1175">
        <f t="shared" si="1444"/>
        <v>1</v>
      </c>
      <c r="AK1175">
        <f t="shared" si="1445"/>
        <v>1</v>
      </c>
      <c r="AL1175">
        <v>262.15377437368409</v>
      </c>
      <c r="AM1175">
        <f t="shared" si="1446"/>
        <v>20.046225626315902</v>
      </c>
      <c r="AN1175">
        <f t="shared" si="1447"/>
        <v>7.103552667014848E-2</v>
      </c>
      <c r="AO1175">
        <f t="shared" si="1448"/>
        <v>1</v>
      </c>
      <c r="AP1175">
        <f t="shared" si="1449"/>
        <v>1</v>
      </c>
      <c r="AQ1175">
        <v>171.45128738947361</v>
      </c>
      <c r="AR1175">
        <f t="shared" si="1450"/>
        <v>110.74871261052638</v>
      </c>
      <c r="AS1175">
        <f t="shared" si="1451"/>
        <v>0.39244759961207082</v>
      </c>
      <c r="AT1175">
        <f t="shared" si="1452"/>
        <v>0</v>
      </c>
      <c r="AU1175">
        <f t="shared" si="1453"/>
        <v>0</v>
      </c>
      <c r="AV1175">
        <v>171.45128738947361</v>
      </c>
      <c r="AW1175">
        <f t="shared" si="1454"/>
        <v>110.74871261052638</v>
      </c>
      <c r="AX1175">
        <f t="shared" si="1455"/>
        <v>0.39244759961207082</v>
      </c>
      <c r="AY1175">
        <f t="shared" si="1456"/>
        <v>0</v>
      </c>
      <c r="AZ1175">
        <f t="shared" si="1457"/>
        <v>0</v>
      </c>
      <c r="BA1175">
        <f t="shared" si="1477"/>
        <v>262.15377437368409</v>
      </c>
      <c r="BB1175">
        <f t="shared" si="1458"/>
        <v>20.046225626315902</v>
      </c>
      <c r="BC1175">
        <f t="shared" si="1459"/>
        <v>7.103552667014848E-2</v>
      </c>
      <c r="BD1175">
        <f t="shared" si="1460"/>
        <v>1</v>
      </c>
      <c r="BE1175">
        <f t="shared" si="1461"/>
        <v>1</v>
      </c>
      <c r="BF1175">
        <f t="shared" si="1478"/>
        <v>0</v>
      </c>
      <c r="BG1175">
        <f t="shared" si="1479"/>
        <v>0</v>
      </c>
      <c r="BH1175" s="43">
        <f t="shared" si="1480"/>
        <v>262.15377437368409</v>
      </c>
      <c r="BI1175" s="11">
        <f t="shared" si="1462"/>
        <v>20.046225626315902</v>
      </c>
      <c r="BJ1175" s="11">
        <f t="shared" si="1463"/>
        <v>7.103552667014848E-2</v>
      </c>
      <c r="BK1175" s="11">
        <f t="shared" si="1464"/>
        <v>1</v>
      </c>
      <c r="BL1175" s="45">
        <f t="shared" si="1465"/>
        <v>1</v>
      </c>
      <c r="BM1175">
        <f>INDEX(Sheet1!B:B,MATCH('testing dec_feb without vag emp'!A1175,Sheet1!A:A,0))</f>
        <v>22400136</v>
      </c>
      <c r="BN1175" t="str">
        <f>INDEX('lf csv'!D:D,MATCH('testing dec_feb without vag emp'!BM1175,'lf csv'!A:A,0))</f>
        <v>JDHSH41AKN</v>
      </c>
      <c r="BO1175">
        <f>INDEX(grade_constraints!H:H,MATCH('testing dec_feb without vag emp'!BN1175,grade_constraints!B:B,0))</f>
        <v>0</v>
      </c>
      <c r="BP1175">
        <f t="shared" si="1481"/>
        <v>0</v>
      </c>
      <c r="BQ1175">
        <f t="shared" si="1482"/>
        <v>0</v>
      </c>
      <c r="BR1175">
        <f t="shared" si="1483"/>
        <v>262.15377437368409</v>
      </c>
      <c r="BS1175">
        <f t="shared" si="1466"/>
        <v>20.046225626315902</v>
      </c>
      <c r="BT1175">
        <f t="shared" si="1467"/>
        <v>7.103552667014848E-2</v>
      </c>
      <c r="BU1175">
        <f t="shared" si="1468"/>
        <v>1</v>
      </c>
      <c r="BV1175">
        <f t="shared" si="1469"/>
        <v>1</v>
      </c>
      <c r="BW1175">
        <f t="shared" si="1484"/>
        <v>1</v>
      </c>
      <c r="BX1175">
        <f t="shared" si="1485"/>
        <v>0</v>
      </c>
      <c r="BY1175">
        <f t="shared" si="1486"/>
        <v>0</v>
      </c>
      <c r="BZ1175">
        <f t="shared" si="1487"/>
        <v>0</v>
      </c>
      <c r="CA1175">
        <f t="shared" si="1488"/>
        <v>262.15377437368409</v>
      </c>
      <c r="CB1175">
        <f t="shared" si="1470"/>
        <v>20.046225626315902</v>
      </c>
      <c r="CC1175">
        <f t="shared" si="1471"/>
        <v>7.103552667014848E-2</v>
      </c>
      <c r="CD1175">
        <f t="shared" si="1472"/>
        <v>1</v>
      </c>
      <c r="CE1175">
        <f t="shared" si="1473"/>
        <v>1</v>
      </c>
    </row>
    <row r="1176" spans="1:83">
      <c r="A1176">
        <v>22400140</v>
      </c>
      <c r="B1176">
        <v>2</v>
      </c>
      <c r="C1176" t="s">
        <v>30</v>
      </c>
      <c r="D1176" t="s">
        <v>109</v>
      </c>
      <c r="E1176">
        <v>4.7E-2</v>
      </c>
      <c r="F1176">
        <v>1.2999999999999999E-2</v>
      </c>
      <c r="G1176">
        <v>1</v>
      </c>
      <c r="H1176">
        <f>INDEX('all data'!K:K,MATCH('testing dec_feb without vag emp'!$A1176,'all data'!$B:$B,0))</f>
        <v>1609</v>
      </c>
      <c r="I1176">
        <f>INDEX('all data'!L:L,MATCH('testing dec_feb without vag emp'!$A1176,'all data'!$B:$B,0))</f>
        <v>20.84210526315789</v>
      </c>
      <c r="J1176">
        <f>INDEX('all data'!M:M,MATCH('testing dec_feb without vag emp'!$A1176,'all data'!$B:$B,0))</f>
        <v>177</v>
      </c>
      <c r="K1176">
        <f>INDEX('all data'!N:N,MATCH('testing dec_feb without vag emp'!$A1176,'all data'!$B:$B,0))</f>
        <v>99.98</v>
      </c>
      <c r="L1176">
        <f>INDEX('all data'!O:O,MATCH('testing dec_feb without vag emp'!$A1176,'all data'!$B:$B,0))</f>
        <v>1015</v>
      </c>
      <c r="M1176">
        <v>1187</v>
      </c>
      <c r="N1176">
        <f>INDEX('lf csv'!BL:BL,MATCH('testing dec_feb without vag emp'!$A1176,'lf csv'!$A:$A,0))</f>
        <v>3.8166666666666904</v>
      </c>
      <c r="O1176">
        <f t="shared" si="1474"/>
        <v>0</v>
      </c>
      <c r="P1176">
        <f>INDEX('in out'!X:X,MATCH('testing dec_feb without vag emp'!$A1176,'in out'!$B:$B,0))</f>
        <v>6.0000000000000001E-3</v>
      </c>
      <c r="Q1176">
        <f>INDEX('in out'!AF:AF,MATCH('testing dec_feb without vag emp'!$A1176,'in out'!$B:$B,0))</f>
        <v>6.0000000000000001E-3</v>
      </c>
      <c r="R1176">
        <f t="shared" si="1436"/>
        <v>0</v>
      </c>
      <c r="S1176">
        <f t="shared" si="1489"/>
        <v>0</v>
      </c>
      <c r="T1176">
        <f t="shared" si="1437"/>
        <v>0</v>
      </c>
      <c r="U1176">
        <f t="shared" si="1438"/>
        <v>0</v>
      </c>
      <c r="V1176">
        <f t="shared" si="1439"/>
        <v>0</v>
      </c>
      <c r="W1176">
        <f t="shared" si="1440"/>
        <v>0</v>
      </c>
      <c r="X1176">
        <f>INDEX('lf csv'!AJ:AJ,MATCH('testing dec_feb without vag emp'!$A1176,'lf csv'!$A:$A,0))</f>
        <v>10</v>
      </c>
      <c r="Y1176">
        <f t="shared" si="1441"/>
        <v>0</v>
      </c>
      <c r="Z1176">
        <f t="shared" si="1475"/>
        <v>0</v>
      </c>
      <c r="AB1176">
        <f t="shared" si="1476"/>
        <v>50</v>
      </c>
      <c r="AF1176" s="8">
        <v>161</v>
      </c>
      <c r="AG1176">
        <v>202.81586730000001</v>
      </c>
      <c r="AH1176">
        <f t="shared" si="1442"/>
        <v>41.815867300000008</v>
      </c>
      <c r="AI1176">
        <f t="shared" si="1443"/>
        <v>0.2597258838509317</v>
      </c>
      <c r="AJ1176">
        <f t="shared" si="1444"/>
        <v>1</v>
      </c>
      <c r="AK1176">
        <f t="shared" si="1445"/>
        <v>0</v>
      </c>
      <c r="AL1176">
        <v>105.1867622279895</v>
      </c>
      <c r="AM1176">
        <f t="shared" si="1446"/>
        <v>55.813237772010496</v>
      </c>
      <c r="AN1176">
        <f t="shared" si="1447"/>
        <v>0.34666607311807762</v>
      </c>
      <c r="AO1176">
        <f t="shared" si="1448"/>
        <v>0</v>
      </c>
      <c r="AP1176">
        <f t="shared" si="1449"/>
        <v>0</v>
      </c>
      <c r="AQ1176">
        <v>132.94720116842109</v>
      </c>
      <c r="AR1176">
        <f t="shared" si="1450"/>
        <v>28.052798831578912</v>
      </c>
      <c r="AS1176">
        <f t="shared" si="1451"/>
        <v>0.17424098653154604</v>
      </c>
      <c r="AT1176">
        <f t="shared" si="1452"/>
        <v>1</v>
      </c>
      <c r="AU1176">
        <f t="shared" si="1453"/>
        <v>1</v>
      </c>
      <c r="AV1176">
        <v>132.94720116842109</v>
      </c>
      <c r="AW1176">
        <f t="shared" si="1454"/>
        <v>28.052798831578912</v>
      </c>
      <c r="AX1176">
        <f t="shared" si="1455"/>
        <v>0.17424098653154604</v>
      </c>
      <c r="AY1176">
        <f t="shared" si="1456"/>
        <v>1</v>
      </c>
      <c r="AZ1176">
        <f t="shared" si="1457"/>
        <v>1</v>
      </c>
      <c r="BA1176">
        <f t="shared" si="1477"/>
        <v>105.1867622279895</v>
      </c>
      <c r="BB1176">
        <f t="shared" si="1458"/>
        <v>55.813237772010496</v>
      </c>
      <c r="BC1176">
        <f t="shared" si="1459"/>
        <v>0.34666607311807762</v>
      </c>
      <c r="BD1176">
        <f t="shared" si="1460"/>
        <v>0</v>
      </c>
      <c r="BE1176">
        <f t="shared" si="1461"/>
        <v>0</v>
      </c>
      <c r="BF1176">
        <f t="shared" si="1478"/>
        <v>0</v>
      </c>
      <c r="BG1176">
        <f t="shared" si="1479"/>
        <v>0</v>
      </c>
      <c r="BH1176" s="43">
        <f t="shared" si="1480"/>
        <v>105.1867622279895</v>
      </c>
      <c r="BI1176" s="11">
        <f t="shared" si="1462"/>
        <v>55.813237772010496</v>
      </c>
      <c r="BJ1176" s="11">
        <f t="shared" si="1463"/>
        <v>0.34666607311807762</v>
      </c>
      <c r="BK1176" s="11">
        <f t="shared" si="1464"/>
        <v>0</v>
      </c>
      <c r="BL1176" s="45">
        <f t="shared" si="1465"/>
        <v>0</v>
      </c>
      <c r="BM1176">
        <f>INDEX(Sheet1!B:B,MATCH('testing dec_feb without vag emp'!A1176,Sheet1!A:A,0))</f>
        <v>22400137</v>
      </c>
      <c r="BN1176" t="str">
        <f>INDEX('lf csv'!D:D,MATCH('testing dec_feb without vag emp'!BM1176,'lf csv'!A:A,0))</f>
        <v>JDHSH41AKN</v>
      </c>
      <c r="BO1176">
        <f>INDEX(grade_constraints!H:H,MATCH('testing dec_feb without vag emp'!BN1176,grade_constraints!B:B,0))</f>
        <v>0</v>
      </c>
      <c r="BP1176">
        <f t="shared" si="1481"/>
        <v>0</v>
      </c>
      <c r="BQ1176">
        <f t="shared" si="1482"/>
        <v>0</v>
      </c>
      <c r="BR1176">
        <f t="shared" si="1483"/>
        <v>105.1867622279895</v>
      </c>
      <c r="BS1176">
        <f t="shared" si="1466"/>
        <v>55.813237772010496</v>
      </c>
      <c r="BT1176">
        <f t="shared" si="1467"/>
        <v>0.34666607311807762</v>
      </c>
      <c r="BU1176">
        <f t="shared" si="1468"/>
        <v>0</v>
      </c>
      <c r="BV1176">
        <f t="shared" si="1469"/>
        <v>0</v>
      </c>
      <c r="BW1176">
        <f t="shared" si="1484"/>
        <v>0</v>
      </c>
      <c r="BX1176">
        <f t="shared" si="1485"/>
        <v>0</v>
      </c>
      <c r="BY1176">
        <f t="shared" si="1486"/>
        <v>1</v>
      </c>
      <c r="BZ1176">
        <f t="shared" si="1487"/>
        <v>-10</v>
      </c>
      <c r="CA1176">
        <f t="shared" si="1488"/>
        <v>95.186762227989504</v>
      </c>
      <c r="CB1176">
        <f t="shared" si="1470"/>
        <v>65.813237772010496</v>
      </c>
      <c r="CC1176">
        <f t="shared" si="1471"/>
        <v>0.40877787436031365</v>
      </c>
      <c r="CD1176">
        <f t="shared" si="1472"/>
        <v>0</v>
      </c>
      <c r="CE1176">
        <f t="shared" si="1473"/>
        <v>0</v>
      </c>
    </row>
    <row r="1177" spans="1:83">
      <c r="A1177">
        <v>22100132</v>
      </c>
      <c r="B1177">
        <v>2</v>
      </c>
      <c r="C1177" t="s">
        <v>30</v>
      </c>
      <c r="D1177" t="s">
        <v>109</v>
      </c>
      <c r="E1177">
        <v>0.05</v>
      </c>
      <c r="F1177">
        <v>1.4E-2</v>
      </c>
      <c r="G1177">
        <v>1</v>
      </c>
      <c r="H1177">
        <f>INDEX('all data'!K:K,MATCH('testing dec_feb without vag emp'!$A1177,'all data'!$B:$B,0))</f>
        <v>1614</v>
      </c>
      <c r="I1177">
        <f>INDEX('all data'!L:L,MATCH('testing dec_feb without vag emp'!$A1177,'all data'!$B:$B,0))</f>
        <v>20.84210526315789</v>
      </c>
      <c r="J1177">
        <f>INDEX('all data'!M:M,MATCH('testing dec_feb without vag emp'!$A1177,'all data'!$B:$B,0))</f>
        <v>182</v>
      </c>
      <c r="K1177">
        <f>INDEX('all data'!N:N,MATCH('testing dec_feb without vag emp'!$A1177,'all data'!$B:$B,0))</f>
        <v>72.67</v>
      </c>
      <c r="L1177">
        <f>INDEX('all data'!O:O,MATCH('testing dec_feb without vag emp'!$A1177,'all data'!$B:$B,0))</f>
        <v>1215</v>
      </c>
      <c r="M1177">
        <v>1239</v>
      </c>
      <c r="N1177">
        <f>INDEX('lf csv'!BL:BL,MATCH('testing dec_feb without vag emp'!$A1177,'lf csv'!$A:$A,0))</f>
        <v>4.5666666666666478</v>
      </c>
      <c r="O1177">
        <f t="shared" si="1474"/>
        <v>0</v>
      </c>
      <c r="P1177">
        <f>INDEX('in out'!X:X,MATCH('testing dec_feb without vag emp'!$A1177,'in out'!$B:$B,0))</f>
        <v>5.0000000000000001E-3</v>
      </c>
      <c r="Q1177">
        <f>INDEX('in out'!AF:AF,MATCH('testing dec_feb without vag emp'!$A1177,'in out'!$B:$B,0))</f>
        <v>8.0000000000000002E-3</v>
      </c>
      <c r="R1177">
        <f t="shared" si="1436"/>
        <v>3.0000000000000001E-3</v>
      </c>
      <c r="S1177">
        <f t="shared" si="1489"/>
        <v>0</v>
      </c>
      <c r="T1177">
        <f t="shared" si="1437"/>
        <v>1</v>
      </c>
      <c r="U1177">
        <f t="shared" si="1438"/>
        <v>0</v>
      </c>
      <c r="V1177">
        <f t="shared" si="1439"/>
        <v>0</v>
      </c>
      <c r="W1177">
        <f t="shared" si="1440"/>
        <v>0</v>
      </c>
      <c r="X1177">
        <f>INDEX('lf csv'!AJ:AJ,MATCH('testing dec_feb without vag emp'!$A1177,'lf csv'!$A:$A,0))</f>
        <v>9.1</v>
      </c>
      <c r="Y1177">
        <f t="shared" si="1441"/>
        <v>0</v>
      </c>
      <c r="Z1177">
        <f t="shared" si="1475"/>
        <v>0</v>
      </c>
      <c r="AB1177">
        <f t="shared" si="1476"/>
        <v>58.333333333333336</v>
      </c>
      <c r="AF1177" s="8">
        <v>285.8</v>
      </c>
      <c r="AG1177">
        <v>115.06690098947399</v>
      </c>
      <c r="AH1177">
        <f t="shared" si="1442"/>
        <v>170.73309901052602</v>
      </c>
      <c r="AI1177">
        <f t="shared" si="1443"/>
        <v>0.59738663054767671</v>
      </c>
      <c r="AJ1177">
        <f t="shared" si="1444"/>
        <v>0</v>
      </c>
      <c r="AK1177">
        <f t="shared" si="1445"/>
        <v>0</v>
      </c>
      <c r="AL1177">
        <v>115.3048009894737</v>
      </c>
      <c r="AM1177">
        <f t="shared" si="1446"/>
        <v>170.49519901052631</v>
      </c>
      <c r="AN1177">
        <f t="shared" si="1447"/>
        <v>0.59655423026776166</v>
      </c>
      <c r="AO1177">
        <f t="shared" si="1448"/>
        <v>0</v>
      </c>
      <c r="AP1177">
        <f t="shared" si="1449"/>
        <v>0</v>
      </c>
      <c r="AQ1177">
        <v>139.964217368421</v>
      </c>
      <c r="AR1177">
        <f t="shared" si="1450"/>
        <v>145.83578263157901</v>
      </c>
      <c r="AS1177">
        <f t="shared" si="1451"/>
        <v>0.5102721575632575</v>
      </c>
      <c r="AT1177">
        <f t="shared" si="1452"/>
        <v>0</v>
      </c>
      <c r="AU1177">
        <f t="shared" si="1453"/>
        <v>0</v>
      </c>
      <c r="AV1177">
        <v>139.964217368421</v>
      </c>
      <c r="AW1177">
        <f t="shared" si="1454"/>
        <v>145.83578263157901</v>
      </c>
      <c r="AX1177">
        <f t="shared" si="1455"/>
        <v>0.5102721575632575</v>
      </c>
      <c r="AY1177">
        <f t="shared" si="1456"/>
        <v>0</v>
      </c>
      <c r="AZ1177">
        <f t="shared" si="1457"/>
        <v>0</v>
      </c>
      <c r="BA1177">
        <f t="shared" si="1477"/>
        <v>115.3048009894737</v>
      </c>
      <c r="BB1177">
        <f t="shared" si="1458"/>
        <v>170.49519901052631</v>
      </c>
      <c r="BC1177">
        <f t="shared" si="1459"/>
        <v>0.59655423026776166</v>
      </c>
      <c r="BD1177">
        <f t="shared" si="1460"/>
        <v>0</v>
      </c>
      <c r="BE1177">
        <f t="shared" si="1461"/>
        <v>0</v>
      </c>
      <c r="BF1177">
        <f t="shared" si="1478"/>
        <v>0</v>
      </c>
      <c r="BG1177">
        <f t="shared" si="1479"/>
        <v>0</v>
      </c>
      <c r="BH1177" s="43">
        <f t="shared" si="1480"/>
        <v>115.3048009894737</v>
      </c>
      <c r="BI1177" s="11">
        <f t="shared" si="1462"/>
        <v>170.49519901052631</v>
      </c>
      <c r="BJ1177" s="11">
        <f t="shared" si="1463"/>
        <v>0.59655423026776166</v>
      </c>
      <c r="BK1177" s="11">
        <f t="shared" si="1464"/>
        <v>0</v>
      </c>
      <c r="BL1177" s="45">
        <f t="shared" si="1465"/>
        <v>0</v>
      </c>
      <c r="BM1177">
        <f>INDEX(Sheet1!B:B,MATCH('testing dec_feb without vag emp'!A1177,Sheet1!A:A,0))</f>
        <v>22200131</v>
      </c>
      <c r="BN1177" t="str">
        <f>INDEX('lf csv'!D:D,MATCH('testing dec_feb without vag emp'!BM1177,'lf csv'!A:A,0))</f>
        <v>JDHCG04ACN</v>
      </c>
      <c r="BO1177">
        <f>INDEX(grade_constraints!H:H,MATCH('testing dec_feb without vag emp'!BN1177,grade_constraints!B:B,0))</f>
        <v>0</v>
      </c>
      <c r="BP1177">
        <f t="shared" si="1481"/>
        <v>0</v>
      </c>
      <c r="BQ1177">
        <f t="shared" si="1482"/>
        <v>0</v>
      </c>
      <c r="BR1177">
        <f t="shared" si="1483"/>
        <v>115.3048009894737</v>
      </c>
      <c r="BS1177">
        <f t="shared" si="1466"/>
        <v>170.49519901052631</v>
      </c>
      <c r="BT1177">
        <f t="shared" si="1467"/>
        <v>0.59655423026776166</v>
      </c>
      <c r="BU1177">
        <f t="shared" si="1468"/>
        <v>0</v>
      </c>
      <c r="BV1177">
        <f t="shared" si="1469"/>
        <v>0</v>
      </c>
      <c r="BW1177">
        <f t="shared" si="1484"/>
        <v>0</v>
      </c>
      <c r="BX1177">
        <f t="shared" si="1485"/>
        <v>0</v>
      </c>
      <c r="BY1177">
        <f t="shared" si="1486"/>
        <v>1</v>
      </c>
      <c r="BZ1177">
        <f t="shared" si="1487"/>
        <v>-10</v>
      </c>
      <c r="CA1177">
        <f t="shared" si="1488"/>
        <v>105.3048009894737</v>
      </c>
      <c r="CB1177">
        <f t="shared" si="1470"/>
        <v>180.49519901052631</v>
      </c>
      <c r="CC1177">
        <f t="shared" si="1471"/>
        <v>0.63154373341681702</v>
      </c>
      <c r="CD1177">
        <f t="shared" si="1472"/>
        <v>0</v>
      </c>
      <c r="CE1177">
        <f t="shared" si="1473"/>
        <v>0</v>
      </c>
    </row>
    <row r="1178" spans="1:83">
      <c r="A1178">
        <v>22300139</v>
      </c>
      <c r="B1178">
        <v>1</v>
      </c>
      <c r="C1178" t="s">
        <v>30</v>
      </c>
      <c r="D1178" t="s">
        <v>109</v>
      </c>
      <c r="E1178">
        <v>6.3E-2</v>
      </c>
      <c r="F1178">
        <v>8.9999999999999993E-3</v>
      </c>
      <c r="G1178">
        <v>1</v>
      </c>
      <c r="H1178">
        <f>INDEX('all data'!K:K,MATCH('testing dec_feb without vag emp'!$A1178,'all data'!$B:$B,0))</f>
        <v>1607</v>
      </c>
      <c r="I1178">
        <f>INDEX('all data'!L:L,MATCH('testing dec_feb without vag emp'!$A1178,'all data'!$B:$B,0))</f>
        <v>23.15789473684211</v>
      </c>
      <c r="J1178">
        <f>INDEX('all data'!M:M,MATCH('testing dec_feb without vag emp'!$A1178,'all data'!$B:$B,0))</f>
        <v>181</v>
      </c>
      <c r="K1178">
        <f>INDEX('all data'!N:N,MATCH('testing dec_feb without vag emp'!$A1178,'all data'!$B:$B,0))</f>
        <v>71.97</v>
      </c>
      <c r="L1178">
        <f>INDEX('all data'!O:O,MATCH('testing dec_feb without vag emp'!$A1178,'all data'!$B:$B,0))</f>
        <v>1496</v>
      </c>
      <c r="M1178">
        <v>1126</v>
      </c>
      <c r="N1178">
        <f>INDEX('lf csv'!BL:BL,MATCH('testing dec_feb without vag emp'!$A1178,'lf csv'!$A:$A,0))</f>
        <v>5.3999999999999648</v>
      </c>
      <c r="O1178">
        <f t="shared" si="1474"/>
        <v>0</v>
      </c>
      <c r="P1178">
        <f>INDEX('in out'!X:X,MATCH('testing dec_feb without vag emp'!$A1178,'in out'!$B:$B,0))</f>
        <v>0.01</v>
      </c>
      <c r="Q1178">
        <f>INDEX('in out'!AF:AF,MATCH('testing dec_feb without vag emp'!$A1178,'in out'!$B:$B,0))</f>
        <v>1.2E-2</v>
      </c>
      <c r="R1178">
        <f t="shared" si="1436"/>
        <v>2E-3</v>
      </c>
      <c r="S1178">
        <f t="shared" si="1489"/>
        <v>0</v>
      </c>
      <c r="T1178">
        <f t="shared" si="1437"/>
        <v>0</v>
      </c>
      <c r="U1178">
        <f t="shared" si="1438"/>
        <v>0</v>
      </c>
      <c r="V1178">
        <f t="shared" si="1439"/>
        <v>0</v>
      </c>
      <c r="W1178">
        <f t="shared" si="1440"/>
        <v>0</v>
      </c>
      <c r="X1178">
        <f>INDEX('lf csv'!AJ:AJ,MATCH('testing dec_feb without vag emp'!$A1178,'lf csv'!$A:$A,0))</f>
        <v>22.3</v>
      </c>
      <c r="Y1178">
        <f t="shared" si="1441"/>
        <v>0</v>
      </c>
      <c r="Z1178">
        <f t="shared" si="1475"/>
        <v>0</v>
      </c>
      <c r="AA1178">
        <f>100*(E1178-0.05)/0.004/33</f>
        <v>9.848484848484846</v>
      </c>
      <c r="AB1178">
        <f>100*(F1178-0.007)/0.004/3</f>
        <v>16.666666666666661</v>
      </c>
      <c r="AC1178">
        <f>100*(F1178-0.007)/0.004/3-AA1178</f>
        <v>6.8181818181818148</v>
      </c>
      <c r="AD1178">
        <f>ABS(AF1178-AC1178)</f>
        <v>174.68181818181819</v>
      </c>
      <c r="AE1178">
        <f>IF(AB1178&lt;=50,1,0)</f>
        <v>1</v>
      </c>
      <c r="AF1178" s="8">
        <v>181.5</v>
      </c>
      <c r="AG1178">
        <v>108.9006492</v>
      </c>
      <c r="AH1178">
        <f t="shared" si="1442"/>
        <v>72.599350799999996</v>
      </c>
      <c r="AI1178">
        <f t="shared" si="1443"/>
        <v>0.39999642314049583</v>
      </c>
      <c r="AJ1178">
        <f t="shared" si="1444"/>
        <v>0</v>
      </c>
      <c r="AK1178">
        <f t="shared" si="1445"/>
        <v>0</v>
      </c>
      <c r="AL1178">
        <v>53.498605568421063</v>
      </c>
      <c r="AM1178">
        <f t="shared" si="1446"/>
        <v>128.00139443157894</v>
      </c>
      <c r="AN1178">
        <f t="shared" si="1447"/>
        <v>0.70524184259823108</v>
      </c>
      <c r="AO1178">
        <f t="shared" si="1448"/>
        <v>0</v>
      </c>
      <c r="AP1178">
        <f t="shared" si="1449"/>
        <v>0</v>
      </c>
      <c r="AQ1178">
        <v>142.58008245263159</v>
      </c>
      <c r="AR1178">
        <f t="shared" si="1450"/>
        <v>38.919917547368414</v>
      </c>
      <c r="AS1178">
        <f t="shared" si="1451"/>
        <v>0.21443480742351742</v>
      </c>
      <c r="AT1178">
        <f t="shared" si="1452"/>
        <v>1</v>
      </c>
      <c r="AU1178">
        <f t="shared" si="1453"/>
        <v>0</v>
      </c>
      <c r="AV1178">
        <v>142.58008245263159</v>
      </c>
      <c r="AW1178">
        <f t="shared" si="1454"/>
        <v>38.919917547368414</v>
      </c>
      <c r="AX1178">
        <f t="shared" si="1455"/>
        <v>0.21443480742351742</v>
      </c>
      <c r="AY1178">
        <f t="shared" si="1456"/>
        <v>1</v>
      </c>
      <c r="AZ1178">
        <f t="shared" si="1457"/>
        <v>0</v>
      </c>
      <c r="BA1178">
        <f t="shared" si="1477"/>
        <v>53.498605568421063</v>
      </c>
      <c r="BB1178">
        <f t="shared" si="1458"/>
        <v>128.00139443157894</v>
      </c>
      <c r="BC1178">
        <f t="shared" si="1459"/>
        <v>0.70524184259823108</v>
      </c>
      <c r="BD1178">
        <f t="shared" si="1460"/>
        <v>0</v>
      </c>
      <c r="BE1178">
        <f t="shared" si="1461"/>
        <v>0</v>
      </c>
      <c r="BF1178">
        <f t="shared" si="1478"/>
        <v>0</v>
      </c>
      <c r="BG1178">
        <f t="shared" si="1479"/>
        <v>0</v>
      </c>
      <c r="BH1178" s="43">
        <f t="shared" si="1480"/>
        <v>53.498605568421063</v>
      </c>
      <c r="BI1178" s="11">
        <f t="shared" si="1462"/>
        <v>128.00139443157894</v>
      </c>
      <c r="BJ1178" s="11">
        <f t="shared" si="1463"/>
        <v>0.70524184259823108</v>
      </c>
      <c r="BK1178" s="11">
        <f t="shared" si="1464"/>
        <v>0</v>
      </c>
      <c r="BL1178" s="45">
        <f t="shared" si="1465"/>
        <v>0</v>
      </c>
      <c r="BM1178">
        <f>INDEX(Sheet1!B:B,MATCH('testing dec_feb without vag emp'!A1178,Sheet1!A:A,0))</f>
        <v>22100129</v>
      </c>
      <c r="BN1178" t="str">
        <f>INDEX('lf csv'!D:D,MATCH('testing dec_feb without vag emp'!BM1178,'lf csv'!A:A,0))</f>
        <v>JDHCG04ACZ</v>
      </c>
      <c r="BO1178">
        <f>INDEX(grade_constraints!H:H,MATCH('testing dec_feb without vag emp'!BN1178,grade_constraints!B:B,0))</f>
        <v>0</v>
      </c>
      <c r="BP1178">
        <f t="shared" si="1481"/>
        <v>0</v>
      </c>
      <c r="BQ1178">
        <f t="shared" si="1482"/>
        <v>0</v>
      </c>
      <c r="BR1178">
        <f t="shared" si="1483"/>
        <v>53.498605568421063</v>
      </c>
      <c r="BS1178">
        <f t="shared" si="1466"/>
        <v>128.00139443157894</v>
      </c>
      <c r="BT1178">
        <f t="shared" si="1467"/>
        <v>0.70524184259823108</v>
      </c>
      <c r="BU1178">
        <f t="shared" si="1468"/>
        <v>0</v>
      </c>
      <c r="BV1178">
        <f t="shared" si="1469"/>
        <v>0</v>
      </c>
      <c r="BW1178">
        <f t="shared" si="1484"/>
        <v>0</v>
      </c>
      <c r="BX1178">
        <f t="shared" si="1485"/>
        <v>0</v>
      </c>
      <c r="BY1178">
        <f t="shared" si="1486"/>
        <v>1</v>
      </c>
      <c r="BZ1178">
        <f t="shared" si="1487"/>
        <v>-10</v>
      </c>
      <c r="CA1178">
        <f t="shared" si="1488"/>
        <v>43.498605568421063</v>
      </c>
      <c r="CB1178">
        <f t="shared" si="1470"/>
        <v>138.00139443157894</v>
      </c>
      <c r="CC1178">
        <f t="shared" si="1471"/>
        <v>0.76033826133101345</v>
      </c>
      <c r="CD1178">
        <f t="shared" si="1472"/>
        <v>0</v>
      </c>
      <c r="CE1178">
        <f t="shared" si="1473"/>
        <v>0</v>
      </c>
    </row>
    <row r="1179" spans="1:83">
      <c r="A1179">
        <v>22200133</v>
      </c>
      <c r="B1179">
        <v>1</v>
      </c>
      <c r="C1179" t="s">
        <v>30</v>
      </c>
      <c r="D1179" t="s">
        <v>109</v>
      </c>
      <c r="E1179">
        <v>5.7000000000000002E-2</v>
      </c>
      <c r="F1179">
        <v>1.4E-2</v>
      </c>
      <c r="G1179">
        <v>1</v>
      </c>
      <c r="H1179">
        <f>INDEX('all data'!K:K,MATCH('testing dec_feb without vag emp'!$A1179,'all data'!$B:$B,0))</f>
        <v>1560</v>
      </c>
      <c r="I1179">
        <f>INDEX('all data'!L:L,MATCH('testing dec_feb without vag emp'!$A1179,'all data'!$B:$B,0))</f>
        <v>19.684210526315791</v>
      </c>
      <c r="J1179">
        <f>INDEX('all data'!M:M,MATCH('testing dec_feb without vag emp'!$A1179,'all data'!$B:$B,0))</f>
        <v>185</v>
      </c>
      <c r="K1179">
        <f>INDEX('all data'!N:N,MATCH('testing dec_feb without vag emp'!$A1179,'all data'!$B:$B,0))</f>
        <v>119.88</v>
      </c>
      <c r="L1179">
        <f>INDEX('all data'!O:O,MATCH('testing dec_feb without vag emp'!$A1179,'all data'!$B:$B,0))</f>
        <v>1070</v>
      </c>
      <c r="M1179">
        <v>1062</v>
      </c>
      <c r="N1179">
        <f>INDEX('lf csv'!BL:BL,MATCH('testing dec_feb without vag emp'!$A1179,'lf csv'!$A:$A,0))</f>
        <v>8.0000000000000107</v>
      </c>
      <c r="O1179">
        <f t="shared" si="1474"/>
        <v>0</v>
      </c>
      <c r="P1179">
        <f>INDEX('in out'!X:X,MATCH('testing dec_feb without vag emp'!$A1179,'in out'!$B:$B,0))</f>
        <v>6.0000000000000001E-3</v>
      </c>
      <c r="Q1179">
        <f>INDEX('in out'!AF:AF,MATCH('testing dec_feb without vag emp'!$A1179,'in out'!$B:$B,0))</f>
        <v>8.0000000000000002E-3</v>
      </c>
      <c r="R1179">
        <f t="shared" si="1436"/>
        <v>2E-3</v>
      </c>
      <c r="S1179">
        <f t="shared" si="1489"/>
        <v>0</v>
      </c>
      <c r="T1179">
        <f t="shared" si="1437"/>
        <v>0</v>
      </c>
      <c r="U1179">
        <f t="shared" si="1438"/>
        <v>0</v>
      </c>
      <c r="V1179">
        <f t="shared" si="1439"/>
        <v>0</v>
      </c>
      <c r="W1179">
        <f t="shared" si="1440"/>
        <v>0</v>
      </c>
      <c r="X1179">
        <f>INDEX('lf csv'!AJ:AJ,MATCH('testing dec_feb without vag emp'!$A1179,'lf csv'!$A:$A,0))</f>
        <v>23.4</v>
      </c>
      <c r="Y1179">
        <f t="shared" si="1441"/>
        <v>0</v>
      </c>
      <c r="Z1179">
        <f t="shared" si="1475"/>
        <v>0</v>
      </c>
      <c r="AB1179">
        <f t="shared" si="1476"/>
        <v>58.333333333333336</v>
      </c>
      <c r="AF1179" s="8">
        <v>56.4</v>
      </c>
      <c r="AG1179">
        <v>59.287431263157899</v>
      </c>
      <c r="AH1179">
        <f t="shared" si="1442"/>
        <v>2.8874312631579002</v>
      </c>
      <c r="AI1179">
        <f t="shared" si="1443"/>
        <v>5.1195589772303193E-2</v>
      </c>
      <c r="AJ1179">
        <f t="shared" si="1444"/>
        <v>1</v>
      </c>
      <c r="AK1179">
        <f t="shared" si="1445"/>
        <v>1</v>
      </c>
      <c r="AL1179">
        <v>59.263479263157919</v>
      </c>
      <c r="AM1179">
        <f t="shared" si="1446"/>
        <v>2.8634792631579202</v>
      </c>
      <c r="AN1179">
        <f t="shared" si="1447"/>
        <v>5.077090892123972E-2</v>
      </c>
      <c r="AO1179">
        <f t="shared" si="1448"/>
        <v>1</v>
      </c>
      <c r="AP1179">
        <f t="shared" si="1449"/>
        <v>1</v>
      </c>
      <c r="AQ1179">
        <v>107.6662421947368</v>
      </c>
      <c r="AR1179">
        <f t="shared" si="1450"/>
        <v>51.266242194736797</v>
      </c>
      <c r="AS1179">
        <f t="shared" si="1451"/>
        <v>0.90897592543859573</v>
      </c>
      <c r="AT1179">
        <f t="shared" si="1452"/>
        <v>0</v>
      </c>
      <c r="AU1179">
        <f t="shared" si="1453"/>
        <v>0</v>
      </c>
      <c r="AV1179">
        <v>107.6662421947368</v>
      </c>
      <c r="AW1179">
        <f t="shared" si="1454"/>
        <v>51.266242194736797</v>
      </c>
      <c r="AX1179">
        <f t="shared" si="1455"/>
        <v>0.90897592543859573</v>
      </c>
      <c r="AY1179">
        <f t="shared" si="1456"/>
        <v>0</v>
      </c>
      <c r="AZ1179">
        <f t="shared" si="1457"/>
        <v>0</v>
      </c>
      <c r="BA1179">
        <f t="shared" si="1477"/>
        <v>59.263479263157919</v>
      </c>
      <c r="BB1179">
        <f t="shared" si="1458"/>
        <v>2.8634792631579202</v>
      </c>
      <c r="BC1179">
        <f t="shared" si="1459"/>
        <v>5.077090892123972E-2</v>
      </c>
      <c r="BD1179">
        <f t="shared" si="1460"/>
        <v>1</v>
      </c>
      <c r="BE1179">
        <f t="shared" si="1461"/>
        <v>1</v>
      </c>
      <c r="BF1179">
        <f t="shared" si="1478"/>
        <v>0</v>
      </c>
      <c r="BG1179">
        <f t="shared" si="1479"/>
        <v>0</v>
      </c>
      <c r="BH1179" s="43">
        <f t="shared" si="1480"/>
        <v>59.263479263157919</v>
      </c>
      <c r="BI1179" s="11">
        <f t="shared" si="1462"/>
        <v>2.8634792631579202</v>
      </c>
      <c r="BJ1179" s="11">
        <f t="shared" si="1463"/>
        <v>5.077090892123972E-2</v>
      </c>
      <c r="BK1179" s="11">
        <f t="shared" si="1464"/>
        <v>1</v>
      </c>
      <c r="BL1179" s="45">
        <f t="shared" si="1465"/>
        <v>1</v>
      </c>
      <c r="BM1179">
        <f>INDEX(Sheet1!B:B,MATCH('testing dec_feb without vag emp'!A1179,Sheet1!A:A,0))</f>
        <v>22400135</v>
      </c>
      <c r="BN1179" t="str">
        <f>INDEX('lf csv'!D:D,MATCH('testing dec_feb without vag emp'!BM1179,'lf csv'!A:A,0))</f>
        <v>JDTL0550DN</v>
      </c>
      <c r="BO1179">
        <f>INDEX(grade_constraints!H:H,MATCH('testing dec_feb without vag emp'!BN1179,grade_constraints!B:B,0))</f>
        <v>0.15</v>
      </c>
      <c r="BP1179">
        <f t="shared" si="1481"/>
        <v>1</v>
      </c>
      <c r="BQ1179">
        <f t="shared" si="1482"/>
        <v>2</v>
      </c>
      <c r="BR1179">
        <f t="shared" si="1483"/>
        <v>61.263479263157919</v>
      </c>
      <c r="BS1179">
        <f t="shared" si="1466"/>
        <v>4.8634792631579202</v>
      </c>
      <c r="BT1179">
        <f t="shared" si="1467"/>
        <v>8.6231901829041141E-2</v>
      </c>
      <c r="BU1179">
        <f t="shared" si="1468"/>
        <v>1</v>
      </c>
      <c r="BV1179">
        <f t="shared" si="1469"/>
        <v>1</v>
      </c>
      <c r="BW1179">
        <f t="shared" si="1484"/>
        <v>1</v>
      </c>
      <c r="BX1179">
        <f t="shared" si="1485"/>
        <v>0</v>
      </c>
      <c r="BY1179">
        <f t="shared" si="1486"/>
        <v>0</v>
      </c>
      <c r="BZ1179">
        <f t="shared" si="1487"/>
        <v>0</v>
      </c>
      <c r="CA1179">
        <f t="shared" si="1488"/>
        <v>61.263479263157919</v>
      </c>
      <c r="CB1179">
        <f t="shared" si="1470"/>
        <v>4.8634792631579202</v>
      </c>
      <c r="CC1179">
        <f t="shared" si="1471"/>
        <v>8.6231901829041141E-2</v>
      </c>
      <c r="CD1179">
        <f t="shared" si="1472"/>
        <v>1</v>
      </c>
      <c r="CE1179">
        <f t="shared" si="1473"/>
        <v>1</v>
      </c>
    </row>
    <row r="1180" spans="1:83">
      <c r="A1180">
        <v>22100131</v>
      </c>
      <c r="B1180">
        <v>2</v>
      </c>
      <c r="C1180" t="s">
        <v>30</v>
      </c>
      <c r="D1180" t="s">
        <v>109</v>
      </c>
      <c r="E1180">
        <v>4.2000000000000003E-2</v>
      </c>
      <c r="F1180">
        <v>1.4E-2</v>
      </c>
      <c r="G1180">
        <v>1</v>
      </c>
      <c r="H1180">
        <f>INDEX('all data'!K:K,MATCH('testing dec_feb without vag emp'!$A1180,'all data'!$B:$B,0))</f>
        <v>1653</v>
      </c>
      <c r="I1180">
        <f>INDEX('all data'!L:L,MATCH('testing dec_feb without vag emp'!$A1180,'all data'!$B:$B,0))</f>
        <v>20.84210526315789</v>
      </c>
      <c r="J1180">
        <f>INDEX('all data'!M:M,MATCH('testing dec_feb without vag emp'!$A1180,'all data'!$B:$B,0))</f>
        <v>187</v>
      </c>
      <c r="K1180">
        <f>INDEX('all data'!N:N,MATCH('testing dec_feb without vag emp'!$A1180,'all data'!$B:$B,0))</f>
        <v>94.65</v>
      </c>
      <c r="L1180">
        <f>INDEX('all data'!O:O,MATCH('testing dec_feb without vag emp'!$A1180,'all data'!$B:$B,0))</f>
        <v>1314</v>
      </c>
      <c r="M1180">
        <v>1408</v>
      </c>
      <c r="N1180">
        <f>INDEX('lf csv'!BL:BL,MATCH('testing dec_feb without vag emp'!$A1180,'lf csv'!$A:$A,0))</f>
        <v>3.2666666666666644</v>
      </c>
      <c r="O1180">
        <f t="shared" si="1474"/>
        <v>0</v>
      </c>
      <c r="P1180">
        <f>INDEX('in out'!X:X,MATCH('testing dec_feb without vag emp'!$A1180,'in out'!$B:$B,0))</f>
        <v>6.0000000000000001E-3</v>
      </c>
      <c r="Q1180">
        <f>INDEX('in out'!AF:AF,MATCH('testing dec_feb without vag emp'!$A1180,'in out'!$B:$B,0))</f>
        <v>7.0000000000000001E-3</v>
      </c>
      <c r="R1180">
        <f t="shared" si="1436"/>
        <v>1E-3</v>
      </c>
      <c r="S1180">
        <f t="shared" si="1489"/>
        <v>0</v>
      </c>
      <c r="T1180">
        <f t="shared" si="1437"/>
        <v>1</v>
      </c>
      <c r="U1180">
        <f t="shared" si="1438"/>
        <v>0</v>
      </c>
      <c r="V1180">
        <f t="shared" si="1439"/>
        <v>0</v>
      </c>
      <c r="W1180">
        <f t="shared" si="1440"/>
        <v>0</v>
      </c>
      <c r="X1180">
        <f>INDEX('lf csv'!AJ:AJ,MATCH('testing dec_feb without vag emp'!$A1180,'lf csv'!$A:$A,0))</f>
        <v>0.9</v>
      </c>
      <c r="Y1180">
        <f t="shared" si="1441"/>
        <v>0</v>
      </c>
      <c r="Z1180">
        <f t="shared" si="1475"/>
        <v>0</v>
      </c>
      <c r="AB1180">
        <f t="shared" si="1476"/>
        <v>58.333333333333336</v>
      </c>
      <c r="AF1180" s="8">
        <v>215.5</v>
      </c>
      <c r="AG1180">
        <v>132.00189778947399</v>
      </c>
      <c r="AH1180">
        <f t="shared" si="1442"/>
        <v>83.498102210526014</v>
      </c>
      <c r="AI1180">
        <f t="shared" si="1443"/>
        <v>0.38746219123213926</v>
      </c>
      <c r="AJ1180">
        <f t="shared" si="1444"/>
        <v>0</v>
      </c>
      <c r="AK1180">
        <f t="shared" si="1445"/>
        <v>0</v>
      </c>
      <c r="AL1180">
        <v>133.2706977894737</v>
      </c>
      <c r="AM1180">
        <f t="shared" si="1446"/>
        <v>82.229302210526299</v>
      </c>
      <c r="AN1180">
        <f t="shared" si="1447"/>
        <v>0.38157448821589929</v>
      </c>
      <c r="AO1180">
        <f t="shared" si="1448"/>
        <v>0</v>
      </c>
      <c r="AP1180">
        <f t="shared" si="1449"/>
        <v>0</v>
      </c>
      <c r="AQ1180">
        <v>157.56647416842111</v>
      </c>
      <c r="AR1180">
        <f t="shared" si="1450"/>
        <v>57.933525831578891</v>
      </c>
      <c r="AS1180">
        <f t="shared" si="1451"/>
        <v>0.26883306650384636</v>
      </c>
      <c r="AT1180">
        <f t="shared" si="1452"/>
        <v>0</v>
      </c>
      <c r="AU1180">
        <f t="shared" si="1453"/>
        <v>0</v>
      </c>
      <c r="AV1180">
        <v>157.56647416842111</v>
      </c>
      <c r="AW1180">
        <f t="shared" si="1454"/>
        <v>57.933525831578891</v>
      </c>
      <c r="AX1180">
        <f t="shared" si="1455"/>
        <v>0.26883306650384636</v>
      </c>
      <c r="AY1180">
        <f t="shared" si="1456"/>
        <v>0</v>
      </c>
      <c r="AZ1180">
        <f t="shared" si="1457"/>
        <v>0</v>
      </c>
      <c r="BA1180">
        <f t="shared" si="1477"/>
        <v>133.2706977894737</v>
      </c>
      <c r="BB1180">
        <f t="shared" si="1458"/>
        <v>82.229302210526299</v>
      </c>
      <c r="BC1180">
        <f t="shared" si="1459"/>
        <v>0.38157448821589929</v>
      </c>
      <c r="BD1180">
        <f t="shared" si="1460"/>
        <v>0</v>
      </c>
      <c r="BE1180">
        <f t="shared" si="1461"/>
        <v>0</v>
      </c>
      <c r="BF1180">
        <f t="shared" si="1478"/>
        <v>0</v>
      </c>
      <c r="BG1180">
        <f t="shared" si="1479"/>
        <v>0</v>
      </c>
      <c r="BH1180" s="43">
        <f t="shared" si="1480"/>
        <v>133.2706977894737</v>
      </c>
      <c r="BI1180" s="11">
        <f t="shared" si="1462"/>
        <v>82.229302210526299</v>
      </c>
      <c r="BJ1180" s="11">
        <f t="shared" si="1463"/>
        <v>0.38157448821589929</v>
      </c>
      <c r="BK1180" s="11">
        <f t="shared" si="1464"/>
        <v>0</v>
      </c>
      <c r="BL1180" s="45">
        <f t="shared" si="1465"/>
        <v>0</v>
      </c>
      <c r="BM1180">
        <f>INDEX(Sheet1!B:B,MATCH('testing dec_feb without vag emp'!A1180,Sheet1!A:A,0))</f>
        <v>22300136</v>
      </c>
      <c r="BN1180" t="str">
        <f>INDEX('lf csv'!D:D,MATCH('testing dec_feb without vag emp'!BM1180,'lf csv'!A:A,0))</f>
        <v>JDHWT41ATN</v>
      </c>
      <c r="BO1180">
        <f>INDEX(grade_constraints!H:H,MATCH('testing dec_feb without vag emp'!BN1180,grade_constraints!B:B,0))</f>
        <v>0.15</v>
      </c>
      <c r="BP1180">
        <f t="shared" si="1481"/>
        <v>1</v>
      </c>
      <c r="BQ1180">
        <f t="shared" si="1482"/>
        <v>2</v>
      </c>
      <c r="BR1180">
        <f t="shared" si="1483"/>
        <v>135.2706977894737</v>
      </c>
      <c r="BS1180">
        <f t="shared" si="1466"/>
        <v>80.229302210526299</v>
      </c>
      <c r="BT1180">
        <f t="shared" si="1467"/>
        <v>0.37229374575650254</v>
      </c>
      <c r="BU1180">
        <f t="shared" si="1468"/>
        <v>0</v>
      </c>
      <c r="BV1180">
        <f t="shared" si="1469"/>
        <v>0</v>
      </c>
      <c r="BW1180">
        <f t="shared" si="1484"/>
        <v>0</v>
      </c>
      <c r="BX1180">
        <f t="shared" si="1485"/>
        <v>0</v>
      </c>
      <c r="BY1180">
        <f t="shared" si="1486"/>
        <v>1</v>
      </c>
      <c r="BZ1180">
        <f t="shared" si="1487"/>
        <v>-10</v>
      </c>
      <c r="CA1180">
        <f t="shared" si="1488"/>
        <v>125.2706977894737</v>
      </c>
      <c r="CB1180">
        <f t="shared" si="1470"/>
        <v>90.229302210526299</v>
      </c>
      <c r="CC1180">
        <f t="shared" si="1471"/>
        <v>0.41869745805348629</v>
      </c>
      <c r="CD1180">
        <f t="shared" si="1472"/>
        <v>0</v>
      </c>
      <c r="CE1180">
        <f t="shared" si="1473"/>
        <v>0</v>
      </c>
    </row>
    <row r="1181" spans="1:83">
      <c r="A1181">
        <v>22200132</v>
      </c>
      <c r="B1181">
        <v>1</v>
      </c>
      <c r="C1181" t="s">
        <v>30</v>
      </c>
      <c r="D1181" t="s">
        <v>109</v>
      </c>
      <c r="E1181">
        <v>6.3E-2</v>
      </c>
      <c r="F1181">
        <v>1.2999999999999999E-2</v>
      </c>
      <c r="G1181">
        <v>1</v>
      </c>
      <c r="H1181">
        <f>INDEX('all data'!K:K,MATCH('testing dec_feb without vag emp'!$A1181,'all data'!$B:$B,0))</f>
        <v>1591</v>
      </c>
      <c r="I1181">
        <f>INDEX('all data'!L:L,MATCH('testing dec_feb without vag emp'!$A1181,'all data'!$B:$B,0))</f>
        <v>23.15789473684211</v>
      </c>
      <c r="J1181">
        <f>INDEX('all data'!M:M,MATCH('testing dec_feb without vag emp'!$A1181,'all data'!$B:$B,0))</f>
        <v>184</v>
      </c>
      <c r="K1181">
        <f>INDEX('all data'!N:N,MATCH('testing dec_feb without vag emp'!$A1181,'all data'!$B:$B,0))</f>
        <v>167.17</v>
      </c>
      <c r="L1181">
        <f>INDEX('all data'!O:O,MATCH('testing dec_feb without vag emp'!$A1181,'all data'!$B:$B,0))</f>
        <v>626</v>
      </c>
      <c r="M1181">
        <v>1321</v>
      </c>
      <c r="N1181">
        <f>INDEX('lf csv'!BL:BL,MATCH('testing dec_feb without vag emp'!$A1181,'lf csv'!$A:$A,0))</f>
        <v>3.383333333333336</v>
      </c>
      <c r="O1181">
        <f t="shared" si="1474"/>
        <v>0</v>
      </c>
      <c r="P1181">
        <f>INDEX('in out'!X:X,MATCH('testing dec_feb without vag emp'!$A1181,'in out'!$B:$B,0))</f>
        <v>8.9999999999999993E-3</v>
      </c>
      <c r="Q1181">
        <f>INDEX('in out'!AF:AF,MATCH('testing dec_feb without vag emp'!$A1181,'in out'!$B:$B,0))</f>
        <v>0.01</v>
      </c>
      <c r="R1181">
        <f t="shared" si="1436"/>
        <v>1.0000000000000009E-3</v>
      </c>
      <c r="S1181">
        <f t="shared" si="1489"/>
        <v>0</v>
      </c>
      <c r="T1181">
        <f t="shared" si="1437"/>
        <v>1</v>
      </c>
      <c r="U1181">
        <f t="shared" si="1438"/>
        <v>0</v>
      </c>
      <c r="V1181">
        <f t="shared" si="1439"/>
        <v>0</v>
      </c>
      <c r="W1181">
        <f t="shared" si="1440"/>
        <v>0</v>
      </c>
      <c r="X1181">
        <f>INDEX('lf csv'!AJ:AJ,MATCH('testing dec_feb without vag emp'!$A1181,'lf csv'!$A:$A,0))</f>
        <v>21.3</v>
      </c>
      <c r="Y1181">
        <f t="shared" si="1441"/>
        <v>0</v>
      </c>
      <c r="Z1181">
        <f t="shared" si="1475"/>
        <v>0</v>
      </c>
      <c r="AA1181">
        <f>100*(E1181-0.05)/0.004/33</f>
        <v>9.848484848484846</v>
      </c>
      <c r="AB1181">
        <f>100*(F1181-0.007)/0.004/3</f>
        <v>50</v>
      </c>
      <c r="AC1181">
        <f>100*(F1181-0.007)/0.004/3-AA1181</f>
        <v>40.151515151515156</v>
      </c>
      <c r="AD1181">
        <f>ABS(AF1181-AC1181)</f>
        <v>25.848484848484844</v>
      </c>
      <c r="AE1181">
        <f>IF(AB1181&lt;=50,1,0)</f>
        <v>1</v>
      </c>
      <c r="AF1181" s="8">
        <v>66</v>
      </c>
      <c r="AG1181">
        <v>73.741187468421103</v>
      </c>
      <c r="AH1181">
        <f t="shared" si="1442"/>
        <v>7.7411874684211028</v>
      </c>
      <c r="AI1181">
        <f t="shared" si="1443"/>
        <v>0.11729071921850155</v>
      </c>
      <c r="AJ1181">
        <f t="shared" si="1444"/>
        <v>1</v>
      </c>
      <c r="AK1181">
        <f t="shared" si="1445"/>
        <v>1</v>
      </c>
      <c r="AL1181">
        <v>73.741187468421074</v>
      </c>
      <c r="AM1181">
        <f t="shared" si="1446"/>
        <v>7.7411874684210744</v>
      </c>
      <c r="AN1181">
        <f t="shared" si="1447"/>
        <v>0.11729071921850112</v>
      </c>
      <c r="AO1181">
        <f t="shared" si="1448"/>
        <v>1</v>
      </c>
      <c r="AP1181">
        <f t="shared" si="1449"/>
        <v>1</v>
      </c>
      <c r="AQ1181">
        <v>63.978850052631593</v>
      </c>
      <c r="AR1181">
        <f t="shared" si="1450"/>
        <v>2.0211499473684071</v>
      </c>
      <c r="AS1181">
        <f t="shared" si="1451"/>
        <v>3.0623484051036473E-2</v>
      </c>
      <c r="AT1181">
        <f t="shared" si="1452"/>
        <v>1</v>
      </c>
      <c r="AU1181">
        <f t="shared" si="1453"/>
        <v>1</v>
      </c>
      <c r="AV1181">
        <v>63.978850052631593</v>
      </c>
      <c r="AW1181">
        <f t="shared" si="1454"/>
        <v>2.0211499473684071</v>
      </c>
      <c r="AX1181">
        <f t="shared" si="1455"/>
        <v>3.0623484051036473E-2</v>
      </c>
      <c r="AY1181">
        <f t="shared" si="1456"/>
        <v>1</v>
      </c>
      <c r="AZ1181">
        <f t="shared" si="1457"/>
        <v>1</v>
      </c>
      <c r="BA1181">
        <f t="shared" si="1477"/>
        <v>73.741187468421074</v>
      </c>
      <c r="BB1181">
        <f t="shared" si="1458"/>
        <v>7.7411874684210744</v>
      </c>
      <c r="BC1181">
        <f t="shared" si="1459"/>
        <v>0.11729071921850112</v>
      </c>
      <c r="BD1181">
        <f t="shared" si="1460"/>
        <v>1</v>
      </c>
      <c r="BE1181">
        <f t="shared" si="1461"/>
        <v>1</v>
      </c>
      <c r="BF1181">
        <f t="shared" si="1478"/>
        <v>0</v>
      </c>
      <c r="BG1181">
        <f t="shared" si="1479"/>
        <v>0</v>
      </c>
      <c r="BH1181" s="43">
        <f t="shared" si="1480"/>
        <v>73.741187468421074</v>
      </c>
      <c r="BI1181" s="11">
        <f t="shared" si="1462"/>
        <v>7.7411874684210744</v>
      </c>
      <c r="BJ1181" s="11">
        <f t="shared" si="1463"/>
        <v>0.11729071921850112</v>
      </c>
      <c r="BK1181" s="11">
        <f t="shared" si="1464"/>
        <v>1</v>
      </c>
      <c r="BL1181" s="45">
        <f t="shared" si="1465"/>
        <v>1</v>
      </c>
      <c r="BM1181">
        <f>INDEX(Sheet1!B:B,MATCH('testing dec_feb without vag emp'!A1181,Sheet1!A:A,0))</f>
        <v>22400132</v>
      </c>
      <c r="BN1181" t="str">
        <f>INDEX('lf csv'!D:D,MATCH('testing dec_feb without vag emp'!BM1181,'lf csv'!A:A,0))</f>
        <v>JDT0550DCN</v>
      </c>
      <c r="BO1181">
        <f>INDEX(grade_constraints!H:H,MATCH('testing dec_feb without vag emp'!BN1181,grade_constraints!B:B,0))</f>
        <v>0.15</v>
      </c>
      <c r="BP1181">
        <f t="shared" si="1481"/>
        <v>1</v>
      </c>
      <c r="BQ1181">
        <f t="shared" si="1482"/>
        <v>2</v>
      </c>
      <c r="BR1181">
        <f t="shared" si="1483"/>
        <v>75.741187468421074</v>
      </c>
      <c r="BS1181">
        <f t="shared" si="1466"/>
        <v>9.7411874684210744</v>
      </c>
      <c r="BT1181">
        <f t="shared" si="1467"/>
        <v>0.14759374952153143</v>
      </c>
      <c r="BU1181">
        <f t="shared" si="1468"/>
        <v>1</v>
      </c>
      <c r="BV1181">
        <f t="shared" si="1469"/>
        <v>1</v>
      </c>
      <c r="BW1181">
        <f t="shared" si="1484"/>
        <v>0</v>
      </c>
      <c r="BX1181">
        <f t="shared" si="1485"/>
        <v>0</v>
      </c>
      <c r="BY1181">
        <f t="shared" si="1486"/>
        <v>0</v>
      </c>
      <c r="BZ1181">
        <f t="shared" si="1487"/>
        <v>0</v>
      </c>
      <c r="CA1181">
        <f t="shared" si="1488"/>
        <v>75.741187468421074</v>
      </c>
      <c r="CB1181">
        <f t="shared" si="1470"/>
        <v>9.7411874684210744</v>
      </c>
      <c r="CC1181">
        <f t="shared" si="1471"/>
        <v>0.14759374952153143</v>
      </c>
      <c r="CD1181">
        <f t="shared" si="1472"/>
        <v>1</v>
      </c>
      <c r="CE1181">
        <f t="shared" si="1473"/>
        <v>1</v>
      </c>
    </row>
    <row r="1182" spans="1:83">
      <c r="A1182">
        <v>22300091</v>
      </c>
      <c r="B1182">
        <v>9</v>
      </c>
      <c r="C1182" t="s">
        <v>30</v>
      </c>
      <c r="D1182" t="s">
        <v>109</v>
      </c>
      <c r="E1182">
        <v>0.01</v>
      </c>
      <c r="F1182">
        <v>1.9E-2</v>
      </c>
      <c r="G1182">
        <v>1</v>
      </c>
      <c r="H1182">
        <f>INDEX('all data'!K:K,MATCH('testing dec_feb without vag emp'!$A1182,'all data'!$B:$B,0))</f>
        <v>1587</v>
      </c>
      <c r="I1182">
        <f>INDEX('all data'!L:L,MATCH('testing dec_feb without vag emp'!$A1182,'all data'!$B:$B,0))</f>
        <v>44</v>
      </c>
      <c r="J1182">
        <f>INDEX('all data'!M:M,MATCH('testing dec_feb without vag emp'!$A1182,'all data'!$B:$B,0))</f>
        <v>185</v>
      </c>
      <c r="K1182">
        <f>INDEX('all data'!N:N,MATCH('testing dec_feb without vag emp'!$A1182,'all data'!$B:$B,0))</f>
        <v>0</v>
      </c>
      <c r="L1182">
        <f>INDEX('all data'!O:O,MATCH('testing dec_feb without vag emp'!$A1182,'all data'!$B:$B,0))</f>
        <v>1082</v>
      </c>
      <c r="M1182">
        <v>900</v>
      </c>
      <c r="N1182">
        <f>INDEX('lf csv'!BL:BL,MATCH('testing dec_feb without vag emp'!$A1182,'lf csv'!$A:$A,0))</f>
        <v>4.1166666666666574</v>
      </c>
      <c r="O1182">
        <f t="shared" si="1474"/>
        <v>0</v>
      </c>
      <c r="P1182">
        <f>INDEX('in out'!X:X,MATCH('testing dec_feb without vag emp'!$A1182,'in out'!$B:$B,0))</f>
        <v>6.0000000000000001E-3</v>
      </c>
      <c r="Q1182">
        <f>INDEX('in out'!AF:AF,MATCH('testing dec_feb without vag emp'!$A1182,'in out'!$B:$B,0))</f>
        <v>6.0000000000000001E-3</v>
      </c>
      <c r="R1182">
        <f t="shared" si="1436"/>
        <v>0</v>
      </c>
      <c r="S1182">
        <f t="shared" si="1489"/>
        <v>0</v>
      </c>
      <c r="T1182">
        <f t="shared" si="1437"/>
        <v>0</v>
      </c>
      <c r="U1182">
        <f t="shared" si="1438"/>
        <v>0</v>
      </c>
      <c r="V1182">
        <f t="shared" si="1439"/>
        <v>0</v>
      </c>
      <c r="W1182">
        <f t="shared" si="1440"/>
        <v>0</v>
      </c>
      <c r="X1182">
        <f>INDEX('lf csv'!AJ:AJ,MATCH('testing dec_feb without vag emp'!$A1182,'lf csv'!$A:$A,0))</f>
        <v>16.2</v>
      </c>
      <c r="Y1182">
        <f t="shared" si="1441"/>
        <v>0</v>
      </c>
      <c r="Z1182">
        <f t="shared" si="1475"/>
        <v>0</v>
      </c>
      <c r="AB1182">
        <f t="shared" si="1476"/>
        <v>100</v>
      </c>
      <c r="AF1182" s="8">
        <v>245.2</v>
      </c>
      <c r="AG1182">
        <v>312.46525659999998</v>
      </c>
      <c r="AH1182">
        <f t="shared" si="1442"/>
        <v>67.265256599999987</v>
      </c>
      <c r="AI1182">
        <f t="shared" si="1443"/>
        <v>0.27432812642740617</v>
      </c>
      <c r="AJ1182">
        <f t="shared" si="1444"/>
        <v>0</v>
      </c>
      <c r="AK1182">
        <f t="shared" si="1445"/>
        <v>0</v>
      </c>
      <c r="AL1182">
        <v>312.46525659999998</v>
      </c>
      <c r="AM1182">
        <f t="shared" si="1446"/>
        <v>67.265256599999987</v>
      </c>
      <c r="AN1182">
        <f t="shared" si="1447"/>
        <v>0.27432812642740617</v>
      </c>
      <c r="AO1182">
        <f t="shared" si="1448"/>
        <v>0</v>
      </c>
      <c r="AP1182">
        <f t="shared" si="1449"/>
        <v>0</v>
      </c>
      <c r="AQ1182">
        <v>268.64460000000003</v>
      </c>
      <c r="AR1182">
        <f t="shared" si="1450"/>
        <v>23.444600000000037</v>
      </c>
      <c r="AS1182">
        <f t="shared" si="1451"/>
        <v>9.5614192495921846E-2</v>
      </c>
      <c r="AT1182">
        <f t="shared" si="1452"/>
        <v>1</v>
      </c>
      <c r="AU1182">
        <f t="shared" si="1453"/>
        <v>1</v>
      </c>
      <c r="AV1182">
        <v>268.64460000000003</v>
      </c>
      <c r="AW1182">
        <f t="shared" si="1454"/>
        <v>23.444600000000037</v>
      </c>
      <c r="AX1182">
        <f t="shared" si="1455"/>
        <v>9.5614192495921846E-2</v>
      </c>
      <c r="AY1182">
        <f t="shared" si="1456"/>
        <v>1</v>
      </c>
      <c r="AZ1182">
        <f t="shared" si="1457"/>
        <v>1</v>
      </c>
      <c r="BA1182">
        <f t="shared" si="1477"/>
        <v>312.46525659999998</v>
      </c>
      <c r="BB1182">
        <f t="shared" si="1458"/>
        <v>67.265256599999987</v>
      </c>
      <c r="BC1182">
        <f t="shared" si="1459"/>
        <v>0.27432812642740617</v>
      </c>
      <c r="BD1182">
        <f t="shared" si="1460"/>
        <v>0</v>
      </c>
      <c r="BE1182">
        <f t="shared" si="1461"/>
        <v>0</v>
      </c>
      <c r="BF1182">
        <f t="shared" si="1478"/>
        <v>0</v>
      </c>
      <c r="BG1182">
        <f t="shared" si="1479"/>
        <v>0</v>
      </c>
      <c r="BH1182" s="43">
        <f t="shared" si="1480"/>
        <v>312.46525659999998</v>
      </c>
      <c r="BI1182" s="11">
        <f t="shared" si="1462"/>
        <v>67.265256599999987</v>
      </c>
      <c r="BJ1182" s="11">
        <f t="shared" si="1463"/>
        <v>0.27432812642740617</v>
      </c>
      <c r="BK1182" s="11">
        <f t="shared" si="1464"/>
        <v>0</v>
      </c>
      <c r="BL1182" s="45">
        <f t="shared" si="1465"/>
        <v>0</v>
      </c>
      <c r="BM1182">
        <f>INDEX(Sheet1!B:B,MATCH('testing dec_feb without vag emp'!A1182,Sheet1!A:A,0))</f>
        <v>22200087</v>
      </c>
      <c r="BN1182" t="str">
        <f>INDEX('lf csv'!D:D,MATCH('testing dec_feb without vag emp'!BM1182,'lf csv'!A:A,0))</f>
        <v>JDHSG52TCZ</v>
      </c>
      <c r="BO1182">
        <f>INDEX(grade_constraints!H:H,MATCH('testing dec_feb without vag emp'!BN1182,grade_constraints!B:B,0))</f>
        <v>0</v>
      </c>
      <c r="BP1182">
        <f t="shared" si="1481"/>
        <v>0</v>
      </c>
      <c r="BQ1182">
        <f t="shared" si="1482"/>
        <v>0</v>
      </c>
      <c r="BR1182">
        <f t="shared" si="1483"/>
        <v>312.46525659999998</v>
      </c>
      <c r="BS1182">
        <f t="shared" si="1466"/>
        <v>67.265256599999987</v>
      </c>
      <c r="BT1182">
        <f t="shared" si="1467"/>
        <v>0.27432812642740617</v>
      </c>
      <c r="BU1182">
        <f t="shared" si="1468"/>
        <v>0</v>
      </c>
      <c r="BV1182">
        <f t="shared" si="1469"/>
        <v>0</v>
      </c>
      <c r="BW1182">
        <f t="shared" si="1484"/>
        <v>0</v>
      </c>
      <c r="BX1182">
        <f t="shared" si="1485"/>
        <v>0</v>
      </c>
      <c r="BY1182">
        <f t="shared" si="1486"/>
        <v>0</v>
      </c>
      <c r="BZ1182">
        <f t="shared" si="1487"/>
        <v>0</v>
      </c>
      <c r="CA1182">
        <f t="shared" si="1488"/>
        <v>312.46525659999998</v>
      </c>
      <c r="CB1182">
        <f t="shared" si="1470"/>
        <v>67.265256599999987</v>
      </c>
      <c r="CC1182">
        <f t="shared" si="1471"/>
        <v>0.27432812642740617</v>
      </c>
      <c r="CD1182">
        <f t="shared" si="1472"/>
        <v>0</v>
      </c>
      <c r="CE1182">
        <f t="shared" si="1473"/>
        <v>0</v>
      </c>
    </row>
    <row r="1183" spans="1:83">
      <c r="A1183">
        <v>22400091</v>
      </c>
      <c r="B1183">
        <v>1</v>
      </c>
      <c r="C1183" t="s">
        <v>30</v>
      </c>
      <c r="D1183" t="s">
        <v>109</v>
      </c>
      <c r="E1183">
        <v>5.1999999999999998E-2</v>
      </c>
      <c r="F1183">
        <v>1.7999999999999999E-2</v>
      </c>
      <c r="G1183">
        <v>1</v>
      </c>
      <c r="H1183">
        <f>INDEX('all data'!K:K,MATCH('testing dec_feb without vag emp'!$A1183,'all data'!$B:$B,0))</f>
        <v>1562</v>
      </c>
      <c r="I1183">
        <f>INDEX('all data'!L:L,MATCH('testing dec_feb without vag emp'!$A1183,'all data'!$B:$B,0))</f>
        <v>22</v>
      </c>
      <c r="J1183">
        <f>INDEX('all data'!M:M,MATCH('testing dec_feb without vag emp'!$A1183,'all data'!$B:$B,0))</f>
        <v>199</v>
      </c>
      <c r="K1183">
        <f>INDEX('all data'!N:N,MATCH('testing dec_feb without vag emp'!$A1183,'all data'!$B:$B,0))</f>
        <v>0</v>
      </c>
      <c r="L1183">
        <f>INDEX('all data'!O:O,MATCH('testing dec_feb without vag emp'!$A1183,'all data'!$B:$B,0))</f>
        <v>1053</v>
      </c>
      <c r="M1183">
        <v>1020</v>
      </c>
      <c r="N1183">
        <f>INDEX('lf csv'!BL:BL,MATCH('testing dec_feb without vag emp'!$A1183,'lf csv'!$A:$A,0))</f>
        <v>28.549999999999986</v>
      </c>
      <c r="O1183">
        <f t="shared" si="1474"/>
        <v>1</v>
      </c>
      <c r="P1183">
        <f>INDEX('in out'!X:X,MATCH('testing dec_feb without vag emp'!$A1183,'in out'!$B:$B,0))</f>
        <v>7.0000000000000001E-3</v>
      </c>
      <c r="Q1183">
        <f>INDEX('in out'!AF:AF,MATCH('testing dec_feb without vag emp'!$A1183,'in out'!$B:$B,0))</f>
        <v>7.0000000000000001E-3</v>
      </c>
      <c r="R1183">
        <f t="shared" si="1436"/>
        <v>0</v>
      </c>
      <c r="S1183">
        <f t="shared" si="1489"/>
        <v>0</v>
      </c>
      <c r="T1183">
        <f t="shared" si="1437"/>
        <v>0</v>
      </c>
      <c r="U1183">
        <f t="shared" si="1438"/>
        <v>0</v>
      </c>
      <c r="V1183">
        <f t="shared" si="1439"/>
        <v>0</v>
      </c>
      <c r="W1183">
        <f t="shared" si="1440"/>
        <v>0</v>
      </c>
      <c r="X1183">
        <f>INDEX('lf csv'!AJ:AJ,MATCH('testing dec_feb without vag emp'!$A1183,'lf csv'!$A:$A,0))</f>
        <v>21</v>
      </c>
      <c r="Y1183">
        <f t="shared" si="1441"/>
        <v>0</v>
      </c>
      <c r="Z1183">
        <f t="shared" si="1475"/>
        <v>0</v>
      </c>
      <c r="AB1183">
        <f t="shared" si="1476"/>
        <v>91.666666666666643</v>
      </c>
      <c r="AF1183" s="8">
        <v>146.5</v>
      </c>
      <c r="AG1183">
        <v>101.39629119999999</v>
      </c>
      <c r="AH1183">
        <f t="shared" si="1442"/>
        <v>45.103708800000007</v>
      </c>
      <c r="AI1183">
        <f t="shared" si="1443"/>
        <v>0.3078751453924915</v>
      </c>
      <c r="AJ1183">
        <f t="shared" si="1444"/>
        <v>1</v>
      </c>
      <c r="AK1183">
        <f t="shared" si="1445"/>
        <v>0</v>
      </c>
      <c r="AL1183">
        <v>101.39629119999999</v>
      </c>
      <c r="AM1183">
        <f t="shared" si="1446"/>
        <v>45.103708800000007</v>
      </c>
      <c r="AN1183">
        <f t="shared" si="1447"/>
        <v>0.3078751453924915</v>
      </c>
      <c r="AO1183">
        <f t="shared" si="1448"/>
        <v>1</v>
      </c>
      <c r="AP1183">
        <f t="shared" si="1449"/>
        <v>0</v>
      </c>
      <c r="AQ1183">
        <v>129.45717139999999</v>
      </c>
      <c r="AR1183">
        <f t="shared" si="1450"/>
        <v>17.042828600000007</v>
      </c>
      <c r="AS1183">
        <f t="shared" si="1451"/>
        <v>0.11633330102389083</v>
      </c>
      <c r="AT1183">
        <f t="shared" si="1452"/>
        <v>1</v>
      </c>
      <c r="AU1183">
        <f t="shared" si="1453"/>
        <v>1</v>
      </c>
      <c r="AV1183">
        <v>129.45717139999999</v>
      </c>
      <c r="AW1183">
        <f t="shared" si="1454"/>
        <v>17.042828600000007</v>
      </c>
      <c r="AX1183">
        <f t="shared" si="1455"/>
        <v>0.11633330102389083</v>
      </c>
      <c r="AY1183">
        <f t="shared" si="1456"/>
        <v>1</v>
      </c>
      <c r="AZ1183">
        <f t="shared" si="1457"/>
        <v>1</v>
      </c>
      <c r="BA1183">
        <f t="shared" si="1477"/>
        <v>101.39629119999999</v>
      </c>
      <c r="BB1183">
        <f t="shared" si="1458"/>
        <v>45.103708800000007</v>
      </c>
      <c r="BC1183">
        <f t="shared" si="1459"/>
        <v>0.3078751453924915</v>
      </c>
      <c r="BD1183">
        <f t="shared" si="1460"/>
        <v>1</v>
      </c>
      <c r="BE1183">
        <f t="shared" si="1461"/>
        <v>0</v>
      </c>
      <c r="BF1183">
        <f t="shared" si="1478"/>
        <v>0</v>
      </c>
      <c r="BG1183">
        <f t="shared" si="1479"/>
        <v>0</v>
      </c>
      <c r="BH1183" s="43">
        <f t="shared" si="1480"/>
        <v>101.39629119999999</v>
      </c>
      <c r="BI1183" s="11">
        <f t="shared" si="1462"/>
        <v>45.103708800000007</v>
      </c>
      <c r="BJ1183" s="11">
        <f t="shared" si="1463"/>
        <v>0.3078751453924915</v>
      </c>
      <c r="BK1183" s="11">
        <f t="shared" si="1464"/>
        <v>1</v>
      </c>
      <c r="BL1183" s="45">
        <f t="shared" si="1465"/>
        <v>0</v>
      </c>
      <c r="BM1183">
        <f>INDEX(Sheet1!B:B,MATCH('testing dec_feb without vag emp'!A1183,Sheet1!A:A,0))</f>
        <v>22200086</v>
      </c>
      <c r="BN1183" t="str">
        <f>INDEX('lf csv'!D:D,MATCH('testing dec_feb without vag emp'!BM1183,'lf csv'!A:A,0))</f>
        <v>JDHSG52TCZ</v>
      </c>
      <c r="BO1183">
        <f>INDEX(grade_constraints!H:H,MATCH('testing dec_feb without vag emp'!BN1183,grade_constraints!B:B,0))</f>
        <v>0</v>
      </c>
      <c r="BP1183">
        <f t="shared" si="1481"/>
        <v>0</v>
      </c>
      <c r="BQ1183">
        <f t="shared" si="1482"/>
        <v>0</v>
      </c>
      <c r="BR1183">
        <f t="shared" si="1483"/>
        <v>101.39629119999999</v>
      </c>
      <c r="BS1183">
        <f t="shared" si="1466"/>
        <v>45.103708800000007</v>
      </c>
      <c r="BT1183">
        <f t="shared" si="1467"/>
        <v>0.3078751453924915</v>
      </c>
      <c r="BU1183">
        <f t="shared" si="1468"/>
        <v>1</v>
      </c>
      <c r="BV1183">
        <f t="shared" si="1469"/>
        <v>0</v>
      </c>
      <c r="BW1183">
        <f t="shared" si="1484"/>
        <v>1</v>
      </c>
      <c r="BX1183">
        <f t="shared" si="1485"/>
        <v>0</v>
      </c>
      <c r="BY1183">
        <f t="shared" si="1486"/>
        <v>0</v>
      </c>
      <c r="BZ1183">
        <f t="shared" si="1487"/>
        <v>0</v>
      </c>
      <c r="CA1183">
        <f t="shared" si="1488"/>
        <v>101.39629119999999</v>
      </c>
      <c r="CB1183">
        <f t="shared" si="1470"/>
        <v>45.103708800000007</v>
      </c>
      <c r="CC1183">
        <f t="shared" si="1471"/>
        <v>0.3078751453924915</v>
      </c>
      <c r="CD1183">
        <f t="shared" si="1472"/>
        <v>1</v>
      </c>
      <c r="CE1183">
        <f t="shared" si="1473"/>
        <v>0</v>
      </c>
    </row>
    <row r="1184" spans="1:83">
      <c r="A1184">
        <v>22300090</v>
      </c>
      <c r="B1184">
        <v>0</v>
      </c>
      <c r="C1184" t="s">
        <v>30</v>
      </c>
      <c r="D1184" t="s">
        <v>109</v>
      </c>
      <c r="E1184">
        <v>6.2E-2</v>
      </c>
      <c r="F1184">
        <v>1.6E-2</v>
      </c>
      <c r="G1184">
        <v>1</v>
      </c>
      <c r="H1184">
        <f>INDEX('all data'!K:K,MATCH('testing dec_feb without vag emp'!$A1184,'all data'!$B:$B,0))</f>
        <v>1545</v>
      </c>
      <c r="I1184">
        <f>INDEX('all data'!L:L,MATCH('testing dec_feb without vag emp'!$A1184,'all data'!$B:$B,0))</f>
        <v>22</v>
      </c>
      <c r="J1184">
        <f>INDEX('all data'!M:M,MATCH('testing dec_feb without vag emp'!$A1184,'all data'!$B:$B,0))</f>
        <v>169</v>
      </c>
      <c r="K1184">
        <f>INDEX('all data'!N:N,MATCH('testing dec_feb without vag emp'!$A1184,'all data'!$B:$B,0))</f>
        <v>919.92</v>
      </c>
      <c r="L1184">
        <f>INDEX('all data'!O:O,MATCH('testing dec_feb without vag emp'!$A1184,'all data'!$B:$B,0))</f>
        <v>926</v>
      </c>
      <c r="M1184">
        <v>966</v>
      </c>
      <c r="N1184">
        <f>INDEX('lf csv'!BL:BL,MATCH('testing dec_feb without vag emp'!$A1184,'lf csv'!$A:$A,0))</f>
        <v>14.350000000000005</v>
      </c>
      <c r="O1184">
        <f t="shared" si="1474"/>
        <v>0</v>
      </c>
      <c r="P1184">
        <f>INDEX('in out'!X:X,MATCH('testing dec_feb without vag emp'!$A1184,'in out'!$B:$B,0))</f>
        <v>6.0000000000000001E-3</v>
      </c>
      <c r="Q1184">
        <f>INDEX('in out'!AF:AF,MATCH('testing dec_feb without vag emp'!$A1184,'in out'!$B:$B,0))</f>
        <v>6.0000000000000001E-3</v>
      </c>
      <c r="R1184">
        <f t="shared" si="1436"/>
        <v>0</v>
      </c>
      <c r="S1184">
        <f t="shared" si="1489"/>
        <v>0</v>
      </c>
      <c r="T1184">
        <f t="shared" si="1437"/>
        <v>0</v>
      </c>
      <c r="U1184">
        <f t="shared" si="1438"/>
        <v>0</v>
      </c>
      <c r="V1184">
        <f t="shared" si="1439"/>
        <v>0</v>
      </c>
      <c r="W1184">
        <f t="shared" si="1440"/>
        <v>0</v>
      </c>
      <c r="X1184">
        <f>INDEX('lf csv'!AJ:AJ,MATCH('testing dec_feb without vag emp'!$A1184,'lf csv'!$A:$A,0))</f>
        <v>20.9</v>
      </c>
      <c r="Y1184">
        <f t="shared" si="1441"/>
        <v>0</v>
      </c>
      <c r="Z1184">
        <f t="shared" si="1475"/>
        <v>0</v>
      </c>
      <c r="AA1184">
        <f>100*(E1184-0.05)/0.004/33</f>
        <v>9.0909090909090899</v>
      </c>
      <c r="AB1184">
        <f>100*(F1184-0.007)/0.004/3</f>
        <v>75.000000000000014</v>
      </c>
      <c r="AC1184">
        <f>100*(F1184-0.007)/0.004/3-AA1184</f>
        <v>65.909090909090921</v>
      </c>
      <c r="AD1184">
        <f>ABS(AF1184-AC1184)</f>
        <v>99.090909090909079</v>
      </c>
      <c r="AE1184">
        <f>IF(AB1184&lt;=50,1,0)</f>
        <v>0</v>
      </c>
      <c r="AF1184" s="8">
        <v>165</v>
      </c>
      <c r="AG1184">
        <v>129.01444219999999</v>
      </c>
      <c r="AH1184">
        <f t="shared" si="1442"/>
        <v>35.985557800000009</v>
      </c>
      <c r="AI1184">
        <f t="shared" si="1443"/>
        <v>0.21809428969696976</v>
      </c>
      <c r="AJ1184">
        <f t="shared" si="1444"/>
        <v>1</v>
      </c>
      <c r="AK1184">
        <f t="shared" si="1445"/>
        <v>0</v>
      </c>
      <c r="AL1184">
        <v>129.01444219999999</v>
      </c>
      <c r="AM1184">
        <f t="shared" si="1446"/>
        <v>35.985557800000009</v>
      </c>
      <c r="AN1184">
        <f t="shared" si="1447"/>
        <v>0.21809428969696976</v>
      </c>
      <c r="AO1184">
        <f t="shared" si="1448"/>
        <v>1</v>
      </c>
      <c r="AP1184">
        <f t="shared" si="1449"/>
        <v>0</v>
      </c>
      <c r="AQ1184">
        <v>85.726826000000031</v>
      </c>
      <c r="AR1184">
        <f t="shared" si="1450"/>
        <v>79.273173999999969</v>
      </c>
      <c r="AS1184">
        <f t="shared" si="1451"/>
        <v>0.48044347878787858</v>
      </c>
      <c r="AT1184">
        <f t="shared" si="1452"/>
        <v>0</v>
      </c>
      <c r="AU1184">
        <f t="shared" si="1453"/>
        <v>0</v>
      </c>
      <c r="AV1184">
        <v>85.726826000000031</v>
      </c>
      <c r="AW1184">
        <f t="shared" si="1454"/>
        <v>79.273173999999969</v>
      </c>
      <c r="AX1184">
        <f t="shared" si="1455"/>
        <v>0.48044347878787858</v>
      </c>
      <c r="AY1184">
        <f t="shared" si="1456"/>
        <v>0</v>
      </c>
      <c r="AZ1184">
        <f t="shared" si="1457"/>
        <v>0</v>
      </c>
      <c r="BA1184">
        <f t="shared" si="1477"/>
        <v>129.01444219999999</v>
      </c>
      <c r="BB1184">
        <f t="shared" si="1458"/>
        <v>35.985557800000009</v>
      </c>
      <c r="BC1184">
        <f t="shared" si="1459"/>
        <v>0.21809428969696976</v>
      </c>
      <c r="BD1184">
        <f t="shared" si="1460"/>
        <v>1</v>
      </c>
      <c r="BE1184">
        <f t="shared" si="1461"/>
        <v>0</v>
      </c>
      <c r="BF1184">
        <f t="shared" si="1478"/>
        <v>0</v>
      </c>
      <c r="BG1184">
        <f t="shared" si="1479"/>
        <v>0</v>
      </c>
      <c r="BH1184" s="43">
        <f t="shared" si="1480"/>
        <v>129.01444219999999</v>
      </c>
      <c r="BI1184" s="11">
        <f t="shared" si="1462"/>
        <v>35.985557800000009</v>
      </c>
      <c r="BJ1184" s="11">
        <f t="shared" si="1463"/>
        <v>0.21809428969696976</v>
      </c>
      <c r="BK1184" s="11">
        <f t="shared" si="1464"/>
        <v>1</v>
      </c>
      <c r="BL1184" s="45">
        <f t="shared" si="1465"/>
        <v>0</v>
      </c>
      <c r="BM1184">
        <f>INDEX(Sheet1!B:B,MATCH('testing dec_feb without vag emp'!A1184,Sheet1!A:A,0))</f>
        <v>22100078</v>
      </c>
      <c r="BN1184" t="str">
        <f>INDEX('lf csv'!D:D,MATCH('testing dec_feb without vag emp'!BM1184,'lf csv'!A:A,0))</f>
        <v>JDTL0550DN</v>
      </c>
      <c r="BO1184">
        <f>INDEX(grade_constraints!H:H,MATCH('testing dec_feb without vag emp'!BN1184,grade_constraints!B:B,0))</f>
        <v>0.15</v>
      </c>
      <c r="BP1184">
        <f t="shared" si="1481"/>
        <v>1</v>
      </c>
      <c r="BQ1184">
        <f t="shared" si="1482"/>
        <v>2</v>
      </c>
      <c r="BR1184">
        <f t="shared" si="1483"/>
        <v>131.01444219999999</v>
      </c>
      <c r="BS1184">
        <f t="shared" si="1466"/>
        <v>33.985557800000009</v>
      </c>
      <c r="BT1184">
        <f t="shared" si="1467"/>
        <v>0.20597307757575764</v>
      </c>
      <c r="BU1184">
        <f t="shared" si="1468"/>
        <v>1</v>
      </c>
      <c r="BV1184">
        <f t="shared" si="1469"/>
        <v>0</v>
      </c>
      <c r="BW1184">
        <f t="shared" si="1484"/>
        <v>1</v>
      </c>
      <c r="BX1184">
        <f t="shared" si="1485"/>
        <v>0</v>
      </c>
      <c r="BY1184">
        <f t="shared" si="1486"/>
        <v>0</v>
      </c>
      <c r="BZ1184">
        <f t="shared" si="1487"/>
        <v>0</v>
      </c>
      <c r="CA1184">
        <f t="shared" si="1488"/>
        <v>131.01444219999999</v>
      </c>
      <c r="CB1184">
        <f t="shared" si="1470"/>
        <v>33.985557800000009</v>
      </c>
      <c r="CC1184">
        <f t="shared" si="1471"/>
        <v>0.20597307757575764</v>
      </c>
      <c r="CD1184">
        <f t="shared" si="1472"/>
        <v>1</v>
      </c>
      <c r="CE1184">
        <f t="shared" si="1473"/>
        <v>0</v>
      </c>
    </row>
    <row r="1185" spans="1:83">
      <c r="A1185">
        <v>22400090</v>
      </c>
      <c r="B1185">
        <v>7</v>
      </c>
      <c r="C1185" t="s">
        <v>30</v>
      </c>
      <c r="D1185" t="s">
        <v>109</v>
      </c>
      <c r="E1185">
        <v>2.1000000000000001E-2</v>
      </c>
      <c r="F1185">
        <v>1.6E-2</v>
      </c>
      <c r="G1185">
        <v>1</v>
      </c>
      <c r="H1185">
        <f>INDEX('all data'!K:K,MATCH('testing dec_feb without vag emp'!$A1185,'all data'!$B:$B,0))</f>
        <v>1576</v>
      </c>
      <c r="I1185">
        <f>INDEX('all data'!L:L,MATCH('testing dec_feb without vag emp'!$A1185,'all data'!$B:$B,0))</f>
        <v>22</v>
      </c>
      <c r="J1185">
        <f>INDEX('all data'!M:M,MATCH('testing dec_feb without vag emp'!$A1185,'all data'!$B:$B,0))</f>
        <v>200</v>
      </c>
      <c r="K1185">
        <f>INDEX('all data'!N:N,MATCH('testing dec_feb without vag emp'!$A1185,'all data'!$B:$B,0))</f>
        <v>0</v>
      </c>
      <c r="L1185">
        <f>INDEX('all data'!O:O,MATCH('testing dec_feb without vag emp'!$A1185,'all data'!$B:$B,0))</f>
        <v>1016</v>
      </c>
      <c r="M1185">
        <v>1420</v>
      </c>
      <c r="N1185">
        <f>INDEX('lf csv'!BL:BL,MATCH('testing dec_feb without vag emp'!$A1185,'lf csv'!$A:$A,0))</f>
        <v>8.6833333333333442</v>
      </c>
      <c r="O1185">
        <f t="shared" si="1474"/>
        <v>0</v>
      </c>
      <c r="P1185">
        <f>INDEX('in out'!X:X,MATCH('testing dec_feb without vag emp'!$A1185,'in out'!$B:$B,0))</f>
        <v>6.0000000000000001E-3</v>
      </c>
      <c r="Q1185">
        <f>INDEX('in out'!AF:AF,MATCH('testing dec_feb without vag emp'!$A1185,'in out'!$B:$B,0))</f>
        <v>7.0000000000000001E-3</v>
      </c>
      <c r="R1185">
        <f t="shared" si="1436"/>
        <v>1E-3</v>
      </c>
      <c r="S1185">
        <f t="shared" si="1489"/>
        <v>0</v>
      </c>
      <c r="T1185">
        <f t="shared" si="1437"/>
        <v>1</v>
      </c>
      <c r="U1185">
        <f t="shared" si="1438"/>
        <v>0</v>
      </c>
      <c r="V1185">
        <f t="shared" si="1439"/>
        <v>0</v>
      </c>
      <c r="W1185">
        <f t="shared" si="1440"/>
        <v>0</v>
      </c>
      <c r="X1185">
        <f>INDEX('lf csv'!AJ:AJ,MATCH('testing dec_feb without vag emp'!$A1185,'lf csv'!$A:$A,0))</f>
        <v>19.5</v>
      </c>
      <c r="Y1185">
        <f t="shared" si="1441"/>
        <v>0</v>
      </c>
      <c r="Z1185">
        <f t="shared" si="1475"/>
        <v>0</v>
      </c>
      <c r="AB1185">
        <f t="shared" si="1476"/>
        <v>75.000000000000014</v>
      </c>
      <c r="AF1185" s="8">
        <v>230.3</v>
      </c>
      <c r="AG1185">
        <v>223.500069</v>
      </c>
      <c r="AH1185">
        <f t="shared" si="1442"/>
        <v>6.799931000000015</v>
      </c>
      <c r="AI1185">
        <f t="shared" si="1443"/>
        <v>2.9526404689535452E-2</v>
      </c>
      <c r="AJ1185">
        <f t="shared" si="1444"/>
        <v>1</v>
      </c>
      <c r="AK1185">
        <f t="shared" si="1445"/>
        <v>1</v>
      </c>
      <c r="AL1185">
        <v>218.88006899999999</v>
      </c>
      <c r="AM1185">
        <f t="shared" si="1446"/>
        <v>11.41993100000002</v>
      </c>
      <c r="AN1185">
        <f t="shared" si="1447"/>
        <v>4.9587194963091705E-2</v>
      </c>
      <c r="AO1185">
        <f t="shared" si="1448"/>
        <v>1</v>
      </c>
      <c r="AP1185">
        <f t="shared" si="1449"/>
        <v>1</v>
      </c>
      <c r="AQ1185">
        <v>267.5762896</v>
      </c>
      <c r="AR1185">
        <f t="shared" si="1450"/>
        <v>37.276289599999984</v>
      </c>
      <c r="AS1185">
        <f t="shared" si="1451"/>
        <v>0.16185970299609198</v>
      </c>
      <c r="AT1185">
        <f t="shared" si="1452"/>
        <v>1</v>
      </c>
      <c r="AU1185">
        <f t="shared" si="1453"/>
        <v>0</v>
      </c>
      <c r="AV1185">
        <v>267.5762896</v>
      </c>
      <c r="AW1185">
        <f t="shared" si="1454"/>
        <v>37.276289599999984</v>
      </c>
      <c r="AX1185">
        <f t="shared" si="1455"/>
        <v>0.16185970299609198</v>
      </c>
      <c r="AY1185">
        <f t="shared" si="1456"/>
        <v>1</v>
      </c>
      <c r="AZ1185">
        <f t="shared" si="1457"/>
        <v>0</v>
      </c>
      <c r="BA1185">
        <f t="shared" si="1477"/>
        <v>218.88006899999999</v>
      </c>
      <c r="BB1185">
        <f t="shared" si="1458"/>
        <v>11.41993100000002</v>
      </c>
      <c r="BC1185">
        <f t="shared" si="1459"/>
        <v>4.9587194963091705E-2</v>
      </c>
      <c r="BD1185">
        <f t="shared" si="1460"/>
        <v>1</v>
      </c>
      <c r="BE1185">
        <f t="shared" si="1461"/>
        <v>1</v>
      </c>
      <c r="BF1185">
        <f t="shared" si="1478"/>
        <v>0</v>
      </c>
      <c r="BG1185">
        <f t="shared" si="1479"/>
        <v>0</v>
      </c>
      <c r="BH1185" s="43">
        <f t="shared" si="1480"/>
        <v>218.88006899999999</v>
      </c>
      <c r="BI1185" s="11">
        <f t="shared" si="1462"/>
        <v>11.41993100000002</v>
      </c>
      <c r="BJ1185" s="11">
        <f t="shared" si="1463"/>
        <v>4.9587194963091705E-2</v>
      </c>
      <c r="BK1185" s="11">
        <f t="shared" si="1464"/>
        <v>1</v>
      </c>
      <c r="BL1185" s="45">
        <f t="shared" si="1465"/>
        <v>1</v>
      </c>
      <c r="BM1185">
        <f>INDEX(Sheet1!B:B,MATCH('testing dec_feb without vag emp'!A1185,Sheet1!A:A,0))</f>
        <v>22400084</v>
      </c>
      <c r="BN1185" t="str">
        <f>INDEX('lf csv'!D:D,MATCH('testing dec_feb without vag emp'!BM1185,'lf csv'!A:A,0))</f>
        <v>JDHTR46TCZ</v>
      </c>
      <c r="BO1185">
        <f>INDEX(grade_constraints!H:H,MATCH('testing dec_feb without vag emp'!BN1185,grade_constraints!B:B,0))</f>
        <v>0</v>
      </c>
      <c r="BP1185">
        <f t="shared" si="1481"/>
        <v>0</v>
      </c>
      <c r="BQ1185">
        <f t="shared" si="1482"/>
        <v>0</v>
      </c>
      <c r="BR1185">
        <f t="shared" si="1483"/>
        <v>218.88006899999999</v>
      </c>
      <c r="BS1185">
        <f t="shared" si="1466"/>
        <v>11.41993100000002</v>
      </c>
      <c r="BT1185">
        <f t="shared" si="1467"/>
        <v>4.9587194963091705E-2</v>
      </c>
      <c r="BU1185">
        <f t="shared" si="1468"/>
        <v>1</v>
      </c>
      <c r="BV1185">
        <f t="shared" si="1469"/>
        <v>1</v>
      </c>
      <c r="BW1185">
        <f t="shared" si="1484"/>
        <v>0</v>
      </c>
      <c r="BX1185">
        <f t="shared" si="1485"/>
        <v>0</v>
      </c>
      <c r="BY1185">
        <f t="shared" si="1486"/>
        <v>0</v>
      </c>
      <c r="BZ1185">
        <f t="shared" si="1487"/>
        <v>0</v>
      </c>
      <c r="CA1185">
        <f t="shared" si="1488"/>
        <v>218.88006899999999</v>
      </c>
      <c r="CB1185">
        <f t="shared" si="1470"/>
        <v>11.41993100000002</v>
      </c>
      <c r="CC1185">
        <f t="shared" si="1471"/>
        <v>4.9587194963091705E-2</v>
      </c>
      <c r="CD1185">
        <f t="shared" si="1472"/>
        <v>1</v>
      </c>
      <c r="CE1185">
        <f t="shared" si="1473"/>
        <v>1</v>
      </c>
    </row>
    <row r="1186" spans="1:83">
      <c r="A1186">
        <v>22400082</v>
      </c>
      <c r="B1186">
        <v>8</v>
      </c>
      <c r="C1186" t="s">
        <v>30</v>
      </c>
      <c r="D1186" t="s">
        <v>109</v>
      </c>
      <c r="E1186">
        <v>4.7E-2</v>
      </c>
      <c r="F1186">
        <v>1.0999999999999999E-2</v>
      </c>
      <c r="G1186">
        <v>1</v>
      </c>
      <c r="H1186">
        <f>INDEX('all data'!K:K,MATCH('testing dec_feb without vag emp'!$A1186,'all data'!$B:$B,0))</f>
        <v>1595</v>
      </c>
      <c r="I1186">
        <f>INDEX('all data'!L:L,MATCH('testing dec_feb without vag emp'!$A1186,'all data'!$B:$B,0))</f>
        <v>17.368421052631579</v>
      </c>
      <c r="J1186">
        <f>INDEX('all data'!M:M,MATCH('testing dec_feb without vag emp'!$A1186,'all data'!$B:$B,0))</f>
        <v>196</v>
      </c>
      <c r="K1186">
        <f>INDEX('all data'!N:N,MATCH('testing dec_feb without vag emp'!$A1186,'all data'!$B:$B,0))</f>
        <v>104.58</v>
      </c>
      <c r="L1186">
        <f>INDEX('all data'!O:O,MATCH('testing dec_feb without vag emp'!$A1186,'all data'!$B:$B,0))</f>
        <v>2462</v>
      </c>
      <c r="M1186">
        <v>1116</v>
      </c>
      <c r="N1186">
        <f>INDEX('lf csv'!BL:BL,MATCH('testing dec_feb without vag emp'!$A1186,'lf csv'!$A:$A,0))</f>
        <v>4.5333333333332959</v>
      </c>
      <c r="O1186">
        <f t="shared" si="1474"/>
        <v>0</v>
      </c>
      <c r="P1186">
        <f>INDEX('in out'!X:X,MATCH('testing dec_feb without vag emp'!$A1186,'in out'!$B:$B,0))</f>
        <v>2E-3</v>
      </c>
      <c r="Q1186">
        <f>INDEX('in out'!AF:AF,MATCH('testing dec_feb without vag emp'!$A1186,'in out'!$B:$B,0))</f>
        <v>6.0000000000000001E-3</v>
      </c>
      <c r="R1186">
        <f t="shared" si="1436"/>
        <v>4.0000000000000001E-3</v>
      </c>
      <c r="S1186">
        <f t="shared" si="1489"/>
        <v>1</v>
      </c>
      <c r="T1186">
        <f t="shared" si="1437"/>
        <v>0</v>
      </c>
      <c r="U1186">
        <f t="shared" si="1438"/>
        <v>1</v>
      </c>
      <c r="V1186">
        <f t="shared" si="1439"/>
        <v>0</v>
      </c>
      <c r="W1186">
        <f t="shared" si="1440"/>
        <v>0</v>
      </c>
      <c r="X1186">
        <f>INDEX('lf csv'!AJ:AJ,MATCH('testing dec_feb without vag emp'!$A1186,'lf csv'!$A:$A,0))</f>
        <v>33.799999999999997</v>
      </c>
      <c r="Y1186">
        <f t="shared" si="1441"/>
        <v>1</v>
      </c>
      <c r="Z1186">
        <f t="shared" si="1475"/>
        <v>2</v>
      </c>
      <c r="AB1186">
        <f t="shared" si="1476"/>
        <v>33.333333333333321</v>
      </c>
      <c r="AF1186" s="8">
        <v>317.10000000000002</v>
      </c>
      <c r="AG1186">
        <v>160.744118657895</v>
      </c>
      <c r="AH1186">
        <f t="shared" si="1442"/>
        <v>156.35588134210502</v>
      </c>
      <c r="AI1186">
        <f t="shared" si="1443"/>
        <v>0.49308067279124884</v>
      </c>
      <c r="AJ1186">
        <f t="shared" si="1444"/>
        <v>0</v>
      </c>
      <c r="AK1186">
        <f t="shared" si="1445"/>
        <v>0</v>
      </c>
      <c r="AL1186">
        <v>80.21018675789476</v>
      </c>
      <c r="AM1186">
        <f t="shared" si="1446"/>
        <v>236.88981324210528</v>
      </c>
      <c r="AN1186">
        <f t="shared" si="1447"/>
        <v>0.74705081438696075</v>
      </c>
      <c r="AO1186">
        <f t="shared" si="1448"/>
        <v>0</v>
      </c>
      <c r="AP1186">
        <f t="shared" si="1449"/>
        <v>0</v>
      </c>
      <c r="AQ1186">
        <v>161.4008969789474</v>
      </c>
      <c r="AR1186">
        <f t="shared" si="1450"/>
        <v>155.69910302105262</v>
      </c>
      <c r="AS1186">
        <f t="shared" si="1451"/>
        <v>0.49100947026506658</v>
      </c>
      <c r="AT1186">
        <f t="shared" si="1452"/>
        <v>0</v>
      </c>
      <c r="AU1186">
        <f t="shared" si="1453"/>
        <v>0</v>
      </c>
      <c r="AV1186">
        <v>161.4008969789474</v>
      </c>
      <c r="AW1186">
        <f t="shared" si="1454"/>
        <v>155.69910302105262</v>
      </c>
      <c r="AX1186">
        <f t="shared" si="1455"/>
        <v>0.49100947026506658</v>
      </c>
      <c r="AY1186">
        <f t="shared" si="1456"/>
        <v>0</v>
      </c>
      <c r="AZ1186">
        <f t="shared" si="1457"/>
        <v>0</v>
      </c>
      <c r="BA1186">
        <f t="shared" si="1477"/>
        <v>80.21018675789476</v>
      </c>
      <c r="BB1186">
        <f t="shared" si="1458"/>
        <v>236.88981324210528</v>
      </c>
      <c r="BC1186">
        <f t="shared" si="1459"/>
        <v>0.74705081438696075</v>
      </c>
      <c r="BD1186">
        <f t="shared" si="1460"/>
        <v>0</v>
      </c>
      <c r="BE1186">
        <f t="shared" si="1461"/>
        <v>0</v>
      </c>
      <c r="BF1186">
        <f t="shared" si="1478"/>
        <v>0</v>
      </c>
      <c r="BG1186">
        <f t="shared" si="1479"/>
        <v>0</v>
      </c>
      <c r="BH1186" s="43">
        <f t="shared" si="1480"/>
        <v>80.21018675789476</v>
      </c>
      <c r="BI1186" s="11">
        <f t="shared" si="1462"/>
        <v>236.88981324210528</v>
      </c>
      <c r="BJ1186" s="11">
        <f t="shared" si="1463"/>
        <v>0.74705081438696075</v>
      </c>
      <c r="BK1186" s="11">
        <f t="shared" si="1464"/>
        <v>0</v>
      </c>
      <c r="BL1186" s="45">
        <f t="shared" si="1465"/>
        <v>0</v>
      </c>
      <c r="BM1186">
        <f>INDEX(Sheet1!B:B,MATCH('testing dec_feb without vag emp'!A1186,Sheet1!A:A,0))</f>
        <v>22100079</v>
      </c>
      <c r="BN1186" t="e">
        <f>INDEX('lf csv'!D:D,MATCH('testing dec_feb without vag emp'!BM1186,'lf csv'!A:A,0))</f>
        <v>#N/A</v>
      </c>
      <c r="BO1186" t="e">
        <f>INDEX(grade_constraints!H:H,MATCH('testing dec_feb without vag emp'!BN1186,grade_constraints!B:B,0))</f>
        <v>#N/A</v>
      </c>
      <c r="BP1186">
        <f t="shared" si="1481"/>
        <v>0</v>
      </c>
      <c r="BQ1186">
        <f t="shared" si="1482"/>
        <v>0</v>
      </c>
      <c r="BR1186">
        <f t="shared" si="1483"/>
        <v>80.21018675789476</v>
      </c>
      <c r="BS1186">
        <f t="shared" si="1466"/>
        <v>236.88981324210528</v>
      </c>
      <c r="BT1186">
        <f t="shared" si="1467"/>
        <v>0.74705081438696075</v>
      </c>
      <c r="BU1186">
        <f t="shared" si="1468"/>
        <v>0</v>
      </c>
      <c r="BV1186">
        <f t="shared" si="1469"/>
        <v>0</v>
      </c>
      <c r="BW1186">
        <f t="shared" si="1484"/>
        <v>0</v>
      </c>
      <c r="BX1186">
        <f t="shared" si="1485"/>
        <v>0</v>
      </c>
      <c r="BY1186">
        <f t="shared" si="1486"/>
        <v>0</v>
      </c>
      <c r="BZ1186">
        <f t="shared" si="1487"/>
        <v>0</v>
      </c>
      <c r="CA1186">
        <f t="shared" si="1488"/>
        <v>80.21018675789476</v>
      </c>
      <c r="CB1186">
        <f t="shared" si="1470"/>
        <v>236.88981324210528</v>
      </c>
      <c r="CC1186">
        <f t="shared" si="1471"/>
        <v>0.74705081438696075</v>
      </c>
      <c r="CD1186">
        <f t="shared" si="1472"/>
        <v>0</v>
      </c>
      <c r="CE1186">
        <f t="shared" si="1473"/>
        <v>0</v>
      </c>
    </row>
    <row r="1187" spans="1:83">
      <c r="A1187">
        <v>22200069</v>
      </c>
      <c r="B1187">
        <v>3</v>
      </c>
      <c r="C1187" t="s">
        <v>30</v>
      </c>
      <c r="D1187" t="s">
        <v>109</v>
      </c>
      <c r="E1187">
        <v>0.06</v>
      </c>
      <c r="F1187">
        <v>2.4E-2</v>
      </c>
      <c r="G1187">
        <v>1</v>
      </c>
      <c r="H1187">
        <f>INDEX('all data'!K:K,MATCH('testing dec_feb without vag emp'!$A1187,'all data'!$B:$B,0))</f>
        <v>1541</v>
      </c>
      <c r="I1187">
        <f>INDEX('all data'!L:L,MATCH('testing dec_feb without vag emp'!$A1187,'all data'!$B:$B,0))</f>
        <v>22</v>
      </c>
      <c r="J1187">
        <f>INDEX('all data'!M:M,MATCH('testing dec_feb without vag emp'!$A1187,'all data'!$B:$B,0))</f>
        <v>175</v>
      </c>
      <c r="K1187">
        <f>INDEX('all data'!N:N,MATCH('testing dec_feb without vag emp'!$A1187,'all data'!$B:$B,0))</f>
        <v>62.23</v>
      </c>
      <c r="L1187">
        <f>INDEX('all data'!O:O,MATCH('testing dec_feb without vag emp'!$A1187,'all data'!$B:$B,0))</f>
        <v>959</v>
      </c>
      <c r="M1187">
        <v>955</v>
      </c>
      <c r="N1187">
        <f>INDEX('lf csv'!BL:BL,MATCH('testing dec_feb without vag emp'!$A1187,'lf csv'!$A:$A,0))</f>
        <v>12.666666666666675</v>
      </c>
      <c r="O1187">
        <f t="shared" si="1474"/>
        <v>0</v>
      </c>
      <c r="P1187">
        <f>INDEX('in out'!X:X,MATCH('testing dec_feb without vag emp'!$A1187,'in out'!$B:$B,0))</f>
        <v>7.0000000000000001E-3</v>
      </c>
      <c r="Q1187">
        <f>INDEX('in out'!AF:AF,MATCH('testing dec_feb without vag emp'!$A1187,'in out'!$B:$B,0))</f>
        <v>7.0000000000000001E-3</v>
      </c>
      <c r="R1187">
        <f t="shared" si="1436"/>
        <v>0</v>
      </c>
      <c r="S1187">
        <f t="shared" si="1489"/>
        <v>0</v>
      </c>
      <c r="T1187">
        <f t="shared" si="1437"/>
        <v>0</v>
      </c>
      <c r="U1187">
        <f t="shared" si="1438"/>
        <v>0</v>
      </c>
      <c r="V1187">
        <f t="shared" si="1439"/>
        <v>0</v>
      </c>
      <c r="W1187">
        <f t="shared" si="1440"/>
        <v>0</v>
      </c>
      <c r="X1187">
        <f>INDEX('lf csv'!AJ:AJ,MATCH('testing dec_feb without vag emp'!$A1187,'lf csv'!$A:$A,0))</f>
        <v>19.5</v>
      </c>
      <c r="Y1187">
        <f t="shared" si="1441"/>
        <v>0</v>
      </c>
      <c r="Z1187">
        <f t="shared" si="1475"/>
        <v>0</v>
      </c>
      <c r="AB1187">
        <f t="shared" si="1476"/>
        <v>141.66666666666669</v>
      </c>
      <c r="AF1187" s="8">
        <v>107.9</v>
      </c>
      <c r="AG1187">
        <v>178.80675650000001</v>
      </c>
      <c r="AH1187">
        <f t="shared" si="1442"/>
        <v>70.9067565</v>
      </c>
      <c r="AI1187">
        <f t="shared" si="1443"/>
        <v>0.65715251621872095</v>
      </c>
      <c r="AJ1187">
        <f t="shared" si="1444"/>
        <v>0</v>
      </c>
      <c r="AK1187">
        <f t="shared" si="1445"/>
        <v>0</v>
      </c>
      <c r="AL1187">
        <v>154.38658749999999</v>
      </c>
      <c r="AM1187">
        <f t="shared" si="1446"/>
        <v>46.486587499999985</v>
      </c>
      <c r="AN1187">
        <f t="shared" si="1447"/>
        <v>0.43083028266913792</v>
      </c>
      <c r="AO1187">
        <f t="shared" si="1448"/>
        <v>1</v>
      </c>
      <c r="AP1187">
        <f t="shared" si="1449"/>
        <v>0</v>
      </c>
      <c r="AQ1187">
        <v>160.29047399999999</v>
      </c>
      <c r="AR1187">
        <f t="shared" si="1450"/>
        <v>52.390473999999983</v>
      </c>
      <c r="AS1187">
        <f t="shared" si="1451"/>
        <v>0.48554656163113974</v>
      </c>
      <c r="AT1187">
        <f t="shared" si="1452"/>
        <v>0</v>
      </c>
      <c r="AU1187">
        <f t="shared" si="1453"/>
        <v>0</v>
      </c>
      <c r="AV1187">
        <v>160.29047399999999</v>
      </c>
      <c r="AW1187">
        <f t="shared" si="1454"/>
        <v>52.390473999999983</v>
      </c>
      <c r="AX1187">
        <f t="shared" si="1455"/>
        <v>0.48554656163113974</v>
      </c>
      <c r="AY1187">
        <f t="shared" si="1456"/>
        <v>0</v>
      </c>
      <c r="AZ1187">
        <f t="shared" si="1457"/>
        <v>0</v>
      </c>
      <c r="BA1187">
        <f t="shared" si="1477"/>
        <v>154.38658749999999</v>
      </c>
      <c r="BB1187">
        <f t="shared" si="1458"/>
        <v>46.486587499999985</v>
      </c>
      <c r="BC1187">
        <f t="shared" si="1459"/>
        <v>0.43083028266913792</v>
      </c>
      <c r="BD1187">
        <f t="shared" si="1460"/>
        <v>1</v>
      </c>
      <c r="BE1187">
        <f t="shared" si="1461"/>
        <v>0</v>
      </c>
      <c r="BF1187">
        <f t="shared" si="1478"/>
        <v>0</v>
      </c>
      <c r="BG1187">
        <f t="shared" si="1479"/>
        <v>0</v>
      </c>
      <c r="BH1187" s="43">
        <f t="shared" si="1480"/>
        <v>154.38658749999999</v>
      </c>
      <c r="BI1187" s="11">
        <f t="shared" si="1462"/>
        <v>46.486587499999985</v>
      </c>
      <c r="BJ1187" s="11">
        <f t="shared" si="1463"/>
        <v>0.43083028266913792</v>
      </c>
      <c r="BK1187" s="11">
        <f t="shared" si="1464"/>
        <v>1</v>
      </c>
      <c r="BL1187" s="45">
        <f t="shared" si="1465"/>
        <v>0</v>
      </c>
      <c r="BM1187">
        <f>INDEX(Sheet1!B:B,MATCH('testing dec_feb without vag emp'!A1187,Sheet1!A:A,0))</f>
        <v>22300070</v>
      </c>
      <c r="BN1187" t="str">
        <f>INDEX('lf csv'!D:D,MATCH('testing dec_feb without vag emp'!BM1187,'lf csv'!A:A,0))</f>
        <v>JDHCG04BCN</v>
      </c>
      <c r="BO1187">
        <f>INDEX(grade_constraints!H:H,MATCH('testing dec_feb without vag emp'!BN1187,grade_constraints!B:B,0))</f>
        <v>0</v>
      </c>
      <c r="BP1187">
        <f t="shared" si="1481"/>
        <v>0</v>
      </c>
      <c r="BQ1187">
        <f t="shared" si="1482"/>
        <v>0</v>
      </c>
      <c r="BR1187">
        <f t="shared" si="1483"/>
        <v>154.38658749999999</v>
      </c>
      <c r="BS1187">
        <f t="shared" si="1466"/>
        <v>46.486587499999985</v>
      </c>
      <c r="BT1187">
        <f t="shared" si="1467"/>
        <v>0.43083028266913792</v>
      </c>
      <c r="BU1187">
        <f t="shared" si="1468"/>
        <v>1</v>
      </c>
      <c r="BV1187">
        <f t="shared" si="1469"/>
        <v>0</v>
      </c>
      <c r="BW1187">
        <f t="shared" si="1484"/>
        <v>1</v>
      </c>
      <c r="BX1187">
        <f t="shared" si="1485"/>
        <v>0</v>
      </c>
      <c r="BY1187">
        <f t="shared" si="1486"/>
        <v>0</v>
      </c>
      <c r="BZ1187">
        <f t="shared" si="1487"/>
        <v>0</v>
      </c>
      <c r="CA1187">
        <f t="shared" si="1488"/>
        <v>154.38658749999999</v>
      </c>
      <c r="CB1187">
        <f t="shared" si="1470"/>
        <v>46.486587499999985</v>
      </c>
      <c r="CC1187">
        <f t="shared" si="1471"/>
        <v>0.43083028266913792</v>
      </c>
      <c r="CD1187">
        <f t="shared" si="1472"/>
        <v>1</v>
      </c>
      <c r="CE1187">
        <f t="shared" si="1473"/>
        <v>0</v>
      </c>
    </row>
    <row r="1188" spans="1:83">
      <c r="A1188">
        <v>22300021</v>
      </c>
      <c r="B1188">
        <v>0</v>
      </c>
      <c r="C1188" t="s">
        <v>30</v>
      </c>
      <c r="D1188" t="s">
        <v>109</v>
      </c>
      <c r="E1188">
        <v>6.4000000000000001E-2</v>
      </c>
      <c r="F1188">
        <v>1.7000000000000001E-2</v>
      </c>
      <c r="G1188">
        <v>1</v>
      </c>
      <c r="H1188">
        <f>INDEX('all data'!K:K,MATCH('testing dec_feb without vag emp'!$A1188,'all data'!$B:$B,0))</f>
        <v>1576</v>
      </c>
      <c r="I1188">
        <f>INDEX('all data'!L:L,MATCH('testing dec_feb without vag emp'!$A1188,'all data'!$B:$B,0))</f>
        <v>20.84210526315789</v>
      </c>
      <c r="J1188">
        <f>INDEX('all data'!M:M,MATCH('testing dec_feb without vag emp'!$A1188,'all data'!$B:$B,0))</f>
        <v>200</v>
      </c>
      <c r="K1188">
        <f>INDEX('all data'!N:N,MATCH('testing dec_feb without vag emp'!$A1188,'all data'!$B:$B,0))</f>
        <v>96.17</v>
      </c>
      <c r="L1188">
        <f>INDEX('all data'!O:O,MATCH('testing dec_feb without vag emp'!$A1188,'all data'!$B:$B,0))</f>
        <v>1120</v>
      </c>
      <c r="M1188">
        <v>2143</v>
      </c>
      <c r="N1188">
        <f>INDEX('lf csv'!BL:BL,MATCH('testing dec_feb without vag emp'!$A1188,'lf csv'!$A:$A,0))</f>
        <v>11.533333333333351</v>
      </c>
      <c r="O1188">
        <f t="shared" si="1474"/>
        <v>0</v>
      </c>
      <c r="P1188">
        <f>INDEX('in out'!X:X,MATCH('testing dec_feb without vag emp'!$A1188,'in out'!$B:$B,0))</f>
        <v>7.0000000000000001E-3</v>
      </c>
      <c r="Q1188">
        <f>INDEX('in out'!AF:AF,MATCH('testing dec_feb without vag emp'!$A1188,'in out'!$B:$B,0))</f>
        <v>7.0000000000000001E-3</v>
      </c>
      <c r="R1188">
        <f t="shared" si="1436"/>
        <v>0</v>
      </c>
      <c r="S1188">
        <f t="shared" si="1489"/>
        <v>0</v>
      </c>
      <c r="T1188">
        <f t="shared" si="1437"/>
        <v>1</v>
      </c>
      <c r="U1188">
        <f t="shared" si="1438"/>
        <v>0</v>
      </c>
      <c r="V1188">
        <f t="shared" si="1439"/>
        <v>0</v>
      </c>
      <c r="W1188">
        <f t="shared" si="1440"/>
        <v>0</v>
      </c>
      <c r="X1188">
        <f>INDEX('lf csv'!AJ:AJ,MATCH('testing dec_feb without vag emp'!$A1188,'lf csv'!$A:$A,0))</f>
        <v>10.7</v>
      </c>
      <c r="Y1188">
        <f t="shared" si="1441"/>
        <v>0</v>
      </c>
      <c r="Z1188">
        <f t="shared" si="1475"/>
        <v>0</v>
      </c>
      <c r="AA1188">
        <f>100*(E1188-0.05)/0.004/33</f>
        <v>10.606060606060604</v>
      </c>
      <c r="AB1188">
        <f>100*(F1188-0.007)/0.004/3</f>
        <v>83.333333333333357</v>
      </c>
      <c r="AC1188">
        <f>100*(F1188-0.007)/0.004/3-AA1188</f>
        <v>72.727272727272748</v>
      </c>
      <c r="AD1188">
        <f>ABS(AF1188-AC1188)</f>
        <v>46.072727272727249</v>
      </c>
      <c r="AE1188">
        <f>IF(AB1188&lt;=50,1,0)</f>
        <v>0</v>
      </c>
      <c r="AF1188" s="8">
        <v>118.8</v>
      </c>
      <c r="AG1188">
        <v>136.31534360000001</v>
      </c>
      <c r="AH1188">
        <f t="shared" si="1442"/>
        <v>17.515343600000008</v>
      </c>
      <c r="AI1188">
        <f t="shared" si="1443"/>
        <v>0.14743555218855225</v>
      </c>
      <c r="AJ1188">
        <f t="shared" si="1444"/>
        <v>1</v>
      </c>
      <c r="AK1188">
        <f t="shared" si="1445"/>
        <v>1</v>
      </c>
      <c r="AL1188">
        <v>136.2683226</v>
      </c>
      <c r="AM1188">
        <f t="shared" si="1446"/>
        <v>17.468322600000008</v>
      </c>
      <c r="AN1188">
        <f t="shared" si="1447"/>
        <v>0.14703975252525259</v>
      </c>
      <c r="AO1188">
        <f t="shared" si="1448"/>
        <v>1</v>
      </c>
      <c r="AP1188">
        <f t="shared" si="1449"/>
        <v>1</v>
      </c>
      <c r="AQ1188">
        <v>126.8010586578948</v>
      </c>
      <c r="AR1188">
        <f t="shared" si="1450"/>
        <v>8.0010586578948022</v>
      </c>
      <c r="AS1188">
        <f t="shared" si="1451"/>
        <v>6.7348978601808107E-2</v>
      </c>
      <c r="AT1188">
        <f t="shared" si="1452"/>
        <v>1</v>
      </c>
      <c r="AU1188">
        <f t="shared" si="1453"/>
        <v>1</v>
      </c>
      <c r="AV1188">
        <v>126.8010586578948</v>
      </c>
      <c r="AW1188">
        <f t="shared" si="1454"/>
        <v>8.0010586578948022</v>
      </c>
      <c r="AX1188">
        <f t="shared" si="1455"/>
        <v>6.7348978601808107E-2</v>
      </c>
      <c r="AY1188">
        <f t="shared" si="1456"/>
        <v>1</v>
      </c>
      <c r="AZ1188">
        <f t="shared" si="1457"/>
        <v>1</v>
      </c>
      <c r="BA1188">
        <f t="shared" si="1477"/>
        <v>136.2683226</v>
      </c>
      <c r="BB1188">
        <f t="shared" si="1458"/>
        <v>17.468322600000008</v>
      </c>
      <c r="BC1188">
        <f t="shared" si="1459"/>
        <v>0.14703975252525259</v>
      </c>
      <c r="BD1188">
        <f t="shared" si="1460"/>
        <v>1</v>
      </c>
      <c r="BE1188">
        <f t="shared" si="1461"/>
        <v>1</v>
      </c>
      <c r="BF1188">
        <f t="shared" si="1478"/>
        <v>0</v>
      </c>
      <c r="BG1188">
        <f t="shared" si="1479"/>
        <v>0</v>
      </c>
      <c r="BH1188" s="43">
        <f t="shared" si="1480"/>
        <v>136.2683226</v>
      </c>
      <c r="BI1188" s="11">
        <f t="shared" si="1462"/>
        <v>17.468322600000008</v>
      </c>
      <c r="BJ1188" s="11">
        <f t="shared" si="1463"/>
        <v>0.14703975252525259</v>
      </c>
      <c r="BK1188" s="11">
        <f t="shared" si="1464"/>
        <v>1</v>
      </c>
      <c r="BL1188" s="45">
        <f t="shared" si="1465"/>
        <v>1</v>
      </c>
      <c r="BM1188">
        <f>INDEX(Sheet1!B:B,MATCH('testing dec_feb without vag emp'!A1188,Sheet1!A:A,0))</f>
        <v>22400018</v>
      </c>
      <c r="BN1188" t="str">
        <f>INDEX('lf csv'!D:D,MATCH('testing dec_feb without vag emp'!BM1188,'lf csv'!A:A,0))</f>
        <v>JDHCG04ACZ</v>
      </c>
      <c r="BO1188">
        <f>INDEX(grade_constraints!H:H,MATCH('testing dec_feb without vag emp'!BN1188,grade_constraints!B:B,0))</f>
        <v>0</v>
      </c>
      <c r="BP1188">
        <f t="shared" si="1481"/>
        <v>0</v>
      </c>
      <c r="BQ1188">
        <f t="shared" si="1482"/>
        <v>0</v>
      </c>
      <c r="BR1188">
        <f t="shared" si="1483"/>
        <v>136.2683226</v>
      </c>
      <c r="BS1188">
        <f t="shared" si="1466"/>
        <v>17.468322600000008</v>
      </c>
      <c r="BT1188">
        <f t="shared" si="1467"/>
        <v>0.14703975252525259</v>
      </c>
      <c r="BU1188">
        <f t="shared" si="1468"/>
        <v>1</v>
      </c>
      <c r="BV1188">
        <f t="shared" si="1469"/>
        <v>1</v>
      </c>
      <c r="BW1188">
        <f t="shared" si="1484"/>
        <v>0</v>
      </c>
      <c r="BX1188">
        <f t="shared" si="1485"/>
        <v>0</v>
      </c>
      <c r="BY1188">
        <f t="shared" si="1486"/>
        <v>0</v>
      </c>
      <c r="BZ1188">
        <f t="shared" si="1487"/>
        <v>0</v>
      </c>
      <c r="CA1188">
        <f t="shared" si="1488"/>
        <v>136.2683226</v>
      </c>
      <c r="CB1188">
        <f t="shared" si="1470"/>
        <v>17.468322600000008</v>
      </c>
      <c r="CC1188">
        <f t="shared" si="1471"/>
        <v>0.14703975252525259</v>
      </c>
      <c r="CD1188">
        <f t="shared" si="1472"/>
        <v>1</v>
      </c>
      <c r="CE1188">
        <f t="shared" si="1473"/>
        <v>1</v>
      </c>
    </row>
    <row r="1189" spans="1:83">
      <c r="A1189">
        <v>22200020</v>
      </c>
      <c r="B1189">
        <v>6</v>
      </c>
      <c r="C1189" t="s">
        <v>30</v>
      </c>
      <c r="D1189" t="s">
        <v>109</v>
      </c>
      <c r="E1189">
        <v>0.03</v>
      </c>
      <c r="F1189">
        <v>1.9E-2</v>
      </c>
      <c r="G1189">
        <v>1</v>
      </c>
      <c r="H1189">
        <f>INDEX('all data'!K:K,MATCH('testing dec_feb without vag emp'!$A1189,'all data'!$B:$B,0))</f>
        <v>1575</v>
      </c>
      <c r="I1189">
        <f>INDEX('all data'!L:L,MATCH('testing dec_feb without vag emp'!$A1189,'all data'!$B:$B,0))</f>
        <v>20.84210526315789</v>
      </c>
      <c r="J1189">
        <f>INDEX('all data'!M:M,MATCH('testing dec_feb without vag emp'!$A1189,'all data'!$B:$B,0))</f>
        <v>199</v>
      </c>
      <c r="K1189">
        <f>INDEX('all data'!N:N,MATCH('testing dec_feb without vag emp'!$A1189,'all data'!$B:$B,0))</f>
        <v>4.13</v>
      </c>
      <c r="L1189">
        <f>INDEX('all data'!O:O,MATCH('testing dec_feb without vag emp'!$A1189,'all data'!$B:$B,0))</f>
        <v>959</v>
      </c>
      <c r="M1189">
        <v>990</v>
      </c>
      <c r="N1189">
        <f>INDEX('lf csv'!BL:BL,MATCH('testing dec_feb without vag emp'!$A1189,'lf csv'!$A:$A,0))</f>
        <v>10.566666666666666</v>
      </c>
      <c r="O1189">
        <f t="shared" si="1474"/>
        <v>0</v>
      </c>
      <c r="P1189">
        <f>INDEX('in out'!X:X,MATCH('testing dec_feb without vag emp'!$A1189,'in out'!$B:$B,0))</f>
        <v>8.0000000000000002E-3</v>
      </c>
      <c r="Q1189">
        <f>INDEX('in out'!AF:AF,MATCH('testing dec_feb without vag emp'!$A1189,'in out'!$B:$B,0))</f>
        <v>8.0000000000000002E-3</v>
      </c>
      <c r="R1189">
        <f t="shared" si="1436"/>
        <v>0</v>
      </c>
      <c r="S1189">
        <f t="shared" si="1489"/>
        <v>0</v>
      </c>
      <c r="T1189">
        <f t="shared" si="1437"/>
        <v>0</v>
      </c>
      <c r="U1189">
        <f t="shared" si="1438"/>
        <v>0</v>
      </c>
      <c r="V1189">
        <f t="shared" si="1439"/>
        <v>0</v>
      </c>
      <c r="W1189">
        <f t="shared" si="1440"/>
        <v>0</v>
      </c>
      <c r="X1189">
        <f>INDEX('lf csv'!AJ:AJ,MATCH('testing dec_feb without vag emp'!$A1189,'lf csv'!$A:$A,0))</f>
        <v>17.899999999999999</v>
      </c>
      <c r="Y1189">
        <f t="shared" si="1441"/>
        <v>0</v>
      </c>
      <c r="Z1189">
        <f t="shared" si="1475"/>
        <v>0</v>
      </c>
      <c r="AB1189">
        <f t="shared" si="1476"/>
        <v>100</v>
      </c>
      <c r="AF1189" s="8">
        <v>150.19999999999999</v>
      </c>
      <c r="AG1189">
        <v>216.82740542631601</v>
      </c>
      <c r="AH1189">
        <f t="shared" si="1442"/>
        <v>66.627405426316017</v>
      </c>
      <c r="AI1189">
        <f t="shared" si="1443"/>
        <v>0.44359124784498016</v>
      </c>
      <c r="AJ1189">
        <f t="shared" si="1444"/>
        <v>0</v>
      </c>
      <c r="AK1189">
        <f t="shared" si="1445"/>
        <v>0</v>
      </c>
      <c r="AL1189">
        <v>217.16860542631571</v>
      </c>
      <c r="AM1189">
        <f t="shared" si="1446"/>
        <v>66.968605426315719</v>
      </c>
      <c r="AN1189">
        <f t="shared" si="1447"/>
        <v>0.44586288566122317</v>
      </c>
      <c r="AO1189">
        <f t="shared" si="1448"/>
        <v>0</v>
      </c>
      <c r="AP1189">
        <f t="shared" si="1449"/>
        <v>0</v>
      </c>
      <c r="AQ1189">
        <v>177.93557186842111</v>
      </c>
      <c r="AR1189">
        <f t="shared" si="1450"/>
        <v>27.735571868421118</v>
      </c>
      <c r="AS1189">
        <f t="shared" si="1451"/>
        <v>0.18465760231971451</v>
      </c>
      <c r="AT1189">
        <f t="shared" si="1452"/>
        <v>1</v>
      </c>
      <c r="AU1189">
        <f t="shared" si="1453"/>
        <v>1</v>
      </c>
      <c r="AV1189">
        <v>177.93557186842111</v>
      </c>
      <c r="AW1189">
        <f t="shared" si="1454"/>
        <v>27.735571868421118</v>
      </c>
      <c r="AX1189">
        <f t="shared" si="1455"/>
        <v>0.18465760231971451</v>
      </c>
      <c r="AY1189">
        <f t="shared" si="1456"/>
        <v>1</v>
      </c>
      <c r="AZ1189">
        <f t="shared" si="1457"/>
        <v>1</v>
      </c>
      <c r="BA1189">
        <f t="shared" si="1477"/>
        <v>217.16860542631571</v>
      </c>
      <c r="BB1189">
        <f t="shared" si="1458"/>
        <v>66.968605426315719</v>
      </c>
      <c r="BC1189">
        <f t="shared" si="1459"/>
        <v>0.44586288566122317</v>
      </c>
      <c r="BD1189">
        <f t="shared" si="1460"/>
        <v>0</v>
      </c>
      <c r="BE1189">
        <f t="shared" si="1461"/>
        <v>0</v>
      </c>
      <c r="BF1189">
        <f t="shared" si="1478"/>
        <v>0</v>
      </c>
      <c r="BG1189">
        <f t="shared" si="1479"/>
        <v>0</v>
      </c>
      <c r="BH1189" s="43">
        <f t="shared" si="1480"/>
        <v>217.16860542631571</v>
      </c>
      <c r="BI1189" s="11">
        <f t="shared" si="1462"/>
        <v>66.968605426315719</v>
      </c>
      <c r="BJ1189" s="11">
        <f t="shared" si="1463"/>
        <v>0.44586288566122317</v>
      </c>
      <c r="BK1189" s="11">
        <f t="shared" si="1464"/>
        <v>0</v>
      </c>
      <c r="BL1189" s="45">
        <f t="shared" si="1465"/>
        <v>0</v>
      </c>
      <c r="BM1189">
        <f>INDEX(Sheet1!B:B,MATCH('testing dec_feb without vag emp'!A1189,Sheet1!A:A,0))</f>
        <v>22400019</v>
      </c>
      <c r="BN1189" t="str">
        <f>INDEX('lf csv'!D:D,MATCH('testing dec_feb without vag emp'!BM1189,'lf csv'!A:A,0))</f>
        <v>JDHCR04ACN</v>
      </c>
      <c r="BO1189">
        <f>INDEX(grade_constraints!H:H,MATCH('testing dec_feb without vag emp'!BN1189,grade_constraints!B:B,0))</f>
        <v>0</v>
      </c>
      <c r="BP1189">
        <f t="shared" si="1481"/>
        <v>0</v>
      </c>
      <c r="BQ1189">
        <f t="shared" si="1482"/>
        <v>0</v>
      </c>
      <c r="BR1189">
        <f t="shared" si="1483"/>
        <v>217.16860542631571</v>
      </c>
      <c r="BS1189">
        <f t="shared" si="1466"/>
        <v>66.968605426315719</v>
      </c>
      <c r="BT1189">
        <f t="shared" si="1467"/>
        <v>0.44586288566122317</v>
      </c>
      <c r="BU1189">
        <f t="shared" si="1468"/>
        <v>0</v>
      </c>
      <c r="BV1189">
        <f t="shared" si="1469"/>
        <v>0</v>
      </c>
      <c r="BW1189">
        <f t="shared" si="1484"/>
        <v>0</v>
      </c>
      <c r="BX1189">
        <f t="shared" si="1485"/>
        <v>0</v>
      </c>
      <c r="BY1189">
        <f t="shared" si="1486"/>
        <v>0</v>
      </c>
      <c r="BZ1189">
        <f t="shared" si="1487"/>
        <v>0</v>
      </c>
      <c r="CA1189">
        <f t="shared" si="1488"/>
        <v>217.16860542631571</v>
      </c>
      <c r="CB1189">
        <f t="shared" si="1470"/>
        <v>66.968605426315719</v>
      </c>
      <c r="CC1189">
        <f t="shared" si="1471"/>
        <v>0.44586288566122317</v>
      </c>
      <c r="CD1189">
        <f t="shared" si="1472"/>
        <v>0</v>
      </c>
      <c r="CE1189">
        <f t="shared" si="1473"/>
        <v>0</v>
      </c>
    </row>
    <row r="1190" spans="1:83">
      <c r="A1190">
        <v>22100019</v>
      </c>
      <c r="B1190">
        <v>0</v>
      </c>
      <c r="C1190" t="s">
        <v>30</v>
      </c>
      <c r="D1190" t="s">
        <v>109</v>
      </c>
      <c r="E1190">
        <v>5.6000000000000001E-2</v>
      </c>
      <c r="F1190">
        <v>2.1000000000000001E-2</v>
      </c>
      <c r="G1190">
        <v>1</v>
      </c>
      <c r="H1190">
        <f>INDEX('all data'!K:K,MATCH('testing dec_feb without vag emp'!$A1190,'all data'!$B:$B,0))</f>
        <v>1612</v>
      </c>
      <c r="I1190">
        <f>INDEX('all data'!L:L,MATCH('testing dec_feb without vag emp'!$A1190,'all data'!$B:$B,0))</f>
        <v>23.15789473684211</v>
      </c>
      <c r="J1190">
        <f>INDEX('all data'!M:M,MATCH('testing dec_feb without vag emp'!$A1190,'all data'!$B:$B,0))</f>
        <v>182</v>
      </c>
      <c r="K1190">
        <f>INDEX('all data'!N:N,MATCH('testing dec_feb without vag emp'!$A1190,'all data'!$B:$B,0))</f>
        <v>93.9</v>
      </c>
      <c r="L1190">
        <f>INDEX('all data'!O:O,MATCH('testing dec_feb without vag emp'!$A1190,'all data'!$B:$B,0))</f>
        <v>1800</v>
      </c>
      <c r="M1190">
        <v>1102</v>
      </c>
      <c r="N1190">
        <f>INDEX('lf csv'!BL:BL,MATCH('testing dec_feb without vag emp'!$A1190,'lf csv'!$A:$A,0))</f>
        <v>3.2000000000000006</v>
      </c>
      <c r="O1190">
        <f t="shared" si="1474"/>
        <v>0</v>
      </c>
      <c r="P1190">
        <f>INDEX('in out'!X:X,MATCH('testing dec_feb without vag emp'!$A1190,'in out'!$B:$B,0))</f>
        <v>8.9999999999999993E-3</v>
      </c>
      <c r="Q1190">
        <f>INDEX('in out'!AF:AF,MATCH('testing dec_feb without vag emp'!$A1190,'in out'!$B:$B,0))</f>
        <v>0.01</v>
      </c>
      <c r="R1190">
        <f t="shared" si="1436"/>
        <v>1.0000000000000009E-3</v>
      </c>
      <c r="S1190">
        <f t="shared" si="1489"/>
        <v>0</v>
      </c>
      <c r="T1190">
        <f t="shared" si="1437"/>
        <v>0</v>
      </c>
      <c r="U1190">
        <f t="shared" si="1438"/>
        <v>0</v>
      </c>
      <c r="V1190">
        <f t="shared" si="1439"/>
        <v>0</v>
      </c>
      <c r="W1190">
        <f t="shared" si="1440"/>
        <v>0</v>
      </c>
      <c r="X1190">
        <f>INDEX('lf csv'!AJ:AJ,MATCH('testing dec_feb without vag emp'!$A1190,'lf csv'!$A:$A,0))</f>
        <v>4.7</v>
      </c>
      <c r="Y1190">
        <f t="shared" si="1441"/>
        <v>0</v>
      </c>
      <c r="Z1190">
        <f t="shared" si="1475"/>
        <v>0</v>
      </c>
      <c r="AB1190">
        <f t="shared" si="1476"/>
        <v>116.66666666666667</v>
      </c>
      <c r="AF1190" s="8">
        <v>183.2</v>
      </c>
      <c r="AG1190">
        <v>129.05791479999999</v>
      </c>
      <c r="AH1190">
        <f t="shared" si="1442"/>
        <v>54.142085199999997</v>
      </c>
      <c r="AI1190">
        <f t="shared" si="1443"/>
        <v>0.29553539956331876</v>
      </c>
      <c r="AJ1190">
        <f t="shared" si="1444"/>
        <v>0</v>
      </c>
      <c r="AK1190">
        <f t="shared" si="1445"/>
        <v>0</v>
      </c>
      <c r="AL1190">
        <v>103.5258448</v>
      </c>
      <c r="AM1190">
        <f t="shared" si="1446"/>
        <v>79.674155199999987</v>
      </c>
      <c r="AN1190">
        <f t="shared" si="1447"/>
        <v>0.43490259388646285</v>
      </c>
      <c r="AO1190">
        <f t="shared" si="1448"/>
        <v>0</v>
      </c>
      <c r="AP1190">
        <f t="shared" si="1449"/>
        <v>0</v>
      </c>
      <c r="AQ1190">
        <v>239.05370954210531</v>
      </c>
      <c r="AR1190">
        <f t="shared" si="1450"/>
        <v>55.853709542105321</v>
      </c>
      <c r="AS1190">
        <f t="shared" si="1451"/>
        <v>0.30487832719489805</v>
      </c>
      <c r="AT1190">
        <f t="shared" si="1452"/>
        <v>0</v>
      </c>
      <c r="AU1190">
        <f t="shared" si="1453"/>
        <v>0</v>
      </c>
      <c r="AV1190">
        <v>239.05370954210531</v>
      </c>
      <c r="AW1190">
        <f t="shared" si="1454"/>
        <v>55.853709542105321</v>
      </c>
      <c r="AX1190">
        <f t="shared" si="1455"/>
        <v>0.30487832719489805</v>
      </c>
      <c r="AY1190">
        <f t="shared" si="1456"/>
        <v>0</v>
      </c>
      <c r="AZ1190">
        <f t="shared" si="1457"/>
        <v>0</v>
      </c>
      <c r="BA1190">
        <f t="shared" si="1477"/>
        <v>103.5258448</v>
      </c>
      <c r="BB1190">
        <f t="shared" si="1458"/>
        <v>79.674155199999987</v>
      </c>
      <c r="BC1190">
        <f t="shared" si="1459"/>
        <v>0.43490259388646285</v>
      </c>
      <c r="BD1190">
        <f t="shared" si="1460"/>
        <v>0</v>
      </c>
      <c r="BE1190">
        <f t="shared" si="1461"/>
        <v>0</v>
      </c>
      <c r="BF1190">
        <f t="shared" si="1478"/>
        <v>0</v>
      </c>
      <c r="BG1190">
        <f t="shared" si="1479"/>
        <v>0</v>
      </c>
      <c r="BH1190" s="43">
        <f t="shared" si="1480"/>
        <v>103.5258448</v>
      </c>
      <c r="BI1190" s="11">
        <f t="shared" si="1462"/>
        <v>79.674155199999987</v>
      </c>
      <c r="BJ1190" s="11">
        <f t="shared" si="1463"/>
        <v>0.43490259388646285</v>
      </c>
      <c r="BK1190" s="11">
        <f t="shared" si="1464"/>
        <v>0</v>
      </c>
      <c r="BL1190" s="45">
        <f t="shared" si="1465"/>
        <v>0</v>
      </c>
      <c r="BM1190">
        <f>INDEX(Sheet1!B:B,MATCH('testing dec_feb without vag emp'!A1190,Sheet1!A:A,0))</f>
        <v>22300017</v>
      </c>
      <c r="BN1190" t="str">
        <f>INDEX('lf csv'!D:D,MATCH('testing dec_feb without vag emp'!BM1190,'lf csv'!A:A,0))</f>
        <v>JDT00550DN</v>
      </c>
      <c r="BO1190">
        <f>INDEX(grade_constraints!H:H,MATCH('testing dec_feb without vag emp'!BN1190,grade_constraints!B:B,0))</f>
        <v>0.2</v>
      </c>
      <c r="BP1190">
        <f t="shared" si="1481"/>
        <v>1</v>
      </c>
      <c r="BQ1190">
        <f t="shared" si="1482"/>
        <v>2</v>
      </c>
      <c r="BR1190">
        <f t="shared" si="1483"/>
        <v>105.5258448</v>
      </c>
      <c r="BS1190">
        <f t="shared" si="1466"/>
        <v>77.674155199999987</v>
      </c>
      <c r="BT1190">
        <f t="shared" si="1467"/>
        <v>0.42398556331877724</v>
      </c>
      <c r="BU1190">
        <f t="shared" si="1468"/>
        <v>0</v>
      </c>
      <c r="BV1190">
        <f t="shared" si="1469"/>
        <v>0</v>
      </c>
      <c r="BW1190">
        <f t="shared" si="1484"/>
        <v>0</v>
      </c>
      <c r="BX1190">
        <f t="shared" si="1485"/>
        <v>0</v>
      </c>
      <c r="BY1190">
        <f t="shared" si="1486"/>
        <v>1</v>
      </c>
      <c r="BZ1190">
        <f t="shared" si="1487"/>
        <v>-10</v>
      </c>
      <c r="CA1190">
        <f t="shared" si="1488"/>
        <v>95.525844800000002</v>
      </c>
      <c r="CB1190">
        <f t="shared" si="1470"/>
        <v>87.674155199999987</v>
      </c>
      <c r="CC1190">
        <f t="shared" si="1471"/>
        <v>0.4785707161572052</v>
      </c>
      <c r="CD1190">
        <f t="shared" si="1472"/>
        <v>0</v>
      </c>
      <c r="CE1190">
        <f t="shared" si="1473"/>
        <v>0</v>
      </c>
    </row>
    <row r="1191" spans="1:83">
      <c r="A1191">
        <v>22200019</v>
      </c>
      <c r="B1191">
        <v>0</v>
      </c>
      <c r="C1191" t="s">
        <v>30</v>
      </c>
      <c r="D1191" t="s">
        <v>109</v>
      </c>
      <c r="E1191">
        <v>6.6000000000000003E-2</v>
      </c>
      <c r="F1191">
        <v>1.6E-2</v>
      </c>
      <c r="G1191">
        <v>1</v>
      </c>
      <c r="H1191">
        <f>INDEX('all data'!K:K,MATCH('testing dec_feb without vag emp'!$A1191,'all data'!$B:$B,0))</f>
        <v>1631</v>
      </c>
      <c r="I1191">
        <f>INDEX('all data'!L:L,MATCH('testing dec_feb without vag emp'!$A1191,'all data'!$B:$B,0))</f>
        <v>20.84210526315789</v>
      </c>
      <c r="J1191">
        <f>INDEX('all data'!M:M,MATCH('testing dec_feb without vag emp'!$A1191,'all data'!$B:$B,0))</f>
        <v>191</v>
      </c>
      <c r="K1191">
        <f>INDEX('all data'!N:N,MATCH('testing dec_feb without vag emp'!$A1191,'all data'!$B:$B,0))</f>
        <v>82.27</v>
      </c>
      <c r="L1191">
        <f>INDEX('all data'!O:O,MATCH('testing dec_feb without vag emp'!$A1191,'all data'!$B:$B,0))</f>
        <v>2161</v>
      </c>
      <c r="M1191">
        <v>1053</v>
      </c>
      <c r="N1191">
        <f>INDEX('lf csv'!BL:BL,MATCH('testing dec_feb without vag emp'!$A1191,'lf csv'!$A:$A,0))</f>
        <v>21.883333333333329</v>
      </c>
      <c r="O1191">
        <f t="shared" si="1474"/>
        <v>1</v>
      </c>
      <c r="P1191">
        <f>INDEX('in out'!X:X,MATCH('testing dec_feb without vag emp'!$A1191,'in out'!$B:$B,0))</f>
        <v>7.0000000000000001E-3</v>
      </c>
      <c r="Q1191">
        <f>INDEX('in out'!AF:AF,MATCH('testing dec_feb without vag emp'!$A1191,'in out'!$B:$B,0))</f>
        <v>7.0000000000000001E-3</v>
      </c>
      <c r="R1191">
        <f t="shared" si="1436"/>
        <v>0</v>
      </c>
      <c r="S1191">
        <f t="shared" si="1489"/>
        <v>0</v>
      </c>
      <c r="T1191">
        <f t="shared" si="1437"/>
        <v>0</v>
      </c>
      <c r="U1191">
        <f t="shared" si="1438"/>
        <v>1</v>
      </c>
      <c r="V1191">
        <f t="shared" si="1439"/>
        <v>0</v>
      </c>
      <c r="W1191">
        <f t="shared" si="1440"/>
        <v>0</v>
      </c>
      <c r="X1191">
        <f>INDEX('lf csv'!AJ:AJ,MATCH('testing dec_feb without vag emp'!$A1191,'lf csv'!$A:$A,0))</f>
        <v>8.8000000000000007</v>
      </c>
      <c r="Y1191">
        <f t="shared" si="1441"/>
        <v>0</v>
      </c>
      <c r="Z1191">
        <f t="shared" si="1475"/>
        <v>1</v>
      </c>
      <c r="AA1191">
        <f t="shared" ref="AA1191:AA1192" si="1490">100*(E1191-0.05)/0.004/33</f>
        <v>12.121212121212121</v>
      </c>
      <c r="AB1191">
        <f t="shared" si="1476"/>
        <v>75.000000000000014</v>
      </c>
      <c r="AC1191">
        <f t="shared" ref="AC1191:AC1192" si="1491">100*(F1191-0.007)/0.004/3-AA1191</f>
        <v>62.87878787878789</v>
      </c>
      <c r="AD1191">
        <f t="shared" ref="AD1191:AD1192" si="1492">ABS(AF1191-AC1191)</f>
        <v>173.12121212121212</v>
      </c>
      <c r="AE1191">
        <f t="shared" ref="AE1191:AE1192" si="1493">IF(AB1191&lt;=50,1,0)</f>
        <v>0</v>
      </c>
      <c r="AF1191" s="8">
        <v>236</v>
      </c>
      <c r="AG1191">
        <v>235.81363780000001</v>
      </c>
      <c r="AH1191">
        <f t="shared" si="1442"/>
        <v>0.18636219999999071</v>
      </c>
      <c r="AI1191">
        <f t="shared" si="1443"/>
        <v>7.8967033898301149E-4</v>
      </c>
      <c r="AJ1191">
        <f t="shared" si="1444"/>
        <v>1</v>
      </c>
      <c r="AK1191">
        <f t="shared" si="1445"/>
        <v>1</v>
      </c>
      <c r="AL1191">
        <v>65.116451000000026</v>
      </c>
      <c r="AM1191">
        <f t="shared" si="1446"/>
        <v>170.88354899999996</v>
      </c>
      <c r="AN1191">
        <f t="shared" si="1447"/>
        <v>0.72408283474576252</v>
      </c>
      <c r="AO1191">
        <f t="shared" si="1448"/>
        <v>0</v>
      </c>
      <c r="AP1191">
        <f t="shared" si="1449"/>
        <v>0</v>
      </c>
      <c r="AQ1191">
        <v>207.37416435789481</v>
      </c>
      <c r="AR1191">
        <f t="shared" si="1450"/>
        <v>28.625835642105187</v>
      </c>
      <c r="AS1191">
        <f t="shared" si="1451"/>
        <v>0.12129591373773384</v>
      </c>
      <c r="AT1191">
        <f t="shared" si="1452"/>
        <v>1</v>
      </c>
      <c r="AU1191">
        <f t="shared" si="1453"/>
        <v>1</v>
      </c>
      <c r="AV1191">
        <v>207.37416435789481</v>
      </c>
      <c r="AW1191">
        <f t="shared" si="1454"/>
        <v>28.625835642105187</v>
      </c>
      <c r="AX1191">
        <f t="shared" si="1455"/>
        <v>0.12129591373773384</v>
      </c>
      <c r="AY1191">
        <f t="shared" si="1456"/>
        <v>1</v>
      </c>
      <c r="AZ1191">
        <f t="shared" si="1457"/>
        <v>1</v>
      </c>
      <c r="BA1191">
        <f t="shared" si="1477"/>
        <v>65.116451000000026</v>
      </c>
      <c r="BB1191">
        <f t="shared" si="1458"/>
        <v>170.88354899999996</v>
      </c>
      <c r="BC1191">
        <f t="shared" si="1459"/>
        <v>0.72408283474576252</v>
      </c>
      <c r="BD1191">
        <f t="shared" si="1460"/>
        <v>0</v>
      </c>
      <c r="BE1191">
        <f t="shared" si="1461"/>
        <v>0</v>
      </c>
      <c r="BF1191">
        <f t="shared" si="1478"/>
        <v>0</v>
      </c>
      <c r="BG1191">
        <f t="shared" si="1479"/>
        <v>0</v>
      </c>
      <c r="BH1191" s="43">
        <f t="shared" si="1480"/>
        <v>65.116451000000026</v>
      </c>
      <c r="BI1191" s="11">
        <f t="shared" si="1462"/>
        <v>170.88354899999996</v>
      </c>
      <c r="BJ1191" s="11">
        <f t="shared" si="1463"/>
        <v>0.72408283474576252</v>
      </c>
      <c r="BK1191" s="11">
        <f t="shared" si="1464"/>
        <v>0</v>
      </c>
      <c r="BL1191" s="45">
        <f t="shared" si="1465"/>
        <v>0</v>
      </c>
      <c r="BM1191">
        <f>INDEX(Sheet1!B:B,MATCH('testing dec_feb without vag emp'!A1191,Sheet1!A:A,0))</f>
        <v>22200015</v>
      </c>
      <c r="BN1191" t="str">
        <f>INDEX('lf csv'!D:D,MATCH('testing dec_feb without vag emp'!BM1191,'lf csv'!A:A,0))</f>
        <v>JDT00550DN</v>
      </c>
      <c r="BO1191">
        <f>INDEX(grade_constraints!H:H,MATCH('testing dec_feb without vag emp'!BN1191,grade_constraints!B:B,0))</f>
        <v>0.2</v>
      </c>
      <c r="BP1191">
        <f t="shared" si="1481"/>
        <v>1</v>
      </c>
      <c r="BQ1191">
        <f t="shared" si="1482"/>
        <v>2</v>
      </c>
      <c r="BR1191">
        <f t="shared" si="1483"/>
        <v>67.116451000000026</v>
      </c>
      <c r="BS1191">
        <f t="shared" si="1466"/>
        <v>168.88354899999996</v>
      </c>
      <c r="BT1191">
        <f t="shared" si="1467"/>
        <v>0.7156082584745761</v>
      </c>
      <c r="BU1191">
        <f t="shared" si="1468"/>
        <v>0</v>
      </c>
      <c r="BV1191">
        <f t="shared" si="1469"/>
        <v>0</v>
      </c>
      <c r="BW1191">
        <f t="shared" si="1484"/>
        <v>0</v>
      </c>
      <c r="BX1191">
        <f t="shared" si="1485"/>
        <v>0</v>
      </c>
      <c r="BY1191">
        <f t="shared" si="1486"/>
        <v>1</v>
      </c>
      <c r="BZ1191">
        <f t="shared" si="1487"/>
        <v>-10</v>
      </c>
      <c r="CA1191">
        <f t="shared" si="1488"/>
        <v>57.116451000000026</v>
      </c>
      <c r="CB1191">
        <f t="shared" si="1470"/>
        <v>178.88354899999996</v>
      </c>
      <c r="CC1191">
        <f t="shared" si="1471"/>
        <v>0.7579811398305083</v>
      </c>
      <c r="CD1191">
        <f t="shared" si="1472"/>
        <v>0</v>
      </c>
      <c r="CE1191">
        <f t="shared" si="1473"/>
        <v>0</v>
      </c>
    </row>
    <row r="1192" spans="1:83">
      <c r="A1192">
        <v>22300020</v>
      </c>
      <c r="B1192">
        <v>0</v>
      </c>
      <c r="C1192" t="s">
        <v>30</v>
      </c>
      <c r="D1192" t="s">
        <v>109</v>
      </c>
      <c r="E1192">
        <v>7.0000000000000007E-2</v>
      </c>
      <c r="F1192">
        <v>1.7999999999999999E-2</v>
      </c>
      <c r="G1192">
        <v>1</v>
      </c>
      <c r="H1192">
        <f>INDEX('all data'!K:K,MATCH('testing dec_feb without vag emp'!$A1192,'all data'!$B:$B,0))</f>
        <v>1594</v>
      </c>
      <c r="I1192">
        <f>INDEX('all data'!L:L,MATCH('testing dec_feb without vag emp'!$A1192,'all data'!$B:$B,0))</f>
        <v>23.15789473684211</v>
      </c>
      <c r="J1192">
        <f>INDEX('all data'!M:M,MATCH('testing dec_feb without vag emp'!$A1192,'all data'!$B:$B,0))</f>
        <v>190</v>
      </c>
      <c r="K1192">
        <f>INDEX('all data'!N:N,MATCH('testing dec_feb without vag emp'!$A1192,'all data'!$B:$B,0))</f>
        <v>55.53</v>
      </c>
      <c r="L1192">
        <f>INDEX('all data'!O:O,MATCH('testing dec_feb without vag emp'!$A1192,'all data'!$B:$B,0))</f>
        <v>1123</v>
      </c>
      <c r="M1192">
        <v>1954</v>
      </c>
      <c r="N1192">
        <f>INDEX('lf csv'!BL:BL,MATCH('testing dec_feb without vag emp'!$A1192,'lf csv'!$A:$A,0))</f>
        <v>10.233333333333348</v>
      </c>
      <c r="O1192">
        <f t="shared" si="1474"/>
        <v>0</v>
      </c>
      <c r="P1192">
        <f>INDEX('in out'!X:X,MATCH('testing dec_feb without vag emp'!$A1192,'in out'!$B:$B,0))</f>
        <v>8.0000000000000002E-3</v>
      </c>
      <c r="Q1192">
        <f>INDEX('in out'!AF:AF,MATCH('testing dec_feb without vag emp'!$A1192,'in out'!$B:$B,0))</f>
        <v>8.0000000000000002E-3</v>
      </c>
      <c r="R1192">
        <f t="shared" si="1436"/>
        <v>0</v>
      </c>
      <c r="S1192">
        <f t="shared" si="1489"/>
        <v>0</v>
      </c>
      <c r="T1192">
        <f t="shared" si="1437"/>
        <v>1</v>
      </c>
      <c r="U1192">
        <f t="shared" si="1438"/>
        <v>0</v>
      </c>
      <c r="V1192">
        <f t="shared" si="1439"/>
        <v>0</v>
      </c>
      <c r="W1192">
        <f t="shared" si="1440"/>
        <v>0</v>
      </c>
      <c r="X1192">
        <f>INDEX('lf csv'!AJ:AJ,MATCH('testing dec_feb without vag emp'!$A1192,'lf csv'!$A:$A,0))</f>
        <v>12.4</v>
      </c>
      <c r="Y1192">
        <f t="shared" si="1441"/>
        <v>0</v>
      </c>
      <c r="Z1192">
        <f t="shared" si="1475"/>
        <v>0</v>
      </c>
      <c r="AA1192">
        <f t="shared" si="1490"/>
        <v>15.151515151515156</v>
      </c>
      <c r="AB1192">
        <f t="shared" si="1476"/>
        <v>91.666666666666643</v>
      </c>
      <c r="AC1192">
        <f t="shared" si="1491"/>
        <v>76.515151515151487</v>
      </c>
      <c r="AD1192">
        <f t="shared" si="1492"/>
        <v>42.584848484848507</v>
      </c>
      <c r="AE1192">
        <f t="shared" si="1493"/>
        <v>0</v>
      </c>
      <c r="AF1192" s="8">
        <v>119.1</v>
      </c>
      <c r="AG1192">
        <v>137.89266219999999</v>
      </c>
      <c r="AH1192">
        <f t="shared" si="1442"/>
        <v>18.792662199999995</v>
      </c>
      <c r="AI1192">
        <f t="shared" si="1443"/>
        <v>0.15778893534844665</v>
      </c>
      <c r="AJ1192">
        <f t="shared" si="1444"/>
        <v>1</v>
      </c>
      <c r="AK1192">
        <f t="shared" si="1445"/>
        <v>1</v>
      </c>
      <c r="AL1192">
        <v>137.89266219999999</v>
      </c>
      <c r="AM1192">
        <f t="shared" si="1446"/>
        <v>18.792662199999995</v>
      </c>
      <c r="AN1192">
        <f t="shared" si="1447"/>
        <v>0.15778893534844665</v>
      </c>
      <c r="AO1192">
        <f t="shared" si="1448"/>
        <v>1</v>
      </c>
      <c r="AP1192">
        <f t="shared" si="1449"/>
        <v>1</v>
      </c>
      <c r="AQ1192">
        <v>97.7456770421052</v>
      </c>
      <c r="AR1192">
        <f t="shared" si="1450"/>
        <v>21.354322957894794</v>
      </c>
      <c r="AS1192">
        <f t="shared" si="1451"/>
        <v>0.1792974219806448</v>
      </c>
      <c r="AT1192">
        <f t="shared" si="1452"/>
        <v>1</v>
      </c>
      <c r="AU1192">
        <f t="shared" si="1453"/>
        <v>1</v>
      </c>
      <c r="AV1192">
        <v>97.7456770421052</v>
      </c>
      <c r="AW1192">
        <f t="shared" si="1454"/>
        <v>21.354322957894794</v>
      </c>
      <c r="AX1192">
        <f t="shared" si="1455"/>
        <v>0.1792974219806448</v>
      </c>
      <c r="AY1192">
        <f t="shared" si="1456"/>
        <v>1</v>
      </c>
      <c r="AZ1192">
        <f t="shared" si="1457"/>
        <v>1</v>
      </c>
      <c r="BA1192">
        <f t="shared" si="1477"/>
        <v>137.89266219999999</v>
      </c>
      <c r="BB1192">
        <f t="shared" si="1458"/>
        <v>18.792662199999995</v>
      </c>
      <c r="BC1192">
        <f t="shared" si="1459"/>
        <v>0.15778893534844665</v>
      </c>
      <c r="BD1192">
        <f t="shared" si="1460"/>
        <v>1</v>
      </c>
      <c r="BE1192">
        <f t="shared" si="1461"/>
        <v>1</v>
      </c>
      <c r="BF1192">
        <f t="shared" si="1478"/>
        <v>0</v>
      </c>
      <c r="BG1192">
        <f t="shared" si="1479"/>
        <v>0</v>
      </c>
      <c r="BH1192" s="43">
        <f t="shared" si="1480"/>
        <v>137.89266219999999</v>
      </c>
      <c r="BI1192" s="11">
        <f t="shared" si="1462"/>
        <v>18.792662199999995</v>
      </c>
      <c r="BJ1192" s="11">
        <f t="shared" si="1463"/>
        <v>0.15778893534844665</v>
      </c>
      <c r="BK1192" s="11">
        <f t="shared" si="1464"/>
        <v>1</v>
      </c>
      <c r="BL1192" s="45">
        <f t="shared" si="1465"/>
        <v>1</v>
      </c>
      <c r="BM1192">
        <f>INDEX(Sheet1!B:B,MATCH('testing dec_feb without vag emp'!A1192,Sheet1!A:A,0))</f>
        <v>22300018</v>
      </c>
      <c r="BN1192" t="str">
        <f>INDEX('lf csv'!D:D,MATCH('testing dec_feb without vag emp'!BM1192,'lf csv'!A:A,0))</f>
        <v>JDHCG04ACZ</v>
      </c>
      <c r="BO1192">
        <f>INDEX(grade_constraints!H:H,MATCH('testing dec_feb without vag emp'!BN1192,grade_constraints!B:B,0))</f>
        <v>0</v>
      </c>
      <c r="BP1192">
        <f t="shared" si="1481"/>
        <v>0</v>
      </c>
      <c r="BQ1192">
        <f t="shared" si="1482"/>
        <v>0</v>
      </c>
      <c r="BR1192">
        <f t="shared" si="1483"/>
        <v>137.89266219999999</v>
      </c>
      <c r="BS1192">
        <f t="shared" si="1466"/>
        <v>18.792662199999995</v>
      </c>
      <c r="BT1192">
        <f t="shared" si="1467"/>
        <v>0.15778893534844665</v>
      </c>
      <c r="BU1192">
        <f t="shared" si="1468"/>
        <v>1</v>
      </c>
      <c r="BV1192">
        <f t="shared" si="1469"/>
        <v>1</v>
      </c>
      <c r="BW1192">
        <f t="shared" si="1484"/>
        <v>0</v>
      </c>
      <c r="BX1192">
        <f t="shared" si="1485"/>
        <v>0</v>
      </c>
      <c r="BY1192">
        <f t="shared" si="1486"/>
        <v>0</v>
      </c>
      <c r="BZ1192">
        <f t="shared" si="1487"/>
        <v>0</v>
      </c>
      <c r="CA1192">
        <f t="shared" si="1488"/>
        <v>137.89266219999999</v>
      </c>
      <c r="CB1192">
        <f t="shared" si="1470"/>
        <v>18.792662199999995</v>
      </c>
      <c r="CC1192">
        <f t="shared" si="1471"/>
        <v>0.15778893534844665</v>
      </c>
      <c r="CD1192">
        <f t="shared" si="1472"/>
        <v>1</v>
      </c>
      <c r="CE1192">
        <f t="shared" si="1473"/>
        <v>1</v>
      </c>
    </row>
    <row r="1193" spans="1:83">
      <c r="A1193">
        <v>22200018</v>
      </c>
      <c r="B1193">
        <v>5</v>
      </c>
      <c r="C1193" t="s">
        <v>30</v>
      </c>
      <c r="D1193" t="s">
        <v>109</v>
      </c>
      <c r="E1193">
        <v>3.7999999999999999E-2</v>
      </c>
      <c r="F1193">
        <v>2.5999999999999999E-2</v>
      </c>
      <c r="G1193">
        <v>1</v>
      </c>
      <c r="H1193">
        <f>INDEX('all data'!K:K,MATCH('testing dec_feb without vag emp'!$A1193,'all data'!$B:$B,0))</f>
        <v>1599</v>
      </c>
      <c r="I1193">
        <f>INDEX('all data'!L:L,MATCH('testing dec_feb without vag emp'!$A1193,'all data'!$B:$B,0))</f>
        <v>23.15789473684211</v>
      </c>
      <c r="J1193">
        <f>INDEX('all data'!M:M,MATCH('testing dec_feb without vag emp'!$A1193,'all data'!$B:$B,0))</f>
        <v>200</v>
      </c>
      <c r="K1193">
        <f>INDEX('all data'!N:N,MATCH('testing dec_feb without vag emp'!$A1193,'all data'!$B:$B,0))</f>
        <v>325.25</v>
      </c>
      <c r="L1193">
        <f>INDEX('all data'!O:O,MATCH('testing dec_feb without vag emp'!$A1193,'all data'!$B:$B,0))</f>
        <v>732</v>
      </c>
      <c r="M1193">
        <v>987</v>
      </c>
      <c r="N1193">
        <f>INDEX('lf csv'!BL:BL,MATCH('testing dec_feb without vag emp'!$A1193,'lf csv'!$A:$A,0))</f>
        <v>4.366666666666676</v>
      </c>
      <c r="O1193">
        <f t="shared" si="1474"/>
        <v>0</v>
      </c>
      <c r="P1193">
        <f>INDEX('in out'!X:X,MATCH('testing dec_feb without vag emp'!$A1193,'in out'!$B:$B,0))</f>
        <v>7.0000000000000001E-3</v>
      </c>
      <c r="Q1193">
        <f>INDEX('in out'!AF:AF,MATCH('testing dec_feb without vag emp'!$A1193,'in out'!$B:$B,0))</f>
        <v>7.0000000000000001E-3</v>
      </c>
      <c r="R1193">
        <f t="shared" si="1436"/>
        <v>0</v>
      </c>
      <c r="S1193">
        <f t="shared" si="1489"/>
        <v>0</v>
      </c>
      <c r="T1193">
        <f t="shared" si="1437"/>
        <v>0</v>
      </c>
      <c r="U1193">
        <f t="shared" si="1438"/>
        <v>0</v>
      </c>
      <c r="V1193">
        <f t="shared" si="1439"/>
        <v>0</v>
      </c>
      <c r="W1193">
        <f t="shared" si="1440"/>
        <v>0</v>
      </c>
      <c r="X1193">
        <f>INDEX('lf csv'!AJ:AJ,MATCH('testing dec_feb without vag emp'!$A1193,'lf csv'!$A:$A,0))</f>
        <v>14.9</v>
      </c>
      <c r="Y1193">
        <f t="shared" si="1441"/>
        <v>0</v>
      </c>
      <c r="Z1193">
        <f t="shared" si="1475"/>
        <v>0</v>
      </c>
      <c r="AB1193">
        <f t="shared" si="1476"/>
        <v>158.33333333333331</v>
      </c>
      <c r="AF1193" s="8">
        <v>216.2</v>
      </c>
      <c r="AG1193">
        <v>216.84238364210501</v>
      </c>
      <c r="AH1193">
        <f t="shared" si="1442"/>
        <v>0.64238364210501686</v>
      </c>
      <c r="AI1193">
        <f t="shared" si="1443"/>
        <v>2.9712471882748239E-3</v>
      </c>
      <c r="AJ1193">
        <f t="shared" si="1444"/>
        <v>1</v>
      </c>
      <c r="AK1193">
        <f t="shared" si="1445"/>
        <v>1</v>
      </c>
      <c r="AL1193">
        <v>217.2522836421052</v>
      </c>
      <c r="AM1193">
        <f t="shared" si="1446"/>
        <v>1.0522836421052091</v>
      </c>
      <c r="AN1193">
        <f t="shared" si="1447"/>
        <v>4.8671768830028175E-3</v>
      </c>
      <c r="AO1193">
        <f t="shared" si="1448"/>
        <v>1</v>
      </c>
      <c r="AP1193">
        <f t="shared" si="1449"/>
        <v>1</v>
      </c>
      <c r="AQ1193">
        <v>239.13391690526319</v>
      </c>
      <c r="AR1193">
        <f t="shared" si="1450"/>
        <v>22.933916905263203</v>
      </c>
      <c r="AS1193">
        <f t="shared" si="1451"/>
        <v>0.10607732148595377</v>
      </c>
      <c r="AT1193">
        <f t="shared" si="1452"/>
        <v>1</v>
      </c>
      <c r="AU1193">
        <f t="shared" si="1453"/>
        <v>1</v>
      </c>
      <c r="AV1193">
        <v>239.13391690526319</v>
      </c>
      <c r="AW1193">
        <f t="shared" si="1454"/>
        <v>22.933916905263203</v>
      </c>
      <c r="AX1193">
        <f t="shared" si="1455"/>
        <v>0.10607732148595377</v>
      </c>
      <c r="AY1193">
        <f t="shared" si="1456"/>
        <v>1</v>
      </c>
      <c r="AZ1193">
        <f t="shared" si="1457"/>
        <v>1</v>
      </c>
      <c r="BA1193">
        <f t="shared" si="1477"/>
        <v>217.2522836421052</v>
      </c>
      <c r="BB1193">
        <f t="shared" si="1458"/>
        <v>1.0522836421052091</v>
      </c>
      <c r="BC1193">
        <f t="shared" si="1459"/>
        <v>4.8671768830028175E-3</v>
      </c>
      <c r="BD1193">
        <f t="shared" si="1460"/>
        <v>1</v>
      </c>
      <c r="BE1193">
        <f t="shared" si="1461"/>
        <v>1</v>
      </c>
      <c r="BF1193">
        <f t="shared" si="1478"/>
        <v>0</v>
      </c>
      <c r="BG1193">
        <f t="shared" si="1479"/>
        <v>0</v>
      </c>
      <c r="BH1193" s="43">
        <f t="shared" si="1480"/>
        <v>217.2522836421052</v>
      </c>
      <c r="BI1193" s="11">
        <f t="shared" si="1462"/>
        <v>1.0522836421052091</v>
      </c>
      <c r="BJ1193" s="11">
        <f t="shared" si="1463"/>
        <v>4.8671768830028175E-3</v>
      </c>
      <c r="BK1193" s="11">
        <f t="shared" si="1464"/>
        <v>1</v>
      </c>
      <c r="BL1193" s="45">
        <f t="shared" si="1465"/>
        <v>1</v>
      </c>
      <c r="BM1193">
        <f>INDEX(Sheet1!B:B,MATCH('testing dec_feb without vag emp'!A1193,Sheet1!A:A,0))</f>
        <v>22100012</v>
      </c>
      <c r="BN1193" t="str">
        <f>INDEX('lf csv'!D:D,MATCH('testing dec_feb without vag emp'!BM1193,'lf csv'!A:A,0))</f>
        <v>JDHCG04BCN</v>
      </c>
      <c r="BO1193">
        <f>INDEX(grade_constraints!H:H,MATCH('testing dec_feb without vag emp'!BN1193,grade_constraints!B:B,0))</f>
        <v>0</v>
      </c>
      <c r="BP1193">
        <f t="shared" si="1481"/>
        <v>0</v>
      </c>
      <c r="BQ1193">
        <f t="shared" si="1482"/>
        <v>0</v>
      </c>
      <c r="BR1193">
        <f t="shared" si="1483"/>
        <v>217.2522836421052</v>
      </c>
      <c r="BS1193">
        <f t="shared" si="1466"/>
        <v>1.0522836421052091</v>
      </c>
      <c r="BT1193">
        <f t="shared" si="1467"/>
        <v>4.8671768830028175E-3</v>
      </c>
      <c r="BU1193">
        <f t="shared" si="1468"/>
        <v>1</v>
      </c>
      <c r="BV1193">
        <f t="shared" si="1469"/>
        <v>1</v>
      </c>
      <c r="BW1193">
        <f t="shared" si="1484"/>
        <v>0</v>
      </c>
      <c r="BX1193">
        <f t="shared" si="1485"/>
        <v>0</v>
      </c>
      <c r="BY1193">
        <f t="shared" si="1486"/>
        <v>0</v>
      </c>
      <c r="BZ1193">
        <f t="shared" si="1487"/>
        <v>0</v>
      </c>
      <c r="CA1193">
        <f t="shared" si="1488"/>
        <v>217.2522836421052</v>
      </c>
      <c r="CB1193">
        <f t="shared" si="1470"/>
        <v>1.0522836421052091</v>
      </c>
      <c r="CC1193">
        <f t="shared" si="1471"/>
        <v>4.8671768830028175E-3</v>
      </c>
      <c r="CD1193">
        <f t="shared" si="1472"/>
        <v>1</v>
      </c>
      <c r="CE1193">
        <f t="shared" si="1473"/>
        <v>1</v>
      </c>
    </row>
    <row r="1194" spans="1:83">
      <c r="A1194">
        <v>22400018</v>
      </c>
      <c r="B1194">
        <v>8</v>
      </c>
      <c r="C1194" t="s">
        <v>30</v>
      </c>
      <c r="D1194" t="s">
        <v>109</v>
      </c>
      <c r="E1194">
        <v>0.05</v>
      </c>
      <c r="F1194">
        <v>2.1000000000000001E-2</v>
      </c>
      <c r="G1194">
        <v>1</v>
      </c>
      <c r="H1194">
        <f>INDEX('all data'!K:K,MATCH('testing dec_feb without vag emp'!$A1194,'all data'!$B:$B,0))</f>
        <v>1570</v>
      </c>
      <c r="I1194">
        <f>INDEX('all data'!L:L,MATCH('testing dec_feb without vag emp'!$A1194,'all data'!$B:$B,0))</f>
        <v>23.15789473684211</v>
      </c>
      <c r="J1194">
        <f>INDEX('all data'!M:M,MATCH('testing dec_feb without vag emp'!$A1194,'all data'!$B:$B,0))</f>
        <v>185</v>
      </c>
      <c r="K1194">
        <f>INDEX('all data'!N:N,MATCH('testing dec_feb without vag emp'!$A1194,'all data'!$B:$B,0))</f>
        <v>130.69999999999999</v>
      </c>
      <c r="L1194">
        <f>INDEX('all data'!O:O,MATCH('testing dec_feb without vag emp'!$A1194,'all data'!$B:$B,0))</f>
        <v>1125</v>
      </c>
      <c r="M1194">
        <v>3061</v>
      </c>
      <c r="N1194">
        <f>INDEX('lf csv'!BL:BL,MATCH('testing dec_feb without vag emp'!$A1194,'lf csv'!$A:$A,0))</f>
        <v>3.6999999999999988</v>
      </c>
      <c r="O1194">
        <f t="shared" si="1474"/>
        <v>0</v>
      </c>
      <c r="P1194">
        <f>INDEX('in out'!X:X,MATCH('testing dec_feb without vag emp'!$A1194,'in out'!$B:$B,0))</f>
        <v>7.0000000000000001E-3</v>
      </c>
      <c r="Q1194">
        <f>INDEX('in out'!AF:AF,MATCH('testing dec_feb without vag emp'!$A1194,'in out'!$B:$B,0))</f>
        <v>7.0000000000000001E-3</v>
      </c>
      <c r="R1194">
        <f t="shared" si="1436"/>
        <v>0</v>
      </c>
      <c r="S1194">
        <f t="shared" si="1489"/>
        <v>0</v>
      </c>
      <c r="T1194">
        <f t="shared" si="1437"/>
        <v>1</v>
      </c>
      <c r="U1194">
        <f t="shared" si="1438"/>
        <v>0</v>
      </c>
      <c r="V1194">
        <f t="shared" si="1439"/>
        <v>0</v>
      </c>
      <c r="W1194">
        <f t="shared" si="1440"/>
        <v>0</v>
      </c>
      <c r="X1194">
        <f>INDEX('lf csv'!AJ:AJ,MATCH('testing dec_feb without vag emp'!$A1194,'lf csv'!$A:$A,0))</f>
        <v>11.8</v>
      </c>
      <c r="Y1194">
        <f t="shared" si="1441"/>
        <v>0</v>
      </c>
      <c r="Z1194">
        <f t="shared" si="1475"/>
        <v>0</v>
      </c>
      <c r="AB1194">
        <f t="shared" si="1476"/>
        <v>116.66666666666667</v>
      </c>
      <c r="AF1194" s="8">
        <v>122.1</v>
      </c>
      <c r="AG1194">
        <v>132.735314510526</v>
      </c>
      <c r="AH1194">
        <f t="shared" si="1442"/>
        <v>10.635314510526001</v>
      </c>
      <c r="AI1194">
        <f t="shared" si="1443"/>
        <v>8.7103312944520894E-2</v>
      </c>
      <c r="AJ1194">
        <f t="shared" si="1444"/>
        <v>1</v>
      </c>
      <c r="AK1194">
        <f t="shared" si="1445"/>
        <v>1</v>
      </c>
      <c r="AL1194">
        <v>144.08741451052629</v>
      </c>
      <c r="AM1194">
        <f t="shared" si="1446"/>
        <v>21.987414510526293</v>
      </c>
      <c r="AN1194">
        <f t="shared" si="1447"/>
        <v>0.18007710491831527</v>
      </c>
      <c r="AO1194">
        <f t="shared" si="1448"/>
        <v>1</v>
      </c>
      <c r="AP1194">
        <f t="shared" si="1449"/>
        <v>1</v>
      </c>
      <c r="AQ1194">
        <v>178.6434812052631</v>
      </c>
      <c r="AR1194">
        <f t="shared" si="1450"/>
        <v>56.543481205263106</v>
      </c>
      <c r="AS1194">
        <f t="shared" si="1451"/>
        <v>0.46309157416267904</v>
      </c>
      <c r="AT1194">
        <f t="shared" si="1452"/>
        <v>0</v>
      </c>
      <c r="AU1194">
        <f t="shared" si="1453"/>
        <v>0</v>
      </c>
      <c r="AV1194">
        <v>178.6434812052631</v>
      </c>
      <c r="AW1194">
        <f t="shared" si="1454"/>
        <v>56.543481205263106</v>
      </c>
      <c r="AX1194">
        <f t="shared" si="1455"/>
        <v>0.46309157416267904</v>
      </c>
      <c r="AY1194">
        <f t="shared" si="1456"/>
        <v>0</v>
      </c>
      <c r="AZ1194">
        <f t="shared" si="1457"/>
        <v>0</v>
      </c>
      <c r="BA1194">
        <f t="shared" si="1477"/>
        <v>144.08741451052629</v>
      </c>
      <c r="BB1194">
        <f t="shared" si="1458"/>
        <v>21.987414510526293</v>
      </c>
      <c r="BC1194">
        <f t="shared" si="1459"/>
        <v>0.18007710491831527</v>
      </c>
      <c r="BD1194">
        <f t="shared" si="1460"/>
        <v>1</v>
      </c>
      <c r="BE1194">
        <f t="shared" si="1461"/>
        <v>1</v>
      </c>
      <c r="BF1194">
        <f t="shared" si="1478"/>
        <v>0</v>
      </c>
      <c r="BG1194">
        <f t="shared" si="1479"/>
        <v>0</v>
      </c>
      <c r="BH1194" s="43">
        <f t="shared" si="1480"/>
        <v>144.08741451052629</v>
      </c>
      <c r="BI1194" s="11">
        <f t="shared" si="1462"/>
        <v>21.987414510526293</v>
      </c>
      <c r="BJ1194" s="11">
        <f t="shared" si="1463"/>
        <v>0.18007710491831527</v>
      </c>
      <c r="BK1194" s="11">
        <f t="shared" si="1464"/>
        <v>1</v>
      </c>
      <c r="BL1194" s="45">
        <f t="shared" si="1465"/>
        <v>1</v>
      </c>
      <c r="BM1194">
        <f>INDEX(Sheet1!B:B,MATCH('testing dec_feb without vag emp'!A1194,Sheet1!A:A,0))</f>
        <v>22100014</v>
      </c>
      <c r="BN1194" t="str">
        <f>INDEX('lf csv'!D:D,MATCH('testing dec_feb without vag emp'!BM1194,'lf csv'!A:A,0))</f>
        <v>JDHCR04ACN</v>
      </c>
      <c r="BO1194">
        <f>INDEX(grade_constraints!H:H,MATCH('testing dec_feb without vag emp'!BN1194,grade_constraints!B:B,0))</f>
        <v>0</v>
      </c>
      <c r="BP1194">
        <f t="shared" si="1481"/>
        <v>0</v>
      </c>
      <c r="BQ1194">
        <f t="shared" si="1482"/>
        <v>0</v>
      </c>
      <c r="BR1194">
        <f t="shared" si="1483"/>
        <v>144.08741451052629</v>
      </c>
      <c r="BS1194">
        <f t="shared" si="1466"/>
        <v>21.987414510526293</v>
      </c>
      <c r="BT1194">
        <f t="shared" si="1467"/>
        <v>0.18007710491831527</v>
      </c>
      <c r="BU1194">
        <f t="shared" si="1468"/>
        <v>1</v>
      </c>
      <c r="BV1194">
        <f t="shared" si="1469"/>
        <v>1</v>
      </c>
      <c r="BW1194">
        <f t="shared" si="1484"/>
        <v>0</v>
      </c>
      <c r="BX1194">
        <f t="shared" si="1485"/>
        <v>0</v>
      </c>
      <c r="BY1194">
        <f t="shared" si="1486"/>
        <v>0</v>
      </c>
      <c r="BZ1194">
        <f t="shared" si="1487"/>
        <v>0</v>
      </c>
      <c r="CA1194">
        <f t="shared" si="1488"/>
        <v>144.08741451052629</v>
      </c>
      <c r="CB1194">
        <f t="shared" si="1470"/>
        <v>21.987414510526293</v>
      </c>
      <c r="CC1194">
        <f t="shared" si="1471"/>
        <v>0.18007710491831527</v>
      </c>
      <c r="CD1194">
        <f t="shared" si="1472"/>
        <v>1</v>
      </c>
      <c r="CE1194">
        <f t="shared" si="1473"/>
        <v>1</v>
      </c>
    </row>
    <row r="1195" spans="1:83">
      <c r="A1195">
        <v>22300018</v>
      </c>
      <c r="B1195">
        <v>0</v>
      </c>
      <c r="C1195" t="s">
        <v>30</v>
      </c>
      <c r="D1195" t="s">
        <v>109</v>
      </c>
      <c r="E1195">
        <v>7.4999999999999997E-2</v>
      </c>
      <c r="F1195">
        <v>1.7999999999999999E-2</v>
      </c>
      <c r="G1195">
        <v>1</v>
      </c>
      <c r="H1195">
        <f>INDEX('all data'!K:K,MATCH('testing dec_feb without vag emp'!$A1195,'all data'!$B:$B,0))</f>
        <v>1589</v>
      </c>
      <c r="I1195">
        <f>INDEX('all data'!L:L,MATCH('testing dec_feb without vag emp'!$A1195,'all data'!$B:$B,0))</f>
        <v>23.15789473684211</v>
      </c>
      <c r="J1195">
        <f>INDEX('all data'!M:M,MATCH('testing dec_feb without vag emp'!$A1195,'all data'!$B:$B,0))</f>
        <v>198</v>
      </c>
      <c r="K1195">
        <f>INDEX('all data'!N:N,MATCH('testing dec_feb without vag emp'!$A1195,'all data'!$B:$B,0))</f>
        <v>113.12</v>
      </c>
      <c r="L1195">
        <f>INDEX('all data'!O:O,MATCH('testing dec_feb without vag emp'!$A1195,'all data'!$B:$B,0))</f>
        <v>1128</v>
      </c>
      <c r="M1195">
        <v>2586</v>
      </c>
      <c r="N1195">
        <f>INDEX('lf csv'!BL:BL,MATCH('testing dec_feb without vag emp'!$A1195,'lf csv'!$A:$A,0))</f>
        <v>1.4333333333333329</v>
      </c>
      <c r="O1195">
        <f t="shared" si="1474"/>
        <v>0</v>
      </c>
      <c r="P1195">
        <f>INDEX('in out'!X:X,MATCH('testing dec_feb without vag emp'!$A1195,'in out'!$B:$B,0))</f>
        <v>6.0000000000000001E-3</v>
      </c>
      <c r="Q1195">
        <f>INDEX('in out'!AF:AF,MATCH('testing dec_feb without vag emp'!$A1195,'in out'!$B:$B,0))</f>
        <v>6.0000000000000001E-3</v>
      </c>
      <c r="R1195">
        <f t="shared" si="1436"/>
        <v>0</v>
      </c>
      <c r="S1195">
        <f t="shared" si="1489"/>
        <v>0</v>
      </c>
      <c r="T1195">
        <f t="shared" si="1437"/>
        <v>1</v>
      </c>
      <c r="U1195">
        <f t="shared" si="1438"/>
        <v>0</v>
      </c>
      <c r="V1195">
        <f t="shared" si="1439"/>
        <v>0</v>
      </c>
      <c r="W1195">
        <f t="shared" si="1440"/>
        <v>0</v>
      </c>
      <c r="X1195">
        <f>INDEX('lf csv'!AJ:AJ,MATCH('testing dec_feb without vag emp'!$A1195,'lf csv'!$A:$A,0))</f>
        <v>5.7</v>
      </c>
      <c r="Y1195">
        <f t="shared" si="1441"/>
        <v>0</v>
      </c>
      <c r="Z1195">
        <f t="shared" si="1475"/>
        <v>0</v>
      </c>
      <c r="AA1195">
        <f t="shared" ref="AA1195:AA1198" si="1494">100*(E1195-0.05)/0.004/33</f>
        <v>18.939393939393938</v>
      </c>
      <c r="AB1195">
        <f t="shared" si="1476"/>
        <v>91.666666666666643</v>
      </c>
      <c r="AC1195">
        <f t="shared" ref="AC1195:AC1198" si="1495">100*(F1195-0.007)/0.004/3-AA1195</f>
        <v>72.727272727272705</v>
      </c>
      <c r="AD1195">
        <f t="shared" ref="AD1195:AD1198" si="1496">ABS(AF1195-AC1195)</f>
        <v>59.272727272727295</v>
      </c>
      <c r="AE1195">
        <f t="shared" ref="AE1195:AE1198" si="1497">IF(AB1195&lt;=50,1,0)</f>
        <v>0</v>
      </c>
      <c r="AF1195" s="8">
        <v>132</v>
      </c>
      <c r="AG1195">
        <v>138.05532199999999</v>
      </c>
      <c r="AH1195">
        <f t="shared" si="1442"/>
        <v>6.0553219999999897</v>
      </c>
      <c r="AI1195">
        <f t="shared" si="1443"/>
        <v>4.5873651515151437E-2</v>
      </c>
      <c r="AJ1195">
        <f t="shared" si="1444"/>
        <v>1</v>
      </c>
      <c r="AK1195">
        <f t="shared" si="1445"/>
        <v>1</v>
      </c>
      <c r="AL1195">
        <v>138.05532199999999</v>
      </c>
      <c r="AM1195">
        <f t="shared" si="1446"/>
        <v>6.0553219999999897</v>
      </c>
      <c r="AN1195">
        <f t="shared" si="1447"/>
        <v>4.5873651515151437E-2</v>
      </c>
      <c r="AO1195">
        <f t="shared" si="1448"/>
        <v>1</v>
      </c>
      <c r="AP1195">
        <f t="shared" si="1449"/>
        <v>1</v>
      </c>
      <c r="AQ1195">
        <v>76.976996042105242</v>
      </c>
      <c r="AR1195">
        <f t="shared" si="1450"/>
        <v>55.023003957894758</v>
      </c>
      <c r="AS1195">
        <f t="shared" si="1451"/>
        <v>0.41684093907496028</v>
      </c>
      <c r="AT1195">
        <f t="shared" si="1452"/>
        <v>0</v>
      </c>
      <c r="AU1195">
        <f t="shared" si="1453"/>
        <v>0</v>
      </c>
      <c r="AV1195">
        <v>76.976996042105242</v>
      </c>
      <c r="AW1195">
        <f t="shared" si="1454"/>
        <v>55.023003957894758</v>
      </c>
      <c r="AX1195">
        <f t="shared" si="1455"/>
        <v>0.41684093907496028</v>
      </c>
      <c r="AY1195">
        <f t="shared" si="1456"/>
        <v>0</v>
      </c>
      <c r="AZ1195">
        <f t="shared" si="1457"/>
        <v>0</v>
      </c>
      <c r="BA1195">
        <f t="shared" si="1477"/>
        <v>138.05532199999999</v>
      </c>
      <c r="BB1195">
        <f t="shared" si="1458"/>
        <v>6.0553219999999897</v>
      </c>
      <c r="BC1195">
        <f t="shared" si="1459"/>
        <v>4.5873651515151437E-2</v>
      </c>
      <c r="BD1195">
        <f t="shared" si="1460"/>
        <v>1</v>
      </c>
      <c r="BE1195">
        <f t="shared" si="1461"/>
        <v>1</v>
      </c>
      <c r="BF1195">
        <f t="shared" si="1478"/>
        <v>0</v>
      </c>
      <c r="BG1195">
        <f t="shared" si="1479"/>
        <v>-35</v>
      </c>
      <c r="BH1195" s="43">
        <f t="shared" si="1480"/>
        <v>103.05532199999999</v>
      </c>
      <c r="BI1195" s="11">
        <f t="shared" si="1462"/>
        <v>28.94467800000001</v>
      </c>
      <c r="BJ1195" s="11">
        <f t="shared" si="1463"/>
        <v>0.2192778636363637</v>
      </c>
      <c r="BK1195" s="11">
        <f t="shared" si="1464"/>
        <v>1</v>
      </c>
      <c r="BL1195" s="45">
        <f t="shared" si="1465"/>
        <v>1</v>
      </c>
      <c r="BM1195">
        <f>INDEX(Sheet1!B:B,MATCH('testing dec_feb without vag emp'!A1195,Sheet1!A:A,0))</f>
        <v>22400015</v>
      </c>
      <c r="BN1195" t="str">
        <f>INDEX('lf csv'!D:D,MATCH('testing dec_feb without vag emp'!BM1195,'lf csv'!A:A,0))</f>
        <v>JDHCG04ACZ</v>
      </c>
      <c r="BO1195">
        <f>INDEX(grade_constraints!H:H,MATCH('testing dec_feb without vag emp'!BN1195,grade_constraints!B:B,0))</f>
        <v>0</v>
      </c>
      <c r="BP1195">
        <f t="shared" si="1481"/>
        <v>0</v>
      </c>
      <c r="BQ1195">
        <f t="shared" si="1482"/>
        <v>0</v>
      </c>
      <c r="BR1195">
        <f t="shared" si="1483"/>
        <v>103.05532199999999</v>
      </c>
      <c r="BS1195">
        <f t="shared" si="1466"/>
        <v>28.94467800000001</v>
      </c>
      <c r="BT1195">
        <f t="shared" si="1467"/>
        <v>0.2192778636363637</v>
      </c>
      <c r="BU1195">
        <f t="shared" si="1468"/>
        <v>1</v>
      </c>
      <c r="BV1195">
        <f t="shared" si="1469"/>
        <v>1</v>
      </c>
      <c r="BW1195">
        <f t="shared" si="1484"/>
        <v>0</v>
      </c>
      <c r="BX1195">
        <f t="shared" si="1485"/>
        <v>0</v>
      </c>
      <c r="BY1195">
        <f t="shared" si="1486"/>
        <v>0</v>
      </c>
      <c r="BZ1195">
        <f t="shared" si="1487"/>
        <v>0</v>
      </c>
      <c r="CA1195">
        <f t="shared" si="1488"/>
        <v>103.05532199999999</v>
      </c>
      <c r="CB1195">
        <f t="shared" si="1470"/>
        <v>28.94467800000001</v>
      </c>
      <c r="CC1195">
        <f t="shared" si="1471"/>
        <v>0.2192778636363637</v>
      </c>
      <c r="CD1195">
        <f t="shared" si="1472"/>
        <v>1</v>
      </c>
      <c r="CE1195">
        <f t="shared" si="1473"/>
        <v>1</v>
      </c>
    </row>
    <row r="1196" spans="1:83">
      <c r="A1196">
        <v>22400017</v>
      </c>
      <c r="B1196">
        <v>0</v>
      </c>
      <c r="C1196" t="s">
        <v>30</v>
      </c>
      <c r="D1196" t="s">
        <v>109</v>
      </c>
      <c r="E1196">
        <v>6.6000000000000003E-2</v>
      </c>
      <c r="F1196">
        <v>1.6E-2</v>
      </c>
      <c r="G1196">
        <v>1</v>
      </c>
      <c r="H1196">
        <f>INDEX('all data'!K:K,MATCH('testing dec_feb without vag emp'!$A1196,'all data'!$B:$B,0))</f>
        <v>1575</v>
      </c>
      <c r="I1196">
        <f>INDEX('all data'!L:L,MATCH('testing dec_feb without vag emp'!$A1196,'all data'!$B:$B,0))</f>
        <v>25.473684210526319</v>
      </c>
      <c r="J1196">
        <f>INDEX('all data'!M:M,MATCH('testing dec_feb without vag emp'!$A1196,'all data'!$B:$B,0))</f>
        <v>190</v>
      </c>
      <c r="K1196">
        <f>INDEX('all data'!N:N,MATCH('testing dec_feb without vag emp'!$A1196,'all data'!$B:$B,0))</f>
        <v>36.72</v>
      </c>
      <c r="L1196">
        <f>INDEX('all data'!O:O,MATCH('testing dec_feb without vag emp'!$A1196,'all data'!$B:$B,0))</f>
        <v>1116</v>
      </c>
      <c r="M1196">
        <v>3004</v>
      </c>
      <c r="N1196">
        <f>INDEX('lf csv'!BL:BL,MATCH('testing dec_feb without vag emp'!$A1196,'lf csv'!$A:$A,0))</f>
        <v>4.2333333333334089</v>
      </c>
      <c r="O1196">
        <f t="shared" si="1474"/>
        <v>0</v>
      </c>
      <c r="P1196">
        <f>INDEX('in out'!X:X,MATCH('testing dec_feb without vag emp'!$A1196,'in out'!$B:$B,0))</f>
        <v>7.0000000000000001E-3</v>
      </c>
      <c r="Q1196">
        <f>INDEX('in out'!AF:AF,MATCH('testing dec_feb without vag emp'!$A1196,'in out'!$B:$B,0))</f>
        <v>7.0000000000000001E-3</v>
      </c>
      <c r="R1196">
        <f t="shared" si="1436"/>
        <v>0</v>
      </c>
      <c r="S1196">
        <f t="shared" si="1489"/>
        <v>0</v>
      </c>
      <c r="T1196">
        <f t="shared" si="1437"/>
        <v>1</v>
      </c>
      <c r="U1196">
        <f t="shared" si="1438"/>
        <v>0</v>
      </c>
      <c r="V1196">
        <f t="shared" si="1439"/>
        <v>0</v>
      </c>
      <c r="W1196">
        <f t="shared" si="1440"/>
        <v>0</v>
      </c>
      <c r="X1196">
        <f>INDEX('lf csv'!AJ:AJ,MATCH('testing dec_feb without vag emp'!$A1196,'lf csv'!$A:$A,0))</f>
        <v>7.9</v>
      </c>
      <c r="Y1196">
        <f t="shared" si="1441"/>
        <v>0</v>
      </c>
      <c r="Z1196">
        <f t="shared" si="1475"/>
        <v>0</v>
      </c>
      <c r="AA1196">
        <f t="shared" si="1494"/>
        <v>12.121212121212121</v>
      </c>
      <c r="AB1196">
        <f t="shared" si="1476"/>
        <v>75.000000000000014</v>
      </c>
      <c r="AC1196">
        <f t="shared" si="1495"/>
        <v>62.87878787878789</v>
      </c>
      <c r="AD1196">
        <f t="shared" si="1496"/>
        <v>19.62121212121211</v>
      </c>
      <c r="AE1196">
        <f t="shared" si="1497"/>
        <v>0</v>
      </c>
      <c r="AF1196" s="8">
        <v>82.5</v>
      </c>
      <c r="AG1196">
        <v>113.7312012</v>
      </c>
      <c r="AH1196">
        <f t="shared" si="1442"/>
        <v>31.231201200000001</v>
      </c>
      <c r="AI1196">
        <f t="shared" si="1443"/>
        <v>0.37856001454545457</v>
      </c>
      <c r="AJ1196">
        <f t="shared" si="1444"/>
        <v>1</v>
      </c>
      <c r="AK1196">
        <f t="shared" si="1445"/>
        <v>1</v>
      </c>
      <c r="AL1196">
        <v>113.7312012</v>
      </c>
      <c r="AM1196">
        <f t="shared" si="1446"/>
        <v>31.231201200000001</v>
      </c>
      <c r="AN1196">
        <f t="shared" si="1447"/>
        <v>0.37856001454545457</v>
      </c>
      <c r="AO1196">
        <f t="shared" si="1448"/>
        <v>1</v>
      </c>
      <c r="AP1196">
        <f t="shared" si="1449"/>
        <v>1</v>
      </c>
      <c r="AQ1196">
        <v>85.523201199999974</v>
      </c>
      <c r="AR1196">
        <f t="shared" si="1450"/>
        <v>3.0232011999999742</v>
      </c>
      <c r="AS1196">
        <f t="shared" si="1451"/>
        <v>3.6644863030302718E-2</v>
      </c>
      <c r="AT1196">
        <f t="shared" si="1452"/>
        <v>1</v>
      </c>
      <c r="AU1196">
        <f t="shared" si="1453"/>
        <v>1</v>
      </c>
      <c r="AV1196">
        <v>85.523201199999974</v>
      </c>
      <c r="AW1196">
        <f t="shared" si="1454"/>
        <v>3.0232011999999742</v>
      </c>
      <c r="AX1196">
        <f t="shared" si="1455"/>
        <v>3.6644863030302718E-2</v>
      </c>
      <c r="AY1196">
        <f t="shared" si="1456"/>
        <v>1</v>
      </c>
      <c r="AZ1196">
        <f t="shared" si="1457"/>
        <v>1</v>
      </c>
      <c r="BA1196">
        <f t="shared" si="1477"/>
        <v>113.7312012</v>
      </c>
      <c r="BB1196">
        <f t="shared" si="1458"/>
        <v>31.231201200000001</v>
      </c>
      <c r="BC1196">
        <f t="shared" si="1459"/>
        <v>0.37856001454545457</v>
      </c>
      <c r="BD1196">
        <f t="shared" si="1460"/>
        <v>1</v>
      </c>
      <c r="BE1196">
        <f t="shared" si="1461"/>
        <v>1</v>
      </c>
      <c r="BF1196">
        <f t="shared" si="1478"/>
        <v>0</v>
      </c>
      <c r="BG1196">
        <f t="shared" si="1479"/>
        <v>0</v>
      </c>
      <c r="BH1196" s="43">
        <f t="shared" si="1480"/>
        <v>113.7312012</v>
      </c>
      <c r="BI1196" s="11">
        <f t="shared" si="1462"/>
        <v>31.231201200000001</v>
      </c>
      <c r="BJ1196" s="11">
        <f t="shared" si="1463"/>
        <v>0.37856001454545457</v>
      </c>
      <c r="BK1196" s="11">
        <f t="shared" si="1464"/>
        <v>1</v>
      </c>
      <c r="BL1196" s="45">
        <f t="shared" si="1465"/>
        <v>1</v>
      </c>
      <c r="BM1196">
        <f>INDEX(Sheet1!B:B,MATCH('testing dec_feb without vag emp'!A1196,Sheet1!A:A,0))</f>
        <v>22400016</v>
      </c>
      <c r="BN1196" t="str">
        <f>INDEX('lf csv'!D:D,MATCH('testing dec_feb without vag emp'!BM1196,'lf csv'!A:A,0))</f>
        <v>JDHCG04ACZ</v>
      </c>
      <c r="BO1196">
        <f>INDEX(grade_constraints!H:H,MATCH('testing dec_feb without vag emp'!BN1196,grade_constraints!B:B,0))</f>
        <v>0</v>
      </c>
      <c r="BP1196">
        <f t="shared" si="1481"/>
        <v>0</v>
      </c>
      <c r="BQ1196">
        <f t="shared" si="1482"/>
        <v>0</v>
      </c>
      <c r="BR1196">
        <f t="shared" si="1483"/>
        <v>113.7312012</v>
      </c>
      <c r="BS1196">
        <f t="shared" si="1466"/>
        <v>31.231201200000001</v>
      </c>
      <c r="BT1196">
        <f t="shared" si="1467"/>
        <v>0.37856001454545457</v>
      </c>
      <c r="BU1196">
        <f t="shared" si="1468"/>
        <v>1</v>
      </c>
      <c r="BV1196">
        <f t="shared" si="1469"/>
        <v>1</v>
      </c>
      <c r="BW1196">
        <f t="shared" si="1484"/>
        <v>0</v>
      </c>
      <c r="BX1196">
        <f t="shared" si="1485"/>
        <v>0</v>
      </c>
      <c r="BY1196">
        <f t="shared" si="1486"/>
        <v>0</v>
      </c>
      <c r="BZ1196">
        <f t="shared" si="1487"/>
        <v>0</v>
      </c>
      <c r="CA1196">
        <f t="shared" si="1488"/>
        <v>113.7312012</v>
      </c>
      <c r="CB1196">
        <f t="shared" si="1470"/>
        <v>31.231201200000001</v>
      </c>
      <c r="CC1196">
        <f t="shared" si="1471"/>
        <v>0.37856001454545457</v>
      </c>
      <c r="CD1196">
        <f t="shared" si="1472"/>
        <v>1</v>
      </c>
      <c r="CE1196">
        <f t="shared" si="1473"/>
        <v>1</v>
      </c>
    </row>
    <row r="1197" spans="1:83">
      <c r="A1197">
        <v>22400016</v>
      </c>
      <c r="B1197">
        <v>3</v>
      </c>
      <c r="C1197" t="s">
        <v>30</v>
      </c>
      <c r="D1197" t="s">
        <v>109</v>
      </c>
      <c r="E1197">
        <v>8.2000000000000003E-2</v>
      </c>
      <c r="F1197">
        <v>2.1999999999999999E-2</v>
      </c>
      <c r="G1197">
        <v>1</v>
      </c>
      <c r="H1197">
        <f>INDEX('all data'!K:K,MATCH('testing dec_feb without vag emp'!$A1197,'all data'!$B:$B,0))</f>
        <v>1602</v>
      </c>
      <c r="I1197">
        <f>INDEX('all data'!L:L,MATCH('testing dec_feb without vag emp'!$A1197,'all data'!$B:$B,0))</f>
        <v>25.473684210526319</v>
      </c>
      <c r="J1197">
        <f>INDEX('all data'!M:M,MATCH('testing dec_feb without vag emp'!$A1197,'all data'!$B:$B,0))</f>
        <v>183</v>
      </c>
      <c r="K1197">
        <f>INDEX('all data'!N:N,MATCH('testing dec_feb without vag emp'!$A1197,'all data'!$B:$B,0))</f>
        <v>16404.38</v>
      </c>
      <c r="L1197">
        <f>INDEX('all data'!O:O,MATCH('testing dec_feb without vag emp'!$A1197,'all data'!$B:$B,0))</f>
        <v>901</v>
      </c>
      <c r="M1197">
        <v>3071</v>
      </c>
      <c r="N1197">
        <f>INDEX('lf csv'!BL:BL,MATCH('testing dec_feb without vag emp'!$A1197,'lf csv'!$A:$A,0))</f>
        <v>2.9666666666665975</v>
      </c>
      <c r="O1197">
        <f t="shared" si="1474"/>
        <v>0</v>
      </c>
      <c r="P1197">
        <f>INDEX('in out'!X:X,MATCH('testing dec_feb without vag emp'!$A1197,'in out'!$B:$B,0))</f>
        <v>8.0000000000000002E-3</v>
      </c>
      <c r="Q1197">
        <f>INDEX('in out'!AF:AF,MATCH('testing dec_feb without vag emp'!$A1197,'in out'!$B:$B,0))</f>
        <v>8.9999999999999993E-3</v>
      </c>
      <c r="R1197">
        <f t="shared" si="1436"/>
        <v>9.9999999999999915E-4</v>
      </c>
      <c r="S1197">
        <f t="shared" si="1489"/>
        <v>0</v>
      </c>
      <c r="T1197">
        <f t="shared" si="1437"/>
        <v>1</v>
      </c>
      <c r="U1197">
        <f t="shared" si="1438"/>
        <v>0</v>
      </c>
      <c r="V1197">
        <f t="shared" si="1439"/>
        <v>0</v>
      </c>
      <c r="W1197">
        <f t="shared" si="1440"/>
        <v>1</v>
      </c>
      <c r="X1197">
        <f>INDEX('lf csv'!AJ:AJ,MATCH('testing dec_feb without vag emp'!$A1197,'lf csv'!$A:$A,0))</f>
        <v>14</v>
      </c>
      <c r="Y1197">
        <f t="shared" si="1441"/>
        <v>0</v>
      </c>
      <c r="Z1197">
        <f t="shared" si="1475"/>
        <v>1</v>
      </c>
      <c r="AA1197">
        <f t="shared" si="1494"/>
        <v>24.242424242424242</v>
      </c>
      <c r="AB1197">
        <f t="shared" si="1476"/>
        <v>125</v>
      </c>
      <c r="AC1197">
        <f t="shared" si="1495"/>
        <v>100.75757575757575</v>
      </c>
      <c r="AD1197">
        <f t="shared" si="1496"/>
        <v>2.5424242424242465</v>
      </c>
      <c r="AE1197">
        <f t="shared" si="1497"/>
        <v>0</v>
      </c>
      <c r="AF1197" s="8">
        <v>103.3</v>
      </c>
      <c r="AG1197">
        <v>89.373344099999997</v>
      </c>
      <c r="AH1197">
        <f t="shared" si="1442"/>
        <v>13.9266559</v>
      </c>
      <c r="AI1197">
        <f t="shared" si="1443"/>
        <v>0.13481757889641821</v>
      </c>
      <c r="AJ1197">
        <f t="shared" si="1444"/>
        <v>1</v>
      </c>
      <c r="AK1197">
        <f t="shared" si="1445"/>
        <v>1</v>
      </c>
      <c r="AL1197">
        <v>89.373344100000011</v>
      </c>
      <c r="AM1197">
        <f t="shared" si="1446"/>
        <v>13.926655899999986</v>
      </c>
      <c r="AN1197">
        <f t="shared" si="1447"/>
        <v>0.13481757889641807</v>
      </c>
      <c r="AO1197">
        <f t="shared" si="1448"/>
        <v>1</v>
      </c>
      <c r="AP1197">
        <f t="shared" si="1449"/>
        <v>1</v>
      </c>
      <c r="AQ1197">
        <v>124.2344428</v>
      </c>
      <c r="AR1197">
        <f t="shared" si="1450"/>
        <v>20.934442799999999</v>
      </c>
      <c r="AS1197">
        <f t="shared" si="1451"/>
        <v>0.20265675508228462</v>
      </c>
      <c r="AT1197">
        <f t="shared" si="1452"/>
        <v>1</v>
      </c>
      <c r="AU1197">
        <f t="shared" si="1453"/>
        <v>1</v>
      </c>
      <c r="AV1197">
        <v>124.2344428</v>
      </c>
      <c r="AW1197">
        <f t="shared" si="1454"/>
        <v>20.934442799999999</v>
      </c>
      <c r="AX1197">
        <f t="shared" si="1455"/>
        <v>0.20265675508228462</v>
      </c>
      <c r="AY1197">
        <f t="shared" si="1456"/>
        <v>1</v>
      </c>
      <c r="AZ1197">
        <f t="shared" si="1457"/>
        <v>1</v>
      </c>
      <c r="BA1197">
        <f t="shared" si="1477"/>
        <v>89.373344100000011</v>
      </c>
      <c r="BB1197">
        <f t="shared" si="1458"/>
        <v>13.926655899999986</v>
      </c>
      <c r="BC1197">
        <f t="shared" si="1459"/>
        <v>0.13481757889641807</v>
      </c>
      <c r="BD1197">
        <f t="shared" si="1460"/>
        <v>1</v>
      </c>
      <c r="BE1197">
        <f t="shared" si="1461"/>
        <v>1</v>
      </c>
      <c r="BF1197">
        <f t="shared" si="1478"/>
        <v>0</v>
      </c>
      <c r="BG1197">
        <f t="shared" si="1479"/>
        <v>-35</v>
      </c>
      <c r="BH1197" s="43">
        <f t="shared" si="1480"/>
        <v>54.373344100000011</v>
      </c>
      <c r="BI1197" s="11">
        <f t="shared" si="1462"/>
        <v>48.926655899999986</v>
      </c>
      <c r="BJ1197" s="11">
        <f t="shared" si="1463"/>
        <v>0.47363655275895439</v>
      </c>
      <c r="BK1197" s="11">
        <f t="shared" si="1464"/>
        <v>1</v>
      </c>
      <c r="BL1197" s="45">
        <f t="shared" si="1465"/>
        <v>0</v>
      </c>
      <c r="BM1197">
        <f>INDEX(Sheet1!B:B,MATCH('testing dec_feb without vag emp'!A1197,Sheet1!A:A,0))</f>
        <v>21405814</v>
      </c>
      <c r="BN1197" t="str">
        <f>INDEX('lf csv'!D:D,MATCH('testing dec_feb without vag emp'!BM1197,'lf csv'!A:A,0))</f>
        <v>JDHSH41AKN</v>
      </c>
      <c r="BO1197">
        <f>INDEX(grade_constraints!H:H,MATCH('testing dec_feb without vag emp'!BN1197,grade_constraints!B:B,0))</f>
        <v>0</v>
      </c>
      <c r="BP1197">
        <f t="shared" si="1481"/>
        <v>0</v>
      </c>
      <c r="BQ1197">
        <f t="shared" si="1482"/>
        <v>0</v>
      </c>
      <c r="BR1197">
        <f t="shared" si="1483"/>
        <v>54.373344100000011</v>
      </c>
      <c r="BS1197">
        <f t="shared" si="1466"/>
        <v>48.926655899999986</v>
      </c>
      <c r="BT1197">
        <f t="shared" si="1467"/>
        <v>0.47363655275895439</v>
      </c>
      <c r="BU1197">
        <f t="shared" si="1468"/>
        <v>1</v>
      </c>
      <c r="BV1197">
        <f t="shared" si="1469"/>
        <v>0</v>
      </c>
      <c r="BW1197">
        <f t="shared" si="1484"/>
        <v>0</v>
      </c>
      <c r="BX1197">
        <f t="shared" si="1485"/>
        <v>0</v>
      </c>
      <c r="BY1197">
        <f t="shared" si="1486"/>
        <v>1</v>
      </c>
      <c r="BZ1197">
        <f t="shared" si="1487"/>
        <v>-10</v>
      </c>
      <c r="CA1197">
        <f t="shared" si="1488"/>
        <v>44.373344100000011</v>
      </c>
      <c r="CB1197">
        <f t="shared" si="1470"/>
        <v>58.926655899999986</v>
      </c>
      <c r="CC1197">
        <f t="shared" si="1471"/>
        <v>0.57044197386253614</v>
      </c>
      <c r="CD1197">
        <f t="shared" si="1472"/>
        <v>0</v>
      </c>
      <c r="CE1197">
        <f t="shared" si="1473"/>
        <v>0</v>
      </c>
    </row>
    <row r="1198" spans="1:83">
      <c r="A1198">
        <v>22300016</v>
      </c>
      <c r="B1198">
        <v>0</v>
      </c>
      <c r="C1198" t="s">
        <v>30</v>
      </c>
      <c r="D1198" t="s">
        <v>109</v>
      </c>
      <c r="E1198">
        <v>6.2E-2</v>
      </c>
      <c r="F1198">
        <v>2.4E-2</v>
      </c>
      <c r="G1198">
        <v>1</v>
      </c>
      <c r="H1198">
        <f>INDEX('all data'!K:K,MATCH('testing dec_feb without vag emp'!$A1198,'all data'!$B:$B,0))</f>
        <v>1565</v>
      </c>
      <c r="I1198">
        <f>INDEX('all data'!L:L,MATCH('testing dec_feb without vag emp'!$A1198,'all data'!$B:$B,0))</f>
        <v>20.84210526315789</v>
      </c>
      <c r="J1198">
        <f>INDEX('all data'!M:M,MATCH('testing dec_feb without vag emp'!$A1198,'all data'!$B:$B,0))</f>
        <v>201</v>
      </c>
      <c r="K1198">
        <f>INDEX('all data'!N:N,MATCH('testing dec_feb without vag emp'!$A1198,'all data'!$B:$B,0))</f>
        <v>16721.95</v>
      </c>
      <c r="L1198">
        <f>INDEX('all data'!O:O,MATCH('testing dec_feb without vag emp'!$A1198,'all data'!$B:$B,0))</f>
        <v>1197</v>
      </c>
      <c r="M1198">
        <v>1484</v>
      </c>
      <c r="N1198">
        <f>INDEX('lf csv'!BL:BL,MATCH('testing dec_feb without vag emp'!$A1198,'lf csv'!$A:$A,0))</f>
        <v>16.249999999999982</v>
      </c>
      <c r="O1198">
        <f t="shared" si="1474"/>
        <v>0</v>
      </c>
      <c r="P1198">
        <f>INDEX('in out'!X:X,MATCH('testing dec_feb without vag emp'!$A1198,'in out'!$B:$B,0))</f>
        <v>5.0000000000000001E-3</v>
      </c>
      <c r="Q1198">
        <f>INDEX('in out'!AF:AF,MATCH('testing dec_feb without vag emp'!$A1198,'in out'!$B:$B,0))</f>
        <v>6.0000000000000001E-3</v>
      </c>
      <c r="R1198">
        <f t="shared" si="1436"/>
        <v>1E-3</v>
      </c>
      <c r="S1198">
        <f t="shared" si="1489"/>
        <v>0</v>
      </c>
      <c r="T1198">
        <f t="shared" si="1437"/>
        <v>1</v>
      </c>
      <c r="U1198">
        <f t="shared" si="1438"/>
        <v>0</v>
      </c>
      <c r="V1198">
        <f t="shared" si="1439"/>
        <v>0</v>
      </c>
      <c r="W1198">
        <f t="shared" si="1440"/>
        <v>1</v>
      </c>
      <c r="X1198">
        <f>INDEX('lf csv'!AJ:AJ,MATCH('testing dec_feb without vag emp'!$A1198,'lf csv'!$A:$A,0))</f>
        <v>16.899999999999999</v>
      </c>
      <c r="Y1198">
        <f t="shared" si="1441"/>
        <v>0</v>
      </c>
      <c r="Z1198">
        <f t="shared" si="1475"/>
        <v>1</v>
      </c>
      <c r="AA1198">
        <f t="shared" si="1494"/>
        <v>9.0909090909090899</v>
      </c>
      <c r="AB1198">
        <f t="shared" si="1476"/>
        <v>141.66666666666669</v>
      </c>
      <c r="AC1198">
        <f t="shared" si="1495"/>
        <v>132.57575757575759</v>
      </c>
      <c r="AD1198">
        <f t="shared" si="1496"/>
        <v>0.57575757575759212</v>
      </c>
      <c r="AE1198">
        <f t="shared" si="1497"/>
        <v>0</v>
      </c>
      <c r="AF1198" s="8">
        <v>132</v>
      </c>
      <c r="AG1198">
        <v>131.62144459999999</v>
      </c>
      <c r="AH1198">
        <f t="shared" si="1442"/>
        <v>0.37855540000001042</v>
      </c>
      <c r="AI1198">
        <f t="shared" si="1443"/>
        <v>2.8678439393940184E-3</v>
      </c>
      <c r="AJ1198">
        <f t="shared" si="1444"/>
        <v>1</v>
      </c>
      <c r="AK1198">
        <f t="shared" si="1445"/>
        <v>1</v>
      </c>
      <c r="AL1198">
        <v>131.62144459999999</v>
      </c>
      <c r="AM1198">
        <f t="shared" si="1446"/>
        <v>0.37855540000001042</v>
      </c>
      <c r="AN1198">
        <f t="shared" si="1447"/>
        <v>2.8678439393940184E-3</v>
      </c>
      <c r="AO1198">
        <f t="shared" si="1448"/>
        <v>1</v>
      </c>
      <c r="AP1198">
        <f t="shared" si="1449"/>
        <v>1</v>
      </c>
      <c r="AQ1198">
        <v>193.38694435789469</v>
      </c>
      <c r="AR1198">
        <f t="shared" si="1450"/>
        <v>61.386944357894691</v>
      </c>
      <c r="AS1198">
        <f t="shared" si="1451"/>
        <v>0.4650526087719295</v>
      </c>
      <c r="AT1198">
        <f t="shared" si="1452"/>
        <v>0</v>
      </c>
      <c r="AU1198">
        <f t="shared" si="1453"/>
        <v>0</v>
      </c>
      <c r="AV1198">
        <v>193.38694435789469</v>
      </c>
      <c r="AW1198">
        <f t="shared" si="1454"/>
        <v>61.386944357894691</v>
      </c>
      <c r="AX1198">
        <f t="shared" si="1455"/>
        <v>0.4650526087719295</v>
      </c>
      <c r="AY1198">
        <f t="shared" si="1456"/>
        <v>0</v>
      </c>
      <c r="AZ1198">
        <f t="shared" si="1457"/>
        <v>0</v>
      </c>
      <c r="BA1198">
        <f t="shared" si="1477"/>
        <v>131.62144459999999</v>
      </c>
      <c r="BB1198">
        <f t="shared" si="1458"/>
        <v>0.37855540000001042</v>
      </c>
      <c r="BC1198">
        <f t="shared" si="1459"/>
        <v>2.8678439393940184E-3</v>
      </c>
      <c r="BD1198">
        <f t="shared" si="1460"/>
        <v>1</v>
      </c>
      <c r="BE1198">
        <f t="shared" si="1461"/>
        <v>1</v>
      </c>
      <c r="BF1198">
        <f t="shared" si="1478"/>
        <v>0</v>
      </c>
      <c r="BG1198">
        <f t="shared" si="1479"/>
        <v>0</v>
      </c>
      <c r="BH1198" s="43">
        <f t="shared" si="1480"/>
        <v>131.62144459999999</v>
      </c>
      <c r="BI1198" s="11">
        <f t="shared" si="1462"/>
        <v>0.37855540000001042</v>
      </c>
      <c r="BJ1198" s="11">
        <f t="shared" si="1463"/>
        <v>2.8678439393940184E-3</v>
      </c>
      <c r="BK1198" s="11">
        <f t="shared" si="1464"/>
        <v>1</v>
      </c>
      <c r="BL1198" s="45">
        <f t="shared" si="1465"/>
        <v>1</v>
      </c>
      <c r="BM1198">
        <f>INDEX(Sheet1!B:B,MATCH('testing dec_feb without vag emp'!A1198,Sheet1!A:A,0))</f>
        <v>21305893</v>
      </c>
      <c r="BN1198" t="str">
        <f>INDEX('lf csv'!D:D,MATCH('testing dec_feb without vag emp'!BM1198,'lf csv'!A:A,0))</f>
        <v>JDHCG04BCN</v>
      </c>
      <c r="BO1198">
        <f>INDEX(grade_constraints!H:H,MATCH('testing dec_feb without vag emp'!BN1198,grade_constraints!B:B,0))</f>
        <v>0</v>
      </c>
      <c r="BP1198">
        <f t="shared" si="1481"/>
        <v>0</v>
      </c>
      <c r="BQ1198">
        <f t="shared" si="1482"/>
        <v>0</v>
      </c>
      <c r="BR1198">
        <f t="shared" si="1483"/>
        <v>131.62144459999999</v>
      </c>
      <c r="BS1198">
        <f t="shared" si="1466"/>
        <v>0.37855540000001042</v>
      </c>
      <c r="BT1198">
        <f t="shared" si="1467"/>
        <v>2.8678439393940184E-3</v>
      </c>
      <c r="BU1198">
        <f t="shared" si="1468"/>
        <v>1</v>
      </c>
      <c r="BV1198">
        <f t="shared" si="1469"/>
        <v>1</v>
      </c>
      <c r="BW1198">
        <f t="shared" si="1484"/>
        <v>1</v>
      </c>
      <c r="BX1198">
        <f t="shared" si="1485"/>
        <v>0</v>
      </c>
      <c r="BY1198">
        <f t="shared" si="1486"/>
        <v>0</v>
      </c>
      <c r="BZ1198">
        <f t="shared" si="1487"/>
        <v>0</v>
      </c>
      <c r="CA1198">
        <f t="shared" si="1488"/>
        <v>131.62144459999999</v>
      </c>
      <c r="CB1198">
        <f t="shared" si="1470"/>
        <v>0.37855540000001042</v>
      </c>
      <c r="CC1198">
        <f t="shared" si="1471"/>
        <v>2.8678439393940184E-3</v>
      </c>
      <c r="CD1198">
        <f t="shared" si="1472"/>
        <v>1</v>
      </c>
      <c r="CE1198">
        <f t="shared" si="1473"/>
        <v>1</v>
      </c>
    </row>
    <row r="1199" spans="1:83">
      <c r="A1199">
        <v>22400015</v>
      </c>
      <c r="B1199">
        <v>5</v>
      </c>
      <c r="C1199" t="s">
        <v>30</v>
      </c>
      <c r="D1199" t="s">
        <v>109</v>
      </c>
      <c r="E1199">
        <v>4.8000000000000001E-2</v>
      </c>
      <c r="F1199">
        <v>2.5000000000000001E-2</v>
      </c>
      <c r="G1199">
        <v>1</v>
      </c>
      <c r="H1199">
        <f>INDEX('all data'!K:K,MATCH('testing dec_feb without vag emp'!$A1199,'all data'!$B:$B,0))</f>
        <v>1597</v>
      </c>
      <c r="I1199">
        <f>INDEX('all data'!L:L,MATCH('testing dec_feb without vag emp'!$A1199,'all data'!$B:$B,0))</f>
        <v>20.84210526315789</v>
      </c>
      <c r="J1199">
        <f>INDEX('all data'!M:M,MATCH('testing dec_feb without vag emp'!$A1199,'all data'!$B:$B,0))</f>
        <v>185</v>
      </c>
      <c r="K1199">
        <f>INDEX('all data'!N:N,MATCH('testing dec_feb without vag emp'!$A1199,'all data'!$B:$B,0))</f>
        <v>101.8</v>
      </c>
      <c r="L1199">
        <f>INDEX('all data'!O:O,MATCH('testing dec_feb without vag emp'!$A1199,'all data'!$B:$B,0))</f>
        <v>1014</v>
      </c>
      <c r="M1199">
        <v>2858</v>
      </c>
      <c r="N1199">
        <f>INDEX('lf csv'!BL:BL,MATCH('testing dec_feb without vag emp'!$A1199,'lf csv'!$A:$A,0))</f>
        <v>3.0666666666666131</v>
      </c>
      <c r="O1199">
        <f t="shared" si="1474"/>
        <v>0</v>
      </c>
      <c r="P1199">
        <f>INDEX('in out'!X:X,MATCH('testing dec_feb without vag emp'!$A1199,'in out'!$B:$B,0))</f>
        <v>0.01</v>
      </c>
      <c r="Q1199">
        <f>INDEX('in out'!AF:AF,MATCH('testing dec_feb without vag emp'!$A1199,'in out'!$B:$B,0))</f>
        <v>1.0999999999999999E-2</v>
      </c>
      <c r="R1199">
        <f t="shared" si="1436"/>
        <v>9.9999999999999915E-4</v>
      </c>
      <c r="S1199">
        <f t="shared" si="1489"/>
        <v>0</v>
      </c>
      <c r="T1199">
        <f t="shared" si="1437"/>
        <v>1</v>
      </c>
      <c r="U1199">
        <f t="shared" si="1438"/>
        <v>0</v>
      </c>
      <c r="V1199">
        <f t="shared" si="1439"/>
        <v>0</v>
      </c>
      <c r="W1199">
        <f t="shared" si="1440"/>
        <v>0</v>
      </c>
      <c r="X1199">
        <f>INDEX('lf csv'!AJ:AJ,MATCH('testing dec_feb without vag emp'!$A1199,'lf csv'!$A:$A,0))</f>
        <v>9.1</v>
      </c>
      <c r="Y1199">
        <f t="shared" si="1441"/>
        <v>0</v>
      </c>
      <c r="Z1199">
        <f t="shared" si="1475"/>
        <v>0</v>
      </c>
      <c r="AB1199">
        <f t="shared" si="1476"/>
        <v>150.00000000000003</v>
      </c>
      <c r="AF1199" s="8">
        <v>169.3</v>
      </c>
      <c r="AG1199">
        <v>218.12240959473701</v>
      </c>
      <c r="AH1199">
        <f t="shared" si="1442"/>
        <v>48.822409594736996</v>
      </c>
      <c r="AI1199">
        <f t="shared" si="1443"/>
        <v>0.28837808384369162</v>
      </c>
      <c r="AJ1199">
        <f t="shared" si="1444"/>
        <v>1</v>
      </c>
      <c r="AK1199">
        <f t="shared" si="1445"/>
        <v>0</v>
      </c>
      <c r="AL1199">
        <v>193.7398497578948</v>
      </c>
      <c r="AM1199">
        <f t="shared" si="1446"/>
        <v>24.439849757894791</v>
      </c>
      <c r="AN1199">
        <f t="shared" si="1447"/>
        <v>0.14435823838094974</v>
      </c>
      <c r="AO1199">
        <f t="shared" si="1448"/>
        <v>1</v>
      </c>
      <c r="AP1199">
        <f t="shared" si="1449"/>
        <v>1</v>
      </c>
      <c r="AQ1199">
        <v>218.12240959473689</v>
      </c>
      <c r="AR1199">
        <f t="shared" si="1450"/>
        <v>48.822409594736882</v>
      </c>
      <c r="AS1199">
        <f t="shared" si="1451"/>
        <v>0.28837808384369096</v>
      </c>
      <c r="AT1199">
        <f t="shared" si="1452"/>
        <v>1</v>
      </c>
      <c r="AU1199">
        <f t="shared" si="1453"/>
        <v>0</v>
      </c>
      <c r="AV1199">
        <v>218.12240959473689</v>
      </c>
      <c r="AW1199">
        <f t="shared" si="1454"/>
        <v>48.822409594736882</v>
      </c>
      <c r="AX1199">
        <f t="shared" si="1455"/>
        <v>0.28837808384369096</v>
      </c>
      <c r="AY1199">
        <f t="shared" si="1456"/>
        <v>1</v>
      </c>
      <c r="AZ1199">
        <f t="shared" si="1457"/>
        <v>0</v>
      </c>
      <c r="BA1199">
        <f t="shared" si="1477"/>
        <v>193.7398497578948</v>
      </c>
      <c r="BB1199">
        <f t="shared" si="1458"/>
        <v>24.439849757894791</v>
      </c>
      <c r="BC1199">
        <f t="shared" si="1459"/>
        <v>0.14435823838094974</v>
      </c>
      <c r="BD1199">
        <f t="shared" si="1460"/>
        <v>1</v>
      </c>
      <c r="BE1199">
        <f t="shared" si="1461"/>
        <v>1</v>
      </c>
      <c r="BF1199">
        <f t="shared" si="1478"/>
        <v>0</v>
      </c>
      <c r="BG1199">
        <f t="shared" si="1479"/>
        <v>0</v>
      </c>
      <c r="BH1199" s="43">
        <f t="shared" si="1480"/>
        <v>193.7398497578948</v>
      </c>
      <c r="BI1199" s="11">
        <f t="shared" si="1462"/>
        <v>24.439849757894791</v>
      </c>
      <c r="BJ1199" s="11">
        <f t="shared" si="1463"/>
        <v>0.14435823838094974</v>
      </c>
      <c r="BK1199" s="11">
        <f t="shared" si="1464"/>
        <v>1</v>
      </c>
      <c r="BL1199" s="45">
        <f t="shared" si="1465"/>
        <v>1</v>
      </c>
      <c r="BM1199">
        <f>INDEX(Sheet1!B:B,MATCH('testing dec_feb without vag emp'!A1199,Sheet1!A:A,0))</f>
        <v>22200012</v>
      </c>
      <c r="BN1199" t="str">
        <f>INDEX('lf csv'!D:D,MATCH('testing dec_feb without vag emp'!BM1199,'lf csv'!A:A,0))</f>
        <v>JDHCG04BCN</v>
      </c>
      <c r="BO1199">
        <f>INDEX(grade_constraints!H:H,MATCH('testing dec_feb without vag emp'!BN1199,grade_constraints!B:B,0))</f>
        <v>0</v>
      </c>
      <c r="BP1199">
        <f t="shared" si="1481"/>
        <v>0</v>
      </c>
      <c r="BQ1199">
        <f t="shared" si="1482"/>
        <v>0</v>
      </c>
      <c r="BR1199">
        <f t="shared" si="1483"/>
        <v>193.7398497578948</v>
      </c>
      <c r="BS1199">
        <f t="shared" si="1466"/>
        <v>24.439849757894791</v>
      </c>
      <c r="BT1199">
        <f t="shared" si="1467"/>
        <v>0.14435823838094974</v>
      </c>
      <c r="BU1199">
        <f t="shared" si="1468"/>
        <v>1</v>
      </c>
      <c r="BV1199">
        <f t="shared" si="1469"/>
        <v>1</v>
      </c>
      <c r="BW1199">
        <f t="shared" si="1484"/>
        <v>0</v>
      </c>
      <c r="BX1199">
        <f t="shared" si="1485"/>
        <v>0</v>
      </c>
      <c r="BY1199">
        <f t="shared" si="1486"/>
        <v>0</v>
      </c>
      <c r="BZ1199">
        <f t="shared" si="1487"/>
        <v>0</v>
      </c>
      <c r="CA1199">
        <f t="shared" si="1488"/>
        <v>193.7398497578948</v>
      </c>
      <c r="CB1199">
        <f t="shared" si="1470"/>
        <v>24.439849757894791</v>
      </c>
      <c r="CC1199">
        <f t="shared" si="1471"/>
        <v>0.14435823838094974</v>
      </c>
      <c r="CD1199">
        <f t="shared" si="1472"/>
        <v>1</v>
      </c>
      <c r="CE1199">
        <f t="shared" si="1473"/>
        <v>1</v>
      </c>
    </row>
    <row r="1200" spans="1:83">
      <c r="A1200">
        <v>22200014</v>
      </c>
      <c r="B1200">
        <v>5</v>
      </c>
      <c r="C1200" t="s">
        <v>30</v>
      </c>
      <c r="D1200" t="s">
        <v>109</v>
      </c>
      <c r="E1200">
        <v>3.9E-2</v>
      </c>
      <c r="F1200">
        <v>2.9000000000000001E-2</v>
      </c>
      <c r="G1200">
        <v>1</v>
      </c>
      <c r="H1200">
        <f>INDEX('all data'!K:K,MATCH('testing dec_feb without vag emp'!$A1200,'all data'!$B:$B,0))</f>
        <v>1639</v>
      </c>
      <c r="I1200">
        <f>INDEX('all data'!L:L,MATCH('testing dec_feb without vag emp'!$A1200,'all data'!$B:$B,0))</f>
        <v>22</v>
      </c>
      <c r="J1200">
        <f>INDEX('all data'!M:M,MATCH('testing dec_feb without vag emp'!$A1200,'all data'!$B:$B,0))</f>
        <v>182</v>
      </c>
      <c r="K1200">
        <f>INDEX('all data'!N:N,MATCH('testing dec_feb without vag emp'!$A1200,'all data'!$B:$B,0))</f>
        <v>17492.28</v>
      </c>
      <c r="L1200">
        <f>INDEX('all data'!O:O,MATCH('testing dec_feb without vag emp'!$A1200,'all data'!$B:$B,0))</f>
        <v>846</v>
      </c>
      <c r="M1200">
        <v>996</v>
      </c>
      <c r="N1200">
        <f>INDEX('lf csv'!BL:BL,MATCH('testing dec_feb without vag emp'!$A1200,'lf csv'!$A:$A,0))</f>
        <v>16.249999999999982</v>
      </c>
      <c r="O1200">
        <f t="shared" si="1474"/>
        <v>0</v>
      </c>
      <c r="P1200">
        <f>INDEX('in out'!X:X,MATCH('testing dec_feb without vag emp'!$A1200,'in out'!$B:$B,0))</f>
        <v>1.0999999999999999E-2</v>
      </c>
      <c r="Q1200">
        <f>INDEX('in out'!AF:AF,MATCH('testing dec_feb without vag emp'!$A1200,'in out'!$B:$B,0))</f>
        <v>1.0999999999999999E-2</v>
      </c>
      <c r="R1200">
        <f t="shared" si="1436"/>
        <v>0</v>
      </c>
      <c r="S1200">
        <f t="shared" si="1489"/>
        <v>0</v>
      </c>
      <c r="T1200">
        <f t="shared" si="1437"/>
        <v>0</v>
      </c>
      <c r="U1200">
        <f t="shared" si="1438"/>
        <v>0</v>
      </c>
      <c r="V1200">
        <f t="shared" si="1439"/>
        <v>0</v>
      </c>
      <c r="W1200">
        <f t="shared" si="1440"/>
        <v>1</v>
      </c>
      <c r="X1200">
        <f>INDEX('lf csv'!AJ:AJ,MATCH('testing dec_feb without vag emp'!$A1200,'lf csv'!$A:$A,0))</f>
        <v>11.6</v>
      </c>
      <c r="Y1200">
        <f t="shared" si="1441"/>
        <v>0</v>
      </c>
      <c r="Z1200">
        <f t="shared" si="1475"/>
        <v>1</v>
      </c>
      <c r="AB1200">
        <f t="shared" si="1476"/>
        <v>183.33333333333334</v>
      </c>
      <c r="AF1200" s="8">
        <v>193.7</v>
      </c>
      <c r="AG1200">
        <v>233.3539926</v>
      </c>
      <c r="AH1200">
        <f t="shared" si="1442"/>
        <v>39.653992600000009</v>
      </c>
      <c r="AI1200">
        <f t="shared" si="1443"/>
        <v>0.20471859886422308</v>
      </c>
      <c r="AJ1200">
        <f t="shared" si="1444"/>
        <v>1</v>
      </c>
      <c r="AK1200">
        <f t="shared" si="1445"/>
        <v>0</v>
      </c>
      <c r="AL1200">
        <v>223.50919260000001</v>
      </c>
      <c r="AM1200">
        <f t="shared" si="1446"/>
        <v>29.809192600000017</v>
      </c>
      <c r="AN1200">
        <f t="shared" si="1447"/>
        <v>0.15389361177077965</v>
      </c>
      <c r="AO1200">
        <f t="shared" si="1448"/>
        <v>1</v>
      </c>
      <c r="AP1200">
        <f t="shared" si="1449"/>
        <v>1</v>
      </c>
      <c r="AQ1200">
        <v>257.95418019999988</v>
      </c>
      <c r="AR1200">
        <f t="shared" si="1450"/>
        <v>64.254180199999894</v>
      </c>
      <c r="AS1200">
        <f t="shared" si="1451"/>
        <v>0.3317200836344858</v>
      </c>
      <c r="AT1200">
        <f t="shared" si="1452"/>
        <v>0</v>
      </c>
      <c r="AU1200">
        <f t="shared" si="1453"/>
        <v>0</v>
      </c>
      <c r="AV1200">
        <v>257.95418019999988</v>
      </c>
      <c r="AW1200">
        <f t="shared" si="1454"/>
        <v>64.254180199999894</v>
      </c>
      <c r="AX1200">
        <f t="shared" si="1455"/>
        <v>0.3317200836344858</v>
      </c>
      <c r="AY1200">
        <f t="shared" si="1456"/>
        <v>0</v>
      </c>
      <c r="AZ1200">
        <f t="shared" si="1457"/>
        <v>0</v>
      </c>
      <c r="BA1200">
        <f t="shared" si="1477"/>
        <v>223.50919260000001</v>
      </c>
      <c r="BB1200">
        <f t="shared" si="1458"/>
        <v>29.809192600000017</v>
      </c>
      <c r="BC1200">
        <f t="shared" si="1459"/>
        <v>0.15389361177077965</v>
      </c>
      <c r="BD1200">
        <f t="shared" si="1460"/>
        <v>1</v>
      </c>
      <c r="BE1200">
        <f t="shared" si="1461"/>
        <v>1</v>
      </c>
      <c r="BF1200">
        <f t="shared" si="1478"/>
        <v>0</v>
      </c>
      <c r="BG1200">
        <f t="shared" si="1479"/>
        <v>0</v>
      </c>
      <c r="BH1200" s="43">
        <f t="shared" si="1480"/>
        <v>223.50919260000001</v>
      </c>
      <c r="BI1200" s="11">
        <f t="shared" si="1462"/>
        <v>29.809192600000017</v>
      </c>
      <c r="BJ1200" s="11">
        <f t="shared" si="1463"/>
        <v>0.15389361177077965</v>
      </c>
      <c r="BK1200" s="11">
        <f t="shared" si="1464"/>
        <v>1</v>
      </c>
      <c r="BL1200" s="45">
        <f t="shared" si="1465"/>
        <v>1</v>
      </c>
      <c r="BM1200">
        <f>INDEX(Sheet1!B:B,MATCH('testing dec_feb without vag emp'!A1200,Sheet1!A:A,0))</f>
        <v>21405800</v>
      </c>
      <c r="BN1200" t="str">
        <f>INDEX('lf csv'!D:D,MATCH('testing dec_feb without vag emp'!BM1200,'lf csv'!A:A,0))</f>
        <v>JDHCG04BCN</v>
      </c>
      <c r="BO1200">
        <f>INDEX(grade_constraints!H:H,MATCH('testing dec_feb without vag emp'!BN1200,grade_constraints!B:B,0))</f>
        <v>0</v>
      </c>
      <c r="BP1200">
        <f t="shared" si="1481"/>
        <v>0</v>
      </c>
      <c r="BQ1200">
        <f t="shared" si="1482"/>
        <v>0</v>
      </c>
      <c r="BR1200">
        <f t="shared" si="1483"/>
        <v>223.50919260000001</v>
      </c>
      <c r="BS1200">
        <f t="shared" si="1466"/>
        <v>29.809192600000017</v>
      </c>
      <c r="BT1200">
        <f t="shared" si="1467"/>
        <v>0.15389361177077965</v>
      </c>
      <c r="BU1200">
        <f t="shared" si="1468"/>
        <v>1</v>
      </c>
      <c r="BV1200">
        <f t="shared" si="1469"/>
        <v>1</v>
      </c>
      <c r="BW1200">
        <f t="shared" si="1484"/>
        <v>0</v>
      </c>
      <c r="BX1200">
        <f t="shared" si="1485"/>
        <v>0</v>
      </c>
      <c r="BY1200">
        <f t="shared" si="1486"/>
        <v>1</v>
      </c>
      <c r="BZ1200">
        <f t="shared" si="1487"/>
        <v>-10</v>
      </c>
      <c r="CA1200">
        <f t="shared" si="1488"/>
        <v>213.50919260000001</v>
      </c>
      <c r="CB1200">
        <f t="shared" si="1470"/>
        <v>19.809192600000017</v>
      </c>
      <c r="CC1200">
        <f t="shared" si="1471"/>
        <v>0.10226738564790923</v>
      </c>
      <c r="CD1200">
        <f t="shared" si="1472"/>
        <v>1</v>
      </c>
      <c r="CE1200">
        <f t="shared" si="1473"/>
        <v>1</v>
      </c>
    </row>
    <row r="1201" spans="1:83">
      <c r="A1201">
        <v>22300015</v>
      </c>
      <c r="B1201">
        <v>5</v>
      </c>
      <c r="C1201" t="s">
        <v>30</v>
      </c>
      <c r="D1201" t="s">
        <v>109</v>
      </c>
      <c r="E1201">
        <v>0.05</v>
      </c>
      <c r="F1201">
        <v>2.8000000000000001E-2</v>
      </c>
      <c r="G1201">
        <v>1</v>
      </c>
      <c r="H1201">
        <f>INDEX('all data'!K:K,MATCH('testing dec_feb without vag emp'!$A1201,'all data'!$B:$B,0))</f>
        <v>1597</v>
      </c>
      <c r="I1201">
        <f>INDEX('all data'!L:L,MATCH('testing dec_feb without vag emp'!$A1201,'all data'!$B:$B,0))</f>
        <v>25.473684210526319</v>
      </c>
      <c r="J1201">
        <f>INDEX('all data'!M:M,MATCH('testing dec_feb without vag emp'!$A1201,'all data'!$B:$B,0))</f>
        <v>207</v>
      </c>
      <c r="K1201">
        <f>INDEX('all data'!N:N,MATCH('testing dec_feb without vag emp'!$A1201,'all data'!$B:$B,0))</f>
        <v>31.83</v>
      </c>
      <c r="L1201">
        <f>INDEX('all data'!O:O,MATCH('testing dec_feb without vag emp'!$A1201,'all data'!$B:$B,0))</f>
        <v>869</v>
      </c>
      <c r="M1201">
        <v>2500</v>
      </c>
      <c r="N1201">
        <f>INDEX('lf csv'!BL:BL,MATCH('testing dec_feb without vag emp'!$A1201,'lf csv'!$A:$A,0))</f>
        <v>4.2333333333334089</v>
      </c>
      <c r="O1201">
        <f t="shared" si="1474"/>
        <v>0</v>
      </c>
      <c r="P1201">
        <f>INDEX('in out'!X:X,MATCH('testing dec_feb without vag emp'!$A1201,'in out'!$B:$B,0))</f>
        <v>1.4999999999999999E-2</v>
      </c>
      <c r="Q1201">
        <f>INDEX('in out'!AF:AF,MATCH('testing dec_feb without vag emp'!$A1201,'in out'!$B:$B,0))</f>
        <v>1.4999999999999999E-2</v>
      </c>
      <c r="R1201">
        <f t="shared" si="1436"/>
        <v>0</v>
      </c>
      <c r="S1201">
        <f t="shared" si="1489"/>
        <v>0</v>
      </c>
      <c r="T1201">
        <f t="shared" si="1437"/>
        <v>1</v>
      </c>
      <c r="U1201">
        <f t="shared" si="1438"/>
        <v>0</v>
      </c>
      <c r="V1201">
        <f t="shared" si="1439"/>
        <v>0</v>
      </c>
      <c r="W1201">
        <f t="shared" si="1440"/>
        <v>0</v>
      </c>
      <c r="X1201">
        <f>INDEX('lf csv'!AJ:AJ,MATCH('testing dec_feb without vag emp'!$A1201,'lf csv'!$A:$A,0))</f>
        <v>15.7</v>
      </c>
      <c r="Y1201">
        <f t="shared" si="1441"/>
        <v>0</v>
      </c>
      <c r="Z1201">
        <f t="shared" si="1475"/>
        <v>0</v>
      </c>
      <c r="AB1201">
        <f t="shared" si="1476"/>
        <v>175</v>
      </c>
      <c r="AF1201" s="8">
        <v>188.8</v>
      </c>
      <c r="AG1201">
        <v>203.57581260000001</v>
      </c>
      <c r="AH1201">
        <f t="shared" si="1442"/>
        <v>14.775812599999995</v>
      </c>
      <c r="AI1201">
        <f t="shared" si="1443"/>
        <v>7.8261719279660982E-2</v>
      </c>
      <c r="AJ1201">
        <f t="shared" si="1444"/>
        <v>1</v>
      </c>
      <c r="AK1201">
        <f t="shared" si="1445"/>
        <v>1</v>
      </c>
      <c r="AL1201">
        <v>203.29152160000001</v>
      </c>
      <c r="AM1201">
        <f t="shared" si="1446"/>
        <v>14.491521599999999</v>
      </c>
      <c r="AN1201">
        <f t="shared" si="1447"/>
        <v>7.6755940677966095E-2</v>
      </c>
      <c r="AO1201">
        <f t="shared" si="1448"/>
        <v>1</v>
      </c>
      <c r="AP1201">
        <f t="shared" si="1449"/>
        <v>1</v>
      </c>
      <c r="AQ1201">
        <v>203.57581259999989</v>
      </c>
      <c r="AR1201">
        <f t="shared" si="1450"/>
        <v>14.775812599999881</v>
      </c>
      <c r="AS1201">
        <f t="shared" si="1451"/>
        <v>7.8261719279660386E-2</v>
      </c>
      <c r="AT1201">
        <f t="shared" si="1452"/>
        <v>1</v>
      </c>
      <c r="AU1201">
        <f t="shared" si="1453"/>
        <v>1</v>
      </c>
      <c r="AV1201">
        <v>203.57581259999989</v>
      </c>
      <c r="AW1201">
        <f t="shared" si="1454"/>
        <v>14.775812599999881</v>
      </c>
      <c r="AX1201">
        <f t="shared" si="1455"/>
        <v>7.8261719279660386E-2</v>
      </c>
      <c r="AY1201">
        <f t="shared" si="1456"/>
        <v>1</v>
      </c>
      <c r="AZ1201">
        <f t="shared" si="1457"/>
        <v>1</v>
      </c>
      <c r="BA1201">
        <f t="shared" si="1477"/>
        <v>203.29152160000001</v>
      </c>
      <c r="BB1201">
        <f t="shared" si="1458"/>
        <v>14.491521599999999</v>
      </c>
      <c r="BC1201">
        <f t="shared" si="1459"/>
        <v>7.6755940677966095E-2</v>
      </c>
      <c r="BD1201">
        <f t="shared" si="1460"/>
        <v>1</v>
      </c>
      <c r="BE1201">
        <f t="shared" si="1461"/>
        <v>1</v>
      </c>
      <c r="BF1201">
        <f t="shared" si="1478"/>
        <v>0</v>
      </c>
      <c r="BG1201">
        <f t="shared" si="1479"/>
        <v>0</v>
      </c>
      <c r="BH1201" s="43">
        <f t="shared" si="1480"/>
        <v>203.29152160000001</v>
      </c>
      <c r="BI1201" s="11">
        <f t="shared" si="1462"/>
        <v>14.491521599999999</v>
      </c>
      <c r="BJ1201" s="11">
        <f t="shared" si="1463"/>
        <v>7.6755940677966095E-2</v>
      </c>
      <c r="BK1201" s="11">
        <f t="shared" si="1464"/>
        <v>1</v>
      </c>
      <c r="BL1201" s="45">
        <f t="shared" si="1465"/>
        <v>1</v>
      </c>
      <c r="BM1201">
        <f>INDEX(Sheet1!B:B,MATCH('testing dec_feb without vag emp'!A1201,Sheet1!A:A,0))</f>
        <v>22400012</v>
      </c>
      <c r="BN1201" t="str">
        <f>INDEX('lf csv'!D:D,MATCH('testing dec_feb without vag emp'!BM1201,'lf csv'!A:A,0))</f>
        <v>JDT00550DN</v>
      </c>
      <c r="BO1201">
        <f>INDEX(grade_constraints!H:H,MATCH('testing dec_feb without vag emp'!BN1201,grade_constraints!B:B,0))</f>
        <v>0.2</v>
      </c>
      <c r="BP1201">
        <f t="shared" si="1481"/>
        <v>1</v>
      </c>
      <c r="BQ1201">
        <f t="shared" si="1482"/>
        <v>2</v>
      </c>
      <c r="BR1201">
        <f t="shared" si="1483"/>
        <v>205.29152160000001</v>
      </c>
      <c r="BS1201">
        <f t="shared" si="1466"/>
        <v>16.491521599999999</v>
      </c>
      <c r="BT1201">
        <f t="shared" si="1467"/>
        <v>8.7349161016949145E-2</v>
      </c>
      <c r="BU1201">
        <f t="shared" si="1468"/>
        <v>1</v>
      </c>
      <c r="BV1201">
        <f t="shared" si="1469"/>
        <v>1</v>
      </c>
      <c r="BW1201">
        <f t="shared" si="1484"/>
        <v>0</v>
      </c>
      <c r="BX1201">
        <f t="shared" si="1485"/>
        <v>0</v>
      </c>
      <c r="BY1201">
        <f t="shared" si="1486"/>
        <v>0</v>
      </c>
      <c r="BZ1201">
        <f t="shared" si="1487"/>
        <v>0</v>
      </c>
      <c r="CA1201">
        <f t="shared" si="1488"/>
        <v>205.29152160000001</v>
      </c>
      <c r="CB1201">
        <f t="shared" si="1470"/>
        <v>16.491521599999999</v>
      </c>
      <c r="CC1201">
        <f t="shared" si="1471"/>
        <v>8.7349161016949145E-2</v>
      </c>
      <c r="CD1201">
        <f t="shared" si="1472"/>
        <v>1</v>
      </c>
      <c r="CE1201">
        <f t="shared" si="1473"/>
        <v>1</v>
      </c>
    </row>
    <row r="1202" spans="1:83">
      <c r="A1202">
        <v>22100013</v>
      </c>
      <c r="B1202">
        <v>11</v>
      </c>
      <c r="C1202" t="s">
        <v>30</v>
      </c>
      <c r="D1202" t="s">
        <v>109</v>
      </c>
      <c r="E1202">
        <v>3.7999999999999999E-2</v>
      </c>
      <c r="F1202">
        <v>3.7999999999999999E-2</v>
      </c>
      <c r="G1202">
        <v>1</v>
      </c>
      <c r="H1202">
        <f>INDEX('all data'!K:K,MATCH('testing dec_feb without vag emp'!$A1202,'all data'!$B:$B,0))</f>
        <v>1612</v>
      </c>
      <c r="I1202">
        <f>INDEX('all data'!L:L,MATCH('testing dec_feb without vag emp'!$A1202,'all data'!$B:$B,0))</f>
        <v>20.84210526315789</v>
      </c>
      <c r="J1202">
        <f>INDEX('all data'!M:M,MATCH('testing dec_feb without vag emp'!$A1202,'all data'!$B:$B,0))</f>
        <v>189</v>
      </c>
      <c r="K1202">
        <f>INDEX('all data'!N:N,MATCH('testing dec_feb without vag emp'!$A1202,'all data'!$B:$B,0))</f>
        <v>53.55</v>
      </c>
      <c r="L1202">
        <f>INDEX('all data'!O:O,MATCH('testing dec_feb without vag emp'!$A1202,'all data'!$B:$B,0))</f>
        <v>1115</v>
      </c>
      <c r="M1202">
        <v>906</v>
      </c>
      <c r="N1202">
        <f>INDEX('lf csv'!BL:BL,MATCH('testing dec_feb without vag emp'!$A1202,'lf csv'!$A:$A,0))</f>
        <v>3.2833333333334203</v>
      </c>
      <c r="O1202">
        <f t="shared" si="1474"/>
        <v>0</v>
      </c>
      <c r="P1202">
        <f>INDEX('in out'!X:X,MATCH('testing dec_feb without vag emp'!$A1202,'in out'!$B:$B,0))</f>
        <v>1.2E-2</v>
      </c>
      <c r="Q1202">
        <f>INDEX('in out'!AF:AF,MATCH('testing dec_feb without vag emp'!$A1202,'in out'!$B:$B,0))</f>
        <v>1.2999999999999999E-2</v>
      </c>
      <c r="R1202">
        <f t="shared" si="1436"/>
        <v>9.9999999999999915E-4</v>
      </c>
      <c r="S1202">
        <f t="shared" si="1489"/>
        <v>0</v>
      </c>
      <c r="T1202">
        <f t="shared" si="1437"/>
        <v>0</v>
      </c>
      <c r="U1202">
        <f t="shared" si="1438"/>
        <v>0</v>
      </c>
      <c r="V1202">
        <f t="shared" si="1439"/>
        <v>0</v>
      </c>
      <c r="W1202">
        <f t="shared" si="1440"/>
        <v>0</v>
      </c>
      <c r="X1202">
        <f>INDEX('lf csv'!AJ:AJ,MATCH('testing dec_feb without vag emp'!$A1202,'lf csv'!$A:$A,0))</f>
        <v>7.2</v>
      </c>
      <c r="Y1202">
        <f t="shared" si="1441"/>
        <v>0</v>
      </c>
      <c r="Z1202">
        <f t="shared" si="1475"/>
        <v>0</v>
      </c>
      <c r="AB1202">
        <f t="shared" si="1476"/>
        <v>258.33333333333331</v>
      </c>
      <c r="AF1202" s="8">
        <v>269</v>
      </c>
      <c r="AG1202">
        <v>267.29405832631602</v>
      </c>
      <c r="AH1202">
        <f t="shared" si="1442"/>
        <v>1.7059416736839808</v>
      </c>
      <c r="AI1202">
        <f t="shared" si="1443"/>
        <v>6.3417906084906345E-3</v>
      </c>
      <c r="AJ1202">
        <f t="shared" si="1444"/>
        <v>1</v>
      </c>
      <c r="AK1202">
        <f t="shared" si="1445"/>
        <v>1</v>
      </c>
      <c r="AL1202">
        <v>267.29405832631568</v>
      </c>
      <c r="AM1202">
        <f t="shared" si="1446"/>
        <v>1.7059416736843218</v>
      </c>
      <c r="AN1202">
        <f t="shared" si="1447"/>
        <v>6.3417906084919026E-3</v>
      </c>
      <c r="AO1202">
        <f t="shared" si="1448"/>
        <v>1</v>
      </c>
      <c r="AP1202">
        <f t="shared" si="1449"/>
        <v>1</v>
      </c>
      <c r="AQ1202">
        <v>295.57872465263159</v>
      </c>
      <c r="AR1202">
        <f t="shared" si="1450"/>
        <v>26.578724652631593</v>
      </c>
      <c r="AS1202">
        <f t="shared" si="1451"/>
        <v>9.880566785364904E-2</v>
      </c>
      <c r="AT1202">
        <f t="shared" si="1452"/>
        <v>1</v>
      </c>
      <c r="AU1202">
        <f t="shared" si="1453"/>
        <v>1</v>
      </c>
      <c r="AV1202">
        <v>295.57872465263159</v>
      </c>
      <c r="AW1202">
        <f t="shared" si="1454"/>
        <v>26.578724652631593</v>
      </c>
      <c r="AX1202">
        <f t="shared" si="1455"/>
        <v>9.880566785364904E-2</v>
      </c>
      <c r="AY1202">
        <f t="shared" si="1456"/>
        <v>1</v>
      </c>
      <c r="AZ1202">
        <f t="shared" si="1457"/>
        <v>1</v>
      </c>
      <c r="BA1202">
        <f t="shared" si="1477"/>
        <v>267.29405832631568</v>
      </c>
      <c r="BB1202">
        <f t="shared" si="1458"/>
        <v>1.7059416736843218</v>
      </c>
      <c r="BC1202">
        <f t="shared" si="1459"/>
        <v>6.3417906084919026E-3</v>
      </c>
      <c r="BD1202">
        <f t="shared" si="1460"/>
        <v>1</v>
      </c>
      <c r="BE1202">
        <f t="shared" si="1461"/>
        <v>1</v>
      </c>
      <c r="BF1202">
        <f t="shared" si="1478"/>
        <v>0</v>
      </c>
      <c r="BG1202">
        <f t="shared" si="1479"/>
        <v>0</v>
      </c>
      <c r="BH1202" s="43">
        <f t="shared" si="1480"/>
        <v>267.29405832631568</v>
      </c>
      <c r="BI1202" s="11">
        <f t="shared" si="1462"/>
        <v>1.7059416736843218</v>
      </c>
      <c r="BJ1202" s="11">
        <f t="shared" si="1463"/>
        <v>6.3417906084919026E-3</v>
      </c>
      <c r="BK1202" s="11">
        <f t="shared" si="1464"/>
        <v>1</v>
      </c>
      <c r="BL1202" s="45">
        <f t="shared" si="1465"/>
        <v>1</v>
      </c>
      <c r="BM1202">
        <f>INDEX(Sheet1!B:B,MATCH('testing dec_feb without vag emp'!A1202,Sheet1!A:A,0))</f>
        <v>22100009</v>
      </c>
      <c r="BN1202" t="str">
        <f>INDEX('lf csv'!D:D,MATCH('testing dec_feb without vag emp'!BM1202,'lf csv'!A:A,0))</f>
        <v>JDT00550DN</v>
      </c>
      <c r="BO1202">
        <f>INDEX(grade_constraints!H:H,MATCH('testing dec_feb without vag emp'!BN1202,grade_constraints!B:B,0))</f>
        <v>0.2</v>
      </c>
      <c r="BP1202">
        <f t="shared" si="1481"/>
        <v>1</v>
      </c>
      <c r="BQ1202">
        <f t="shared" si="1482"/>
        <v>2</v>
      </c>
      <c r="BR1202">
        <f t="shared" si="1483"/>
        <v>269.29405832631568</v>
      </c>
      <c r="BS1202">
        <f t="shared" si="1466"/>
        <v>0.29405832631567819</v>
      </c>
      <c r="BT1202">
        <f t="shared" si="1467"/>
        <v>1.0931536294263129E-3</v>
      </c>
      <c r="BU1202">
        <f t="shared" si="1468"/>
        <v>1</v>
      </c>
      <c r="BV1202">
        <f t="shared" si="1469"/>
        <v>1</v>
      </c>
      <c r="BW1202">
        <f t="shared" si="1484"/>
        <v>0</v>
      </c>
      <c r="BX1202">
        <f t="shared" si="1485"/>
        <v>0</v>
      </c>
      <c r="BY1202">
        <f t="shared" si="1486"/>
        <v>1</v>
      </c>
      <c r="BZ1202">
        <f t="shared" si="1487"/>
        <v>-10</v>
      </c>
      <c r="CA1202">
        <f t="shared" si="1488"/>
        <v>259.29405832631568</v>
      </c>
      <c r="CB1202">
        <f t="shared" si="1470"/>
        <v>9.7059416736843218</v>
      </c>
      <c r="CC1202">
        <f t="shared" si="1471"/>
        <v>3.6081567560164764E-2</v>
      </c>
      <c r="CD1202">
        <f t="shared" si="1472"/>
        <v>1</v>
      </c>
      <c r="CE1202">
        <f t="shared" si="1473"/>
        <v>1</v>
      </c>
    </row>
    <row r="1203" spans="1:83">
      <c r="A1203">
        <v>22200013</v>
      </c>
      <c r="B1203">
        <v>13</v>
      </c>
      <c r="C1203" t="s">
        <v>30</v>
      </c>
      <c r="D1203" t="s">
        <v>109</v>
      </c>
      <c r="E1203">
        <v>2.8000000000000001E-2</v>
      </c>
      <c r="F1203">
        <v>3.1E-2</v>
      </c>
      <c r="G1203">
        <v>1</v>
      </c>
      <c r="H1203">
        <f>INDEX('all data'!K:K,MATCH('testing dec_feb without vag emp'!$A1203,'all data'!$B:$B,0))</f>
        <v>1573</v>
      </c>
      <c r="I1203">
        <f>INDEX('all data'!L:L,MATCH('testing dec_feb without vag emp'!$A1203,'all data'!$B:$B,0))</f>
        <v>22</v>
      </c>
      <c r="J1203">
        <f>INDEX('all data'!M:M,MATCH('testing dec_feb without vag emp'!$A1203,'all data'!$B:$B,0))</f>
        <v>178</v>
      </c>
      <c r="K1203">
        <f>INDEX('all data'!N:N,MATCH('testing dec_feb without vag emp'!$A1203,'all data'!$B:$B,0))</f>
        <v>75.150000000000006</v>
      </c>
      <c r="L1203">
        <f>INDEX('all data'!O:O,MATCH('testing dec_feb without vag emp'!$A1203,'all data'!$B:$B,0))</f>
        <v>1247</v>
      </c>
      <c r="M1203">
        <v>912</v>
      </c>
      <c r="N1203">
        <f>INDEX('lf csv'!BL:BL,MATCH('testing dec_feb without vag emp'!$A1203,'lf csv'!$A:$A,0))</f>
        <v>29.650000000000158</v>
      </c>
      <c r="O1203">
        <f t="shared" si="1474"/>
        <v>1</v>
      </c>
      <c r="P1203">
        <f>INDEX('in out'!X:X,MATCH('testing dec_feb without vag emp'!$A1203,'in out'!$B:$B,0))</f>
        <v>7.0000000000000001E-3</v>
      </c>
      <c r="Q1203">
        <f>INDEX('in out'!AF:AF,MATCH('testing dec_feb without vag emp'!$A1203,'in out'!$B:$B,0))</f>
        <v>7.0000000000000001E-3</v>
      </c>
      <c r="R1203">
        <f t="shared" si="1436"/>
        <v>0</v>
      </c>
      <c r="S1203">
        <f t="shared" si="1489"/>
        <v>0</v>
      </c>
      <c r="T1203">
        <f t="shared" si="1437"/>
        <v>0</v>
      </c>
      <c r="U1203">
        <f t="shared" si="1438"/>
        <v>0</v>
      </c>
      <c r="V1203">
        <f t="shared" si="1439"/>
        <v>0</v>
      </c>
      <c r="W1203">
        <f t="shared" si="1440"/>
        <v>0</v>
      </c>
      <c r="X1203">
        <f>INDEX('lf csv'!AJ:AJ,MATCH('testing dec_feb without vag emp'!$A1203,'lf csv'!$A:$A,0))</f>
        <v>20.6</v>
      </c>
      <c r="Y1203">
        <f t="shared" si="1441"/>
        <v>0</v>
      </c>
      <c r="Z1203">
        <f t="shared" si="1475"/>
        <v>0</v>
      </c>
      <c r="AB1203">
        <f t="shared" si="1476"/>
        <v>200</v>
      </c>
      <c r="AF1203" s="8">
        <v>258.7</v>
      </c>
      <c r="AG1203">
        <v>234.4980516</v>
      </c>
      <c r="AH1203">
        <f t="shared" si="1442"/>
        <v>24.201948399999992</v>
      </c>
      <c r="AI1203">
        <f t="shared" si="1443"/>
        <v>9.355217781213758E-2</v>
      </c>
      <c r="AJ1203">
        <f t="shared" si="1444"/>
        <v>1</v>
      </c>
      <c r="AK1203">
        <f t="shared" si="1445"/>
        <v>1</v>
      </c>
      <c r="AL1203">
        <v>215.41508610000011</v>
      </c>
      <c r="AM1203">
        <f t="shared" si="1446"/>
        <v>43.284913899999879</v>
      </c>
      <c r="AN1203">
        <f t="shared" si="1447"/>
        <v>0.16731702319288705</v>
      </c>
      <c r="AO1203">
        <f t="shared" si="1448"/>
        <v>1</v>
      </c>
      <c r="AP1203">
        <f t="shared" si="1449"/>
        <v>0</v>
      </c>
      <c r="AQ1203">
        <v>290.03514860000001</v>
      </c>
      <c r="AR1203">
        <f t="shared" si="1450"/>
        <v>31.335148600000025</v>
      </c>
      <c r="AS1203">
        <f t="shared" si="1451"/>
        <v>0.12112542945496725</v>
      </c>
      <c r="AT1203">
        <f t="shared" si="1452"/>
        <v>1</v>
      </c>
      <c r="AU1203">
        <f t="shared" si="1453"/>
        <v>1</v>
      </c>
      <c r="AV1203">
        <v>290.03514860000001</v>
      </c>
      <c r="AW1203">
        <f t="shared" si="1454"/>
        <v>31.335148600000025</v>
      </c>
      <c r="AX1203">
        <f t="shared" si="1455"/>
        <v>0.12112542945496725</v>
      </c>
      <c r="AY1203">
        <f t="shared" si="1456"/>
        <v>1</v>
      </c>
      <c r="AZ1203">
        <f t="shared" si="1457"/>
        <v>1</v>
      </c>
      <c r="BA1203">
        <f t="shared" si="1477"/>
        <v>215.41508610000011</v>
      </c>
      <c r="BB1203">
        <f t="shared" si="1458"/>
        <v>43.284913899999879</v>
      </c>
      <c r="BC1203">
        <f t="shared" si="1459"/>
        <v>0.16731702319288705</v>
      </c>
      <c r="BD1203">
        <f t="shared" si="1460"/>
        <v>1</v>
      </c>
      <c r="BE1203">
        <f t="shared" si="1461"/>
        <v>0</v>
      </c>
      <c r="BF1203">
        <f t="shared" si="1478"/>
        <v>0</v>
      </c>
      <c r="BG1203">
        <f t="shared" si="1479"/>
        <v>0</v>
      </c>
      <c r="BH1203" s="43">
        <f t="shared" si="1480"/>
        <v>215.41508610000011</v>
      </c>
      <c r="BI1203" s="11">
        <f t="shared" si="1462"/>
        <v>43.284913899999879</v>
      </c>
      <c r="BJ1203" s="11">
        <f t="shared" si="1463"/>
        <v>0.16731702319288705</v>
      </c>
      <c r="BK1203" s="11">
        <f t="shared" si="1464"/>
        <v>1</v>
      </c>
      <c r="BL1203" s="45">
        <f t="shared" si="1465"/>
        <v>0</v>
      </c>
      <c r="BM1203">
        <f>INDEX(Sheet1!B:B,MATCH('testing dec_feb without vag emp'!A1203,Sheet1!A:A,0))</f>
        <v>22100010</v>
      </c>
      <c r="BN1203" t="str">
        <f>INDEX('lf csv'!D:D,MATCH('testing dec_feb without vag emp'!BM1203,'lf csv'!A:A,0))</f>
        <v>JDHCG04BCN</v>
      </c>
      <c r="BO1203">
        <f>INDEX(grade_constraints!H:H,MATCH('testing dec_feb without vag emp'!BN1203,grade_constraints!B:B,0))</f>
        <v>0</v>
      </c>
      <c r="BP1203">
        <f t="shared" si="1481"/>
        <v>0</v>
      </c>
      <c r="BQ1203">
        <f t="shared" si="1482"/>
        <v>0</v>
      </c>
      <c r="BR1203">
        <f t="shared" si="1483"/>
        <v>215.41508610000011</v>
      </c>
      <c r="BS1203">
        <f t="shared" si="1466"/>
        <v>43.284913899999879</v>
      </c>
      <c r="BT1203">
        <f t="shared" si="1467"/>
        <v>0.16731702319288705</v>
      </c>
      <c r="BU1203">
        <f t="shared" si="1468"/>
        <v>1</v>
      </c>
      <c r="BV1203">
        <f t="shared" si="1469"/>
        <v>0</v>
      </c>
      <c r="BW1203">
        <f t="shared" si="1484"/>
        <v>0</v>
      </c>
      <c r="BX1203">
        <f t="shared" si="1485"/>
        <v>0</v>
      </c>
      <c r="BY1203">
        <f t="shared" si="1486"/>
        <v>0</v>
      </c>
      <c r="BZ1203">
        <f t="shared" si="1487"/>
        <v>0</v>
      </c>
      <c r="CA1203">
        <f t="shared" si="1488"/>
        <v>215.41508610000011</v>
      </c>
      <c r="CB1203">
        <f t="shared" si="1470"/>
        <v>43.284913899999879</v>
      </c>
      <c r="CC1203">
        <f t="shared" si="1471"/>
        <v>0.16731702319288705</v>
      </c>
      <c r="CD1203">
        <f t="shared" si="1472"/>
        <v>1</v>
      </c>
      <c r="CE1203">
        <f t="shared" si="1473"/>
        <v>0</v>
      </c>
    </row>
    <row r="1204" spans="1:83">
      <c r="A1204">
        <v>22400013</v>
      </c>
      <c r="B1204">
        <v>15</v>
      </c>
      <c r="C1204" t="s">
        <v>30</v>
      </c>
      <c r="D1204" t="s">
        <v>109</v>
      </c>
      <c r="E1204">
        <v>7.0999999999999994E-2</v>
      </c>
      <c r="F1204">
        <v>2.7E-2</v>
      </c>
      <c r="G1204">
        <v>1</v>
      </c>
      <c r="H1204">
        <f>INDEX('all data'!K:K,MATCH('testing dec_feb without vag emp'!$A1204,'all data'!$B:$B,0))</f>
        <v>1595</v>
      </c>
      <c r="I1204">
        <f>INDEX('all data'!L:L,MATCH('testing dec_feb without vag emp'!$A1204,'all data'!$B:$B,0))</f>
        <v>20.84210526315789</v>
      </c>
      <c r="J1204">
        <f>INDEX('all data'!M:M,MATCH('testing dec_feb without vag emp'!$A1204,'all data'!$B:$B,0))</f>
        <v>187</v>
      </c>
      <c r="K1204">
        <f>INDEX('all data'!N:N,MATCH('testing dec_feb without vag emp'!$A1204,'all data'!$B:$B,0))</f>
        <v>113.27</v>
      </c>
      <c r="L1204">
        <f>INDEX('all data'!O:O,MATCH('testing dec_feb without vag emp'!$A1204,'all data'!$B:$B,0))</f>
        <v>1563</v>
      </c>
      <c r="M1204">
        <v>3152</v>
      </c>
      <c r="N1204">
        <f>INDEX('lf csv'!BL:BL,MATCH('testing dec_feb without vag emp'!$A1204,'lf csv'!$A:$A,0))</f>
        <v>19.833333333333449</v>
      </c>
      <c r="O1204">
        <f t="shared" si="1474"/>
        <v>0</v>
      </c>
      <c r="P1204">
        <f>INDEX('in out'!X:X,MATCH('testing dec_feb without vag emp'!$A1204,'in out'!$B:$B,0))</f>
        <v>6.0000000000000001E-3</v>
      </c>
      <c r="Q1204">
        <f>INDEX('in out'!AF:AF,MATCH('testing dec_feb without vag emp'!$A1204,'in out'!$B:$B,0))</f>
        <v>6.0000000000000001E-3</v>
      </c>
      <c r="R1204">
        <f t="shared" si="1436"/>
        <v>0</v>
      </c>
      <c r="S1204">
        <f t="shared" si="1489"/>
        <v>0</v>
      </c>
      <c r="T1204">
        <f t="shared" si="1437"/>
        <v>1</v>
      </c>
      <c r="U1204">
        <f t="shared" si="1438"/>
        <v>0</v>
      </c>
      <c r="V1204">
        <f t="shared" si="1439"/>
        <v>0</v>
      </c>
      <c r="W1204">
        <f t="shared" si="1440"/>
        <v>0</v>
      </c>
      <c r="X1204">
        <f>INDEX('lf csv'!AJ:AJ,MATCH('testing dec_feb without vag emp'!$A1204,'lf csv'!$A:$A,0))</f>
        <v>3.9</v>
      </c>
      <c r="Y1204">
        <f t="shared" si="1441"/>
        <v>0</v>
      </c>
      <c r="Z1204">
        <f t="shared" si="1475"/>
        <v>0</v>
      </c>
      <c r="AA1204">
        <f>100*(E1204-0.05)/0.004/33</f>
        <v>15.909090909090903</v>
      </c>
      <c r="AB1204">
        <f>100*(F1204-0.007)/0.004/3</f>
        <v>166.66666666666666</v>
      </c>
      <c r="AC1204">
        <f>100*(F1204-0.007)/0.004/3-AA1204</f>
        <v>150.75757575757575</v>
      </c>
      <c r="AD1204">
        <f>ABS(AF1204-AC1204)</f>
        <v>45.857575757575745</v>
      </c>
      <c r="AE1204">
        <f>IF(AB1204&lt;=50,1,0)</f>
        <v>0</v>
      </c>
      <c r="AF1204" s="8">
        <v>104.9</v>
      </c>
      <c r="AG1204">
        <v>109.99020659999999</v>
      </c>
      <c r="AH1204">
        <f t="shared" si="1442"/>
        <v>5.0902065999999877</v>
      </c>
      <c r="AI1204">
        <f t="shared" si="1443"/>
        <v>4.8524371782650025E-2</v>
      </c>
      <c r="AJ1204">
        <f t="shared" si="1444"/>
        <v>1</v>
      </c>
      <c r="AK1204">
        <f t="shared" si="1445"/>
        <v>1</v>
      </c>
      <c r="AL1204">
        <v>112.27156449473689</v>
      </c>
      <c r="AM1204">
        <f t="shared" si="1446"/>
        <v>7.3715644947368872</v>
      </c>
      <c r="AN1204">
        <f t="shared" si="1447"/>
        <v>7.0272302142391677E-2</v>
      </c>
      <c r="AO1204">
        <f t="shared" si="1448"/>
        <v>1</v>
      </c>
      <c r="AP1204">
        <f t="shared" si="1449"/>
        <v>1</v>
      </c>
      <c r="AQ1204">
        <v>231.21988603157891</v>
      </c>
      <c r="AR1204">
        <f t="shared" si="1450"/>
        <v>126.3198860315789</v>
      </c>
      <c r="AS1204">
        <f t="shared" si="1451"/>
        <v>1.2041933844764432</v>
      </c>
      <c r="AT1204">
        <f t="shared" si="1452"/>
        <v>0</v>
      </c>
      <c r="AU1204">
        <f t="shared" si="1453"/>
        <v>0</v>
      </c>
      <c r="AV1204">
        <v>231.21988603157891</v>
      </c>
      <c r="AW1204">
        <f t="shared" si="1454"/>
        <v>126.3198860315789</v>
      </c>
      <c r="AX1204">
        <f t="shared" si="1455"/>
        <v>1.2041933844764432</v>
      </c>
      <c r="AY1204">
        <f t="shared" si="1456"/>
        <v>0</v>
      </c>
      <c r="AZ1204">
        <f t="shared" si="1457"/>
        <v>0</v>
      </c>
      <c r="BA1204">
        <f t="shared" si="1477"/>
        <v>112.27156449473689</v>
      </c>
      <c r="BB1204">
        <f t="shared" si="1458"/>
        <v>7.3715644947368872</v>
      </c>
      <c r="BC1204">
        <f t="shared" si="1459"/>
        <v>7.0272302142391677E-2</v>
      </c>
      <c r="BD1204">
        <f t="shared" si="1460"/>
        <v>1</v>
      </c>
      <c r="BE1204">
        <f t="shared" si="1461"/>
        <v>1</v>
      </c>
      <c r="BF1204">
        <f t="shared" si="1478"/>
        <v>0</v>
      </c>
      <c r="BG1204">
        <f t="shared" si="1479"/>
        <v>-35</v>
      </c>
      <c r="BH1204" s="43">
        <f t="shared" si="1480"/>
        <v>77.271564494736893</v>
      </c>
      <c r="BI1204" s="11">
        <f t="shared" si="1462"/>
        <v>27.628435505263113</v>
      </c>
      <c r="BJ1204" s="11">
        <f t="shared" si="1463"/>
        <v>0.26337879413978182</v>
      </c>
      <c r="BK1204" s="11">
        <f t="shared" si="1464"/>
        <v>1</v>
      </c>
      <c r="BL1204" s="45">
        <f t="shared" si="1465"/>
        <v>1</v>
      </c>
      <c r="BM1204">
        <f>INDEX(Sheet1!B:B,MATCH('testing dec_feb without vag emp'!A1204,Sheet1!A:A,0))</f>
        <v>22300011</v>
      </c>
      <c r="BN1204" t="str">
        <f>INDEX('lf csv'!D:D,MATCH('testing dec_feb without vag emp'!BM1204,'lf csv'!A:A,0))</f>
        <v>JDHCG04ACZ</v>
      </c>
      <c r="BO1204">
        <f>INDEX(grade_constraints!H:H,MATCH('testing dec_feb without vag emp'!BN1204,grade_constraints!B:B,0))</f>
        <v>0</v>
      </c>
      <c r="BP1204">
        <f t="shared" si="1481"/>
        <v>0</v>
      </c>
      <c r="BQ1204">
        <f t="shared" si="1482"/>
        <v>0</v>
      </c>
      <c r="BR1204">
        <f t="shared" si="1483"/>
        <v>77.271564494736893</v>
      </c>
      <c r="BS1204">
        <f t="shared" si="1466"/>
        <v>27.628435505263113</v>
      </c>
      <c r="BT1204">
        <f t="shared" si="1467"/>
        <v>0.26337879413978182</v>
      </c>
      <c r="BU1204">
        <f t="shared" si="1468"/>
        <v>1</v>
      </c>
      <c r="BV1204">
        <f t="shared" si="1469"/>
        <v>1</v>
      </c>
      <c r="BW1204">
        <f t="shared" si="1484"/>
        <v>0</v>
      </c>
      <c r="BX1204">
        <f t="shared" si="1485"/>
        <v>0</v>
      </c>
      <c r="BY1204">
        <f t="shared" si="1486"/>
        <v>0</v>
      </c>
      <c r="BZ1204">
        <f t="shared" si="1487"/>
        <v>0</v>
      </c>
      <c r="CA1204">
        <f t="shared" si="1488"/>
        <v>77.271564494736893</v>
      </c>
      <c r="CB1204">
        <f t="shared" si="1470"/>
        <v>27.628435505263113</v>
      </c>
      <c r="CC1204">
        <f t="shared" si="1471"/>
        <v>0.26337879413978182</v>
      </c>
      <c r="CD1204">
        <f t="shared" si="1472"/>
        <v>1</v>
      </c>
      <c r="CE1204">
        <f t="shared" si="1473"/>
        <v>1</v>
      </c>
    </row>
    <row r="1205" spans="1:83">
      <c r="A1205">
        <v>22300013</v>
      </c>
      <c r="B1205">
        <v>2</v>
      </c>
      <c r="C1205" t="s">
        <v>30</v>
      </c>
      <c r="D1205" t="s">
        <v>109</v>
      </c>
      <c r="E1205">
        <v>3.1E-2</v>
      </c>
      <c r="F1205">
        <v>6.0000000000000001E-3</v>
      </c>
      <c r="G1205">
        <v>1</v>
      </c>
      <c r="H1205">
        <f>INDEX('all data'!K:K,MATCH('testing dec_feb without vag emp'!$A1205,'all data'!$B:$B,0))</f>
        <v>1591</v>
      </c>
      <c r="I1205">
        <f>INDEX('all data'!L:L,MATCH('testing dec_feb without vag emp'!$A1205,'all data'!$B:$B,0))</f>
        <v>20.84210526315789</v>
      </c>
      <c r="J1205">
        <f>INDEX('all data'!M:M,MATCH('testing dec_feb without vag emp'!$A1205,'all data'!$B:$B,0))</f>
        <v>191</v>
      </c>
      <c r="K1205">
        <f>INDEX('all data'!N:N,MATCH('testing dec_feb without vag emp'!$A1205,'all data'!$B:$B,0))</f>
        <v>49.98</v>
      </c>
      <c r="L1205">
        <f>INDEX('all data'!O:O,MATCH('testing dec_feb without vag emp'!$A1205,'all data'!$B:$B,0))</f>
        <v>2011</v>
      </c>
      <c r="M1205">
        <v>2370</v>
      </c>
      <c r="N1205">
        <f>INDEX('lf csv'!BL:BL,MATCH('testing dec_feb without vag emp'!$A1205,'lf csv'!$A:$A,0))</f>
        <v>5.1333333333333897</v>
      </c>
      <c r="O1205">
        <f t="shared" si="1474"/>
        <v>0</v>
      </c>
      <c r="P1205">
        <f>INDEX('in out'!X:X,MATCH('testing dec_feb without vag emp'!$A1205,'in out'!$B:$B,0))</f>
        <v>6.0000000000000001E-3</v>
      </c>
      <c r="Q1205">
        <f>INDEX('in out'!AF:AF,MATCH('testing dec_feb without vag emp'!$A1205,'in out'!$B:$B,0))</f>
        <v>8.0000000000000002E-3</v>
      </c>
      <c r="R1205">
        <f t="shared" si="1436"/>
        <v>2E-3</v>
      </c>
      <c r="S1205">
        <f t="shared" si="1489"/>
        <v>0</v>
      </c>
      <c r="T1205">
        <f t="shared" si="1437"/>
        <v>1</v>
      </c>
      <c r="U1205">
        <f t="shared" si="1438"/>
        <v>1</v>
      </c>
      <c r="V1205">
        <f t="shared" si="1439"/>
        <v>0</v>
      </c>
      <c r="W1205">
        <f t="shared" si="1440"/>
        <v>0</v>
      </c>
      <c r="X1205">
        <f>INDEX('lf csv'!AJ:AJ,MATCH('testing dec_feb without vag emp'!$A1205,'lf csv'!$A:$A,0))</f>
        <v>16</v>
      </c>
      <c r="Y1205">
        <f t="shared" si="1441"/>
        <v>0</v>
      </c>
      <c r="Z1205">
        <f t="shared" si="1475"/>
        <v>1</v>
      </c>
      <c r="AB1205">
        <f t="shared" si="1476"/>
        <v>-8.3333333333333339</v>
      </c>
      <c r="AF1205" s="8">
        <v>145.5</v>
      </c>
      <c r="AG1205">
        <v>180.40755559999999</v>
      </c>
      <c r="AH1205">
        <f t="shared" si="1442"/>
        <v>34.907555599999995</v>
      </c>
      <c r="AI1205">
        <f t="shared" si="1443"/>
        <v>0.2399144714776632</v>
      </c>
      <c r="AJ1205">
        <f t="shared" si="1444"/>
        <v>1</v>
      </c>
      <c r="AK1205">
        <f t="shared" si="1445"/>
        <v>0</v>
      </c>
      <c r="AL1205">
        <v>64.592742315789479</v>
      </c>
      <c r="AM1205">
        <f t="shared" si="1446"/>
        <v>80.907257684210521</v>
      </c>
      <c r="AN1205">
        <f t="shared" si="1447"/>
        <v>0.55606362669560494</v>
      </c>
      <c r="AO1205">
        <f t="shared" si="1448"/>
        <v>0</v>
      </c>
      <c r="AP1205">
        <f t="shared" si="1449"/>
        <v>0</v>
      </c>
      <c r="AQ1205">
        <v>155.69297726842109</v>
      </c>
      <c r="AR1205">
        <f t="shared" si="1450"/>
        <v>10.192977268421089</v>
      </c>
      <c r="AS1205">
        <f t="shared" si="1451"/>
        <v>7.0054826587086519E-2</v>
      </c>
      <c r="AT1205">
        <f t="shared" si="1452"/>
        <v>1</v>
      </c>
      <c r="AU1205">
        <f t="shared" si="1453"/>
        <v>1</v>
      </c>
      <c r="AV1205">
        <v>155.69297726842109</v>
      </c>
      <c r="AW1205">
        <f t="shared" si="1454"/>
        <v>10.192977268421089</v>
      </c>
      <c r="AX1205">
        <f t="shared" si="1455"/>
        <v>7.0054826587086519E-2</v>
      </c>
      <c r="AY1205">
        <f t="shared" si="1456"/>
        <v>1</v>
      </c>
      <c r="AZ1205">
        <f t="shared" si="1457"/>
        <v>1</v>
      </c>
      <c r="BA1205">
        <f t="shared" si="1477"/>
        <v>64.592742315789479</v>
      </c>
      <c r="BB1205">
        <f t="shared" si="1458"/>
        <v>80.907257684210521</v>
      </c>
      <c r="BC1205">
        <f t="shared" si="1459"/>
        <v>0.55606362669560494</v>
      </c>
      <c r="BD1205">
        <f t="shared" si="1460"/>
        <v>0</v>
      </c>
      <c r="BE1205">
        <f t="shared" si="1461"/>
        <v>0</v>
      </c>
      <c r="BF1205">
        <f t="shared" si="1478"/>
        <v>0</v>
      </c>
      <c r="BG1205">
        <f t="shared" si="1479"/>
        <v>0</v>
      </c>
      <c r="BH1205" s="43">
        <f t="shared" si="1480"/>
        <v>64.592742315789479</v>
      </c>
      <c r="BI1205" s="11">
        <f t="shared" si="1462"/>
        <v>80.907257684210521</v>
      </c>
      <c r="BJ1205" s="11">
        <f t="shared" si="1463"/>
        <v>0.55606362669560494</v>
      </c>
      <c r="BK1205" s="11">
        <f t="shared" si="1464"/>
        <v>0</v>
      </c>
      <c r="BL1205" s="45">
        <f t="shared" si="1465"/>
        <v>0</v>
      </c>
      <c r="BM1205">
        <f>INDEX(Sheet1!B:B,MATCH('testing dec_feb without vag emp'!A1205,Sheet1!A:A,0))</f>
        <v>22200010</v>
      </c>
      <c r="BN1205" t="str">
        <f>INDEX('lf csv'!D:D,MATCH('testing dec_feb without vag emp'!BM1205,'lf csv'!A:A,0))</f>
        <v>JDHCG04BCN</v>
      </c>
      <c r="BO1205">
        <f>INDEX(grade_constraints!H:H,MATCH('testing dec_feb without vag emp'!BN1205,grade_constraints!B:B,0))</f>
        <v>0</v>
      </c>
      <c r="BP1205">
        <f t="shared" si="1481"/>
        <v>0</v>
      </c>
      <c r="BQ1205">
        <f t="shared" si="1482"/>
        <v>0</v>
      </c>
      <c r="BR1205">
        <f t="shared" si="1483"/>
        <v>64.592742315789479</v>
      </c>
      <c r="BS1205">
        <f t="shared" si="1466"/>
        <v>80.907257684210521</v>
      </c>
      <c r="BT1205">
        <f t="shared" si="1467"/>
        <v>0.55606362669560494</v>
      </c>
      <c r="BU1205">
        <f t="shared" si="1468"/>
        <v>0</v>
      </c>
      <c r="BV1205">
        <f t="shared" si="1469"/>
        <v>0</v>
      </c>
      <c r="BW1205">
        <f t="shared" si="1484"/>
        <v>0</v>
      </c>
      <c r="BX1205">
        <f t="shared" si="1485"/>
        <v>0</v>
      </c>
      <c r="BY1205">
        <f t="shared" si="1486"/>
        <v>0</v>
      </c>
      <c r="BZ1205">
        <f t="shared" si="1487"/>
        <v>0</v>
      </c>
      <c r="CA1205">
        <f t="shared" si="1488"/>
        <v>64.592742315789479</v>
      </c>
      <c r="CB1205">
        <f t="shared" si="1470"/>
        <v>80.907257684210521</v>
      </c>
      <c r="CC1205">
        <f t="shared" si="1471"/>
        <v>0.55606362669560494</v>
      </c>
      <c r="CD1205">
        <f t="shared" si="1472"/>
        <v>0</v>
      </c>
      <c r="CE1205">
        <f t="shared" si="1473"/>
        <v>0</v>
      </c>
    </row>
    <row r="1206" spans="1:83">
      <c r="A1206">
        <v>22300012</v>
      </c>
      <c r="B1206">
        <v>8</v>
      </c>
      <c r="C1206" t="s">
        <v>30</v>
      </c>
      <c r="D1206" t="s">
        <v>109</v>
      </c>
      <c r="E1206">
        <v>3.1E-2</v>
      </c>
      <c r="F1206">
        <v>1.6E-2</v>
      </c>
      <c r="G1206">
        <v>1</v>
      </c>
      <c r="H1206">
        <f>INDEX('all data'!K:K,MATCH('testing dec_feb without vag emp'!$A1206,'all data'!$B:$B,0))</f>
        <v>1563</v>
      </c>
      <c r="I1206">
        <f>INDEX('all data'!L:L,MATCH('testing dec_feb without vag emp'!$A1206,'all data'!$B:$B,0))</f>
        <v>46.315789473684212</v>
      </c>
      <c r="J1206">
        <f>INDEX('all data'!M:M,MATCH('testing dec_feb without vag emp'!$A1206,'all data'!$B:$B,0))</f>
        <v>102</v>
      </c>
      <c r="K1206">
        <f>INDEX('all data'!N:N,MATCH('testing dec_feb without vag emp'!$A1206,'all data'!$B:$B,0))</f>
        <v>86</v>
      </c>
      <c r="L1206">
        <f>INDEX('all data'!O:O,MATCH('testing dec_feb without vag emp'!$A1206,'all data'!$B:$B,0))</f>
        <v>926</v>
      </c>
      <c r="M1206">
        <v>2158</v>
      </c>
      <c r="N1206">
        <f>INDEX('lf csv'!BL:BL,MATCH('testing dec_feb without vag emp'!$A1206,'lf csv'!$A:$A,0))</f>
        <v>18.60000000000003</v>
      </c>
      <c r="O1206">
        <f t="shared" si="1474"/>
        <v>0</v>
      </c>
      <c r="P1206">
        <f>INDEX('in out'!X:X,MATCH('testing dec_feb without vag emp'!$A1206,'in out'!$B:$B,0))</f>
        <v>8.0000000000000002E-3</v>
      </c>
      <c r="Q1206">
        <f>INDEX('in out'!AF:AF,MATCH('testing dec_feb without vag emp'!$A1206,'in out'!$B:$B,0))</f>
        <v>8.0000000000000002E-3</v>
      </c>
      <c r="R1206">
        <f t="shared" si="1436"/>
        <v>0</v>
      </c>
      <c r="S1206">
        <f t="shared" si="1489"/>
        <v>0</v>
      </c>
      <c r="T1206">
        <f t="shared" si="1437"/>
        <v>1</v>
      </c>
      <c r="U1206">
        <f t="shared" si="1438"/>
        <v>0</v>
      </c>
      <c r="V1206">
        <f t="shared" si="1439"/>
        <v>0</v>
      </c>
      <c r="W1206">
        <f t="shared" si="1440"/>
        <v>0</v>
      </c>
      <c r="X1206">
        <f>INDEX('lf csv'!AJ:AJ,MATCH('testing dec_feb without vag emp'!$A1206,'lf csv'!$A:$A,0))</f>
        <v>22.5</v>
      </c>
      <c r="Y1206">
        <f t="shared" si="1441"/>
        <v>0</v>
      </c>
      <c r="Z1206">
        <f t="shared" si="1475"/>
        <v>0</v>
      </c>
      <c r="AB1206">
        <f t="shared" si="1476"/>
        <v>75.000000000000014</v>
      </c>
      <c r="AF1206" s="8">
        <v>165</v>
      </c>
      <c r="AG1206">
        <v>152.77417349999999</v>
      </c>
      <c r="AH1206">
        <f t="shared" si="1442"/>
        <v>12.225826500000011</v>
      </c>
      <c r="AI1206">
        <f t="shared" si="1443"/>
        <v>7.4095918181818252E-2</v>
      </c>
      <c r="AJ1206">
        <f t="shared" si="1444"/>
        <v>1</v>
      </c>
      <c r="AK1206">
        <f t="shared" si="1445"/>
        <v>1</v>
      </c>
      <c r="AL1206">
        <v>152.77417349999999</v>
      </c>
      <c r="AM1206">
        <f t="shared" si="1446"/>
        <v>12.225826500000011</v>
      </c>
      <c r="AN1206">
        <f t="shared" si="1447"/>
        <v>7.4095918181818252E-2</v>
      </c>
      <c r="AO1206">
        <f t="shared" si="1448"/>
        <v>1</v>
      </c>
      <c r="AP1206">
        <f t="shared" si="1449"/>
        <v>1</v>
      </c>
      <c r="AQ1206">
        <v>190.23982849999999</v>
      </c>
      <c r="AR1206">
        <f t="shared" si="1450"/>
        <v>25.239828499999987</v>
      </c>
      <c r="AS1206">
        <f t="shared" si="1451"/>
        <v>0.15296865757575751</v>
      </c>
      <c r="AT1206">
        <f t="shared" si="1452"/>
        <v>1</v>
      </c>
      <c r="AU1206">
        <f t="shared" si="1453"/>
        <v>1</v>
      </c>
      <c r="AV1206">
        <v>190.23982849999999</v>
      </c>
      <c r="AW1206">
        <f t="shared" si="1454"/>
        <v>25.239828499999987</v>
      </c>
      <c r="AX1206">
        <f t="shared" si="1455"/>
        <v>0.15296865757575751</v>
      </c>
      <c r="AY1206">
        <f t="shared" si="1456"/>
        <v>1</v>
      </c>
      <c r="AZ1206">
        <f t="shared" si="1457"/>
        <v>1</v>
      </c>
      <c r="BA1206">
        <f t="shared" si="1477"/>
        <v>152.77417349999999</v>
      </c>
      <c r="BB1206">
        <f t="shared" si="1458"/>
        <v>12.225826500000011</v>
      </c>
      <c r="BC1206">
        <f t="shared" si="1459"/>
        <v>7.4095918181818252E-2</v>
      </c>
      <c r="BD1206">
        <f t="shared" si="1460"/>
        <v>1</v>
      </c>
      <c r="BE1206">
        <f t="shared" si="1461"/>
        <v>1</v>
      </c>
      <c r="BF1206">
        <f t="shared" si="1478"/>
        <v>0</v>
      </c>
      <c r="BG1206">
        <f t="shared" si="1479"/>
        <v>0</v>
      </c>
      <c r="BH1206" s="43">
        <f t="shared" si="1480"/>
        <v>152.77417349999999</v>
      </c>
      <c r="BI1206" s="11">
        <f t="shared" si="1462"/>
        <v>12.225826500000011</v>
      </c>
      <c r="BJ1206" s="11">
        <f t="shared" si="1463"/>
        <v>7.4095918181818252E-2</v>
      </c>
      <c r="BK1206" s="11">
        <f t="shared" si="1464"/>
        <v>1</v>
      </c>
      <c r="BL1206" s="45">
        <f t="shared" si="1465"/>
        <v>1</v>
      </c>
      <c r="BM1206">
        <f>INDEX(Sheet1!B:B,MATCH('testing dec_feb without vag emp'!A1206,Sheet1!A:A,0))</f>
        <v>22400009</v>
      </c>
      <c r="BN1206" t="str">
        <f>INDEX('lf csv'!D:D,MATCH('testing dec_feb without vag emp'!BM1206,'lf csv'!A:A,0))</f>
        <v>JDHST29ACN</v>
      </c>
      <c r="BO1206">
        <f>INDEX(grade_constraints!H:H,MATCH('testing dec_feb without vag emp'!BN1206,grade_constraints!B:B,0))</f>
        <v>0</v>
      </c>
      <c r="BP1206">
        <f t="shared" si="1481"/>
        <v>0</v>
      </c>
      <c r="BQ1206">
        <f t="shared" si="1482"/>
        <v>0</v>
      </c>
      <c r="BR1206">
        <f t="shared" si="1483"/>
        <v>152.77417349999999</v>
      </c>
      <c r="BS1206">
        <f t="shared" si="1466"/>
        <v>12.225826500000011</v>
      </c>
      <c r="BT1206">
        <f t="shared" si="1467"/>
        <v>7.4095918181818252E-2</v>
      </c>
      <c r="BU1206">
        <f t="shared" si="1468"/>
        <v>1</v>
      </c>
      <c r="BV1206">
        <f t="shared" si="1469"/>
        <v>1</v>
      </c>
      <c r="BW1206">
        <f t="shared" si="1484"/>
        <v>1</v>
      </c>
      <c r="BX1206">
        <f t="shared" si="1485"/>
        <v>0</v>
      </c>
      <c r="BY1206">
        <f t="shared" si="1486"/>
        <v>0</v>
      </c>
      <c r="BZ1206">
        <f t="shared" si="1487"/>
        <v>0</v>
      </c>
      <c r="CA1206">
        <f t="shared" si="1488"/>
        <v>152.77417349999999</v>
      </c>
      <c r="CB1206">
        <f t="shared" si="1470"/>
        <v>12.225826500000011</v>
      </c>
      <c r="CC1206">
        <f t="shared" si="1471"/>
        <v>7.4095918181818252E-2</v>
      </c>
      <c r="CD1206">
        <f t="shared" si="1472"/>
        <v>1</v>
      </c>
      <c r="CE1206">
        <f t="shared" si="1473"/>
        <v>1</v>
      </c>
    </row>
    <row r="1207" spans="1:83">
      <c r="A1207">
        <v>22400011</v>
      </c>
      <c r="B1207">
        <v>0</v>
      </c>
      <c r="C1207" t="s">
        <v>30</v>
      </c>
      <c r="D1207" t="s">
        <v>109</v>
      </c>
      <c r="E1207">
        <v>7.8E-2</v>
      </c>
      <c r="F1207">
        <v>2.1000000000000001E-2</v>
      </c>
      <c r="G1207">
        <v>1</v>
      </c>
      <c r="H1207">
        <f>INDEX('all data'!K:K,MATCH('testing dec_feb without vag emp'!$A1207,'all data'!$B:$B,0))</f>
        <v>1600</v>
      </c>
      <c r="I1207">
        <f>INDEX('all data'!L:L,MATCH('testing dec_feb without vag emp'!$A1207,'all data'!$B:$B,0))</f>
        <v>20.84210526315789</v>
      </c>
      <c r="J1207">
        <f>INDEX('all data'!M:M,MATCH('testing dec_feb without vag emp'!$A1207,'all data'!$B:$B,0))</f>
        <v>182</v>
      </c>
      <c r="K1207">
        <f>INDEX('all data'!N:N,MATCH('testing dec_feb without vag emp'!$A1207,'all data'!$B:$B,0))</f>
        <v>106.82</v>
      </c>
      <c r="L1207">
        <f>INDEX('all data'!O:O,MATCH('testing dec_feb without vag emp'!$A1207,'all data'!$B:$B,0))</f>
        <v>1008</v>
      </c>
      <c r="M1207">
        <v>2844</v>
      </c>
      <c r="N1207">
        <f>INDEX('lf csv'!BL:BL,MATCH('testing dec_feb without vag emp'!$A1207,'lf csv'!$A:$A,0))</f>
        <v>3.4833333333332916</v>
      </c>
      <c r="O1207">
        <f t="shared" si="1474"/>
        <v>0</v>
      </c>
      <c r="P1207">
        <f>INDEX('in out'!X:X,MATCH('testing dec_feb without vag emp'!$A1207,'in out'!$B:$B,0))</f>
        <v>5.0000000000000001E-3</v>
      </c>
      <c r="Q1207">
        <f>INDEX('in out'!AF:AF,MATCH('testing dec_feb without vag emp'!$A1207,'in out'!$B:$B,0))</f>
        <v>5.0000000000000001E-3</v>
      </c>
      <c r="R1207">
        <f t="shared" si="1436"/>
        <v>0</v>
      </c>
      <c r="S1207">
        <f t="shared" si="1489"/>
        <v>0</v>
      </c>
      <c r="T1207">
        <f t="shared" si="1437"/>
        <v>1</v>
      </c>
      <c r="U1207">
        <f t="shared" si="1438"/>
        <v>0</v>
      </c>
      <c r="V1207">
        <f t="shared" si="1439"/>
        <v>0</v>
      </c>
      <c r="W1207">
        <f t="shared" si="1440"/>
        <v>0</v>
      </c>
      <c r="X1207">
        <f>INDEX('lf csv'!AJ:AJ,MATCH('testing dec_feb without vag emp'!$A1207,'lf csv'!$A:$A,0))</f>
        <v>10</v>
      </c>
      <c r="Y1207">
        <f t="shared" si="1441"/>
        <v>0</v>
      </c>
      <c r="Z1207">
        <f t="shared" si="1475"/>
        <v>0</v>
      </c>
      <c r="AA1207">
        <f t="shared" ref="AA1207:AA1208" si="1498">100*(E1207-0.05)/0.004/33</f>
        <v>21.212121212121207</v>
      </c>
      <c r="AB1207">
        <f t="shared" si="1476"/>
        <v>116.66666666666667</v>
      </c>
      <c r="AC1207">
        <f t="shared" ref="AC1207:AC1208" si="1499">100*(F1207-0.007)/0.004/3-AA1207</f>
        <v>95.454545454545467</v>
      </c>
      <c r="AD1207">
        <f t="shared" ref="AD1207:AD1208" si="1500">ABS(AF1207-AC1207)</f>
        <v>12.954545454545467</v>
      </c>
      <c r="AE1207">
        <f t="shared" ref="AE1207:AE1208" si="1501">IF(AB1207&lt;=50,1,0)</f>
        <v>0</v>
      </c>
      <c r="AF1207" s="8">
        <v>82.5</v>
      </c>
      <c r="AG1207">
        <v>129.55688359999999</v>
      </c>
      <c r="AH1207">
        <f t="shared" si="1442"/>
        <v>47.056883599999992</v>
      </c>
      <c r="AI1207">
        <f t="shared" si="1443"/>
        <v>0.57038646787878777</v>
      </c>
      <c r="AJ1207">
        <f t="shared" si="1444"/>
        <v>1</v>
      </c>
      <c r="AK1207">
        <f t="shared" si="1445"/>
        <v>0</v>
      </c>
      <c r="AL1207">
        <v>129.49601759999999</v>
      </c>
      <c r="AM1207">
        <f t="shared" si="1446"/>
        <v>46.996017599999988</v>
      </c>
      <c r="AN1207">
        <f t="shared" si="1447"/>
        <v>0.56964869818181807</v>
      </c>
      <c r="AO1207">
        <f t="shared" si="1448"/>
        <v>1</v>
      </c>
      <c r="AP1207">
        <f t="shared" si="1449"/>
        <v>0</v>
      </c>
      <c r="AQ1207">
        <v>89.900199457894786</v>
      </c>
      <c r="AR1207">
        <f t="shared" si="1450"/>
        <v>7.4001994578947858</v>
      </c>
      <c r="AS1207">
        <f t="shared" si="1451"/>
        <v>8.9699387368421646E-2</v>
      </c>
      <c r="AT1207">
        <f t="shared" si="1452"/>
        <v>1</v>
      </c>
      <c r="AU1207">
        <f t="shared" si="1453"/>
        <v>1</v>
      </c>
      <c r="AV1207">
        <v>89.900199457894786</v>
      </c>
      <c r="AW1207">
        <f t="shared" si="1454"/>
        <v>7.4001994578947858</v>
      </c>
      <c r="AX1207">
        <f t="shared" si="1455"/>
        <v>8.9699387368421646E-2</v>
      </c>
      <c r="AY1207">
        <f t="shared" si="1456"/>
        <v>1</v>
      </c>
      <c r="AZ1207">
        <f t="shared" si="1457"/>
        <v>1</v>
      </c>
      <c r="BA1207">
        <f t="shared" si="1477"/>
        <v>129.49601759999999</v>
      </c>
      <c r="BB1207">
        <f t="shared" si="1458"/>
        <v>46.996017599999988</v>
      </c>
      <c r="BC1207">
        <f t="shared" si="1459"/>
        <v>0.56964869818181807</v>
      </c>
      <c r="BD1207">
        <f t="shared" si="1460"/>
        <v>1</v>
      </c>
      <c r="BE1207">
        <f t="shared" si="1461"/>
        <v>0</v>
      </c>
      <c r="BF1207">
        <f t="shared" si="1478"/>
        <v>0</v>
      </c>
      <c r="BG1207">
        <f t="shared" si="1479"/>
        <v>-35</v>
      </c>
      <c r="BH1207" s="43">
        <f t="shared" si="1480"/>
        <v>94.496017599999988</v>
      </c>
      <c r="BI1207" s="11">
        <f t="shared" si="1462"/>
        <v>11.996017599999988</v>
      </c>
      <c r="BJ1207" s="11">
        <f t="shared" si="1463"/>
        <v>0.14540627393939379</v>
      </c>
      <c r="BK1207" s="11">
        <f t="shared" si="1464"/>
        <v>1</v>
      </c>
      <c r="BL1207" s="45">
        <f t="shared" si="1465"/>
        <v>1</v>
      </c>
      <c r="BM1207">
        <f>INDEX(Sheet1!B:B,MATCH('testing dec_feb without vag emp'!A1207,Sheet1!A:A,0))</f>
        <v>22300009</v>
      </c>
      <c r="BN1207" t="str">
        <f>INDEX('lf csv'!D:D,MATCH('testing dec_feb without vag emp'!BM1207,'lf csv'!A:A,0))</f>
        <v>JDHST29ACN</v>
      </c>
      <c r="BO1207">
        <f>INDEX(grade_constraints!H:H,MATCH('testing dec_feb without vag emp'!BN1207,grade_constraints!B:B,0))</f>
        <v>0</v>
      </c>
      <c r="BP1207">
        <f t="shared" si="1481"/>
        <v>0</v>
      </c>
      <c r="BQ1207">
        <f t="shared" si="1482"/>
        <v>0</v>
      </c>
      <c r="BR1207">
        <f t="shared" si="1483"/>
        <v>94.496017599999988</v>
      </c>
      <c r="BS1207">
        <f t="shared" si="1466"/>
        <v>11.996017599999988</v>
      </c>
      <c r="BT1207">
        <f t="shared" si="1467"/>
        <v>0.14540627393939379</v>
      </c>
      <c r="BU1207">
        <f t="shared" si="1468"/>
        <v>1</v>
      </c>
      <c r="BV1207">
        <f t="shared" si="1469"/>
        <v>1</v>
      </c>
      <c r="BW1207">
        <f t="shared" si="1484"/>
        <v>0</v>
      </c>
      <c r="BX1207">
        <f t="shared" si="1485"/>
        <v>0</v>
      </c>
      <c r="BY1207">
        <f t="shared" si="1486"/>
        <v>0</v>
      </c>
      <c r="BZ1207">
        <f t="shared" si="1487"/>
        <v>0</v>
      </c>
      <c r="CA1207">
        <f t="shared" si="1488"/>
        <v>94.496017599999988</v>
      </c>
      <c r="CB1207">
        <f t="shared" si="1470"/>
        <v>11.996017599999988</v>
      </c>
      <c r="CC1207">
        <f t="shared" si="1471"/>
        <v>0.14540627393939379</v>
      </c>
      <c r="CD1207">
        <f t="shared" si="1472"/>
        <v>1</v>
      </c>
      <c r="CE1207">
        <f t="shared" si="1473"/>
        <v>1</v>
      </c>
    </row>
    <row r="1208" spans="1:83">
      <c r="A1208">
        <v>22300011</v>
      </c>
      <c r="B1208">
        <v>1</v>
      </c>
      <c r="C1208" t="s">
        <v>30</v>
      </c>
      <c r="D1208" t="s">
        <v>109</v>
      </c>
      <c r="E1208">
        <v>7.1999999999999995E-2</v>
      </c>
      <c r="F1208">
        <v>1.7000000000000001E-2</v>
      </c>
      <c r="G1208">
        <v>1</v>
      </c>
      <c r="H1208">
        <f>INDEX('all data'!K:K,MATCH('testing dec_feb without vag emp'!$A1208,'all data'!$B:$B,0))</f>
        <v>1550</v>
      </c>
      <c r="I1208">
        <f>INDEX('all data'!L:L,MATCH('testing dec_feb without vag emp'!$A1208,'all data'!$B:$B,0))</f>
        <v>22</v>
      </c>
      <c r="J1208">
        <f>INDEX('all data'!M:M,MATCH('testing dec_feb without vag emp'!$A1208,'all data'!$B:$B,0))</f>
        <v>188</v>
      </c>
      <c r="K1208">
        <f>INDEX('all data'!N:N,MATCH('testing dec_feb without vag emp'!$A1208,'all data'!$B:$B,0))</f>
        <v>17.399999999999999</v>
      </c>
      <c r="L1208">
        <f>INDEX('all data'!O:O,MATCH('testing dec_feb without vag emp'!$A1208,'all data'!$B:$B,0))</f>
        <v>1128</v>
      </c>
      <c r="M1208">
        <v>1418</v>
      </c>
      <c r="N1208">
        <f>INDEX('lf csv'!BL:BL,MATCH('testing dec_feb without vag emp'!$A1208,'lf csv'!$A:$A,0))</f>
        <v>22.200000000000113</v>
      </c>
      <c r="O1208">
        <f t="shared" si="1474"/>
        <v>1</v>
      </c>
      <c r="P1208">
        <f>INDEX('in out'!X:X,MATCH('testing dec_feb without vag emp'!$A1208,'in out'!$B:$B,0))</f>
        <v>1.6E-2</v>
      </c>
      <c r="Q1208">
        <f>INDEX('in out'!AF:AF,MATCH('testing dec_feb without vag emp'!$A1208,'in out'!$B:$B,0))</f>
        <v>1.6E-2</v>
      </c>
      <c r="R1208">
        <f t="shared" si="1436"/>
        <v>0</v>
      </c>
      <c r="S1208">
        <f t="shared" si="1489"/>
        <v>0</v>
      </c>
      <c r="T1208">
        <f t="shared" si="1437"/>
        <v>1</v>
      </c>
      <c r="U1208">
        <f t="shared" si="1438"/>
        <v>0</v>
      </c>
      <c r="V1208">
        <f t="shared" si="1439"/>
        <v>0</v>
      </c>
      <c r="W1208">
        <f t="shared" si="1440"/>
        <v>0</v>
      </c>
      <c r="X1208">
        <f>INDEX('lf csv'!AJ:AJ,MATCH('testing dec_feb without vag emp'!$A1208,'lf csv'!$A:$A,0))</f>
        <v>18.7</v>
      </c>
      <c r="Y1208">
        <f t="shared" si="1441"/>
        <v>0</v>
      </c>
      <c r="Z1208">
        <f t="shared" si="1475"/>
        <v>0</v>
      </c>
      <c r="AA1208">
        <f t="shared" si="1498"/>
        <v>16.666666666666661</v>
      </c>
      <c r="AB1208">
        <f t="shared" si="1476"/>
        <v>83.333333333333357</v>
      </c>
      <c r="AC1208">
        <f t="shared" si="1499"/>
        <v>66.6666666666667</v>
      </c>
      <c r="AD1208">
        <f t="shared" si="1500"/>
        <v>40.266666666666701</v>
      </c>
      <c r="AE1208">
        <f t="shared" si="1501"/>
        <v>0</v>
      </c>
      <c r="AF1208" s="8">
        <v>26.4</v>
      </c>
      <c r="AG1208">
        <v>145.52745974999999</v>
      </c>
      <c r="AH1208">
        <f t="shared" si="1442"/>
        <v>119.12745974999999</v>
      </c>
      <c r="AI1208">
        <f t="shared" si="1443"/>
        <v>4.5124037784090909</v>
      </c>
      <c r="AJ1208">
        <f t="shared" si="1444"/>
        <v>0</v>
      </c>
      <c r="AK1208">
        <f t="shared" si="1445"/>
        <v>0</v>
      </c>
      <c r="AL1208">
        <v>50.179648500000027</v>
      </c>
      <c r="AM1208">
        <f t="shared" si="1446"/>
        <v>23.779648500000029</v>
      </c>
      <c r="AN1208">
        <f t="shared" si="1447"/>
        <v>0.9007442613636375</v>
      </c>
      <c r="AO1208">
        <f t="shared" si="1448"/>
        <v>1</v>
      </c>
      <c r="AP1208">
        <f t="shared" si="1449"/>
        <v>1</v>
      </c>
      <c r="AQ1208">
        <v>101.7785015</v>
      </c>
      <c r="AR1208">
        <f t="shared" si="1450"/>
        <v>75.378501499999999</v>
      </c>
      <c r="AS1208">
        <f t="shared" si="1451"/>
        <v>2.855246268939394</v>
      </c>
      <c r="AT1208">
        <f t="shared" si="1452"/>
        <v>0</v>
      </c>
      <c r="AU1208">
        <f t="shared" si="1453"/>
        <v>0</v>
      </c>
      <c r="AV1208">
        <v>101.7785015</v>
      </c>
      <c r="AW1208">
        <f t="shared" si="1454"/>
        <v>75.378501499999999</v>
      </c>
      <c r="AX1208">
        <f t="shared" si="1455"/>
        <v>2.855246268939394</v>
      </c>
      <c r="AY1208">
        <f t="shared" si="1456"/>
        <v>0</v>
      </c>
      <c r="AZ1208">
        <f t="shared" si="1457"/>
        <v>0</v>
      </c>
      <c r="BA1208">
        <f t="shared" si="1477"/>
        <v>50.179648500000027</v>
      </c>
      <c r="BB1208">
        <f t="shared" si="1458"/>
        <v>23.779648500000029</v>
      </c>
      <c r="BC1208">
        <f t="shared" si="1459"/>
        <v>0.9007442613636375</v>
      </c>
      <c r="BD1208">
        <f t="shared" si="1460"/>
        <v>1</v>
      </c>
      <c r="BE1208">
        <f t="shared" si="1461"/>
        <v>1</v>
      </c>
      <c r="BF1208">
        <f t="shared" si="1478"/>
        <v>0</v>
      </c>
      <c r="BG1208">
        <f t="shared" si="1479"/>
        <v>-35</v>
      </c>
      <c r="BH1208" s="43">
        <f t="shared" si="1480"/>
        <v>15.179648500000027</v>
      </c>
      <c r="BI1208" s="11">
        <f t="shared" si="1462"/>
        <v>11.220351499999971</v>
      </c>
      <c r="BJ1208" s="11">
        <f t="shared" si="1463"/>
        <v>0.4250133143939383</v>
      </c>
      <c r="BK1208" s="11">
        <f t="shared" si="1464"/>
        <v>1</v>
      </c>
      <c r="BL1208" s="45">
        <f t="shared" si="1465"/>
        <v>1</v>
      </c>
      <c r="BM1208">
        <f>INDEX(Sheet1!B:B,MATCH('testing dec_feb without vag emp'!A1208,Sheet1!A:A,0))</f>
        <v>22200007</v>
      </c>
      <c r="BN1208" t="str">
        <f>INDEX('lf csv'!D:D,MATCH('testing dec_feb without vag emp'!BM1208,'lf csv'!A:A,0))</f>
        <v>JDT0550DCN</v>
      </c>
      <c r="BO1208">
        <f>INDEX(grade_constraints!H:H,MATCH('testing dec_feb without vag emp'!BN1208,grade_constraints!B:B,0))</f>
        <v>0.15</v>
      </c>
      <c r="BP1208">
        <f t="shared" si="1481"/>
        <v>1</v>
      </c>
      <c r="BQ1208">
        <f t="shared" si="1482"/>
        <v>2</v>
      </c>
      <c r="BR1208">
        <f t="shared" si="1483"/>
        <v>17.179648500000027</v>
      </c>
      <c r="BS1208">
        <f t="shared" si="1466"/>
        <v>9.2203514999999712</v>
      </c>
      <c r="BT1208">
        <f t="shared" si="1467"/>
        <v>0.34925573863636256</v>
      </c>
      <c r="BU1208">
        <f t="shared" si="1468"/>
        <v>1</v>
      </c>
      <c r="BV1208">
        <f t="shared" si="1469"/>
        <v>1</v>
      </c>
      <c r="BW1208">
        <f t="shared" si="1484"/>
        <v>1</v>
      </c>
      <c r="BX1208">
        <f t="shared" si="1485"/>
        <v>0</v>
      </c>
      <c r="BY1208">
        <f t="shared" si="1486"/>
        <v>0</v>
      </c>
      <c r="BZ1208">
        <f t="shared" si="1487"/>
        <v>0</v>
      </c>
      <c r="CA1208">
        <f t="shared" si="1488"/>
        <v>17.179648500000027</v>
      </c>
      <c r="CB1208">
        <f t="shared" si="1470"/>
        <v>9.2203514999999712</v>
      </c>
      <c r="CC1208">
        <f t="shared" si="1471"/>
        <v>0.34925573863636256</v>
      </c>
      <c r="CD1208">
        <f t="shared" si="1472"/>
        <v>1</v>
      </c>
      <c r="CE1208">
        <f t="shared" si="1473"/>
        <v>1</v>
      </c>
    </row>
    <row r="1209" spans="1:83">
      <c r="A1209">
        <v>21306016</v>
      </c>
      <c r="B1209">
        <v>5</v>
      </c>
      <c r="C1209" t="s">
        <v>30</v>
      </c>
      <c r="D1209" t="s">
        <v>109</v>
      </c>
      <c r="E1209">
        <v>4.7E-2</v>
      </c>
      <c r="F1209">
        <v>2.3E-2</v>
      </c>
      <c r="G1209">
        <v>12</v>
      </c>
      <c r="H1209">
        <f>INDEX('all data'!K:K,MATCH('testing dec_feb without vag emp'!$A1209,'all data'!$B:$B,0))</f>
        <v>1600</v>
      </c>
      <c r="I1209">
        <f>INDEX('all data'!L:L,MATCH('testing dec_feb without vag emp'!$A1209,'all data'!$B:$B,0))</f>
        <v>23.15789473684211</v>
      </c>
      <c r="J1209">
        <f>INDEX('all data'!M:M,MATCH('testing dec_feb without vag emp'!$A1209,'all data'!$B:$B,0))</f>
        <v>197</v>
      </c>
      <c r="K1209">
        <f>INDEX('all data'!N:N,MATCH('testing dec_feb without vag emp'!$A1209,'all data'!$B:$B,0))</f>
        <v>79.03</v>
      </c>
      <c r="L1209">
        <f>INDEX('all data'!O:O,MATCH('testing dec_feb without vag emp'!$A1209,'all data'!$B:$B,0))</f>
        <v>1969</v>
      </c>
      <c r="M1209">
        <v>1567</v>
      </c>
      <c r="N1209">
        <f>INDEX('lf csv'!BL:BL,MATCH('testing dec_feb without vag emp'!$A1209,'lf csv'!$A:$A,0))</f>
        <v>4.3166666666666487</v>
      </c>
      <c r="O1209">
        <f t="shared" si="1474"/>
        <v>0</v>
      </c>
      <c r="P1209">
        <f>INDEX('in out'!X:X,MATCH('testing dec_feb without vag emp'!$A1209,'in out'!$B:$B,0))</f>
        <v>8.0000000000000002E-3</v>
      </c>
      <c r="Q1209">
        <f>INDEX('in out'!AF:AF,MATCH('testing dec_feb without vag emp'!$A1209,'in out'!$B:$B,0))</f>
        <v>7.0000000000000001E-3</v>
      </c>
      <c r="R1209">
        <f t="shared" si="1436"/>
        <v>-1E-3</v>
      </c>
      <c r="S1209">
        <f t="shared" si="1489"/>
        <v>0</v>
      </c>
      <c r="T1209">
        <f t="shared" si="1437"/>
        <v>1</v>
      </c>
      <c r="U1209">
        <f t="shared" si="1438"/>
        <v>1</v>
      </c>
      <c r="V1209">
        <f t="shared" si="1439"/>
        <v>0</v>
      </c>
      <c r="W1209">
        <f t="shared" si="1440"/>
        <v>0</v>
      </c>
      <c r="X1209">
        <f>INDEX('lf csv'!AJ:AJ,MATCH('testing dec_feb without vag emp'!$A1209,'lf csv'!$A:$A,0))</f>
        <v>13.2</v>
      </c>
      <c r="Y1209">
        <f t="shared" si="1441"/>
        <v>0</v>
      </c>
      <c r="Z1209">
        <f t="shared" si="1475"/>
        <v>1</v>
      </c>
      <c r="AB1209">
        <f t="shared" si="1476"/>
        <v>133.33333333333334</v>
      </c>
      <c r="AF1209" s="8">
        <v>206.9</v>
      </c>
      <c r="AG1209">
        <v>167.30299941052601</v>
      </c>
      <c r="AH1209">
        <f t="shared" si="1442"/>
        <v>39.597000589473993</v>
      </c>
      <c r="AI1209">
        <f t="shared" si="1443"/>
        <v>0.19138231314390522</v>
      </c>
      <c r="AJ1209">
        <f t="shared" si="1444"/>
        <v>1</v>
      </c>
      <c r="AK1209">
        <f t="shared" si="1445"/>
        <v>0</v>
      </c>
      <c r="AL1209">
        <v>138.97639941052631</v>
      </c>
      <c r="AM1209">
        <f t="shared" si="1446"/>
        <v>67.923600589473693</v>
      </c>
      <c r="AN1209">
        <f t="shared" si="1447"/>
        <v>0.32829193131693424</v>
      </c>
      <c r="AO1209">
        <f t="shared" si="1448"/>
        <v>0</v>
      </c>
      <c r="AP1209">
        <f t="shared" si="1449"/>
        <v>0</v>
      </c>
      <c r="AQ1209">
        <v>213.59771770526319</v>
      </c>
      <c r="AR1209">
        <f t="shared" si="1450"/>
        <v>6.6977177052631873</v>
      </c>
      <c r="AS1209">
        <f t="shared" si="1451"/>
        <v>3.2371762712726862E-2</v>
      </c>
      <c r="AT1209">
        <f t="shared" si="1452"/>
        <v>1</v>
      </c>
      <c r="AU1209">
        <f t="shared" si="1453"/>
        <v>1</v>
      </c>
      <c r="AV1209">
        <v>213.59771770526319</v>
      </c>
      <c r="AW1209">
        <f t="shared" si="1454"/>
        <v>6.6977177052631873</v>
      </c>
      <c r="AX1209">
        <f t="shared" si="1455"/>
        <v>3.2371762712726862E-2</v>
      </c>
      <c r="AY1209">
        <f t="shared" si="1456"/>
        <v>1</v>
      </c>
      <c r="AZ1209">
        <f t="shared" si="1457"/>
        <v>1</v>
      </c>
      <c r="BA1209">
        <f t="shared" si="1477"/>
        <v>138.97639941052631</v>
      </c>
      <c r="BB1209">
        <f t="shared" si="1458"/>
        <v>67.923600589473693</v>
      </c>
      <c r="BC1209">
        <f t="shared" si="1459"/>
        <v>0.32829193131693424</v>
      </c>
      <c r="BD1209">
        <f t="shared" si="1460"/>
        <v>0</v>
      </c>
      <c r="BE1209">
        <f t="shared" si="1461"/>
        <v>0</v>
      </c>
      <c r="BF1209">
        <f t="shared" si="1478"/>
        <v>0</v>
      </c>
      <c r="BG1209">
        <f t="shared" si="1479"/>
        <v>0</v>
      </c>
      <c r="BH1209" s="43">
        <f t="shared" si="1480"/>
        <v>138.97639941052631</v>
      </c>
      <c r="BI1209" s="11">
        <f t="shared" si="1462"/>
        <v>67.923600589473693</v>
      </c>
      <c r="BJ1209" s="11">
        <f t="shared" si="1463"/>
        <v>0.32829193131693424</v>
      </c>
      <c r="BK1209" s="11">
        <f t="shared" si="1464"/>
        <v>0</v>
      </c>
      <c r="BL1209" s="45">
        <f t="shared" si="1465"/>
        <v>0</v>
      </c>
      <c r="BM1209">
        <f>INDEX(Sheet1!B:B,MATCH('testing dec_feb without vag emp'!A1209,Sheet1!A:A,0))</f>
        <v>21205692</v>
      </c>
      <c r="BN1209" t="str">
        <f>INDEX('lf csv'!D:D,MATCH('testing dec_feb without vag emp'!BM1209,'lf csv'!A:A,0))</f>
        <v>JDHSH41AKN</v>
      </c>
      <c r="BO1209">
        <f>INDEX(grade_constraints!H:H,MATCH('testing dec_feb without vag emp'!BN1209,grade_constraints!B:B,0))</f>
        <v>0</v>
      </c>
      <c r="BP1209">
        <f t="shared" si="1481"/>
        <v>0</v>
      </c>
      <c r="BQ1209">
        <f t="shared" si="1482"/>
        <v>0</v>
      </c>
      <c r="BR1209">
        <f t="shared" si="1483"/>
        <v>138.97639941052631</v>
      </c>
      <c r="BS1209">
        <f t="shared" si="1466"/>
        <v>67.923600589473693</v>
      </c>
      <c r="BT1209">
        <f t="shared" si="1467"/>
        <v>0.32829193131693424</v>
      </c>
      <c r="BU1209">
        <f t="shared" si="1468"/>
        <v>0</v>
      </c>
      <c r="BV1209">
        <f t="shared" si="1469"/>
        <v>0</v>
      </c>
      <c r="BW1209">
        <f t="shared" si="1484"/>
        <v>0</v>
      </c>
      <c r="BX1209">
        <f t="shared" si="1485"/>
        <v>0</v>
      </c>
      <c r="BY1209">
        <f t="shared" si="1486"/>
        <v>0</v>
      </c>
      <c r="BZ1209">
        <f t="shared" si="1487"/>
        <v>0</v>
      </c>
      <c r="CA1209">
        <f t="shared" si="1488"/>
        <v>138.97639941052631</v>
      </c>
      <c r="CB1209">
        <f t="shared" si="1470"/>
        <v>67.923600589473693</v>
      </c>
      <c r="CC1209">
        <f t="shared" si="1471"/>
        <v>0.32829193131693424</v>
      </c>
      <c r="CD1209">
        <f t="shared" si="1472"/>
        <v>0</v>
      </c>
      <c r="CE1209">
        <f t="shared" si="1473"/>
        <v>0</v>
      </c>
    </row>
    <row r="1210" spans="1:83">
      <c r="A1210">
        <v>21405896</v>
      </c>
      <c r="B1210">
        <v>1</v>
      </c>
      <c r="C1210" t="s">
        <v>30</v>
      </c>
      <c r="D1210" t="s">
        <v>109</v>
      </c>
      <c r="E1210">
        <v>7.3999999999999996E-2</v>
      </c>
      <c r="F1210">
        <v>0.02</v>
      </c>
      <c r="G1210">
        <v>12</v>
      </c>
      <c r="H1210">
        <f>INDEX('all data'!K:K,MATCH('testing dec_feb without vag emp'!$A1210,'all data'!$B:$B,0))</f>
        <v>1631</v>
      </c>
      <c r="I1210">
        <f>INDEX('all data'!L:L,MATCH('testing dec_feb without vag emp'!$A1210,'all data'!$B:$B,0))</f>
        <v>0</v>
      </c>
      <c r="J1210">
        <f>INDEX('all data'!M:M,MATCH('testing dec_feb without vag emp'!$A1210,'all data'!$B:$B,0))</f>
        <v>37</v>
      </c>
      <c r="K1210">
        <f>INDEX('all data'!N:N,MATCH('testing dec_feb without vag emp'!$A1210,'all data'!$B:$B,0))</f>
        <v>79.680000000000007</v>
      </c>
      <c r="L1210">
        <f>INDEX('all data'!O:O,MATCH('testing dec_feb without vag emp'!$A1210,'all data'!$B:$B,0))</f>
        <v>0</v>
      </c>
      <c r="M1210">
        <v>2205</v>
      </c>
      <c r="N1210">
        <f>INDEX('lf csv'!BL:BL,MATCH('testing dec_feb without vag emp'!$A1210,'lf csv'!$A:$A,0))</f>
        <v>5.7833333333333314</v>
      </c>
      <c r="O1210">
        <f t="shared" si="1474"/>
        <v>0</v>
      </c>
      <c r="P1210">
        <f>INDEX('in out'!X:X,MATCH('testing dec_feb without vag emp'!$A1210,'in out'!$B:$B,0))</f>
        <v>1.4999999999999999E-2</v>
      </c>
      <c r="Q1210">
        <f>INDEX('in out'!AF:AF,MATCH('testing dec_feb without vag emp'!$A1210,'in out'!$B:$B,0))</f>
        <v>1.6E-2</v>
      </c>
      <c r="R1210">
        <f t="shared" si="1436"/>
        <v>1.0000000000000009E-3</v>
      </c>
      <c r="S1210">
        <f t="shared" si="1489"/>
        <v>0</v>
      </c>
      <c r="T1210">
        <f t="shared" si="1437"/>
        <v>1</v>
      </c>
      <c r="U1210">
        <f t="shared" si="1438"/>
        <v>0</v>
      </c>
      <c r="V1210">
        <f t="shared" si="1439"/>
        <v>0</v>
      </c>
      <c r="W1210">
        <f t="shared" si="1440"/>
        <v>0</v>
      </c>
      <c r="X1210">
        <f>INDEX('lf csv'!AJ:AJ,MATCH('testing dec_feb without vag emp'!$A1210,'lf csv'!$A:$A,0))</f>
        <v>5.3</v>
      </c>
      <c r="Y1210">
        <f t="shared" si="1441"/>
        <v>0</v>
      </c>
      <c r="Z1210">
        <f t="shared" si="1475"/>
        <v>0</v>
      </c>
      <c r="AA1210">
        <f t="shared" ref="AA1210:AA1212" si="1502">100*(E1210-0.05)/0.004/33</f>
        <v>18.18181818181818</v>
      </c>
      <c r="AB1210">
        <f t="shared" si="1476"/>
        <v>108.33333333333333</v>
      </c>
      <c r="AC1210">
        <f t="shared" ref="AC1210:AC1212" si="1503">100*(F1210-0.007)/0.004/3-AA1210</f>
        <v>90.151515151515156</v>
      </c>
      <c r="AD1210">
        <f t="shared" ref="AD1210:AD1212" si="1504">ABS(AF1210-AC1210)</f>
        <v>19.74848484848485</v>
      </c>
      <c r="AE1210">
        <f t="shared" ref="AE1210:AE1212" si="1505">IF(AB1210&lt;=50,1,0)</f>
        <v>0</v>
      </c>
      <c r="AF1210" s="8">
        <v>109.9</v>
      </c>
      <c r="AG1210">
        <v>200.7802427</v>
      </c>
      <c r="AH1210">
        <f t="shared" si="1442"/>
        <v>90.880242699999997</v>
      </c>
      <c r="AI1210">
        <f t="shared" si="1443"/>
        <v>0.82693578434940851</v>
      </c>
      <c r="AJ1210">
        <f t="shared" si="1444"/>
        <v>0</v>
      </c>
      <c r="AK1210">
        <f t="shared" si="1445"/>
        <v>0</v>
      </c>
      <c r="AL1210">
        <v>197.52199270000011</v>
      </c>
      <c r="AM1210">
        <f t="shared" si="1446"/>
        <v>87.621992700000106</v>
      </c>
      <c r="AN1210">
        <f t="shared" si="1447"/>
        <v>0.79728837761601545</v>
      </c>
      <c r="AO1210">
        <f t="shared" si="1448"/>
        <v>0</v>
      </c>
      <c r="AP1210">
        <f t="shared" si="1449"/>
        <v>0</v>
      </c>
      <c r="AQ1210">
        <v>98.033370600000097</v>
      </c>
      <c r="AR1210">
        <f t="shared" si="1450"/>
        <v>11.866629399999908</v>
      </c>
      <c r="AS1210">
        <f t="shared" si="1451"/>
        <v>0.1079766096451311</v>
      </c>
      <c r="AT1210">
        <f t="shared" si="1452"/>
        <v>1</v>
      </c>
      <c r="AU1210">
        <f t="shared" si="1453"/>
        <v>1</v>
      </c>
      <c r="AV1210">
        <v>98.033370600000097</v>
      </c>
      <c r="AW1210">
        <f t="shared" si="1454"/>
        <v>11.866629399999908</v>
      </c>
      <c r="AX1210">
        <f t="shared" si="1455"/>
        <v>0.1079766096451311</v>
      </c>
      <c r="AY1210">
        <f t="shared" si="1456"/>
        <v>1</v>
      </c>
      <c r="AZ1210">
        <f t="shared" si="1457"/>
        <v>1</v>
      </c>
      <c r="BA1210">
        <f t="shared" si="1477"/>
        <v>197.52199270000011</v>
      </c>
      <c r="BB1210">
        <f t="shared" si="1458"/>
        <v>87.621992700000106</v>
      </c>
      <c r="BC1210">
        <f t="shared" si="1459"/>
        <v>0.79728837761601545</v>
      </c>
      <c r="BD1210">
        <f t="shared" si="1460"/>
        <v>0</v>
      </c>
      <c r="BE1210">
        <f t="shared" si="1461"/>
        <v>0</v>
      </c>
      <c r="BF1210">
        <f t="shared" si="1478"/>
        <v>0</v>
      </c>
      <c r="BG1210">
        <f t="shared" si="1479"/>
        <v>-35</v>
      </c>
      <c r="BH1210" s="43">
        <f t="shared" si="1480"/>
        <v>162.52199270000011</v>
      </c>
      <c r="BI1210" s="11">
        <f t="shared" si="1462"/>
        <v>52.621992700000106</v>
      </c>
      <c r="BJ1210" s="11">
        <f t="shared" si="1463"/>
        <v>0.47881704003639769</v>
      </c>
      <c r="BK1210" s="11">
        <f t="shared" si="1464"/>
        <v>0</v>
      </c>
      <c r="BL1210" s="45">
        <f t="shared" si="1465"/>
        <v>0</v>
      </c>
      <c r="BM1210">
        <f>INDEX(Sheet1!B:B,MATCH('testing dec_feb without vag emp'!A1210,Sheet1!A:A,0))</f>
        <v>21405893</v>
      </c>
      <c r="BN1210" t="str">
        <f>INDEX('lf csv'!D:D,MATCH('testing dec_feb without vag emp'!BM1210,'lf csv'!A:A,0))</f>
        <v>JDHCG04ACZ</v>
      </c>
      <c r="BO1210">
        <f>INDEX(grade_constraints!H:H,MATCH('testing dec_feb without vag emp'!BN1210,grade_constraints!B:B,0))</f>
        <v>0</v>
      </c>
      <c r="BP1210">
        <f t="shared" si="1481"/>
        <v>0</v>
      </c>
      <c r="BQ1210">
        <f t="shared" si="1482"/>
        <v>0</v>
      </c>
      <c r="BR1210">
        <f t="shared" si="1483"/>
        <v>162.52199270000011</v>
      </c>
      <c r="BS1210">
        <f t="shared" si="1466"/>
        <v>52.621992700000106</v>
      </c>
      <c r="BT1210">
        <f t="shared" si="1467"/>
        <v>0.47881704003639769</v>
      </c>
      <c r="BU1210">
        <f t="shared" si="1468"/>
        <v>0</v>
      </c>
      <c r="BV1210">
        <f t="shared" si="1469"/>
        <v>0</v>
      </c>
      <c r="BW1210">
        <f t="shared" si="1484"/>
        <v>0</v>
      </c>
      <c r="BX1210">
        <f t="shared" si="1485"/>
        <v>0</v>
      </c>
      <c r="BY1210">
        <f t="shared" si="1486"/>
        <v>1</v>
      </c>
      <c r="BZ1210">
        <f t="shared" si="1487"/>
        <v>-10</v>
      </c>
      <c r="CA1210">
        <f t="shared" si="1488"/>
        <v>152.52199270000011</v>
      </c>
      <c r="CB1210">
        <f t="shared" si="1470"/>
        <v>42.621992700000106</v>
      </c>
      <c r="CC1210">
        <f t="shared" si="1471"/>
        <v>0.38782522929936403</v>
      </c>
      <c r="CD1210">
        <f t="shared" si="1472"/>
        <v>1</v>
      </c>
      <c r="CE1210">
        <f t="shared" si="1473"/>
        <v>0</v>
      </c>
    </row>
    <row r="1211" spans="1:83">
      <c r="A1211">
        <v>21405895</v>
      </c>
      <c r="B1211">
        <v>3</v>
      </c>
      <c r="C1211" t="s">
        <v>30</v>
      </c>
      <c r="D1211" t="s">
        <v>109</v>
      </c>
      <c r="E1211">
        <v>6.5000000000000002E-2</v>
      </c>
      <c r="F1211">
        <v>2.1999999999999999E-2</v>
      </c>
      <c r="G1211">
        <v>12</v>
      </c>
      <c r="H1211">
        <f>INDEX('all data'!K:K,MATCH('testing dec_feb without vag emp'!$A1211,'all data'!$B:$B,0))</f>
        <v>1614</v>
      </c>
      <c r="I1211">
        <f>INDEX('all data'!L:L,MATCH('testing dec_feb without vag emp'!$A1211,'all data'!$B:$B,0))</f>
        <v>25.473684210526319</v>
      </c>
      <c r="J1211">
        <f>INDEX('all data'!M:M,MATCH('testing dec_feb without vag emp'!$A1211,'all data'!$B:$B,0))</f>
        <v>190</v>
      </c>
      <c r="K1211">
        <f>INDEX('all data'!N:N,MATCH('testing dec_feb without vag emp'!$A1211,'all data'!$B:$B,0))</f>
        <v>42.95</v>
      </c>
      <c r="L1211">
        <f>INDEX('all data'!O:O,MATCH('testing dec_feb without vag emp'!$A1211,'all data'!$B:$B,0))</f>
        <v>997</v>
      </c>
      <c r="M1211">
        <v>2084</v>
      </c>
      <c r="N1211">
        <f>INDEX('lf csv'!BL:BL,MATCH('testing dec_feb without vag emp'!$A1211,'lf csv'!$A:$A,0))</f>
        <v>30.38333333333334</v>
      </c>
      <c r="O1211">
        <f t="shared" si="1474"/>
        <v>1</v>
      </c>
      <c r="P1211">
        <f>INDEX('in out'!X:X,MATCH('testing dec_feb without vag emp'!$A1211,'in out'!$B:$B,0))</f>
        <v>1.0999999999999999E-2</v>
      </c>
      <c r="Q1211">
        <f>INDEX('in out'!AF:AF,MATCH('testing dec_feb without vag emp'!$A1211,'in out'!$B:$B,0))</f>
        <v>1.0999999999999999E-2</v>
      </c>
      <c r="R1211">
        <f t="shared" si="1436"/>
        <v>0</v>
      </c>
      <c r="S1211">
        <f t="shared" si="1489"/>
        <v>0</v>
      </c>
      <c r="T1211">
        <f t="shared" si="1437"/>
        <v>1</v>
      </c>
      <c r="U1211">
        <f t="shared" si="1438"/>
        <v>0</v>
      </c>
      <c r="V1211">
        <f t="shared" si="1439"/>
        <v>0</v>
      </c>
      <c r="W1211">
        <f t="shared" si="1440"/>
        <v>0</v>
      </c>
      <c r="X1211">
        <f>INDEX('lf csv'!AJ:AJ,MATCH('testing dec_feb without vag emp'!$A1211,'lf csv'!$A:$A,0))</f>
        <v>7.1</v>
      </c>
      <c r="Y1211">
        <f t="shared" si="1441"/>
        <v>0</v>
      </c>
      <c r="Z1211">
        <f t="shared" si="1475"/>
        <v>0</v>
      </c>
      <c r="AA1211">
        <f t="shared" si="1502"/>
        <v>11.363636363636363</v>
      </c>
      <c r="AB1211">
        <f t="shared" si="1476"/>
        <v>125</v>
      </c>
      <c r="AC1211">
        <f t="shared" si="1503"/>
        <v>113.63636363636364</v>
      </c>
      <c r="AD1211">
        <f t="shared" si="1504"/>
        <v>39.763636363636365</v>
      </c>
      <c r="AE1211">
        <f t="shared" si="1505"/>
        <v>0</v>
      </c>
      <c r="AF1211" s="8">
        <v>153.4</v>
      </c>
      <c r="AG1211">
        <v>120.0861034</v>
      </c>
      <c r="AH1211">
        <f t="shared" si="1442"/>
        <v>33.313896600000007</v>
      </c>
      <c r="AI1211">
        <f t="shared" si="1443"/>
        <v>0.21717012125162977</v>
      </c>
      <c r="AJ1211">
        <f t="shared" si="1444"/>
        <v>1</v>
      </c>
      <c r="AK1211">
        <f t="shared" si="1445"/>
        <v>0</v>
      </c>
      <c r="AL1211">
        <v>120.11460339999999</v>
      </c>
      <c r="AM1211">
        <f t="shared" si="1446"/>
        <v>33.285396600000013</v>
      </c>
      <c r="AN1211">
        <f t="shared" si="1447"/>
        <v>0.21698433246414611</v>
      </c>
      <c r="AO1211">
        <f t="shared" si="1448"/>
        <v>1</v>
      </c>
      <c r="AP1211">
        <f t="shared" si="1449"/>
        <v>0</v>
      </c>
      <c r="AQ1211">
        <v>155.02823849999999</v>
      </c>
      <c r="AR1211">
        <f t="shared" si="1450"/>
        <v>1.6282384999999806</v>
      </c>
      <c r="AS1211">
        <f t="shared" si="1451"/>
        <v>1.0614331812255413E-2</v>
      </c>
      <c r="AT1211">
        <f t="shared" si="1452"/>
        <v>1</v>
      </c>
      <c r="AU1211">
        <f t="shared" si="1453"/>
        <v>1</v>
      </c>
      <c r="AV1211">
        <v>155.02823849999999</v>
      </c>
      <c r="AW1211">
        <f t="shared" si="1454"/>
        <v>1.6282384999999806</v>
      </c>
      <c r="AX1211">
        <f t="shared" si="1455"/>
        <v>1.0614331812255413E-2</v>
      </c>
      <c r="AY1211">
        <f t="shared" si="1456"/>
        <v>1</v>
      </c>
      <c r="AZ1211">
        <f t="shared" si="1457"/>
        <v>1</v>
      </c>
      <c r="BA1211">
        <f t="shared" si="1477"/>
        <v>120.11460339999999</v>
      </c>
      <c r="BB1211">
        <f t="shared" si="1458"/>
        <v>33.285396600000013</v>
      </c>
      <c r="BC1211">
        <f t="shared" si="1459"/>
        <v>0.21698433246414611</v>
      </c>
      <c r="BD1211">
        <f t="shared" si="1460"/>
        <v>1</v>
      </c>
      <c r="BE1211">
        <f t="shared" si="1461"/>
        <v>0</v>
      </c>
      <c r="BF1211">
        <f t="shared" si="1478"/>
        <v>0</v>
      </c>
      <c r="BG1211">
        <f t="shared" si="1479"/>
        <v>0</v>
      </c>
      <c r="BH1211" s="43">
        <f t="shared" si="1480"/>
        <v>120.11460339999999</v>
      </c>
      <c r="BI1211" s="11">
        <f t="shared" si="1462"/>
        <v>33.285396600000013</v>
      </c>
      <c r="BJ1211" s="11">
        <f t="shared" si="1463"/>
        <v>0.21698433246414611</v>
      </c>
      <c r="BK1211" s="11">
        <f t="shared" si="1464"/>
        <v>1</v>
      </c>
      <c r="BL1211" s="45">
        <f t="shared" si="1465"/>
        <v>0</v>
      </c>
      <c r="BM1211">
        <f>INDEX(Sheet1!B:B,MATCH('testing dec_feb without vag emp'!A1211,Sheet1!A:A,0))</f>
        <v>21306011</v>
      </c>
      <c r="BN1211" t="str">
        <f>INDEX('lf csv'!D:D,MATCH('testing dec_feb without vag emp'!BM1211,'lf csv'!A:A,0))</f>
        <v>JDT00550DN</v>
      </c>
      <c r="BO1211">
        <f>INDEX(grade_constraints!H:H,MATCH('testing dec_feb without vag emp'!BN1211,grade_constraints!B:B,0))</f>
        <v>0.2</v>
      </c>
      <c r="BP1211">
        <f t="shared" si="1481"/>
        <v>1</v>
      </c>
      <c r="BQ1211">
        <f t="shared" si="1482"/>
        <v>2</v>
      </c>
      <c r="BR1211">
        <f t="shared" si="1483"/>
        <v>122.11460339999999</v>
      </c>
      <c r="BS1211">
        <f t="shared" si="1466"/>
        <v>31.285396600000013</v>
      </c>
      <c r="BT1211">
        <f t="shared" si="1467"/>
        <v>0.20394652281616696</v>
      </c>
      <c r="BU1211">
        <f t="shared" si="1468"/>
        <v>1</v>
      </c>
      <c r="BV1211">
        <f t="shared" si="1469"/>
        <v>1</v>
      </c>
      <c r="BW1211">
        <f t="shared" si="1484"/>
        <v>0</v>
      </c>
      <c r="BX1211">
        <f t="shared" si="1485"/>
        <v>0</v>
      </c>
      <c r="BY1211">
        <f t="shared" si="1486"/>
        <v>1</v>
      </c>
      <c r="BZ1211">
        <f t="shared" si="1487"/>
        <v>-10</v>
      </c>
      <c r="CA1211">
        <f t="shared" si="1488"/>
        <v>112.11460339999999</v>
      </c>
      <c r="CB1211">
        <f t="shared" si="1470"/>
        <v>41.285396600000013</v>
      </c>
      <c r="CC1211">
        <f t="shared" si="1471"/>
        <v>0.26913557105606267</v>
      </c>
      <c r="CD1211">
        <f t="shared" si="1472"/>
        <v>1</v>
      </c>
      <c r="CE1211">
        <f t="shared" si="1473"/>
        <v>0</v>
      </c>
    </row>
    <row r="1212" spans="1:83">
      <c r="A1212">
        <v>21306014</v>
      </c>
      <c r="B1212">
        <v>0</v>
      </c>
      <c r="C1212" t="s">
        <v>30</v>
      </c>
      <c r="D1212" t="s">
        <v>109</v>
      </c>
      <c r="E1212">
        <v>6.5000000000000002E-2</v>
      </c>
      <c r="F1212">
        <v>2.9000000000000001E-2</v>
      </c>
      <c r="G1212">
        <v>12</v>
      </c>
      <c r="H1212">
        <f>INDEX('all data'!K:K,MATCH('testing dec_feb without vag emp'!$A1212,'all data'!$B:$B,0))</f>
        <v>1583</v>
      </c>
      <c r="I1212">
        <f>INDEX('all data'!L:L,MATCH('testing dec_feb without vag emp'!$A1212,'all data'!$B:$B,0))</f>
        <v>20.84210526315789</v>
      </c>
      <c r="J1212">
        <f>INDEX('all data'!M:M,MATCH('testing dec_feb without vag emp'!$A1212,'all data'!$B:$B,0))</f>
        <v>188</v>
      </c>
      <c r="K1212">
        <f>INDEX('all data'!N:N,MATCH('testing dec_feb without vag emp'!$A1212,'all data'!$B:$B,0))</f>
        <v>0</v>
      </c>
      <c r="L1212">
        <f>INDEX('all data'!O:O,MATCH('testing dec_feb without vag emp'!$A1212,'all data'!$B:$B,0))</f>
        <v>1024</v>
      </c>
      <c r="M1212">
        <v>1157</v>
      </c>
      <c r="N1212">
        <f>INDEX('lf csv'!BL:BL,MATCH('testing dec_feb without vag emp'!$A1212,'lf csv'!$A:$A,0))</f>
        <v>2.8999999999999737</v>
      </c>
      <c r="O1212">
        <f t="shared" si="1474"/>
        <v>0</v>
      </c>
      <c r="P1212">
        <f>INDEX('in out'!X:X,MATCH('testing dec_feb without vag emp'!$A1212,'in out'!$B:$B,0))</f>
        <v>1.0999999999999999E-2</v>
      </c>
      <c r="Q1212">
        <f>INDEX('in out'!AF:AF,MATCH('testing dec_feb without vag emp'!$A1212,'in out'!$B:$B,0))</f>
        <v>1.2E-2</v>
      </c>
      <c r="R1212">
        <f t="shared" si="1436"/>
        <v>1.0000000000000009E-3</v>
      </c>
      <c r="S1212">
        <f t="shared" si="1489"/>
        <v>0</v>
      </c>
      <c r="T1212">
        <f t="shared" si="1437"/>
        <v>0</v>
      </c>
      <c r="U1212">
        <f t="shared" si="1438"/>
        <v>0</v>
      </c>
      <c r="V1212">
        <f t="shared" si="1439"/>
        <v>0</v>
      </c>
      <c r="W1212">
        <f t="shared" si="1440"/>
        <v>0</v>
      </c>
      <c r="X1212">
        <f>INDEX('lf csv'!AJ:AJ,MATCH('testing dec_feb without vag emp'!$A1212,'lf csv'!$A:$A,0))</f>
        <v>11.4</v>
      </c>
      <c r="Y1212">
        <f t="shared" si="1441"/>
        <v>0</v>
      </c>
      <c r="Z1212">
        <f t="shared" si="1475"/>
        <v>0</v>
      </c>
      <c r="AA1212">
        <f t="shared" si="1502"/>
        <v>11.363636363636363</v>
      </c>
      <c r="AB1212">
        <f t="shared" si="1476"/>
        <v>183.33333333333334</v>
      </c>
      <c r="AC1212">
        <f t="shared" si="1503"/>
        <v>171.96969696969697</v>
      </c>
      <c r="AD1212">
        <f t="shared" si="1504"/>
        <v>39.969696969696969</v>
      </c>
      <c r="AE1212">
        <f t="shared" si="1505"/>
        <v>0</v>
      </c>
      <c r="AF1212" s="8">
        <v>132</v>
      </c>
      <c r="AG1212">
        <v>202.12403459999999</v>
      </c>
      <c r="AH1212">
        <f t="shared" si="1442"/>
        <v>70.124034599999987</v>
      </c>
      <c r="AI1212">
        <f t="shared" si="1443"/>
        <v>0.53124268636363625</v>
      </c>
      <c r="AJ1212">
        <f t="shared" si="1444"/>
        <v>0</v>
      </c>
      <c r="AK1212">
        <f t="shared" si="1445"/>
        <v>0</v>
      </c>
      <c r="AL1212">
        <v>202.12403459999999</v>
      </c>
      <c r="AM1212">
        <f t="shared" si="1446"/>
        <v>70.124034599999987</v>
      </c>
      <c r="AN1212">
        <f t="shared" si="1447"/>
        <v>0.53124268636363625</v>
      </c>
      <c r="AO1212">
        <f t="shared" si="1448"/>
        <v>0</v>
      </c>
      <c r="AP1212">
        <f t="shared" si="1449"/>
        <v>0</v>
      </c>
      <c r="AQ1212">
        <v>201.6924852578947</v>
      </c>
      <c r="AR1212">
        <f t="shared" si="1450"/>
        <v>69.692485257894702</v>
      </c>
      <c r="AS1212">
        <f t="shared" si="1451"/>
        <v>0.52797337316586901</v>
      </c>
      <c r="AT1212">
        <f t="shared" si="1452"/>
        <v>0</v>
      </c>
      <c r="AU1212">
        <f t="shared" si="1453"/>
        <v>0</v>
      </c>
      <c r="AV1212">
        <v>201.6924852578947</v>
      </c>
      <c r="AW1212">
        <f t="shared" si="1454"/>
        <v>69.692485257894702</v>
      </c>
      <c r="AX1212">
        <f t="shared" si="1455"/>
        <v>0.52797337316586901</v>
      </c>
      <c r="AY1212">
        <f t="shared" si="1456"/>
        <v>0</v>
      </c>
      <c r="AZ1212">
        <f t="shared" si="1457"/>
        <v>0</v>
      </c>
      <c r="BA1212">
        <f t="shared" si="1477"/>
        <v>202.12403459999999</v>
      </c>
      <c r="BB1212">
        <f t="shared" si="1458"/>
        <v>70.124034599999987</v>
      </c>
      <c r="BC1212">
        <f t="shared" si="1459"/>
        <v>0.53124268636363625</v>
      </c>
      <c r="BD1212">
        <f t="shared" si="1460"/>
        <v>0</v>
      </c>
      <c r="BE1212">
        <f t="shared" si="1461"/>
        <v>0</v>
      </c>
      <c r="BF1212">
        <f t="shared" si="1478"/>
        <v>0</v>
      </c>
      <c r="BG1212">
        <f t="shared" si="1479"/>
        <v>0</v>
      </c>
      <c r="BH1212" s="43">
        <f t="shared" si="1480"/>
        <v>202.12403459999999</v>
      </c>
      <c r="BI1212" s="11">
        <f t="shared" si="1462"/>
        <v>70.124034599999987</v>
      </c>
      <c r="BJ1212" s="11">
        <f t="shared" si="1463"/>
        <v>0.53124268636363625</v>
      </c>
      <c r="BK1212" s="11">
        <f t="shared" si="1464"/>
        <v>0</v>
      </c>
      <c r="BL1212" s="45">
        <f t="shared" si="1465"/>
        <v>0</v>
      </c>
      <c r="BM1212">
        <f>INDEX(Sheet1!B:B,MATCH('testing dec_feb without vag emp'!A1212,Sheet1!A:A,0))</f>
        <v>21205691</v>
      </c>
      <c r="BN1212" t="str">
        <f>INDEX('lf csv'!D:D,MATCH('testing dec_feb without vag emp'!BM1212,'lf csv'!A:A,0))</f>
        <v>JDT00550DN</v>
      </c>
      <c r="BO1212">
        <f>INDEX(grade_constraints!H:H,MATCH('testing dec_feb without vag emp'!BN1212,grade_constraints!B:B,0))</f>
        <v>0.2</v>
      </c>
      <c r="BP1212">
        <f t="shared" si="1481"/>
        <v>1</v>
      </c>
      <c r="BQ1212">
        <f t="shared" si="1482"/>
        <v>2</v>
      </c>
      <c r="BR1212">
        <f t="shared" si="1483"/>
        <v>204.12403459999999</v>
      </c>
      <c r="BS1212">
        <f t="shared" si="1466"/>
        <v>72.124034599999987</v>
      </c>
      <c r="BT1212">
        <f t="shared" si="1467"/>
        <v>0.54639420151515139</v>
      </c>
      <c r="BU1212">
        <f t="shared" si="1468"/>
        <v>0</v>
      </c>
      <c r="BV1212">
        <f t="shared" si="1469"/>
        <v>0</v>
      </c>
      <c r="BW1212">
        <f t="shared" si="1484"/>
        <v>0</v>
      </c>
      <c r="BX1212">
        <f t="shared" si="1485"/>
        <v>0</v>
      </c>
      <c r="BY1212">
        <f t="shared" si="1486"/>
        <v>0</v>
      </c>
      <c r="BZ1212">
        <f t="shared" si="1487"/>
        <v>0</v>
      </c>
      <c r="CA1212">
        <f t="shared" si="1488"/>
        <v>204.12403459999999</v>
      </c>
      <c r="CB1212">
        <f t="shared" si="1470"/>
        <v>72.124034599999987</v>
      </c>
      <c r="CC1212">
        <f t="shared" si="1471"/>
        <v>0.54639420151515139</v>
      </c>
      <c r="CD1212">
        <f t="shared" si="1472"/>
        <v>0</v>
      </c>
      <c r="CE1212">
        <f t="shared" si="1473"/>
        <v>0</v>
      </c>
    </row>
    <row r="1213" spans="1:83">
      <c r="A1213">
        <v>21405894</v>
      </c>
      <c r="B1213">
        <v>0</v>
      </c>
      <c r="C1213" t="s">
        <v>30</v>
      </c>
      <c r="D1213" t="s">
        <v>109</v>
      </c>
      <c r="E1213">
        <v>5.7000000000000002E-2</v>
      </c>
      <c r="F1213">
        <v>2.5000000000000001E-2</v>
      </c>
      <c r="G1213">
        <v>12</v>
      </c>
      <c r="H1213">
        <f>INDEX('all data'!K:K,MATCH('testing dec_feb without vag emp'!$A1213,'all data'!$B:$B,0))</f>
        <v>1632</v>
      </c>
      <c r="I1213">
        <f>INDEX('all data'!L:L,MATCH('testing dec_feb without vag emp'!$A1213,'all data'!$B:$B,0))</f>
        <v>25.473684210526319</v>
      </c>
      <c r="J1213">
        <f>INDEX('all data'!M:M,MATCH('testing dec_feb without vag emp'!$A1213,'all data'!$B:$B,0))</f>
        <v>186</v>
      </c>
      <c r="K1213">
        <f>INDEX('all data'!N:N,MATCH('testing dec_feb without vag emp'!$A1213,'all data'!$B:$B,0))</f>
        <v>97.43</v>
      </c>
      <c r="L1213">
        <f>INDEX('all data'!O:O,MATCH('testing dec_feb without vag emp'!$A1213,'all data'!$B:$B,0))</f>
        <v>1015</v>
      </c>
      <c r="M1213">
        <v>2075</v>
      </c>
      <c r="N1213">
        <f>INDEX('lf csv'!BL:BL,MATCH('testing dec_feb without vag emp'!$A1213,'lf csv'!$A:$A,0))</f>
        <v>4.5499999999999119</v>
      </c>
      <c r="O1213">
        <f t="shared" si="1474"/>
        <v>0</v>
      </c>
      <c r="P1213">
        <f>INDEX('in out'!X:X,MATCH('testing dec_feb without vag emp'!$A1213,'in out'!$B:$B,0))</f>
        <v>8.9999999999999993E-3</v>
      </c>
      <c r="Q1213">
        <f>INDEX('in out'!AF:AF,MATCH('testing dec_feb without vag emp'!$A1213,'in out'!$B:$B,0))</f>
        <v>8.9999999999999993E-3</v>
      </c>
      <c r="R1213">
        <f t="shared" si="1436"/>
        <v>0</v>
      </c>
      <c r="S1213">
        <f t="shared" si="1489"/>
        <v>0</v>
      </c>
      <c r="T1213">
        <f t="shared" si="1437"/>
        <v>1</v>
      </c>
      <c r="U1213">
        <f t="shared" si="1438"/>
        <v>0</v>
      </c>
      <c r="V1213">
        <f t="shared" si="1439"/>
        <v>0</v>
      </c>
      <c r="W1213">
        <f t="shared" si="1440"/>
        <v>0</v>
      </c>
      <c r="X1213">
        <f>INDEX('lf csv'!AJ:AJ,MATCH('testing dec_feb without vag emp'!$A1213,'lf csv'!$A:$A,0))</f>
        <v>3.2</v>
      </c>
      <c r="Y1213">
        <f t="shared" si="1441"/>
        <v>0</v>
      </c>
      <c r="Z1213">
        <f t="shared" si="1475"/>
        <v>0</v>
      </c>
      <c r="AB1213">
        <f t="shared" si="1476"/>
        <v>150.00000000000003</v>
      </c>
      <c r="AF1213" s="8">
        <v>166.6</v>
      </c>
      <c r="AG1213">
        <v>197.58370300000001</v>
      </c>
      <c r="AH1213">
        <f t="shared" si="1442"/>
        <v>30.98370300000002</v>
      </c>
      <c r="AI1213">
        <f t="shared" si="1443"/>
        <v>0.1859766086434575</v>
      </c>
      <c r="AJ1213">
        <f t="shared" si="1444"/>
        <v>1</v>
      </c>
      <c r="AK1213">
        <f t="shared" si="1445"/>
        <v>1</v>
      </c>
      <c r="AL1213">
        <v>197.58370300000001</v>
      </c>
      <c r="AM1213">
        <f t="shared" si="1446"/>
        <v>30.98370300000002</v>
      </c>
      <c r="AN1213">
        <f t="shared" si="1447"/>
        <v>0.1859766086434575</v>
      </c>
      <c r="AO1213">
        <f t="shared" si="1448"/>
        <v>1</v>
      </c>
      <c r="AP1213">
        <f t="shared" si="1449"/>
        <v>1</v>
      </c>
      <c r="AQ1213">
        <v>188.82764409999999</v>
      </c>
      <c r="AR1213">
        <f t="shared" si="1450"/>
        <v>22.227644099999992</v>
      </c>
      <c r="AS1213">
        <f t="shared" si="1451"/>
        <v>0.13341923229291713</v>
      </c>
      <c r="AT1213">
        <f t="shared" si="1452"/>
        <v>1</v>
      </c>
      <c r="AU1213">
        <f t="shared" si="1453"/>
        <v>1</v>
      </c>
      <c r="AV1213">
        <v>188.82764409999999</v>
      </c>
      <c r="AW1213">
        <f t="shared" si="1454"/>
        <v>22.227644099999992</v>
      </c>
      <c r="AX1213">
        <f t="shared" si="1455"/>
        <v>0.13341923229291713</v>
      </c>
      <c r="AY1213">
        <f t="shared" si="1456"/>
        <v>1</v>
      </c>
      <c r="AZ1213">
        <f t="shared" si="1457"/>
        <v>1</v>
      </c>
      <c r="BA1213">
        <f t="shared" si="1477"/>
        <v>197.58370300000001</v>
      </c>
      <c r="BB1213">
        <f t="shared" si="1458"/>
        <v>30.98370300000002</v>
      </c>
      <c r="BC1213">
        <f t="shared" si="1459"/>
        <v>0.1859766086434575</v>
      </c>
      <c r="BD1213">
        <f t="shared" si="1460"/>
        <v>1</v>
      </c>
      <c r="BE1213">
        <f t="shared" si="1461"/>
        <v>1</v>
      </c>
      <c r="BF1213">
        <f t="shared" si="1478"/>
        <v>0</v>
      </c>
      <c r="BG1213">
        <f t="shared" si="1479"/>
        <v>0</v>
      </c>
      <c r="BH1213" s="43">
        <f t="shared" si="1480"/>
        <v>197.58370300000001</v>
      </c>
      <c r="BI1213" s="11">
        <f t="shared" si="1462"/>
        <v>30.98370300000002</v>
      </c>
      <c r="BJ1213" s="11">
        <f t="shared" si="1463"/>
        <v>0.1859766086434575</v>
      </c>
      <c r="BK1213" s="11">
        <f t="shared" si="1464"/>
        <v>1</v>
      </c>
      <c r="BL1213" s="45">
        <f t="shared" si="1465"/>
        <v>1</v>
      </c>
      <c r="BM1213">
        <f>INDEX(Sheet1!B:B,MATCH('testing dec_feb without vag emp'!A1213,Sheet1!A:A,0))</f>
        <v>21405891</v>
      </c>
      <c r="BN1213" t="str">
        <f>INDEX('lf csv'!D:D,MATCH('testing dec_feb without vag emp'!BM1213,'lf csv'!A:A,0))</f>
        <v>JDHCG04ACZ</v>
      </c>
      <c r="BO1213">
        <f>INDEX(grade_constraints!H:H,MATCH('testing dec_feb without vag emp'!BN1213,grade_constraints!B:B,0))</f>
        <v>0</v>
      </c>
      <c r="BP1213">
        <f t="shared" si="1481"/>
        <v>0</v>
      </c>
      <c r="BQ1213">
        <f t="shared" si="1482"/>
        <v>0</v>
      </c>
      <c r="BR1213">
        <f t="shared" si="1483"/>
        <v>197.58370300000001</v>
      </c>
      <c r="BS1213">
        <f t="shared" si="1466"/>
        <v>30.98370300000002</v>
      </c>
      <c r="BT1213">
        <f t="shared" si="1467"/>
        <v>0.1859766086434575</v>
      </c>
      <c r="BU1213">
        <f t="shared" si="1468"/>
        <v>1</v>
      </c>
      <c r="BV1213">
        <f t="shared" si="1469"/>
        <v>1</v>
      </c>
      <c r="BW1213">
        <f t="shared" si="1484"/>
        <v>0</v>
      </c>
      <c r="BX1213">
        <f t="shared" si="1485"/>
        <v>0</v>
      </c>
      <c r="BY1213">
        <f t="shared" si="1486"/>
        <v>1</v>
      </c>
      <c r="BZ1213">
        <f t="shared" si="1487"/>
        <v>-10</v>
      </c>
      <c r="CA1213">
        <f t="shared" si="1488"/>
        <v>187.58370300000001</v>
      </c>
      <c r="CB1213">
        <f t="shared" si="1470"/>
        <v>20.98370300000002</v>
      </c>
      <c r="CC1213">
        <f t="shared" si="1471"/>
        <v>0.12595259903961598</v>
      </c>
      <c r="CD1213">
        <f t="shared" si="1472"/>
        <v>1</v>
      </c>
      <c r="CE1213">
        <f t="shared" si="1473"/>
        <v>1</v>
      </c>
    </row>
    <row r="1214" spans="1:83">
      <c r="A1214">
        <v>21405893</v>
      </c>
      <c r="B1214">
        <v>9</v>
      </c>
      <c r="C1214" t="s">
        <v>30</v>
      </c>
      <c r="D1214" t="s">
        <v>109</v>
      </c>
      <c r="E1214">
        <v>5.0000000000000001E-3</v>
      </c>
      <c r="F1214">
        <v>1.7999999999999999E-2</v>
      </c>
      <c r="G1214">
        <v>12</v>
      </c>
      <c r="H1214">
        <f>INDEX('all data'!K:K,MATCH('testing dec_feb without vag emp'!$A1214,'all data'!$B:$B,0))</f>
        <v>1584</v>
      </c>
      <c r="I1214">
        <f>INDEX('all data'!L:L,MATCH('testing dec_feb without vag emp'!$A1214,'all data'!$B:$B,0))</f>
        <v>25.473684210526319</v>
      </c>
      <c r="J1214">
        <f>INDEX('all data'!M:M,MATCH('testing dec_feb without vag emp'!$A1214,'all data'!$B:$B,0))</f>
        <v>201</v>
      </c>
      <c r="K1214">
        <f>INDEX('all data'!N:N,MATCH('testing dec_feb without vag emp'!$A1214,'all data'!$B:$B,0))</f>
        <v>62.83</v>
      </c>
      <c r="L1214">
        <f>INDEX('all data'!O:O,MATCH('testing dec_feb without vag emp'!$A1214,'all data'!$B:$B,0))</f>
        <v>1124</v>
      </c>
      <c r="M1214">
        <v>2173</v>
      </c>
      <c r="N1214">
        <f>INDEX('lf csv'!BL:BL,MATCH('testing dec_feb without vag emp'!$A1214,'lf csv'!$A:$A,0))</f>
        <v>26.649999999999849</v>
      </c>
      <c r="O1214">
        <f t="shared" si="1474"/>
        <v>1</v>
      </c>
      <c r="P1214">
        <f>INDEX('in out'!X:X,MATCH('testing dec_feb without vag emp'!$A1214,'in out'!$B:$B,0))</f>
        <v>7.0000000000000001E-3</v>
      </c>
      <c r="Q1214">
        <f>INDEX('in out'!AF:AF,MATCH('testing dec_feb without vag emp'!$A1214,'in out'!$B:$B,0))</f>
        <v>7.0000000000000001E-3</v>
      </c>
      <c r="R1214">
        <f t="shared" si="1436"/>
        <v>0</v>
      </c>
      <c r="S1214">
        <f t="shared" si="1489"/>
        <v>0</v>
      </c>
      <c r="T1214">
        <f t="shared" si="1437"/>
        <v>1</v>
      </c>
      <c r="U1214">
        <f t="shared" si="1438"/>
        <v>0</v>
      </c>
      <c r="V1214">
        <f t="shared" si="1439"/>
        <v>0</v>
      </c>
      <c r="W1214">
        <f t="shared" si="1440"/>
        <v>0</v>
      </c>
      <c r="X1214">
        <f>INDEX('lf csv'!AJ:AJ,MATCH('testing dec_feb without vag emp'!$A1214,'lf csv'!$A:$A,0))</f>
        <v>14</v>
      </c>
      <c r="Y1214">
        <f t="shared" si="1441"/>
        <v>0</v>
      </c>
      <c r="Z1214">
        <f t="shared" si="1475"/>
        <v>0</v>
      </c>
      <c r="AB1214">
        <f t="shared" si="1476"/>
        <v>91.666666666666643</v>
      </c>
      <c r="AF1214" s="8">
        <v>280.5</v>
      </c>
      <c r="AG1214">
        <v>358.0580549</v>
      </c>
      <c r="AH1214">
        <f t="shared" si="1442"/>
        <v>77.558054900000002</v>
      </c>
      <c r="AI1214">
        <f t="shared" si="1443"/>
        <v>0.27649930445632798</v>
      </c>
      <c r="AJ1214">
        <f t="shared" si="1444"/>
        <v>0</v>
      </c>
      <c r="AK1214">
        <f t="shared" si="1445"/>
        <v>0</v>
      </c>
      <c r="AL1214">
        <v>358.63895489999999</v>
      </c>
      <c r="AM1214">
        <f t="shared" si="1446"/>
        <v>78.138954899999987</v>
      </c>
      <c r="AN1214">
        <f t="shared" si="1447"/>
        <v>0.27857024919786094</v>
      </c>
      <c r="AO1214">
        <f t="shared" si="1448"/>
        <v>0</v>
      </c>
      <c r="AP1214">
        <f t="shared" si="1449"/>
        <v>0</v>
      </c>
      <c r="AQ1214">
        <v>364.93650000000019</v>
      </c>
      <c r="AR1214">
        <f t="shared" si="1450"/>
        <v>84.436500000000194</v>
      </c>
      <c r="AS1214">
        <f t="shared" si="1451"/>
        <v>0.30102139037433223</v>
      </c>
      <c r="AT1214">
        <f t="shared" si="1452"/>
        <v>0</v>
      </c>
      <c r="AU1214">
        <f t="shared" si="1453"/>
        <v>0</v>
      </c>
      <c r="AV1214">
        <v>364.93650000000019</v>
      </c>
      <c r="AW1214">
        <f t="shared" si="1454"/>
        <v>84.436500000000194</v>
      </c>
      <c r="AX1214">
        <f t="shared" si="1455"/>
        <v>0.30102139037433223</v>
      </c>
      <c r="AY1214">
        <f t="shared" si="1456"/>
        <v>0</v>
      </c>
      <c r="AZ1214">
        <f t="shared" si="1457"/>
        <v>0</v>
      </c>
      <c r="BA1214">
        <f t="shared" si="1477"/>
        <v>358.63895489999999</v>
      </c>
      <c r="BB1214">
        <f t="shared" si="1458"/>
        <v>78.138954899999987</v>
      </c>
      <c r="BC1214">
        <f t="shared" si="1459"/>
        <v>0.27857024919786094</v>
      </c>
      <c r="BD1214">
        <f t="shared" si="1460"/>
        <v>0</v>
      </c>
      <c r="BE1214">
        <f t="shared" si="1461"/>
        <v>0</v>
      </c>
      <c r="BF1214">
        <f t="shared" si="1478"/>
        <v>0</v>
      </c>
      <c r="BG1214">
        <f t="shared" si="1479"/>
        <v>0</v>
      </c>
      <c r="BH1214" s="43">
        <f t="shared" si="1480"/>
        <v>358.63895489999999</v>
      </c>
      <c r="BI1214" s="11">
        <f t="shared" si="1462"/>
        <v>78.138954899999987</v>
      </c>
      <c r="BJ1214" s="11">
        <f t="shared" si="1463"/>
        <v>0.27857024919786094</v>
      </c>
      <c r="BK1214" s="11">
        <f t="shared" si="1464"/>
        <v>0</v>
      </c>
      <c r="BL1214" s="45">
        <f t="shared" si="1465"/>
        <v>0</v>
      </c>
      <c r="BM1214">
        <f>INDEX(Sheet1!B:B,MATCH('testing dec_feb without vag emp'!A1214,Sheet1!A:A,0))</f>
        <v>21306010</v>
      </c>
      <c r="BN1214" t="str">
        <f>INDEX('lf csv'!D:D,MATCH('testing dec_feb without vag emp'!BM1214,'lf csv'!A:A,0))</f>
        <v>JDHCG04ACZ</v>
      </c>
      <c r="BO1214">
        <f>INDEX(grade_constraints!H:H,MATCH('testing dec_feb without vag emp'!BN1214,grade_constraints!B:B,0))</f>
        <v>0</v>
      </c>
      <c r="BP1214">
        <f t="shared" si="1481"/>
        <v>0</v>
      </c>
      <c r="BQ1214">
        <f t="shared" si="1482"/>
        <v>0</v>
      </c>
      <c r="BR1214">
        <f t="shared" si="1483"/>
        <v>358.63895489999999</v>
      </c>
      <c r="BS1214">
        <f t="shared" si="1466"/>
        <v>78.138954899999987</v>
      </c>
      <c r="BT1214">
        <f t="shared" si="1467"/>
        <v>0.27857024919786094</v>
      </c>
      <c r="BU1214">
        <f t="shared" si="1468"/>
        <v>0</v>
      </c>
      <c r="BV1214">
        <f t="shared" si="1469"/>
        <v>0</v>
      </c>
      <c r="BW1214">
        <f t="shared" si="1484"/>
        <v>0</v>
      </c>
      <c r="BX1214">
        <f t="shared" si="1485"/>
        <v>0</v>
      </c>
      <c r="BY1214">
        <f t="shared" si="1486"/>
        <v>0</v>
      </c>
      <c r="BZ1214">
        <f t="shared" si="1487"/>
        <v>0</v>
      </c>
      <c r="CA1214">
        <f t="shared" si="1488"/>
        <v>358.63895489999999</v>
      </c>
      <c r="CB1214">
        <f t="shared" si="1470"/>
        <v>78.138954899999987</v>
      </c>
      <c r="CC1214">
        <f t="shared" si="1471"/>
        <v>0.27857024919786094</v>
      </c>
      <c r="CD1214">
        <f t="shared" si="1472"/>
        <v>0</v>
      </c>
      <c r="CE1214">
        <f t="shared" si="1473"/>
        <v>0</v>
      </c>
    </row>
    <row r="1215" spans="1:83">
      <c r="A1215">
        <v>21306012</v>
      </c>
      <c r="B1215">
        <v>0</v>
      </c>
      <c r="C1215" t="s">
        <v>30</v>
      </c>
      <c r="D1215" t="s">
        <v>109</v>
      </c>
      <c r="E1215">
        <v>7.0000000000000007E-2</v>
      </c>
      <c r="F1215">
        <v>3.1E-2</v>
      </c>
      <c r="G1215">
        <v>12</v>
      </c>
      <c r="H1215">
        <f>INDEX('all data'!K:K,MATCH('testing dec_feb without vag emp'!$A1215,'all data'!$B:$B,0))</f>
        <v>1580</v>
      </c>
      <c r="I1215">
        <f>INDEX('all data'!L:L,MATCH('testing dec_feb without vag emp'!$A1215,'all data'!$B:$B,0))</f>
        <v>25.473684210526319</v>
      </c>
      <c r="J1215">
        <f>INDEX('all data'!M:M,MATCH('testing dec_feb without vag emp'!$A1215,'all data'!$B:$B,0))</f>
        <v>185</v>
      </c>
      <c r="K1215">
        <f>INDEX('all data'!N:N,MATCH('testing dec_feb without vag emp'!$A1215,'all data'!$B:$B,0))</f>
        <v>0</v>
      </c>
      <c r="L1215">
        <f>INDEX('all data'!O:O,MATCH('testing dec_feb without vag emp'!$A1215,'all data'!$B:$B,0))</f>
        <v>632</v>
      </c>
      <c r="M1215">
        <v>2194</v>
      </c>
      <c r="N1215">
        <f>INDEX('lf csv'!BL:BL,MATCH('testing dec_feb without vag emp'!$A1215,'lf csv'!$A:$A,0))</f>
        <v>3.8666666666667382</v>
      </c>
      <c r="O1215">
        <f t="shared" si="1474"/>
        <v>0</v>
      </c>
      <c r="P1215">
        <f>INDEX('in out'!X:X,MATCH('testing dec_feb without vag emp'!$A1215,'in out'!$B:$B,0))</f>
        <v>8.9999999999999993E-3</v>
      </c>
      <c r="Q1215">
        <f>INDEX('in out'!AF:AF,MATCH('testing dec_feb without vag emp'!$A1215,'in out'!$B:$B,0))</f>
        <v>0.01</v>
      </c>
      <c r="R1215">
        <f t="shared" si="1436"/>
        <v>1.0000000000000009E-3</v>
      </c>
      <c r="S1215">
        <f t="shared" si="1489"/>
        <v>0</v>
      </c>
      <c r="T1215">
        <f t="shared" si="1437"/>
        <v>1</v>
      </c>
      <c r="U1215">
        <f t="shared" si="1438"/>
        <v>0</v>
      </c>
      <c r="V1215">
        <f t="shared" si="1439"/>
        <v>0</v>
      </c>
      <c r="W1215">
        <f t="shared" si="1440"/>
        <v>0</v>
      </c>
      <c r="X1215">
        <f>INDEX('lf csv'!AJ:AJ,MATCH('testing dec_feb without vag emp'!$A1215,'lf csv'!$A:$A,0))</f>
        <v>13.7</v>
      </c>
      <c r="Y1215">
        <f t="shared" si="1441"/>
        <v>0</v>
      </c>
      <c r="Z1215">
        <f t="shared" si="1475"/>
        <v>0</v>
      </c>
      <c r="AA1215">
        <f t="shared" ref="AA1215:AA1216" si="1506">100*(E1215-0.05)/0.004/33</f>
        <v>15.151515151515156</v>
      </c>
      <c r="AB1215">
        <f t="shared" si="1476"/>
        <v>200</v>
      </c>
      <c r="AC1215">
        <f t="shared" ref="AC1215:AC1216" si="1507">100*(F1215-0.007)/0.004/3-AA1215</f>
        <v>184.84848484848484</v>
      </c>
      <c r="AD1215">
        <f t="shared" ref="AD1215:AD1216" si="1508">ABS(AF1215-AC1215)</f>
        <v>52.848484848484844</v>
      </c>
      <c r="AE1215">
        <f t="shared" ref="AE1215:AE1216" si="1509">IF(AB1215&lt;=50,1,0)</f>
        <v>0</v>
      </c>
      <c r="AF1215" s="8">
        <v>132</v>
      </c>
      <c r="AG1215">
        <v>206.57414919999999</v>
      </c>
      <c r="AH1215">
        <f t="shared" si="1442"/>
        <v>74.574149199999994</v>
      </c>
      <c r="AI1215">
        <f t="shared" si="1443"/>
        <v>0.56495567575757566</v>
      </c>
      <c r="AJ1215">
        <f t="shared" si="1444"/>
        <v>0</v>
      </c>
      <c r="AK1215">
        <f t="shared" si="1445"/>
        <v>0</v>
      </c>
      <c r="AL1215">
        <v>206.57414919999991</v>
      </c>
      <c r="AM1215">
        <f t="shared" si="1446"/>
        <v>74.574149199999908</v>
      </c>
      <c r="AN1215">
        <f t="shared" si="1447"/>
        <v>0.5649556757575751</v>
      </c>
      <c r="AO1215">
        <f t="shared" si="1448"/>
        <v>0</v>
      </c>
      <c r="AP1215">
        <f t="shared" si="1449"/>
        <v>0</v>
      </c>
      <c r="AQ1215">
        <v>136.45060489999989</v>
      </c>
      <c r="AR1215">
        <f t="shared" si="1450"/>
        <v>4.4506048999998882</v>
      </c>
      <c r="AS1215">
        <f t="shared" si="1451"/>
        <v>3.3716703787877944E-2</v>
      </c>
      <c r="AT1215">
        <f t="shared" si="1452"/>
        <v>1</v>
      </c>
      <c r="AU1215">
        <f t="shared" si="1453"/>
        <v>1</v>
      </c>
      <c r="AV1215">
        <v>136.45060489999989</v>
      </c>
      <c r="AW1215">
        <f t="shared" si="1454"/>
        <v>4.4506048999998882</v>
      </c>
      <c r="AX1215">
        <f t="shared" si="1455"/>
        <v>3.3716703787877944E-2</v>
      </c>
      <c r="AY1215">
        <f t="shared" si="1456"/>
        <v>1</v>
      </c>
      <c r="AZ1215">
        <f t="shared" si="1457"/>
        <v>1</v>
      </c>
      <c r="BA1215">
        <f t="shared" si="1477"/>
        <v>206.57414919999991</v>
      </c>
      <c r="BB1215">
        <f t="shared" si="1458"/>
        <v>74.574149199999908</v>
      </c>
      <c r="BC1215">
        <f t="shared" si="1459"/>
        <v>0.5649556757575751</v>
      </c>
      <c r="BD1215">
        <f t="shared" si="1460"/>
        <v>0</v>
      </c>
      <c r="BE1215">
        <f t="shared" si="1461"/>
        <v>0</v>
      </c>
      <c r="BF1215">
        <f t="shared" si="1478"/>
        <v>0</v>
      </c>
      <c r="BG1215">
        <f t="shared" si="1479"/>
        <v>0</v>
      </c>
      <c r="BH1215" s="43">
        <f t="shared" si="1480"/>
        <v>206.57414919999991</v>
      </c>
      <c r="BI1215" s="11">
        <f t="shared" si="1462"/>
        <v>74.574149199999908</v>
      </c>
      <c r="BJ1215" s="11">
        <f t="shared" si="1463"/>
        <v>0.5649556757575751</v>
      </c>
      <c r="BK1215" s="11">
        <f t="shared" si="1464"/>
        <v>0</v>
      </c>
      <c r="BL1215" s="45">
        <f t="shared" si="1465"/>
        <v>0</v>
      </c>
      <c r="BM1215">
        <f>INDEX(Sheet1!B:B,MATCH('testing dec_feb without vag emp'!A1215,Sheet1!A:A,0))</f>
        <v>21105835</v>
      </c>
      <c r="BN1215" t="str">
        <f>INDEX('lf csv'!D:D,MATCH('testing dec_feb without vag emp'!BM1215,'lf csv'!A:A,0))</f>
        <v>JDT00550DN</v>
      </c>
      <c r="BO1215">
        <f>INDEX(grade_constraints!H:H,MATCH('testing dec_feb without vag emp'!BN1215,grade_constraints!B:B,0))</f>
        <v>0.2</v>
      </c>
      <c r="BP1215">
        <f t="shared" si="1481"/>
        <v>1</v>
      </c>
      <c r="BQ1215">
        <f t="shared" si="1482"/>
        <v>2</v>
      </c>
      <c r="BR1215">
        <f t="shared" si="1483"/>
        <v>208.57414919999991</v>
      </c>
      <c r="BS1215">
        <f t="shared" si="1466"/>
        <v>76.574149199999908</v>
      </c>
      <c r="BT1215">
        <f t="shared" si="1467"/>
        <v>0.58010719090909024</v>
      </c>
      <c r="BU1215">
        <f t="shared" si="1468"/>
        <v>0</v>
      </c>
      <c r="BV1215">
        <f t="shared" si="1469"/>
        <v>0</v>
      </c>
      <c r="BW1215">
        <f t="shared" si="1484"/>
        <v>0</v>
      </c>
      <c r="BX1215">
        <f t="shared" si="1485"/>
        <v>0</v>
      </c>
      <c r="BY1215">
        <f t="shared" si="1486"/>
        <v>0</v>
      </c>
      <c r="BZ1215">
        <f t="shared" si="1487"/>
        <v>0</v>
      </c>
      <c r="CA1215">
        <f t="shared" si="1488"/>
        <v>208.57414919999991</v>
      </c>
      <c r="CB1215">
        <f t="shared" si="1470"/>
        <v>76.574149199999908</v>
      </c>
      <c r="CC1215">
        <f t="shared" si="1471"/>
        <v>0.58010719090909024</v>
      </c>
      <c r="CD1215">
        <f t="shared" si="1472"/>
        <v>0</v>
      </c>
      <c r="CE1215">
        <f t="shared" si="1473"/>
        <v>0</v>
      </c>
    </row>
    <row r="1216" spans="1:83">
      <c r="A1216">
        <v>21405892</v>
      </c>
      <c r="B1216">
        <v>0</v>
      </c>
      <c r="C1216" t="s">
        <v>30</v>
      </c>
      <c r="D1216" t="s">
        <v>109</v>
      </c>
      <c r="E1216">
        <v>6.8000000000000005E-2</v>
      </c>
      <c r="F1216">
        <v>1.9E-2</v>
      </c>
      <c r="G1216">
        <v>12</v>
      </c>
      <c r="H1216">
        <f>INDEX('all data'!K:K,MATCH('testing dec_feb without vag emp'!$A1216,'all data'!$B:$B,0))</f>
        <v>1601</v>
      </c>
      <c r="I1216">
        <f>INDEX('all data'!L:L,MATCH('testing dec_feb without vag emp'!$A1216,'all data'!$B:$B,0))</f>
        <v>20.84210526315789</v>
      </c>
      <c r="J1216">
        <f>INDEX('all data'!M:M,MATCH('testing dec_feb without vag emp'!$A1216,'all data'!$B:$B,0))</f>
        <v>190</v>
      </c>
      <c r="K1216">
        <f>INDEX('all data'!N:N,MATCH('testing dec_feb without vag emp'!$A1216,'all data'!$B:$B,0))</f>
        <v>85.58</v>
      </c>
      <c r="L1216">
        <f>INDEX('all data'!O:O,MATCH('testing dec_feb without vag emp'!$A1216,'all data'!$B:$B,0))</f>
        <v>246</v>
      </c>
      <c r="M1216">
        <v>1665</v>
      </c>
      <c r="N1216">
        <f>INDEX('lf csv'!BL:BL,MATCH('testing dec_feb without vag emp'!$A1216,'lf csv'!$A:$A,0))</f>
        <v>4.5833333333333037</v>
      </c>
      <c r="O1216">
        <f t="shared" si="1474"/>
        <v>0</v>
      </c>
      <c r="P1216">
        <f>INDEX('in out'!X:X,MATCH('testing dec_feb without vag emp'!$A1216,'in out'!$B:$B,0))</f>
        <v>6.0000000000000001E-3</v>
      </c>
      <c r="Q1216">
        <f>INDEX('in out'!AF:AF,MATCH('testing dec_feb without vag emp'!$A1216,'in out'!$B:$B,0))</f>
        <v>6.0000000000000001E-3</v>
      </c>
      <c r="R1216">
        <f t="shared" si="1436"/>
        <v>0</v>
      </c>
      <c r="S1216">
        <f t="shared" si="1489"/>
        <v>0</v>
      </c>
      <c r="T1216">
        <f t="shared" si="1437"/>
        <v>1</v>
      </c>
      <c r="U1216">
        <f t="shared" si="1438"/>
        <v>0</v>
      </c>
      <c r="V1216">
        <f t="shared" si="1439"/>
        <v>0</v>
      </c>
      <c r="W1216">
        <f t="shared" si="1440"/>
        <v>0</v>
      </c>
      <c r="X1216">
        <f>INDEX('lf csv'!AJ:AJ,MATCH('testing dec_feb without vag emp'!$A1216,'lf csv'!$A:$A,0))</f>
        <v>9.1999999999999993</v>
      </c>
      <c r="Y1216">
        <f t="shared" si="1441"/>
        <v>0</v>
      </c>
      <c r="Z1216">
        <f t="shared" si="1475"/>
        <v>0</v>
      </c>
      <c r="AA1216">
        <f t="shared" si="1506"/>
        <v>13.636363636363638</v>
      </c>
      <c r="AB1216">
        <f t="shared" si="1476"/>
        <v>100</v>
      </c>
      <c r="AC1216">
        <f t="shared" si="1507"/>
        <v>86.36363636363636</v>
      </c>
      <c r="AD1216">
        <f t="shared" si="1508"/>
        <v>20.36363636363636</v>
      </c>
      <c r="AE1216">
        <f t="shared" si="1509"/>
        <v>0</v>
      </c>
      <c r="AF1216" s="8">
        <v>66</v>
      </c>
      <c r="AG1216">
        <v>137.61430039999999</v>
      </c>
      <c r="AH1216">
        <f t="shared" si="1442"/>
        <v>71.614300399999991</v>
      </c>
      <c r="AI1216">
        <f t="shared" si="1443"/>
        <v>1.0850651575757575</v>
      </c>
      <c r="AJ1216">
        <f t="shared" si="1444"/>
        <v>0</v>
      </c>
      <c r="AK1216">
        <f t="shared" si="1445"/>
        <v>0</v>
      </c>
      <c r="AL1216">
        <v>146.7583004</v>
      </c>
      <c r="AM1216">
        <f t="shared" si="1446"/>
        <v>80.758300399999996</v>
      </c>
      <c r="AN1216">
        <f t="shared" si="1447"/>
        <v>1.223610612121212</v>
      </c>
      <c r="AO1216">
        <f t="shared" si="1448"/>
        <v>0</v>
      </c>
      <c r="AP1216">
        <f t="shared" si="1449"/>
        <v>0</v>
      </c>
      <c r="AQ1216">
        <v>46.409097657894733</v>
      </c>
      <c r="AR1216">
        <f t="shared" si="1450"/>
        <v>19.590902342105267</v>
      </c>
      <c r="AS1216">
        <f t="shared" si="1451"/>
        <v>0.29683185366826159</v>
      </c>
      <c r="AT1216">
        <f t="shared" si="1452"/>
        <v>1</v>
      </c>
      <c r="AU1216">
        <f t="shared" si="1453"/>
        <v>1</v>
      </c>
      <c r="AV1216">
        <v>46.409097657894733</v>
      </c>
      <c r="AW1216">
        <f t="shared" si="1454"/>
        <v>19.590902342105267</v>
      </c>
      <c r="AX1216">
        <f t="shared" si="1455"/>
        <v>0.29683185366826159</v>
      </c>
      <c r="AY1216">
        <f t="shared" si="1456"/>
        <v>1</v>
      </c>
      <c r="AZ1216">
        <f t="shared" si="1457"/>
        <v>1</v>
      </c>
      <c r="BA1216">
        <f t="shared" si="1477"/>
        <v>146.7583004</v>
      </c>
      <c r="BB1216">
        <f t="shared" si="1458"/>
        <v>80.758300399999996</v>
      </c>
      <c r="BC1216">
        <f t="shared" si="1459"/>
        <v>1.223610612121212</v>
      </c>
      <c r="BD1216">
        <f t="shared" si="1460"/>
        <v>0</v>
      </c>
      <c r="BE1216">
        <f t="shared" si="1461"/>
        <v>0</v>
      </c>
      <c r="BF1216">
        <f t="shared" si="1478"/>
        <v>0</v>
      </c>
      <c r="BG1216">
        <f t="shared" si="1479"/>
        <v>0</v>
      </c>
      <c r="BH1216" s="43">
        <f t="shared" si="1480"/>
        <v>146.7583004</v>
      </c>
      <c r="BI1216" s="11">
        <f t="shared" si="1462"/>
        <v>80.758300399999996</v>
      </c>
      <c r="BJ1216" s="11">
        <f t="shared" si="1463"/>
        <v>1.223610612121212</v>
      </c>
      <c r="BK1216" s="11">
        <f t="shared" si="1464"/>
        <v>0</v>
      </c>
      <c r="BL1216" s="45">
        <f t="shared" si="1465"/>
        <v>0</v>
      </c>
      <c r="BM1216">
        <f>INDEX(Sheet1!B:B,MATCH('testing dec_feb without vag emp'!A1216,Sheet1!A:A,0))</f>
        <v>21405889</v>
      </c>
      <c r="BN1216" t="str">
        <f>INDEX('lf csv'!D:D,MATCH('testing dec_feb without vag emp'!BM1216,'lf csv'!A:A,0))</f>
        <v>JDHCG04ACZ</v>
      </c>
      <c r="BO1216">
        <f>INDEX(grade_constraints!H:H,MATCH('testing dec_feb without vag emp'!BN1216,grade_constraints!B:B,0))</f>
        <v>0</v>
      </c>
      <c r="BP1216">
        <f t="shared" si="1481"/>
        <v>0</v>
      </c>
      <c r="BQ1216">
        <f t="shared" si="1482"/>
        <v>0</v>
      </c>
      <c r="BR1216">
        <f t="shared" si="1483"/>
        <v>146.7583004</v>
      </c>
      <c r="BS1216">
        <f t="shared" si="1466"/>
        <v>80.758300399999996</v>
      </c>
      <c r="BT1216">
        <f t="shared" si="1467"/>
        <v>1.223610612121212</v>
      </c>
      <c r="BU1216">
        <f t="shared" si="1468"/>
        <v>0</v>
      </c>
      <c r="BV1216">
        <f t="shared" si="1469"/>
        <v>0</v>
      </c>
      <c r="BW1216">
        <f t="shared" si="1484"/>
        <v>0</v>
      </c>
      <c r="BX1216">
        <f t="shared" si="1485"/>
        <v>0</v>
      </c>
      <c r="BY1216">
        <f t="shared" si="1486"/>
        <v>1</v>
      </c>
      <c r="BZ1216">
        <f t="shared" si="1487"/>
        <v>-10</v>
      </c>
      <c r="CA1216">
        <f t="shared" si="1488"/>
        <v>136.7583004</v>
      </c>
      <c r="CB1216">
        <f t="shared" si="1470"/>
        <v>70.758300399999996</v>
      </c>
      <c r="CC1216">
        <f t="shared" si="1471"/>
        <v>1.0720954606060606</v>
      </c>
      <c r="CD1216">
        <f t="shared" si="1472"/>
        <v>0</v>
      </c>
      <c r="CE1216">
        <f t="shared" si="1473"/>
        <v>0</v>
      </c>
    </row>
    <row r="1217" spans="1:83">
      <c r="A1217">
        <v>21405891</v>
      </c>
      <c r="B1217">
        <v>8</v>
      </c>
      <c r="C1217" t="s">
        <v>30</v>
      </c>
      <c r="D1217" t="s">
        <v>109</v>
      </c>
      <c r="E1217">
        <v>4.8000000000000001E-2</v>
      </c>
      <c r="F1217">
        <v>1.6E-2</v>
      </c>
      <c r="G1217">
        <v>12</v>
      </c>
      <c r="H1217">
        <f>INDEX('all data'!K:K,MATCH('testing dec_feb without vag emp'!$A1217,'all data'!$B:$B,0))</f>
        <v>1565</v>
      </c>
      <c r="I1217">
        <f>INDEX('all data'!L:L,MATCH('testing dec_feb without vag emp'!$A1217,'all data'!$B:$B,0))</f>
        <v>20.84210526315789</v>
      </c>
      <c r="J1217">
        <f>INDEX('all data'!M:M,MATCH('testing dec_feb without vag emp'!$A1217,'all data'!$B:$B,0))</f>
        <v>193</v>
      </c>
      <c r="K1217">
        <f>INDEX('all data'!N:N,MATCH('testing dec_feb without vag emp'!$A1217,'all data'!$B:$B,0))</f>
        <v>48.4</v>
      </c>
      <c r="L1217">
        <f>INDEX('all data'!O:O,MATCH('testing dec_feb without vag emp'!$A1217,'all data'!$B:$B,0))</f>
        <v>1009</v>
      </c>
      <c r="M1217">
        <v>1615</v>
      </c>
      <c r="N1217">
        <f>INDEX('lf csv'!BL:BL,MATCH('testing dec_feb without vag emp'!$A1217,'lf csv'!$A:$A,0))</f>
        <v>52.250000000000014</v>
      </c>
      <c r="O1217">
        <f t="shared" si="1474"/>
        <v>1</v>
      </c>
      <c r="P1217">
        <f>INDEX('in out'!X:X,MATCH('testing dec_feb without vag emp'!$A1217,'in out'!$B:$B,0))</f>
        <v>5.0000000000000001E-3</v>
      </c>
      <c r="Q1217">
        <f>INDEX('in out'!AF:AF,MATCH('testing dec_feb without vag emp'!$A1217,'in out'!$B:$B,0))</f>
        <v>7.0000000000000001E-3</v>
      </c>
      <c r="R1217">
        <f t="shared" si="1436"/>
        <v>2E-3</v>
      </c>
      <c r="S1217">
        <f t="shared" si="1489"/>
        <v>0</v>
      </c>
      <c r="T1217">
        <f t="shared" si="1437"/>
        <v>1</v>
      </c>
      <c r="U1217">
        <f t="shared" si="1438"/>
        <v>0</v>
      </c>
      <c r="V1217">
        <f t="shared" si="1439"/>
        <v>0</v>
      </c>
      <c r="W1217">
        <f t="shared" si="1440"/>
        <v>0</v>
      </c>
      <c r="X1217">
        <f>INDEX('lf csv'!AJ:AJ,MATCH('testing dec_feb without vag emp'!$A1217,'lf csv'!$A:$A,0))</f>
        <v>14.3</v>
      </c>
      <c r="Y1217">
        <f t="shared" si="1441"/>
        <v>0</v>
      </c>
      <c r="Z1217">
        <f t="shared" si="1475"/>
        <v>0</v>
      </c>
      <c r="AB1217">
        <f t="shared" si="1476"/>
        <v>75.000000000000014</v>
      </c>
      <c r="AF1217" s="8">
        <v>158.4</v>
      </c>
      <c r="AG1217">
        <v>138.06032378947401</v>
      </c>
      <c r="AH1217">
        <f t="shared" si="1442"/>
        <v>20.339676210525994</v>
      </c>
      <c r="AI1217">
        <f t="shared" si="1443"/>
        <v>0.12840704678362369</v>
      </c>
      <c r="AJ1217">
        <f t="shared" si="1444"/>
        <v>1</v>
      </c>
      <c r="AK1217">
        <f t="shared" si="1445"/>
        <v>1</v>
      </c>
      <c r="AL1217">
        <v>141.38692378947371</v>
      </c>
      <c r="AM1217">
        <f t="shared" si="1446"/>
        <v>17.013076210526293</v>
      </c>
      <c r="AN1217">
        <f t="shared" si="1447"/>
        <v>0.10740578415736296</v>
      </c>
      <c r="AO1217">
        <f t="shared" si="1448"/>
        <v>1</v>
      </c>
      <c r="AP1217">
        <f t="shared" si="1449"/>
        <v>1</v>
      </c>
      <c r="AQ1217">
        <v>172.7815536947368</v>
      </c>
      <c r="AR1217">
        <f t="shared" si="1450"/>
        <v>14.381553694736795</v>
      </c>
      <c r="AS1217">
        <f t="shared" si="1451"/>
        <v>9.0792636961722184E-2</v>
      </c>
      <c r="AT1217">
        <f t="shared" si="1452"/>
        <v>1</v>
      </c>
      <c r="AU1217">
        <f t="shared" si="1453"/>
        <v>1</v>
      </c>
      <c r="AV1217">
        <v>172.7815536947368</v>
      </c>
      <c r="AW1217">
        <f t="shared" si="1454"/>
        <v>14.381553694736795</v>
      </c>
      <c r="AX1217">
        <f t="shared" si="1455"/>
        <v>9.0792636961722184E-2</v>
      </c>
      <c r="AY1217">
        <f t="shared" si="1456"/>
        <v>1</v>
      </c>
      <c r="AZ1217">
        <f t="shared" si="1457"/>
        <v>1</v>
      </c>
      <c r="BA1217">
        <f t="shared" si="1477"/>
        <v>141.38692378947371</v>
      </c>
      <c r="BB1217">
        <f t="shared" si="1458"/>
        <v>17.013076210526293</v>
      </c>
      <c r="BC1217">
        <f t="shared" si="1459"/>
        <v>0.10740578415736296</v>
      </c>
      <c r="BD1217">
        <f t="shared" si="1460"/>
        <v>1</v>
      </c>
      <c r="BE1217">
        <f t="shared" si="1461"/>
        <v>1</v>
      </c>
      <c r="BF1217">
        <f t="shared" si="1478"/>
        <v>0</v>
      </c>
      <c r="BG1217">
        <f t="shared" si="1479"/>
        <v>0</v>
      </c>
      <c r="BH1217" s="43">
        <f t="shared" si="1480"/>
        <v>141.38692378947371</v>
      </c>
      <c r="BI1217" s="11">
        <f t="shared" si="1462"/>
        <v>17.013076210526293</v>
      </c>
      <c r="BJ1217" s="11">
        <f t="shared" si="1463"/>
        <v>0.10740578415736296</v>
      </c>
      <c r="BK1217" s="11">
        <f t="shared" si="1464"/>
        <v>1</v>
      </c>
      <c r="BL1217" s="45">
        <f t="shared" si="1465"/>
        <v>1</v>
      </c>
      <c r="BM1217">
        <f>INDEX(Sheet1!B:B,MATCH('testing dec_feb without vag emp'!A1217,Sheet1!A:A,0))</f>
        <v>21105833</v>
      </c>
      <c r="BN1217" t="str">
        <f>INDEX('lf csv'!D:D,MATCH('testing dec_feb without vag emp'!BM1217,'lf csv'!A:A,0))</f>
        <v>JDHSH41CLN</v>
      </c>
      <c r="BO1217">
        <f>INDEX(grade_constraints!H:H,MATCH('testing dec_feb without vag emp'!BN1217,grade_constraints!B:B,0))</f>
        <v>0</v>
      </c>
      <c r="BP1217">
        <f t="shared" si="1481"/>
        <v>0</v>
      </c>
      <c r="BQ1217">
        <f t="shared" si="1482"/>
        <v>0</v>
      </c>
      <c r="BR1217">
        <f t="shared" si="1483"/>
        <v>141.38692378947371</v>
      </c>
      <c r="BS1217">
        <f t="shared" si="1466"/>
        <v>17.013076210526293</v>
      </c>
      <c r="BT1217">
        <f t="shared" si="1467"/>
        <v>0.10740578415736296</v>
      </c>
      <c r="BU1217">
        <f t="shared" si="1468"/>
        <v>1</v>
      </c>
      <c r="BV1217">
        <f t="shared" si="1469"/>
        <v>1</v>
      </c>
      <c r="BW1217">
        <f t="shared" si="1484"/>
        <v>1</v>
      </c>
      <c r="BX1217">
        <f t="shared" si="1485"/>
        <v>0</v>
      </c>
      <c r="BY1217">
        <f t="shared" si="1486"/>
        <v>0</v>
      </c>
      <c r="BZ1217">
        <f t="shared" si="1487"/>
        <v>0</v>
      </c>
      <c r="CA1217">
        <f t="shared" si="1488"/>
        <v>141.38692378947371</v>
      </c>
      <c r="CB1217">
        <f t="shared" si="1470"/>
        <v>17.013076210526293</v>
      </c>
      <c r="CC1217">
        <f t="shared" si="1471"/>
        <v>0.10740578415736296</v>
      </c>
      <c r="CD1217">
        <f t="shared" si="1472"/>
        <v>1</v>
      </c>
      <c r="CE1217">
        <f t="shared" si="1473"/>
        <v>1</v>
      </c>
    </row>
    <row r="1218" spans="1:83">
      <c r="A1218">
        <v>21306010</v>
      </c>
      <c r="B1218">
        <v>0</v>
      </c>
      <c r="C1218" t="s">
        <v>30</v>
      </c>
      <c r="D1218" t="s">
        <v>109</v>
      </c>
      <c r="E1218">
        <v>0.06</v>
      </c>
      <c r="F1218">
        <v>2.1999999999999999E-2</v>
      </c>
      <c r="G1218">
        <v>12</v>
      </c>
      <c r="H1218">
        <f>INDEX('all data'!K:K,MATCH('testing dec_feb without vag emp'!$A1218,'all data'!$B:$B,0))</f>
        <v>1578</v>
      </c>
      <c r="I1218">
        <f>INDEX('all data'!L:L,MATCH('testing dec_feb without vag emp'!$A1218,'all data'!$B:$B,0))</f>
        <v>20.84210526315789</v>
      </c>
      <c r="J1218">
        <f>INDEX('all data'!M:M,MATCH('testing dec_feb without vag emp'!$A1218,'all data'!$B:$B,0))</f>
        <v>191</v>
      </c>
      <c r="K1218">
        <f>INDEX('all data'!N:N,MATCH('testing dec_feb without vag emp'!$A1218,'all data'!$B:$B,0))</f>
        <v>98.97</v>
      </c>
      <c r="L1218">
        <f>INDEX('all data'!O:O,MATCH('testing dec_feb without vag emp'!$A1218,'all data'!$B:$B,0))</f>
        <v>1040</v>
      </c>
      <c r="M1218">
        <v>2239</v>
      </c>
      <c r="N1218">
        <f>INDEX('lf csv'!BL:BL,MATCH('testing dec_feb without vag emp'!$A1218,'lf csv'!$A:$A,0))</f>
        <v>3.6833333333333229</v>
      </c>
      <c r="O1218">
        <f t="shared" si="1474"/>
        <v>0</v>
      </c>
      <c r="P1218">
        <f>INDEX('in out'!X:X,MATCH('testing dec_feb without vag emp'!$A1218,'in out'!$B:$B,0))</f>
        <v>7.0000000000000001E-3</v>
      </c>
      <c r="Q1218">
        <f>INDEX('in out'!AF:AF,MATCH('testing dec_feb without vag emp'!$A1218,'in out'!$B:$B,0))</f>
        <v>8.0000000000000002E-3</v>
      </c>
      <c r="R1218">
        <f t="shared" si="1436"/>
        <v>1E-3</v>
      </c>
      <c r="S1218">
        <f t="shared" si="1489"/>
        <v>0</v>
      </c>
      <c r="T1218">
        <f t="shared" si="1437"/>
        <v>1</v>
      </c>
      <c r="U1218">
        <f t="shared" si="1438"/>
        <v>0</v>
      </c>
      <c r="V1218">
        <f t="shared" si="1439"/>
        <v>0</v>
      </c>
      <c r="W1218">
        <f t="shared" si="1440"/>
        <v>0</v>
      </c>
      <c r="X1218">
        <f>INDEX('lf csv'!AJ:AJ,MATCH('testing dec_feb without vag emp'!$A1218,'lf csv'!$A:$A,0))</f>
        <v>14.8</v>
      </c>
      <c r="Y1218">
        <f t="shared" si="1441"/>
        <v>0</v>
      </c>
      <c r="Z1218">
        <f t="shared" si="1475"/>
        <v>0</v>
      </c>
      <c r="AB1218">
        <f t="shared" si="1476"/>
        <v>125</v>
      </c>
      <c r="AF1218" s="8">
        <v>124.4</v>
      </c>
      <c r="AG1218">
        <v>177.90136480000001</v>
      </c>
      <c r="AH1218">
        <f t="shared" si="1442"/>
        <v>53.501364800000005</v>
      </c>
      <c r="AI1218">
        <f t="shared" si="1443"/>
        <v>0.43007527974276527</v>
      </c>
      <c r="AJ1218">
        <f t="shared" si="1444"/>
        <v>0</v>
      </c>
      <c r="AK1218">
        <f t="shared" si="1445"/>
        <v>0</v>
      </c>
      <c r="AL1218">
        <v>177.90136480000001</v>
      </c>
      <c r="AM1218">
        <f t="shared" si="1446"/>
        <v>53.501364800000005</v>
      </c>
      <c r="AN1218">
        <f t="shared" si="1447"/>
        <v>0.43007527974276527</v>
      </c>
      <c r="AO1218">
        <f t="shared" si="1448"/>
        <v>0</v>
      </c>
      <c r="AP1218">
        <f t="shared" si="1449"/>
        <v>0</v>
      </c>
      <c r="AQ1218">
        <v>173.39319295789471</v>
      </c>
      <c r="AR1218">
        <f t="shared" si="1450"/>
        <v>48.993192957894706</v>
      </c>
      <c r="AS1218">
        <f t="shared" si="1451"/>
        <v>0.39383595625317286</v>
      </c>
      <c r="AT1218">
        <f t="shared" si="1452"/>
        <v>1</v>
      </c>
      <c r="AU1218">
        <f t="shared" si="1453"/>
        <v>0</v>
      </c>
      <c r="AV1218">
        <v>173.39319295789471</v>
      </c>
      <c r="AW1218">
        <f t="shared" si="1454"/>
        <v>48.993192957894706</v>
      </c>
      <c r="AX1218">
        <f t="shared" si="1455"/>
        <v>0.39383595625317286</v>
      </c>
      <c r="AY1218">
        <f t="shared" si="1456"/>
        <v>1</v>
      </c>
      <c r="AZ1218">
        <f t="shared" si="1457"/>
        <v>0</v>
      </c>
      <c r="BA1218">
        <f t="shared" si="1477"/>
        <v>177.90136480000001</v>
      </c>
      <c r="BB1218">
        <f t="shared" si="1458"/>
        <v>53.501364800000005</v>
      </c>
      <c r="BC1218">
        <f t="shared" si="1459"/>
        <v>0.43007527974276527</v>
      </c>
      <c r="BD1218">
        <f t="shared" si="1460"/>
        <v>0</v>
      </c>
      <c r="BE1218">
        <f t="shared" si="1461"/>
        <v>0</v>
      </c>
      <c r="BF1218">
        <f t="shared" si="1478"/>
        <v>0</v>
      </c>
      <c r="BG1218">
        <f t="shared" si="1479"/>
        <v>0</v>
      </c>
      <c r="BH1218" s="43">
        <f t="shared" si="1480"/>
        <v>177.90136480000001</v>
      </c>
      <c r="BI1218" s="11">
        <f t="shared" si="1462"/>
        <v>53.501364800000005</v>
      </c>
      <c r="BJ1218" s="11">
        <f t="shared" si="1463"/>
        <v>0.43007527974276527</v>
      </c>
      <c r="BK1218" s="11">
        <f t="shared" si="1464"/>
        <v>0</v>
      </c>
      <c r="BL1218" s="45">
        <f t="shared" si="1465"/>
        <v>0</v>
      </c>
      <c r="BM1218">
        <f>INDEX(Sheet1!B:B,MATCH('testing dec_feb without vag emp'!A1218,Sheet1!A:A,0))</f>
        <v>21405888</v>
      </c>
      <c r="BN1218" t="str">
        <f>INDEX('lf csv'!D:D,MATCH('testing dec_feb without vag emp'!BM1218,'lf csv'!A:A,0))</f>
        <v>JDHCG04ACZ</v>
      </c>
      <c r="BO1218">
        <f>INDEX(grade_constraints!H:H,MATCH('testing dec_feb without vag emp'!BN1218,grade_constraints!B:B,0))</f>
        <v>0</v>
      </c>
      <c r="BP1218">
        <f t="shared" si="1481"/>
        <v>0</v>
      </c>
      <c r="BQ1218">
        <f t="shared" si="1482"/>
        <v>0</v>
      </c>
      <c r="BR1218">
        <f t="shared" si="1483"/>
        <v>177.90136480000001</v>
      </c>
      <c r="BS1218">
        <f t="shared" si="1466"/>
        <v>53.501364800000005</v>
      </c>
      <c r="BT1218">
        <f t="shared" si="1467"/>
        <v>0.43007527974276527</v>
      </c>
      <c r="BU1218">
        <f t="shared" si="1468"/>
        <v>0</v>
      </c>
      <c r="BV1218">
        <f t="shared" si="1469"/>
        <v>0</v>
      </c>
      <c r="BW1218">
        <f t="shared" si="1484"/>
        <v>0</v>
      </c>
      <c r="BX1218">
        <f t="shared" si="1485"/>
        <v>0</v>
      </c>
      <c r="BY1218">
        <f t="shared" si="1486"/>
        <v>0</v>
      </c>
      <c r="BZ1218">
        <f t="shared" si="1487"/>
        <v>0</v>
      </c>
      <c r="CA1218">
        <f t="shared" si="1488"/>
        <v>177.90136480000001</v>
      </c>
      <c r="CB1218">
        <f t="shared" si="1470"/>
        <v>53.501364800000005</v>
      </c>
      <c r="CC1218">
        <f t="shared" si="1471"/>
        <v>0.43007527974276527</v>
      </c>
      <c r="CD1218">
        <f t="shared" si="1472"/>
        <v>0</v>
      </c>
      <c r="CE1218">
        <f t="shared" si="1473"/>
        <v>0</v>
      </c>
    </row>
    <row r="1219" spans="1:83">
      <c r="A1219">
        <v>21405890</v>
      </c>
      <c r="B1219">
        <v>0</v>
      </c>
      <c r="C1219" t="s">
        <v>30</v>
      </c>
      <c r="D1219" t="s">
        <v>109</v>
      </c>
      <c r="E1219">
        <v>7.1999999999999995E-2</v>
      </c>
      <c r="F1219">
        <v>1.6E-2</v>
      </c>
      <c r="G1219">
        <v>12</v>
      </c>
      <c r="H1219">
        <f>INDEX('all data'!K:K,MATCH('testing dec_feb without vag emp'!$A1219,'all data'!$B:$B,0))</f>
        <v>1616</v>
      </c>
      <c r="I1219">
        <f>INDEX('all data'!L:L,MATCH('testing dec_feb without vag emp'!$A1219,'all data'!$B:$B,0))</f>
        <v>20.84210526315789</v>
      </c>
      <c r="J1219">
        <f>INDEX('all data'!M:M,MATCH('testing dec_feb without vag emp'!$A1219,'all data'!$B:$B,0))</f>
        <v>181</v>
      </c>
      <c r="K1219">
        <f>INDEX('all data'!N:N,MATCH('testing dec_feb without vag emp'!$A1219,'all data'!$B:$B,0))</f>
        <v>10645.1</v>
      </c>
      <c r="L1219">
        <f>INDEX('all data'!O:O,MATCH('testing dec_feb without vag emp'!$A1219,'all data'!$B:$B,0))</f>
        <v>1121</v>
      </c>
      <c r="M1219">
        <v>2205</v>
      </c>
      <c r="N1219">
        <f>INDEX('lf csv'!BL:BL,MATCH('testing dec_feb without vag emp'!$A1219,'lf csv'!$A:$A,0))</f>
        <v>6.7499999999999361</v>
      </c>
      <c r="O1219">
        <f t="shared" si="1474"/>
        <v>0</v>
      </c>
      <c r="P1219">
        <f>INDEX('in out'!X:X,MATCH('testing dec_feb without vag emp'!$A1219,'in out'!$B:$B,0))</f>
        <v>8.9999999999999993E-3</v>
      </c>
      <c r="Q1219">
        <f>INDEX('in out'!AF:AF,MATCH('testing dec_feb without vag emp'!$A1219,'in out'!$B:$B,0))</f>
        <v>8.9999999999999993E-3</v>
      </c>
      <c r="R1219">
        <f t="shared" si="1436"/>
        <v>0</v>
      </c>
      <c r="S1219">
        <f t="shared" si="1489"/>
        <v>0</v>
      </c>
      <c r="T1219">
        <f t="shared" si="1437"/>
        <v>1</v>
      </c>
      <c r="U1219">
        <f t="shared" si="1438"/>
        <v>0</v>
      </c>
      <c r="V1219">
        <f t="shared" si="1439"/>
        <v>0</v>
      </c>
      <c r="W1219">
        <f t="shared" si="1440"/>
        <v>1</v>
      </c>
      <c r="X1219">
        <f>INDEX('lf csv'!AJ:AJ,MATCH('testing dec_feb without vag emp'!$A1219,'lf csv'!$A:$A,0))</f>
        <v>15.9</v>
      </c>
      <c r="Y1219">
        <f t="shared" si="1441"/>
        <v>0</v>
      </c>
      <c r="Z1219">
        <f t="shared" si="1475"/>
        <v>1</v>
      </c>
      <c r="AA1219">
        <f>100*(E1219-0.05)/0.004/33</f>
        <v>16.666666666666661</v>
      </c>
      <c r="AB1219">
        <f>100*(F1219-0.007)/0.004/3</f>
        <v>75.000000000000014</v>
      </c>
      <c r="AC1219">
        <f>100*(F1219-0.007)/0.004/3-AA1219</f>
        <v>58.333333333333357</v>
      </c>
      <c r="AD1219">
        <f>ABS(AF1219-AC1219)</f>
        <v>41.833333333333357</v>
      </c>
      <c r="AE1219">
        <f>IF(AB1219&lt;=50,1,0)</f>
        <v>0</v>
      </c>
      <c r="AF1219" s="8">
        <v>16.5</v>
      </c>
      <c r="AG1219">
        <v>69.476941400000001</v>
      </c>
      <c r="AH1219">
        <f t="shared" si="1442"/>
        <v>52.976941400000001</v>
      </c>
      <c r="AI1219">
        <f t="shared" si="1443"/>
        <v>3.2107237212121214</v>
      </c>
      <c r="AJ1219">
        <f t="shared" si="1444"/>
        <v>0</v>
      </c>
      <c r="AK1219">
        <f t="shared" si="1445"/>
        <v>0</v>
      </c>
      <c r="AL1219">
        <v>69.476941400000015</v>
      </c>
      <c r="AM1219">
        <f t="shared" si="1446"/>
        <v>52.976941400000015</v>
      </c>
      <c r="AN1219">
        <f t="shared" si="1447"/>
        <v>3.2107237212121222</v>
      </c>
      <c r="AO1219">
        <f t="shared" si="1448"/>
        <v>0</v>
      </c>
      <c r="AP1219">
        <f t="shared" si="1449"/>
        <v>0</v>
      </c>
      <c r="AQ1219">
        <v>90.253227157894756</v>
      </c>
      <c r="AR1219">
        <f t="shared" si="1450"/>
        <v>73.753227157894756</v>
      </c>
      <c r="AS1219">
        <f t="shared" si="1451"/>
        <v>4.4698925550239244</v>
      </c>
      <c r="AT1219">
        <f t="shared" si="1452"/>
        <v>0</v>
      </c>
      <c r="AU1219">
        <f t="shared" si="1453"/>
        <v>0</v>
      </c>
      <c r="AV1219">
        <v>90.253227157894756</v>
      </c>
      <c r="AW1219">
        <f t="shared" si="1454"/>
        <v>73.753227157894756</v>
      </c>
      <c r="AX1219">
        <f t="shared" si="1455"/>
        <v>4.4698925550239244</v>
      </c>
      <c r="AY1219">
        <f t="shared" si="1456"/>
        <v>0</v>
      </c>
      <c r="AZ1219">
        <f t="shared" si="1457"/>
        <v>0</v>
      </c>
      <c r="BA1219">
        <f t="shared" si="1477"/>
        <v>69.476941400000015</v>
      </c>
      <c r="BB1219">
        <f t="shared" si="1458"/>
        <v>52.976941400000015</v>
      </c>
      <c r="BC1219">
        <f t="shared" si="1459"/>
        <v>3.2107237212121222</v>
      </c>
      <c r="BD1219">
        <f t="shared" si="1460"/>
        <v>0</v>
      </c>
      <c r="BE1219">
        <f t="shared" si="1461"/>
        <v>0</v>
      </c>
      <c r="BF1219">
        <f t="shared" si="1478"/>
        <v>0</v>
      </c>
      <c r="BG1219">
        <f t="shared" si="1479"/>
        <v>-35</v>
      </c>
      <c r="BH1219" s="43">
        <f t="shared" si="1480"/>
        <v>34.476941400000015</v>
      </c>
      <c r="BI1219" s="11">
        <f t="shared" si="1462"/>
        <v>17.976941400000015</v>
      </c>
      <c r="BJ1219" s="11">
        <f t="shared" si="1463"/>
        <v>1.0895116000000009</v>
      </c>
      <c r="BK1219" s="11">
        <f t="shared" si="1464"/>
        <v>1</v>
      </c>
      <c r="BL1219" s="45">
        <f t="shared" si="1465"/>
        <v>1</v>
      </c>
      <c r="BM1219">
        <f>INDEX(Sheet1!B:B,MATCH('testing dec_feb without vag emp'!A1219,Sheet1!A:A,0))</f>
        <v>21305939</v>
      </c>
      <c r="BN1219" t="str">
        <f>INDEX('lf csv'!D:D,MATCH('testing dec_feb without vag emp'!BM1219,'lf csv'!A:A,0))</f>
        <v>JDHMC20AMA</v>
      </c>
      <c r="BO1219">
        <f>INDEX(grade_constraints!H:H,MATCH('testing dec_feb without vag emp'!BN1219,grade_constraints!B:B,0))</f>
        <v>0.15</v>
      </c>
      <c r="BP1219">
        <f t="shared" si="1481"/>
        <v>1</v>
      </c>
      <c r="BQ1219">
        <f t="shared" si="1482"/>
        <v>2</v>
      </c>
      <c r="BR1219">
        <f t="shared" si="1483"/>
        <v>36.476941400000015</v>
      </c>
      <c r="BS1219">
        <f t="shared" si="1466"/>
        <v>19.976941400000015</v>
      </c>
      <c r="BT1219">
        <f t="shared" si="1467"/>
        <v>1.2107237212121222</v>
      </c>
      <c r="BU1219">
        <f t="shared" si="1468"/>
        <v>1</v>
      </c>
      <c r="BV1219">
        <f t="shared" si="1469"/>
        <v>1</v>
      </c>
      <c r="BW1219">
        <f t="shared" si="1484"/>
        <v>0</v>
      </c>
      <c r="BX1219">
        <f t="shared" si="1485"/>
        <v>0</v>
      </c>
      <c r="BY1219">
        <f t="shared" si="1486"/>
        <v>1</v>
      </c>
      <c r="BZ1219">
        <f t="shared" si="1487"/>
        <v>-10</v>
      </c>
      <c r="CA1219">
        <f t="shared" si="1488"/>
        <v>26.476941400000015</v>
      </c>
      <c r="CB1219">
        <f t="shared" si="1470"/>
        <v>9.9769414000000154</v>
      </c>
      <c r="CC1219">
        <f t="shared" si="1471"/>
        <v>0.60466311515151605</v>
      </c>
      <c r="CD1219">
        <f t="shared" si="1472"/>
        <v>1</v>
      </c>
      <c r="CE1219">
        <f t="shared" si="1473"/>
        <v>1</v>
      </c>
    </row>
    <row r="1220" spans="1:83">
      <c r="A1220">
        <v>21405889</v>
      </c>
      <c r="B1220">
        <v>8</v>
      </c>
      <c r="C1220" t="s">
        <v>30</v>
      </c>
      <c r="D1220" t="s">
        <v>109</v>
      </c>
      <c r="E1220">
        <v>4.5999999999999999E-2</v>
      </c>
      <c r="F1220">
        <v>0.02</v>
      </c>
      <c r="G1220">
        <v>12</v>
      </c>
      <c r="H1220">
        <f>INDEX('all data'!K:K,MATCH('testing dec_feb without vag emp'!$A1220,'all data'!$B:$B,0))</f>
        <v>1579</v>
      </c>
      <c r="I1220">
        <f>INDEX('all data'!L:L,MATCH('testing dec_feb without vag emp'!$A1220,'all data'!$B:$B,0))</f>
        <v>22</v>
      </c>
      <c r="J1220">
        <f>INDEX('all data'!M:M,MATCH('testing dec_feb without vag emp'!$A1220,'all data'!$B:$B,0))</f>
        <v>178</v>
      </c>
      <c r="K1220">
        <f>INDEX('all data'!N:N,MATCH('testing dec_feb without vag emp'!$A1220,'all data'!$B:$B,0))</f>
        <v>56.25</v>
      </c>
      <c r="L1220">
        <f>INDEX('all data'!O:O,MATCH('testing dec_feb without vag emp'!$A1220,'all data'!$B:$B,0))</f>
        <v>806</v>
      </c>
      <c r="M1220">
        <v>2194</v>
      </c>
      <c r="N1220">
        <f>INDEX('lf csv'!BL:BL,MATCH('testing dec_feb without vag emp'!$A1220,'lf csv'!$A:$A,0))</f>
        <v>24.18333333333333</v>
      </c>
      <c r="O1220">
        <f t="shared" si="1474"/>
        <v>1</v>
      </c>
      <c r="P1220">
        <f>INDEX('in out'!X:X,MATCH('testing dec_feb without vag emp'!$A1220,'in out'!$B:$B,0))</f>
        <v>0.01</v>
      </c>
      <c r="Q1220">
        <f>INDEX('in out'!AF:AF,MATCH('testing dec_feb without vag emp'!$A1220,'in out'!$B:$B,0))</f>
        <v>0.01</v>
      </c>
      <c r="R1220">
        <f t="shared" si="1436"/>
        <v>0</v>
      </c>
      <c r="S1220">
        <f t="shared" si="1489"/>
        <v>0</v>
      </c>
      <c r="T1220">
        <f t="shared" si="1437"/>
        <v>1</v>
      </c>
      <c r="U1220">
        <f t="shared" si="1438"/>
        <v>0</v>
      </c>
      <c r="V1220">
        <f t="shared" si="1439"/>
        <v>0</v>
      </c>
      <c r="W1220">
        <f t="shared" si="1440"/>
        <v>0</v>
      </c>
      <c r="X1220">
        <f>INDEX('lf csv'!AJ:AJ,MATCH('testing dec_feb without vag emp'!$A1220,'lf csv'!$A:$A,0))</f>
        <v>14.3</v>
      </c>
      <c r="Y1220">
        <f t="shared" si="1441"/>
        <v>0</v>
      </c>
      <c r="Z1220">
        <f t="shared" si="1475"/>
        <v>0</v>
      </c>
      <c r="AB1220">
        <f t="shared" si="1476"/>
        <v>108.33333333333333</v>
      </c>
      <c r="AF1220" s="8">
        <v>132</v>
      </c>
      <c r="AG1220">
        <v>150.96052940000001</v>
      </c>
      <c r="AH1220">
        <f t="shared" si="1442"/>
        <v>18.960529400000013</v>
      </c>
      <c r="AI1220">
        <f t="shared" si="1443"/>
        <v>0.14364037424242435</v>
      </c>
      <c r="AJ1220">
        <f t="shared" si="1444"/>
        <v>1</v>
      </c>
      <c r="AK1220">
        <f t="shared" si="1445"/>
        <v>1</v>
      </c>
      <c r="AL1220">
        <v>157.02392939999999</v>
      </c>
      <c r="AM1220">
        <f t="shared" si="1446"/>
        <v>25.023929399999986</v>
      </c>
      <c r="AN1220">
        <f t="shared" si="1447"/>
        <v>0.18957522272727262</v>
      </c>
      <c r="AO1220">
        <f t="shared" si="1448"/>
        <v>1</v>
      </c>
      <c r="AP1220">
        <f t="shared" si="1449"/>
        <v>1</v>
      </c>
      <c r="AQ1220">
        <v>184.28850439999999</v>
      </c>
      <c r="AR1220">
        <f t="shared" si="1450"/>
        <v>52.288504399999994</v>
      </c>
      <c r="AS1220">
        <f t="shared" si="1451"/>
        <v>0.39612503333333327</v>
      </c>
      <c r="AT1220">
        <f t="shared" si="1452"/>
        <v>0</v>
      </c>
      <c r="AU1220">
        <f t="shared" si="1453"/>
        <v>0</v>
      </c>
      <c r="AV1220">
        <v>184.28850439999999</v>
      </c>
      <c r="AW1220">
        <f t="shared" si="1454"/>
        <v>52.288504399999994</v>
      </c>
      <c r="AX1220">
        <f t="shared" si="1455"/>
        <v>0.39612503333333327</v>
      </c>
      <c r="AY1220">
        <f t="shared" si="1456"/>
        <v>0</v>
      </c>
      <c r="AZ1220">
        <f t="shared" si="1457"/>
        <v>0</v>
      </c>
      <c r="BA1220">
        <f t="shared" si="1477"/>
        <v>157.02392939999999</v>
      </c>
      <c r="BB1220">
        <f t="shared" si="1458"/>
        <v>25.023929399999986</v>
      </c>
      <c r="BC1220">
        <f t="shared" si="1459"/>
        <v>0.18957522272727262</v>
      </c>
      <c r="BD1220">
        <f t="shared" si="1460"/>
        <v>1</v>
      </c>
      <c r="BE1220">
        <f t="shared" si="1461"/>
        <v>1</v>
      </c>
      <c r="BF1220">
        <f t="shared" si="1478"/>
        <v>0</v>
      </c>
      <c r="BG1220">
        <f t="shared" si="1479"/>
        <v>0</v>
      </c>
      <c r="BH1220" s="43">
        <f t="shared" si="1480"/>
        <v>157.02392939999999</v>
      </c>
      <c r="BI1220" s="11">
        <f t="shared" si="1462"/>
        <v>25.023929399999986</v>
      </c>
      <c r="BJ1220" s="11">
        <f t="shared" si="1463"/>
        <v>0.18957522272727262</v>
      </c>
      <c r="BK1220" s="11">
        <f t="shared" si="1464"/>
        <v>1</v>
      </c>
      <c r="BL1220" s="45">
        <f t="shared" si="1465"/>
        <v>1</v>
      </c>
      <c r="BM1220">
        <f>INDEX(Sheet1!B:B,MATCH('testing dec_feb without vag emp'!A1220,Sheet1!A:A,0))</f>
        <v>21306006</v>
      </c>
      <c r="BN1220" t="str">
        <f>INDEX('lf csv'!D:D,MATCH('testing dec_feb without vag emp'!BM1220,'lf csv'!A:A,0))</f>
        <v>JDHCG04ACZ</v>
      </c>
      <c r="BO1220">
        <f>INDEX(grade_constraints!H:H,MATCH('testing dec_feb without vag emp'!BN1220,grade_constraints!B:B,0))</f>
        <v>0</v>
      </c>
      <c r="BP1220">
        <f t="shared" si="1481"/>
        <v>0</v>
      </c>
      <c r="BQ1220">
        <f t="shared" si="1482"/>
        <v>0</v>
      </c>
      <c r="BR1220">
        <f t="shared" si="1483"/>
        <v>157.02392939999999</v>
      </c>
      <c r="BS1220">
        <f t="shared" si="1466"/>
        <v>25.023929399999986</v>
      </c>
      <c r="BT1220">
        <f t="shared" si="1467"/>
        <v>0.18957522272727262</v>
      </c>
      <c r="BU1220">
        <f t="shared" si="1468"/>
        <v>1</v>
      </c>
      <c r="BV1220">
        <f t="shared" si="1469"/>
        <v>1</v>
      </c>
      <c r="BW1220">
        <f t="shared" si="1484"/>
        <v>0</v>
      </c>
      <c r="BX1220">
        <f t="shared" si="1485"/>
        <v>0</v>
      </c>
      <c r="BY1220">
        <f t="shared" si="1486"/>
        <v>0</v>
      </c>
      <c r="BZ1220">
        <f t="shared" si="1487"/>
        <v>0</v>
      </c>
      <c r="CA1220">
        <f t="shared" si="1488"/>
        <v>157.02392939999999</v>
      </c>
      <c r="CB1220">
        <f t="shared" si="1470"/>
        <v>25.023929399999986</v>
      </c>
      <c r="CC1220">
        <f t="shared" si="1471"/>
        <v>0.18957522272727262</v>
      </c>
      <c r="CD1220">
        <f t="shared" si="1472"/>
        <v>1</v>
      </c>
      <c r="CE1220">
        <f t="shared" si="1473"/>
        <v>1</v>
      </c>
    </row>
    <row r="1221" spans="1:83">
      <c r="A1221">
        <v>21306008</v>
      </c>
      <c r="B1221">
        <v>12</v>
      </c>
      <c r="C1221" t="s">
        <v>30</v>
      </c>
      <c r="D1221" t="s">
        <v>109</v>
      </c>
      <c r="E1221">
        <v>1.2E-2</v>
      </c>
      <c r="F1221">
        <v>2.1000000000000001E-2</v>
      </c>
      <c r="G1221">
        <v>12</v>
      </c>
      <c r="H1221">
        <f>INDEX('all data'!K:K,MATCH('testing dec_feb without vag emp'!$A1221,'all data'!$B:$B,0))</f>
        <v>1582</v>
      </c>
      <c r="I1221">
        <f>INDEX('all data'!L:L,MATCH('testing dec_feb without vag emp'!$A1221,'all data'!$B:$B,0))</f>
        <v>22</v>
      </c>
      <c r="J1221">
        <f>INDEX('all data'!M:M,MATCH('testing dec_feb without vag emp'!$A1221,'all data'!$B:$B,0))</f>
        <v>219</v>
      </c>
      <c r="K1221">
        <f>INDEX('all data'!N:N,MATCH('testing dec_feb without vag emp'!$A1221,'all data'!$B:$B,0))</f>
        <v>126.2</v>
      </c>
      <c r="L1221">
        <f>INDEX('all data'!O:O,MATCH('testing dec_feb without vag emp'!$A1221,'all data'!$B:$B,0))</f>
        <v>929</v>
      </c>
      <c r="M1221">
        <v>2085</v>
      </c>
      <c r="N1221">
        <f>INDEX('lf csv'!BL:BL,MATCH('testing dec_feb without vag emp'!$A1221,'lf csv'!$A:$A,0))</f>
        <v>10.899999999999945</v>
      </c>
      <c r="O1221">
        <f t="shared" si="1474"/>
        <v>0</v>
      </c>
      <c r="P1221">
        <f>INDEX('in out'!X:X,MATCH('testing dec_feb without vag emp'!$A1221,'in out'!$B:$B,0))</f>
        <v>6.0000000000000001E-3</v>
      </c>
      <c r="Q1221">
        <f>INDEX('in out'!AF:AF,MATCH('testing dec_feb without vag emp'!$A1221,'in out'!$B:$B,0))</f>
        <v>7.0000000000000001E-3</v>
      </c>
      <c r="R1221">
        <f t="shared" si="1436"/>
        <v>1E-3</v>
      </c>
      <c r="S1221">
        <f t="shared" si="1489"/>
        <v>0</v>
      </c>
      <c r="T1221">
        <f t="shared" si="1437"/>
        <v>1</v>
      </c>
      <c r="U1221">
        <f t="shared" si="1438"/>
        <v>0</v>
      </c>
      <c r="V1221">
        <f t="shared" si="1439"/>
        <v>1</v>
      </c>
      <c r="W1221">
        <f t="shared" si="1440"/>
        <v>0</v>
      </c>
      <c r="X1221">
        <f>INDEX('lf csv'!AJ:AJ,MATCH('testing dec_feb without vag emp'!$A1221,'lf csv'!$A:$A,0))</f>
        <v>20.100000000000001</v>
      </c>
      <c r="Y1221">
        <f t="shared" si="1441"/>
        <v>0</v>
      </c>
      <c r="Z1221">
        <f t="shared" si="1475"/>
        <v>1</v>
      </c>
      <c r="AB1221">
        <f t="shared" si="1476"/>
        <v>116.66666666666667</v>
      </c>
      <c r="AF1221" s="8">
        <v>23.4</v>
      </c>
      <c r="AG1221">
        <v>312.6160931</v>
      </c>
      <c r="AH1221">
        <f t="shared" si="1442"/>
        <v>289.21609310000002</v>
      </c>
      <c r="AI1221">
        <f t="shared" si="1443"/>
        <v>12.359662098290601</v>
      </c>
      <c r="AJ1221">
        <f t="shared" si="1444"/>
        <v>0</v>
      </c>
      <c r="AK1221">
        <f t="shared" si="1445"/>
        <v>0</v>
      </c>
      <c r="AL1221">
        <v>311.95409310000002</v>
      </c>
      <c r="AM1221">
        <f t="shared" si="1446"/>
        <v>288.55409310000005</v>
      </c>
      <c r="AN1221">
        <f t="shared" si="1447"/>
        <v>12.331371500000003</v>
      </c>
      <c r="AO1221">
        <f t="shared" si="1448"/>
        <v>0</v>
      </c>
      <c r="AP1221">
        <f t="shared" si="1449"/>
        <v>0</v>
      </c>
      <c r="AQ1221">
        <v>358.51447080000003</v>
      </c>
      <c r="AR1221">
        <f t="shared" si="1450"/>
        <v>335.11447080000005</v>
      </c>
      <c r="AS1221">
        <f t="shared" si="1451"/>
        <v>14.321131230769234</v>
      </c>
      <c r="AT1221">
        <f t="shared" si="1452"/>
        <v>0</v>
      </c>
      <c r="AU1221">
        <f t="shared" si="1453"/>
        <v>0</v>
      </c>
      <c r="AV1221">
        <v>358.51447080000003</v>
      </c>
      <c r="AW1221">
        <f t="shared" si="1454"/>
        <v>335.11447080000005</v>
      </c>
      <c r="AX1221">
        <f t="shared" si="1455"/>
        <v>14.321131230769234</v>
      </c>
      <c r="AY1221">
        <f t="shared" si="1456"/>
        <v>0</v>
      </c>
      <c r="AZ1221">
        <f t="shared" si="1457"/>
        <v>0</v>
      </c>
      <c r="BA1221">
        <f t="shared" si="1477"/>
        <v>311.95409310000002</v>
      </c>
      <c r="BB1221">
        <f t="shared" si="1458"/>
        <v>288.55409310000005</v>
      </c>
      <c r="BC1221">
        <f t="shared" si="1459"/>
        <v>12.331371500000003</v>
      </c>
      <c r="BD1221">
        <f t="shared" si="1460"/>
        <v>0</v>
      </c>
      <c r="BE1221">
        <f t="shared" si="1461"/>
        <v>0</v>
      </c>
      <c r="BF1221">
        <f t="shared" si="1478"/>
        <v>0</v>
      </c>
      <c r="BG1221">
        <f t="shared" si="1479"/>
        <v>0</v>
      </c>
      <c r="BH1221" s="43">
        <f t="shared" si="1480"/>
        <v>311.95409310000002</v>
      </c>
      <c r="BI1221" s="11">
        <f t="shared" si="1462"/>
        <v>288.55409310000005</v>
      </c>
      <c r="BJ1221" s="11">
        <f t="shared" si="1463"/>
        <v>12.331371500000003</v>
      </c>
      <c r="BK1221" s="11">
        <f t="shared" si="1464"/>
        <v>0</v>
      </c>
      <c r="BL1221" s="45">
        <f t="shared" si="1465"/>
        <v>0</v>
      </c>
      <c r="BM1221">
        <f>INDEX(Sheet1!B:B,MATCH('testing dec_feb without vag emp'!A1221,Sheet1!A:A,0))</f>
        <v>21105830</v>
      </c>
      <c r="BN1221" t="str">
        <f>INDEX('lf csv'!D:D,MATCH('testing dec_feb without vag emp'!BM1221,'lf csv'!A:A,0))</f>
        <v>JDHTR34ALZ</v>
      </c>
      <c r="BO1221">
        <f>INDEX(grade_constraints!H:H,MATCH('testing dec_feb without vag emp'!BN1221,grade_constraints!B:B,0))</f>
        <v>0.08</v>
      </c>
      <c r="BP1221">
        <f t="shared" si="1481"/>
        <v>1</v>
      </c>
      <c r="BQ1221">
        <f t="shared" si="1482"/>
        <v>2</v>
      </c>
      <c r="BR1221">
        <f t="shared" si="1483"/>
        <v>313.95409310000002</v>
      </c>
      <c r="BS1221">
        <f t="shared" si="1466"/>
        <v>290.55409310000005</v>
      </c>
      <c r="BT1221">
        <f t="shared" si="1467"/>
        <v>12.416841585470088</v>
      </c>
      <c r="BU1221">
        <f t="shared" si="1468"/>
        <v>0</v>
      </c>
      <c r="BV1221">
        <f t="shared" si="1469"/>
        <v>0</v>
      </c>
      <c r="BW1221">
        <f t="shared" si="1484"/>
        <v>0</v>
      </c>
      <c r="BX1221">
        <f t="shared" si="1485"/>
        <v>0</v>
      </c>
      <c r="BY1221">
        <f t="shared" si="1486"/>
        <v>0</v>
      </c>
      <c r="BZ1221">
        <f t="shared" si="1487"/>
        <v>0</v>
      </c>
      <c r="CA1221">
        <f t="shared" si="1488"/>
        <v>313.95409310000002</v>
      </c>
      <c r="CB1221">
        <f t="shared" si="1470"/>
        <v>290.55409310000005</v>
      </c>
      <c r="CC1221">
        <f t="shared" si="1471"/>
        <v>12.416841585470088</v>
      </c>
      <c r="CD1221">
        <f t="shared" si="1472"/>
        <v>0</v>
      </c>
      <c r="CE1221">
        <f t="shared" si="1473"/>
        <v>0</v>
      </c>
    </row>
    <row r="1222" spans="1:83">
      <c r="A1222">
        <v>21405888</v>
      </c>
      <c r="B1222">
        <v>0</v>
      </c>
      <c r="C1222" t="s">
        <v>30</v>
      </c>
      <c r="D1222" t="s">
        <v>109</v>
      </c>
      <c r="E1222">
        <v>0.08</v>
      </c>
      <c r="F1222">
        <v>0.02</v>
      </c>
      <c r="G1222">
        <v>12</v>
      </c>
      <c r="H1222">
        <f>INDEX('all data'!K:K,MATCH('testing dec_feb without vag emp'!$A1222,'all data'!$B:$B,0))</f>
        <v>1577</v>
      </c>
      <c r="I1222">
        <f>INDEX('all data'!L:L,MATCH('testing dec_feb without vag emp'!$A1222,'all data'!$B:$B,0))</f>
        <v>22</v>
      </c>
      <c r="J1222">
        <f>INDEX('all data'!M:M,MATCH('testing dec_feb without vag emp'!$A1222,'all data'!$B:$B,0))</f>
        <v>184</v>
      </c>
      <c r="K1222">
        <f>INDEX('all data'!N:N,MATCH('testing dec_feb without vag emp'!$A1222,'all data'!$B:$B,0))</f>
        <v>104.97</v>
      </c>
      <c r="L1222">
        <f>INDEX('all data'!O:O,MATCH('testing dec_feb without vag emp'!$A1222,'all data'!$B:$B,0))</f>
        <v>803</v>
      </c>
      <c r="M1222">
        <v>1603</v>
      </c>
      <c r="N1222">
        <f>INDEX('lf csv'!BL:BL,MATCH('testing dec_feb without vag emp'!$A1222,'lf csv'!$A:$A,0))</f>
        <v>4.0833333333333854</v>
      </c>
      <c r="O1222">
        <f t="shared" si="1474"/>
        <v>0</v>
      </c>
      <c r="P1222">
        <f>INDEX('in out'!X:X,MATCH('testing dec_feb without vag emp'!$A1222,'in out'!$B:$B,0))</f>
        <v>8.9999999999999993E-3</v>
      </c>
      <c r="Q1222">
        <f>INDEX('in out'!AF:AF,MATCH('testing dec_feb without vag emp'!$A1222,'in out'!$B:$B,0))</f>
        <v>8.9999999999999993E-3</v>
      </c>
      <c r="R1222">
        <f t="shared" ref="R1222:R1285" si="1510">Q1222-P1222</f>
        <v>0</v>
      </c>
      <c r="S1222">
        <f t="shared" si="1489"/>
        <v>0</v>
      </c>
      <c r="T1222">
        <f t="shared" ref="T1222:T1285" si="1511">IF(AND(M1222&gt;=700,M1222&lt;=1200),0,1)</f>
        <v>1</v>
      </c>
      <c r="U1222">
        <f t="shared" ref="U1222:U1285" si="1512">IF(OR(L1222&gt;1800,L1222&lt;0),1,0)</f>
        <v>0</v>
      </c>
      <c r="V1222">
        <f t="shared" ref="V1222:V1285" si="1513">IF(OR(J1222&gt;215,J1222&lt;0),1,0)</f>
        <v>0</v>
      </c>
      <c r="W1222">
        <f t="shared" ref="W1222:W1285" si="1514">IF(OR(K1222&gt;1550,K1222&lt;0),1,0)</f>
        <v>0</v>
      </c>
      <c r="X1222">
        <f>INDEX('lf csv'!AJ:AJ,MATCH('testing dec_feb without vag emp'!$A1222,'lf csv'!$A:$A,0))</f>
        <v>13.6</v>
      </c>
      <c r="Y1222">
        <f t="shared" ref="Y1222:Y1285" si="1515">IF(X1222&lt;30,0,1)</f>
        <v>0</v>
      </c>
      <c r="Z1222">
        <f t="shared" si="1475"/>
        <v>0</v>
      </c>
      <c r="AA1222">
        <f>100*(E1222-0.05)/0.004/33</f>
        <v>22.727272727272727</v>
      </c>
      <c r="AB1222">
        <f>100*(F1222-0.007)/0.004/3</f>
        <v>108.33333333333333</v>
      </c>
      <c r="AC1222">
        <f>100*(F1222-0.007)/0.004/3-AA1222</f>
        <v>85.606060606060595</v>
      </c>
      <c r="AD1222">
        <f>ABS(AF1222-AC1222)</f>
        <v>17.306060606060598</v>
      </c>
      <c r="AE1222">
        <f>IF(AB1222&lt;=50,1,0)</f>
        <v>0</v>
      </c>
      <c r="AF1222" s="8">
        <v>68.3</v>
      </c>
      <c r="AG1222">
        <v>120.30558139999999</v>
      </c>
      <c r="AH1222">
        <f t="shared" ref="AH1222:AH1285" si="1516">IFERROR(ABS($AF1222-AG1222),"NA")</f>
        <v>52.005581399999997</v>
      </c>
      <c r="AI1222">
        <f t="shared" ref="AI1222:AI1285" si="1517">AH1222/$AF1222</f>
        <v>0.76142871742313323</v>
      </c>
      <c r="AJ1222">
        <f t="shared" ref="AJ1222:AJ1285" si="1518">IF(AH1222&lt;=50,1,0)</f>
        <v>0</v>
      </c>
      <c r="AK1222">
        <f t="shared" ref="AK1222:AK1285" si="1519">IF(AH1222&lt;=33,1,0)</f>
        <v>0</v>
      </c>
      <c r="AL1222">
        <v>120.30558139999999</v>
      </c>
      <c r="AM1222">
        <f t="shared" ref="AM1222:AM1285" si="1520">IFERROR(ABS($AF1222-AL1222),"NA")</f>
        <v>52.005581399999997</v>
      </c>
      <c r="AN1222">
        <f t="shared" ref="AN1222:AN1285" si="1521">AM1222/$AF1222</f>
        <v>0.76142871742313323</v>
      </c>
      <c r="AO1222">
        <f t="shared" ref="AO1222:AO1285" si="1522">IF(AM1222&lt;=50,1,0)</f>
        <v>0</v>
      </c>
      <c r="AP1222">
        <f t="shared" ref="AP1222:AP1285" si="1523">IF(AM1222&lt;=33,1,0)</f>
        <v>0</v>
      </c>
      <c r="AQ1222">
        <v>45.114842000000039</v>
      </c>
      <c r="AR1222">
        <f t="shared" ref="AR1222:AR1285" si="1524">IFERROR(ABS($AF1222-AQ1222),"NA")</f>
        <v>23.185157999999959</v>
      </c>
      <c r="AS1222">
        <f t="shared" ref="AS1222:AS1285" si="1525">AR1222/$AF1222</f>
        <v>0.33946058565153675</v>
      </c>
      <c r="AT1222">
        <f t="shared" ref="AT1222:AT1285" si="1526">IF(AR1222&lt;=50,1,0)</f>
        <v>1</v>
      </c>
      <c r="AU1222">
        <f t="shared" ref="AU1222:AU1285" si="1527">IF(AR1222&lt;=33,1,0)</f>
        <v>1</v>
      </c>
      <c r="AV1222">
        <v>45.114842000000039</v>
      </c>
      <c r="AW1222">
        <f t="shared" ref="AW1222:AW1285" si="1528">IFERROR(ABS($AF1222-AV1222),"NA")</f>
        <v>23.185157999999959</v>
      </c>
      <c r="AX1222">
        <f t="shared" ref="AX1222:AX1285" si="1529">AW1222/$AF1222</f>
        <v>0.33946058565153675</v>
      </c>
      <c r="AY1222">
        <f t="shared" ref="AY1222:AY1285" si="1530">IF(AW1222&lt;=50,1,0)</f>
        <v>1</v>
      </c>
      <c r="AZ1222">
        <f t="shared" ref="AZ1222:AZ1285" si="1531">IF(AW1222&lt;=33,1,0)</f>
        <v>1</v>
      </c>
      <c r="BA1222">
        <f t="shared" si="1477"/>
        <v>120.30558139999999</v>
      </c>
      <c r="BB1222">
        <f t="shared" ref="BB1222:BB1285" si="1532">IFERROR(ABS($AF1222-BA1222),"NA")</f>
        <v>52.005581399999997</v>
      </c>
      <c r="BC1222">
        <f t="shared" ref="BC1222:BC1285" si="1533">BB1222/$AF1222</f>
        <v>0.76142871742313323</v>
      </c>
      <c r="BD1222">
        <f t="shared" ref="BD1222:BD1285" si="1534">IF(BB1222&lt;=50,1,0)</f>
        <v>0</v>
      </c>
      <c r="BE1222">
        <f t="shared" ref="BE1222:BE1285" si="1535">IF(BB1222&lt;=33,1,0)</f>
        <v>0</v>
      </c>
      <c r="BF1222">
        <f t="shared" si="1478"/>
        <v>0</v>
      </c>
      <c r="BG1222">
        <f t="shared" si="1479"/>
        <v>-35</v>
      </c>
      <c r="BH1222" s="43">
        <f t="shared" si="1480"/>
        <v>85.305581399999994</v>
      </c>
      <c r="BI1222" s="11">
        <f t="shared" ref="BI1222:BI1285" si="1536">IFERROR(ABS($AF1222-BH1222),"NA")</f>
        <v>17.005581399999997</v>
      </c>
      <c r="BJ1222" s="11">
        <f t="shared" ref="BJ1222:BJ1285" si="1537">BI1222/$AF1222</f>
        <v>0.2489836222547584</v>
      </c>
      <c r="BK1222" s="11">
        <f t="shared" ref="BK1222:BK1285" si="1538">IF(BI1222&lt;=50,1,0)</f>
        <v>1</v>
      </c>
      <c r="BL1222" s="45">
        <f t="shared" ref="BL1222:BL1285" si="1539">IF(BI1222&lt;=33,1,0)</f>
        <v>1</v>
      </c>
      <c r="BM1222">
        <f>INDEX(Sheet1!B:B,MATCH('testing dec_feb without vag emp'!A1222,Sheet1!A:A,0))</f>
        <v>21306005</v>
      </c>
      <c r="BN1222" t="str">
        <f>INDEX('lf csv'!D:D,MATCH('testing dec_feb without vag emp'!BM1222,'lf csv'!A:A,0))</f>
        <v>JDHCG04ACZ</v>
      </c>
      <c r="BO1222">
        <f>INDEX(grade_constraints!H:H,MATCH('testing dec_feb without vag emp'!BN1222,grade_constraints!B:B,0))</f>
        <v>0</v>
      </c>
      <c r="BP1222">
        <f t="shared" si="1481"/>
        <v>0</v>
      </c>
      <c r="BQ1222">
        <f t="shared" si="1482"/>
        <v>0</v>
      </c>
      <c r="BR1222">
        <f t="shared" si="1483"/>
        <v>85.305581399999994</v>
      </c>
      <c r="BS1222">
        <f t="shared" ref="BS1222:BS1285" si="1540">IFERROR(ABS($AF1222-BR1222),"NA")</f>
        <v>17.005581399999997</v>
      </c>
      <c r="BT1222">
        <f t="shared" ref="BT1222:BT1285" si="1541">BS1222/$AF1222</f>
        <v>0.2489836222547584</v>
      </c>
      <c r="BU1222">
        <f t="shared" ref="BU1222:BU1285" si="1542">IF(BS1222&lt;=50,1,0)</f>
        <v>1</v>
      </c>
      <c r="BV1222">
        <f t="shared" ref="BV1222:BV1285" si="1543">IF(BS1222&lt;=33,1,0)</f>
        <v>1</v>
      </c>
      <c r="BW1222">
        <f t="shared" si="1484"/>
        <v>0</v>
      </c>
      <c r="BX1222">
        <f t="shared" si="1485"/>
        <v>0</v>
      </c>
      <c r="BY1222">
        <f t="shared" si="1486"/>
        <v>0</v>
      </c>
      <c r="BZ1222">
        <f t="shared" si="1487"/>
        <v>0</v>
      </c>
      <c r="CA1222">
        <f t="shared" si="1488"/>
        <v>85.305581399999994</v>
      </c>
      <c r="CB1222">
        <f t="shared" ref="CB1222:CB1285" si="1544">IFERROR(ABS($AF1222-CA1222),"NA")</f>
        <v>17.005581399999997</v>
      </c>
      <c r="CC1222">
        <f t="shared" ref="CC1222:CC1285" si="1545">CB1222/$AF1222</f>
        <v>0.2489836222547584</v>
      </c>
      <c r="CD1222">
        <f t="shared" ref="CD1222:CD1285" si="1546">IF(CB1222&lt;=50,1,0)</f>
        <v>1</v>
      </c>
      <c r="CE1222">
        <f t="shared" ref="CE1222:CE1285" si="1547">IF(CB1222&lt;=33,1,0)</f>
        <v>1</v>
      </c>
    </row>
    <row r="1223" spans="1:83">
      <c r="A1223">
        <v>21405887</v>
      </c>
      <c r="B1223">
        <v>8</v>
      </c>
      <c r="C1223" t="s">
        <v>30</v>
      </c>
      <c r="D1223" t="s">
        <v>109</v>
      </c>
      <c r="E1223">
        <v>4.3999999999999997E-2</v>
      </c>
      <c r="F1223">
        <v>1.9E-2</v>
      </c>
      <c r="G1223">
        <v>12</v>
      </c>
      <c r="H1223">
        <f>INDEX('all data'!K:K,MATCH('testing dec_feb without vag emp'!$A1223,'all data'!$B:$B,0))</f>
        <v>1608</v>
      </c>
      <c r="I1223">
        <f>INDEX('all data'!L:L,MATCH('testing dec_feb without vag emp'!$A1223,'all data'!$B:$B,0))</f>
        <v>20.84210526315789</v>
      </c>
      <c r="J1223">
        <f>INDEX('all data'!M:M,MATCH('testing dec_feb without vag emp'!$A1223,'all data'!$B:$B,0))</f>
        <v>180</v>
      </c>
      <c r="K1223">
        <f>INDEX('all data'!N:N,MATCH('testing dec_feb without vag emp'!$A1223,'all data'!$B:$B,0))</f>
        <v>95.75</v>
      </c>
      <c r="L1223">
        <f>INDEX('all data'!O:O,MATCH('testing dec_feb without vag emp'!$A1223,'all data'!$B:$B,0))</f>
        <v>1242</v>
      </c>
      <c r="M1223">
        <v>1433</v>
      </c>
      <c r="N1223">
        <f>INDEX('lf csv'!BL:BL,MATCH('testing dec_feb without vag emp'!$A1223,'lf csv'!$A:$A,0))</f>
        <v>7.9500000000000437</v>
      </c>
      <c r="O1223">
        <f t="shared" ref="O1223:O1286" si="1548">IF(N1223&lt;20,0,1)</f>
        <v>0</v>
      </c>
      <c r="P1223">
        <f>INDEX('in out'!X:X,MATCH('testing dec_feb without vag emp'!$A1223,'in out'!$B:$B,0))</f>
        <v>5.0000000000000001E-3</v>
      </c>
      <c r="Q1223">
        <f>INDEX('in out'!AF:AF,MATCH('testing dec_feb without vag emp'!$A1223,'in out'!$B:$B,0))</f>
        <v>6.0000000000000001E-3</v>
      </c>
      <c r="R1223">
        <f t="shared" si="1510"/>
        <v>1E-3</v>
      </c>
      <c r="S1223">
        <f t="shared" si="1489"/>
        <v>0</v>
      </c>
      <c r="T1223">
        <f t="shared" si="1511"/>
        <v>1</v>
      </c>
      <c r="U1223">
        <f t="shared" si="1512"/>
        <v>0</v>
      </c>
      <c r="V1223">
        <f t="shared" si="1513"/>
        <v>0</v>
      </c>
      <c r="W1223">
        <f t="shared" si="1514"/>
        <v>0</v>
      </c>
      <c r="X1223">
        <f>INDEX('lf csv'!AJ:AJ,MATCH('testing dec_feb without vag emp'!$A1223,'lf csv'!$A:$A,0))</f>
        <v>10.8</v>
      </c>
      <c r="Y1223">
        <f t="shared" si="1515"/>
        <v>0</v>
      </c>
      <c r="Z1223">
        <f t="shared" ref="Z1223:Z1286" si="1549">SUM(S1223,U1223,V1223,W1223)</f>
        <v>0</v>
      </c>
      <c r="AB1223">
        <f t="shared" ref="AB1223:AB1286" si="1550">100*(F1223-0.007)/0.004/3</f>
        <v>100</v>
      </c>
      <c r="AF1223" s="8">
        <v>131.69999999999999</v>
      </c>
      <c r="AG1223">
        <v>145.10602008947399</v>
      </c>
      <c r="AH1223">
        <f t="shared" si="1516"/>
        <v>13.406020089473998</v>
      </c>
      <c r="AI1223">
        <f t="shared" si="1517"/>
        <v>0.10179210394437357</v>
      </c>
      <c r="AJ1223">
        <f t="shared" si="1518"/>
        <v>1</v>
      </c>
      <c r="AK1223">
        <f t="shared" si="1519"/>
        <v>1</v>
      </c>
      <c r="AL1223">
        <v>146.5273200894737</v>
      </c>
      <c r="AM1223">
        <f t="shared" si="1520"/>
        <v>14.827320089473716</v>
      </c>
      <c r="AN1223">
        <f t="shared" si="1521"/>
        <v>0.1125840553490791</v>
      </c>
      <c r="AO1223">
        <f t="shared" si="1522"/>
        <v>1</v>
      </c>
      <c r="AP1223">
        <f t="shared" si="1523"/>
        <v>1</v>
      </c>
      <c r="AQ1223">
        <v>188.9997889947368</v>
      </c>
      <c r="AR1223">
        <f t="shared" si="1524"/>
        <v>57.299788994736815</v>
      </c>
      <c r="AS1223">
        <f t="shared" si="1525"/>
        <v>0.43507812448547317</v>
      </c>
      <c r="AT1223">
        <f t="shared" si="1526"/>
        <v>0</v>
      </c>
      <c r="AU1223">
        <f t="shared" si="1527"/>
        <v>0</v>
      </c>
      <c r="AV1223">
        <v>188.9997889947368</v>
      </c>
      <c r="AW1223">
        <f t="shared" si="1528"/>
        <v>57.299788994736815</v>
      </c>
      <c r="AX1223">
        <f t="shared" si="1529"/>
        <v>0.43507812448547317</v>
      </c>
      <c r="AY1223">
        <f t="shared" si="1530"/>
        <v>0</v>
      </c>
      <c r="AZ1223">
        <f t="shared" si="1531"/>
        <v>0</v>
      </c>
      <c r="BA1223">
        <f t="shared" ref="BA1223:BA1286" si="1551">$AL1223</f>
        <v>146.5273200894737</v>
      </c>
      <c r="BB1223">
        <f t="shared" si="1532"/>
        <v>14.827320089473716</v>
      </c>
      <c r="BC1223">
        <f t="shared" si="1533"/>
        <v>0.1125840553490791</v>
      </c>
      <c r="BD1223">
        <f t="shared" si="1534"/>
        <v>1</v>
      </c>
      <c r="BE1223">
        <f t="shared" si="1535"/>
        <v>1</v>
      </c>
      <c r="BF1223">
        <f t="shared" ref="BF1223:BF1286" si="1552">IF(F1223&gt;0.04,$BF$3,0)</f>
        <v>0</v>
      </c>
      <c r="BG1223">
        <f t="shared" ref="BG1223:BG1286" si="1553">IF(E1223&gt;0.07,$BG$3,0)</f>
        <v>0</v>
      </c>
      <c r="BH1223" s="43">
        <f t="shared" ref="BH1223:BH1286" si="1554">$AL1223+BG1223+BF1223</f>
        <v>146.5273200894737</v>
      </c>
      <c r="BI1223" s="11">
        <f t="shared" si="1536"/>
        <v>14.827320089473716</v>
      </c>
      <c r="BJ1223" s="11">
        <f t="shared" si="1537"/>
        <v>0.1125840553490791</v>
      </c>
      <c r="BK1223" s="11">
        <f t="shared" si="1538"/>
        <v>1</v>
      </c>
      <c r="BL1223" s="45">
        <f t="shared" si="1539"/>
        <v>1</v>
      </c>
      <c r="BM1223">
        <f>INDEX(Sheet1!B:B,MATCH('testing dec_feb without vag emp'!A1223,Sheet1!A:A,0))</f>
        <v>21306004</v>
      </c>
      <c r="BN1223" t="str">
        <f>INDEX('lf csv'!D:D,MATCH('testing dec_feb without vag emp'!BM1223,'lf csv'!A:A,0))</f>
        <v>JDHCG04ACZ</v>
      </c>
      <c r="BO1223">
        <f>INDEX(grade_constraints!H:H,MATCH('testing dec_feb without vag emp'!BN1223,grade_constraints!B:B,0))</f>
        <v>0</v>
      </c>
      <c r="BP1223">
        <f t="shared" ref="BP1223:BP1286" si="1555">IF(ISERROR(BO1223),0,IF(BO1223&gt;0,1,0))</f>
        <v>0</v>
      </c>
      <c r="BQ1223">
        <f t="shared" ref="BQ1223:BQ1286" si="1556">IF(BP1223=1,$BQ$3,0)</f>
        <v>0</v>
      </c>
      <c r="BR1223">
        <f t="shared" ref="BR1223:BR1286" si="1557">$BH1223+BQ1223</f>
        <v>146.5273200894737</v>
      </c>
      <c r="BS1223">
        <f t="shared" si="1540"/>
        <v>14.827320089473716</v>
      </c>
      <c r="BT1223">
        <f t="shared" si="1541"/>
        <v>0.1125840553490791</v>
      </c>
      <c r="BU1223">
        <f t="shared" si="1542"/>
        <v>1</v>
      </c>
      <c r="BV1223">
        <f t="shared" si="1543"/>
        <v>1</v>
      </c>
      <c r="BW1223">
        <f t="shared" ref="BW1223:BW1286" si="1558">IF(AND(H1223&lt;$BW$3,H1223&gt;0),1,0)</f>
        <v>0</v>
      </c>
      <c r="BX1223">
        <f t="shared" ref="BX1223:BX1286" si="1559">IF(BW1223=1,$BX$3,0)</f>
        <v>0</v>
      </c>
      <c r="BY1223">
        <f t="shared" ref="BY1223:BY1286" si="1560">IF(H1223&gt;$BY$3,1,0)</f>
        <v>1</v>
      </c>
      <c r="BZ1223">
        <f t="shared" ref="BZ1223:BZ1286" si="1561">IF(BY1223=1,$BZ$3,0)</f>
        <v>-10</v>
      </c>
      <c r="CA1223">
        <f t="shared" ref="CA1223:CA1286" si="1562">$BR1223+BZ1223+BX1223</f>
        <v>136.5273200894737</v>
      </c>
      <c r="CB1223">
        <f t="shared" si="1544"/>
        <v>4.8273200894737158</v>
      </c>
      <c r="CC1223">
        <f t="shared" si="1545"/>
        <v>3.6653911081804984E-2</v>
      </c>
      <c r="CD1223">
        <f t="shared" si="1546"/>
        <v>1</v>
      </c>
      <c r="CE1223">
        <f t="shared" si="1547"/>
        <v>1</v>
      </c>
    </row>
    <row r="1224" spans="1:83">
      <c r="A1224">
        <v>21306006</v>
      </c>
      <c r="B1224">
        <v>7</v>
      </c>
      <c r="C1224" t="s">
        <v>30</v>
      </c>
      <c r="D1224" t="s">
        <v>109</v>
      </c>
      <c r="E1224">
        <v>2.1999999999999999E-2</v>
      </c>
      <c r="F1224">
        <v>2.1000000000000001E-2</v>
      </c>
      <c r="G1224">
        <v>12</v>
      </c>
      <c r="H1224">
        <f>INDEX('all data'!K:K,MATCH('testing dec_feb without vag emp'!$A1224,'all data'!$B:$B,0))</f>
        <v>1532</v>
      </c>
      <c r="I1224">
        <f>INDEX('all data'!L:L,MATCH('testing dec_feb without vag emp'!$A1224,'all data'!$B:$B,0))</f>
        <v>22</v>
      </c>
      <c r="J1224">
        <f>INDEX('all data'!M:M,MATCH('testing dec_feb without vag emp'!$A1224,'all data'!$B:$B,0))</f>
        <v>193</v>
      </c>
      <c r="K1224">
        <f>INDEX('all data'!N:N,MATCH('testing dec_feb without vag emp'!$A1224,'all data'!$B:$B,0))</f>
        <v>144.07</v>
      </c>
      <c r="L1224">
        <f>INDEX('all data'!O:O,MATCH('testing dec_feb without vag emp'!$A1224,'all data'!$B:$B,0))</f>
        <v>929</v>
      </c>
      <c r="M1224">
        <v>1894</v>
      </c>
      <c r="N1224">
        <f>INDEX('lf csv'!BL:BL,MATCH('testing dec_feb without vag emp'!$A1224,'lf csv'!$A:$A,0))</f>
        <v>12.033333333333269</v>
      </c>
      <c r="O1224">
        <f t="shared" si="1548"/>
        <v>0</v>
      </c>
      <c r="P1224">
        <f>INDEX('in out'!X:X,MATCH('testing dec_feb without vag emp'!$A1224,'in out'!$B:$B,0))</f>
        <v>8.0000000000000002E-3</v>
      </c>
      <c r="Q1224">
        <f>INDEX('in out'!AF:AF,MATCH('testing dec_feb without vag emp'!$A1224,'in out'!$B:$B,0))</f>
        <v>8.9999999999999993E-3</v>
      </c>
      <c r="R1224">
        <f t="shared" si="1510"/>
        <v>9.9999999999999915E-4</v>
      </c>
      <c r="S1224">
        <f t="shared" si="1489"/>
        <v>0</v>
      </c>
      <c r="T1224">
        <f t="shared" si="1511"/>
        <v>1</v>
      </c>
      <c r="U1224">
        <f t="shared" si="1512"/>
        <v>0</v>
      </c>
      <c r="V1224">
        <f t="shared" si="1513"/>
        <v>0</v>
      </c>
      <c r="W1224">
        <f t="shared" si="1514"/>
        <v>0</v>
      </c>
      <c r="X1224">
        <f>INDEX('lf csv'!AJ:AJ,MATCH('testing dec_feb without vag emp'!$A1224,'lf csv'!$A:$A,0))</f>
        <v>28.8</v>
      </c>
      <c r="Y1224">
        <f t="shared" si="1515"/>
        <v>0</v>
      </c>
      <c r="Z1224">
        <f t="shared" si="1549"/>
        <v>0</v>
      </c>
      <c r="AB1224">
        <f t="shared" si="1550"/>
        <v>116.66666666666667</v>
      </c>
      <c r="AF1224" s="8">
        <v>354.1</v>
      </c>
      <c r="AG1224">
        <v>255.38848770000001</v>
      </c>
      <c r="AH1224">
        <f t="shared" si="1516"/>
        <v>98.71151230000001</v>
      </c>
      <c r="AI1224">
        <f t="shared" si="1517"/>
        <v>0.27876733210957355</v>
      </c>
      <c r="AJ1224">
        <f t="shared" si="1518"/>
        <v>0</v>
      </c>
      <c r="AK1224">
        <f t="shared" si="1519"/>
        <v>0</v>
      </c>
      <c r="AL1224">
        <v>238.68578769999999</v>
      </c>
      <c r="AM1224">
        <f t="shared" si="1520"/>
        <v>115.41421230000003</v>
      </c>
      <c r="AN1224">
        <f t="shared" si="1521"/>
        <v>0.32593677576955671</v>
      </c>
      <c r="AO1224">
        <f t="shared" si="1522"/>
        <v>0</v>
      </c>
      <c r="AP1224">
        <f t="shared" si="1523"/>
        <v>0</v>
      </c>
      <c r="AQ1224">
        <v>267.69978300000008</v>
      </c>
      <c r="AR1224">
        <f t="shared" si="1524"/>
        <v>86.400216999999941</v>
      </c>
      <c r="AS1224">
        <f t="shared" si="1525"/>
        <v>0.24399948319683687</v>
      </c>
      <c r="AT1224">
        <f t="shared" si="1526"/>
        <v>0</v>
      </c>
      <c r="AU1224">
        <f t="shared" si="1527"/>
        <v>0</v>
      </c>
      <c r="AV1224">
        <v>267.69978300000008</v>
      </c>
      <c r="AW1224">
        <f t="shared" si="1528"/>
        <v>86.400216999999941</v>
      </c>
      <c r="AX1224">
        <f t="shared" si="1529"/>
        <v>0.24399948319683687</v>
      </c>
      <c r="AY1224">
        <f t="shared" si="1530"/>
        <v>0</v>
      </c>
      <c r="AZ1224">
        <f t="shared" si="1531"/>
        <v>0</v>
      </c>
      <c r="BA1224">
        <f t="shared" si="1551"/>
        <v>238.68578769999999</v>
      </c>
      <c r="BB1224">
        <f t="shared" si="1532"/>
        <v>115.41421230000003</v>
      </c>
      <c r="BC1224">
        <f t="shared" si="1533"/>
        <v>0.32593677576955671</v>
      </c>
      <c r="BD1224">
        <f t="shared" si="1534"/>
        <v>0</v>
      </c>
      <c r="BE1224">
        <f t="shared" si="1535"/>
        <v>0</v>
      </c>
      <c r="BF1224">
        <f t="shared" si="1552"/>
        <v>0</v>
      </c>
      <c r="BG1224">
        <f t="shared" si="1553"/>
        <v>0</v>
      </c>
      <c r="BH1224" s="43">
        <f t="shared" si="1554"/>
        <v>238.68578769999999</v>
      </c>
      <c r="BI1224" s="11">
        <f t="shared" si="1536"/>
        <v>115.41421230000003</v>
      </c>
      <c r="BJ1224" s="11">
        <f t="shared" si="1537"/>
        <v>0.32593677576955671</v>
      </c>
      <c r="BK1224" s="11">
        <f t="shared" si="1538"/>
        <v>0</v>
      </c>
      <c r="BL1224" s="45">
        <f t="shared" si="1539"/>
        <v>0</v>
      </c>
      <c r="BM1224">
        <f>INDEX(Sheet1!B:B,MATCH('testing dec_feb without vag emp'!A1224,Sheet1!A:A,0))</f>
        <v>21306003</v>
      </c>
      <c r="BN1224" t="str">
        <f>INDEX('lf csv'!D:D,MATCH('testing dec_feb without vag emp'!BM1224,'lf csv'!A:A,0))</f>
        <v>JDHTR34ALZ</v>
      </c>
      <c r="BO1224">
        <f>INDEX(grade_constraints!H:H,MATCH('testing dec_feb without vag emp'!BN1224,grade_constraints!B:B,0))</f>
        <v>0.08</v>
      </c>
      <c r="BP1224">
        <f t="shared" si="1555"/>
        <v>1</v>
      </c>
      <c r="BQ1224">
        <f t="shared" si="1556"/>
        <v>2</v>
      </c>
      <c r="BR1224">
        <f t="shared" si="1557"/>
        <v>240.68578769999999</v>
      </c>
      <c r="BS1224">
        <f t="shared" si="1540"/>
        <v>113.41421230000003</v>
      </c>
      <c r="BT1224">
        <f t="shared" si="1541"/>
        <v>0.3202886537701215</v>
      </c>
      <c r="BU1224">
        <f t="shared" si="1542"/>
        <v>0</v>
      </c>
      <c r="BV1224">
        <f t="shared" si="1543"/>
        <v>0</v>
      </c>
      <c r="BW1224">
        <f t="shared" si="1558"/>
        <v>1</v>
      </c>
      <c r="BX1224">
        <f t="shared" si="1559"/>
        <v>0</v>
      </c>
      <c r="BY1224">
        <f t="shared" si="1560"/>
        <v>0</v>
      </c>
      <c r="BZ1224">
        <f t="shared" si="1561"/>
        <v>0</v>
      </c>
      <c r="CA1224">
        <f t="shared" si="1562"/>
        <v>240.68578769999999</v>
      </c>
      <c r="CB1224">
        <f t="shared" si="1544"/>
        <v>113.41421230000003</v>
      </c>
      <c r="CC1224">
        <f t="shared" si="1545"/>
        <v>0.3202886537701215</v>
      </c>
      <c r="CD1224">
        <f t="shared" si="1546"/>
        <v>0</v>
      </c>
      <c r="CE1224">
        <f t="shared" si="1547"/>
        <v>0</v>
      </c>
    </row>
    <row r="1225" spans="1:83">
      <c r="A1225">
        <v>21405886</v>
      </c>
      <c r="B1225">
        <v>0</v>
      </c>
      <c r="C1225" t="s">
        <v>30</v>
      </c>
      <c r="D1225" t="s">
        <v>109</v>
      </c>
      <c r="E1225">
        <v>7.0000000000000007E-2</v>
      </c>
      <c r="F1225">
        <v>1.4999999999999999E-2</v>
      </c>
      <c r="G1225">
        <v>12</v>
      </c>
      <c r="H1225">
        <f>INDEX('all data'!K:K,MATCH('testing dec_feb without vag emp'!$A1225,'all data'!$B:$B,0))</f>
        <v>1563</v>
      </c>
      <c r="I1225">
        <f>INDEX('all data'!L:L,MATCH('testing dec_feb without vag emp'!$A1225,'all data'!$B:$B,0))</f>
        <v>20.84210526315789</v>
      </c>
      <c r="J1225">
        <f>INDEX('all data'!M:M,MATCH('testing dec_feb without vag emp'!$A1225,'all data'!$B:$B,0))</f>
        <v>184</v>
      </c>
      <c r="K1225">
        <f>INDEX('all data'!N:N,MATCH('testing dec_feb without vag emp'!$A1225,'all data'!$B:$B,0))</f>
        <v>75.97</v>
      </c>
      <c r="L1225">
        <f>INDEX('all data'!O:O,MATCH('testing dec_feb without vag emp'!$A1225,'all data'!$B:$B,0))</f>
        <v>1015</v>
      </c>
      <c r="M1225">
        <v>2893</v>
      </c>
      <c r="N1225">
        <f>INDEX('lf csv'!BL:BL,MATCH('testing dec_feb without vag emp'!$A1225,'lf csv'!$A:$A,0))</f>
        <v>3.6666666666667069</v>
      </c>
      <c r="O1225">
        <f t="shared" si="1548"/>
        <v>0</v>
      </c>
      <c r="P1225">
        <f>INDEX('in out'!X:X,MATCH('testing dec_feb without vag emp'!$A1225,'in out'!$B:$B,0))</f>
        <v>6.0000000000000001E-3</v>
      </c>
      <c r="Q1225">
        <f>INDEX('in out'!AF:AF,MATCH('testing dec_feb without vag emp'!$A1225,'in out'!$B:$B,0))</f>
        <v>7.0000000000000001E-3</v>
      </c>
      <c r="R1225">
        <f t="shared" si="1510"/>
        <v>1E-3</v>
      </c>
      <c r="S1225">
        <f t="shared" si="1489"/>
        <v>0</v>
      </c>
      <c r="T1225">
        <f t="shared" si="1511"/>
        <v>1</v>
      </c>
      <c r="U1225">
        <f t="shared" si="1512"/>
        <v>0</v>
      </c>
      <c r="V1225">
        <f t="shared" si="1513"/>
        <v>0</v>
      </c>
      <c r="W1225">
        <f t="shared" si="1514"/>
        <v>0</v>
      </c>
      <c r="X1225">
        <f>INDEX('lf csv'!AJ:AJ,MATCH('testing dec_feb without vag emp'!$A1225,'lf csv'!$A:$A,0))</f>
        <v>17.100000000000001</v>
      </c>
      <c r="Y1225">
        <f t="shared" si="1515"/>
        <v>0</v>
      </c>
      <c r="Z1225">
        <f t="shared" si="1549"/>
        <v>0</v>
      </c>
      <c r="AA1225">
        <f>100*(E1225-0.05)/0.004/33</f>
        <v>15.151515151515156</v>
      </c>
      <c r="AB1225">
        <f>100*(F1225-0.007)/0.004/3</f>
        <v>66.666666666666671</v>
      </c>
      <c r="AC1225">
        <f>100*(F1225-0.007)/0.004/3-AA1225</f>
        <v>51.515151515151516</v>
      </c>
      <c r="AD1225">
        <f>ABS(AF1225-AC1225)</f>
        <v>47.484848484848484</v>
      </c>
      <c r="AE1225">
        <f>IF(AB1225&lt;=50,1,0)</f>
        <v>0</v>
      </c>
      <c r="AF1225" s="8">
        <v>99</v>
      </c>
      <c r="AG1225">
        <v>116.78025359999999</v>
      </c>
      <c r="AH1225">
        <f t="shared" si="1516"/>
        <v>17.780253599999995</v>
      </c>
      <c r="AI1225">
        <f t="shared" si="1517"/>
        <v>0.17959852121212116</v>
      </c>
      <c r="AJ1225">
        <f t="shared" si="1518"/>
        <v>1</v>
      </c>
      <c r="AK1225">
        <f t="shared" si="1519"/>
        <v>1</v>
      </c>
      <c r="AL1225">
        <v>108.8104536</v>
      </c>
      <c r="AM1225">
        <f t="shared" si="1520"/>
        <v>9.8104536000000024</v>
      </c>
      <c r="AN1225">
        <f t="shared" si="1521"/>
        <v>9.9095490909090936E-2</v>
      </c>
      <c r="AO1225">
        <f t="shared" si="1522"/>
        <v>1</v>
      </c>
      <c r="AP1225">
        <f t="shared" si="1523"/>
        <v>1</v>
      </c>
      <c r="AQ1225">
        <v>74.248457657894761</v>
      </c>
      <c r="AR1225">
        <f t="shared" si="1524"/>
        <v>24.751542342105239</v>
      </c>
      <c r="AS1225">
        <f t="shared" si="1525"/>
        <v>0.25001557921318424</v>
      </c>
      <c r="AT1225">
        <f t="shared" si="1526"/>
        <v>1</v>
      </c>
      <c r="AU1225">
        <f t="shared" si="1527"/>
        <v>1</v>
      </c>
      <c r="AV1225">
        <v>74.248457657894761</v>
      </c>
      <c r="AW1225">
        <f t="shared" si="1528"/>
        <v>24.751542342105239</v>
      </c>
      <c r="AX1225">
        <f t="shared" si="1529"/>
        <v>0.25001557921318424</v>
      </c>
      <c r="AY1225">
        <f t="shared" si="1530"/>
        <v>1</v>
      </c>
      <c r="AZ1225">
        <f t="shared" si="1531"/>
        <v>1</v>
      </c>
      <c r="BA1225">
        <f t="shared" si="1551"/>
        <v>108.8104536</v>
      </c>
      <c r="BB1225">
        <f t="shared" si="1532"/>
        <v>9.8104536000000024</v>
      </c>
      <c r="BC1225">
        <f t="shared" si="1533"/>
        <v>9.9095490909090936E-2</v>
      </c>
      <c r="BD1225">
        <f t="shared" si="1534"/>
        <v>1</v>
      </c>
      <c r="BE1225">
        <f t="shared" si="1535"/>
        <v>1</v>
      </c>
      <c r="BF1225">
        <f t="shared" si="1552"/>
        <v>0</v>
      </c>
      <c r="BG1225">
        <f t="shared" si="1553"/>
        <v>0</v>
      </c>
      <c r="BH1225" s="43">
        <f t="shared" si="1554"/>
        <v>108.8104536</v>
      </c>
      <c r="BI1225" s="11">
        <f t="shared" si="1536"/>
        <v>9.8104536000000024</v>
      </c>
      <c r="BJ1225" s="11">
        <f t="shared" si="1537"/>
        <v>9.9095490909090936E-2</v>
      </c>
      <c r="BK1225" s="11">
        <f t="shared" si="1538"/>
        <v>1</v>
      </c>
      <c r="BL1225" s="45">
        <f t="shared" si="1539"/>
        <v>1</v>
      </c>
      <c r="BM1225">
        <f>INDEX(Sheet1!B:B,MATCH('testing dec_feb without vag emp'!A1225,Sheet1!A:A,0))</f>
        <v>21405884</v>
      </c>
      <c r="BN1225" t="str">
        <f>INDEX('lf csv'!D:D,MATCH('testing dec_feb without vag emp'!BM1225,'lf csv'!A:A,0))</f>
        <v>JDHCG04ACZ</v>
      </c>
      <c r="BO1225">
        <f>INDEX(grade_constraints!H:H,MATCH('testing dec_feb without vag emp'!BN1225,grade_constraints!B:B,0))</f>
        <v>0</v>
      </c>
      <c r="BP1225">
        <f t="shared" si="1555"/>
        <v>0</v>
      </c>
      <c r="BQ1225">
        <f t="shared" si="1556"/>
        <v>0</v>
      </c>
      <c r="BR1225">
        <f t="shared" si="1557"/>
        <v>108.8104536</v>
      </c>
      <c r="BS1225">
        <f t="shared" si="1540"/>
        <v>9.8104536000000024</v>
      </c>
      <c r="BT1225">
        <f t="shared" si="1541"/>
        <v>9.9095490909090936E-2</v>
      </c>
      <c r="BU1225">
        <f t="shared" si="1542"/>
        <v>1</v>
      </c>
      <c r="BV1225">
        <f t="shared" si="1543"/>
        <v>1</v>
      </c>
      <c r="BW1225">
        <f t="shared" si="1558"/>
        <v>1</v>
      </c>
      <c r="BX1225">
        <f t="shared" si="1559"/>
        <v>0</v>
      </c>
      <c r="BY1225">
        <f t="shared" si="1560"/>
        <v>0</v>
      </c>
      <c r="BZ1225">
        <f t="shared" si="1561"/>
        <v>0</v>
      </c>
      <c r="CA1225">
        <f t="shared" si="1562"/>
        <v>108.8104536</v>
      </c>
      <c r="CB1225">
        <f t="shared" si="1544"/>
        <v>9.8104536000000024</v>
      </c>
      <c r="CC1225">
        <f t="shared" si="1545"/>
        <v>9.9095490909090936E-2</v>
      </c>
      <c r="CD1225">
        <f t="shared" si="1546"/>
        <v>1</v>
      </c>
      <c r="CE1225">
        <f t="shared" si="1547"/>
        <v>1</v>
      </c>
    </row>
    <row r="1226" spans="1:83">
      <c r="A1226">
        <v>21306005</v>
      </c>
      <c r="B1226">
        <v>0</v>
      </c>
      <c r="C1226" t="s">
        <v>30</v>
      </c>
      <c r="D1226" t="s">
        <v>109</v>
      </c>
      <c r="E1226">
        <v>0.06</v>
      </c>
      <c r="F1226">
        <v>0.02</v>
      </c>
      <c r="G1226">
        <v>12</v>
      </c>
      <c r="H1226">
        <f>INDEX('all data'!K:K,MATCH('testing dec_feb without vag emp'!$A1226,'all data'!$B:$B,0))</f>
        <v>1583</v>
      </c>
      <c r="I1226">
        <f>INDEX('all data'!L:L,MATCH('testing dec_feb without vag emp'!$A1226,'all data'!$B:$B,0))</f>
        <v>22</v>
      </c>
      <c r="J1226">
        <f>INDEX('all data'!M:M,MATCH('testing dec_feb without vag emp'!$A1226,'all data'!$B:$B,0))</f>
        <v>195</v>
      </c>
      <c r="K1226">
        <f>INDEX('all data'!N:N,MATCH('testing dec_feb without vag emp'!$A1226,'all data'!$B:$B,0))</f>
        <v>123.03</v>
      </c>
      <c r="L1226">
        <f>INDEX('all data'!O:O,MATCH('testing dec_feb without vag emp'!$A1226,'all data'!$B:$B,0))</f>
        <v>926</v>
      </c>
      <c r="M1226">
        <v>1773</v>
      </c>
      <c r="N1226">
        <f>INDEX('lf csv'!BL:BL,MATCH('testing dec_feb without vag emp'!$A1226,'lf csv'!$A:$A,0))</f>
        <v>3.3833333333334359</v>
      </c>
      <c r="O1226">
        <f t="shared" si="1548"/>
        <v>0</v>
      </c>
      <c r="P1226">
        <f>INDEX('in out'!X:X,MATCH('testing dec_feb without vag emp'!$A1226,'in out'!$B:$B,0))</f>
        <v>6.0000000000000001E-3</v>
      </c>
      <c r="Q1226">
        <f>INDEX('in out'!AF:AF,MATCH('testing dec_feb without vag emp'!$A1226,'in out'!$B:$B,0))</f>
        <v>6.0000000000000001E-3</v>
      </c>
      <c r="R1226">
        <f t="shared" si="1510"/>
        <v>0</v>
      </c>
      <c r="S1226">
        <f t="shared" si="1489"/>
        <v>0</v>
      </c>
      <c r="T1226">
        <f t="shared" si="1511"/>
        <v>1</v>
      </c>
      <c r="U1226">
        <f t="shared" si="1512"/>
        <v>0</v>
      </c>
      <c r="V1226">
        <f t="shared" si="1513"/>
        <v>0</v>
      </c>
      <c r="W1226">
        <f t="shared" si="1514"/>
        <v>0</v>
      </c>
      <c r="X1226">
        <f>INDEX('lf csv'!AJ:AJ,MATCH('testing dec_feb without vag emp'!$A1226,'lf csv'!$A:$A,0))</f>
        <v>14</v>
      </c>
      <c r="Y1226">
        <f t="shared" si="1515"/>
        <v>0</v>
      </c>
      <c r="Z1226">
        <f t="shared" si="1549"/>
        <v>0</v>
      </c>
      <c r="AB1226">
        <f t="shared" si="1550"/>
        <v>108.33333333333333</v>
      </c>
      <c r="AF1226" s="8">
        <v>183.2</v>
      </c>
      <c r="AG1226">
        <v>158.27063860000001</v>
      </c>
      <c r="AH1226">
        <f t="shared" si="1516"/>
        <v>24.929361399999976</v>
      </c>
      <c r="AI1226">
        <f t="shared" si="1517"/>
        <v>0.1360773002183405</v>
      </c>
      <c r="AJ1226">
        <f t="shared" si="1518"/>
        <v>1</v>
      </c>
      <c r="AK1226">
        <f t="shared" si="1519"/>
        <v>1</v>
      </c>
      <c r="AL1226">
        <v>158.27063860000001</v>
      </c>
      <c r="AM1226">
        <f t="shared" si="1520"/>
        <v>24.929361399999976</v>
      </c>
      <c r="AN1226">
        <f t="shared" si="1521"/>
        <v>0.1360773002183405</v>
      </c>
      <c r="AO1226">
        <f t="shared" si="1522"/>
        <v>1</v>
      </c>
      <c r="AP1226">
        <f t="shared" si="1523"/>
        <v>1</v>
      </c>
      <c r="AQ1226">
        <v>141.88626600000009</v>
      </c>
      <c r="AR1226">
        <f t="shared" si="1524"/>
        <v>41.313733999999897</v>
      </c>
      <c r="AS1226">
        <f t="shared" si="1525"/>
        <v>0.22551164847161517</v>
      </c>
      <c r="AT1226">
        <f t="shared" si="1526"/>
        <v>1</v>
      </c>
      <c r="AU1226">
        <f t="shared" si="1527"/>
        <v>0</v>
      </c>
      <c r="AV1226">
        <v>141.88626600000009</v>
      </c>
      <c r="AW1226">
        <f t="shared" si="1528"/>
        <v>41.313733999999897</v>
      </c>
      <c r="AX1226">
        <f t="shared" si="1529"/>
        <v>0.22551164847161517</v>
      </c>
      <c r="AY1226">
        <f t="shared" si="1530"/>
        <v>1</v>
      </c>
      <c r="AZ1226">
        <f t="shared" si="1531"/>
        <v>0</v>
      </c>
      <c r="BA1226">
        <f t="shared" si="1551"/>
        <v>158.27063860000001</v>
      </c>
      <c r="BB1226">
        <f t="shared" si="1532"/>
        <v>24.929361399999976</v>
      </c>
      <c r="BC1226">
        <f t="shared" si="1533"/>
        <v>0.1360773002183405</v>
      </c>
      <c r="BD1226">
        <f t="shared" si="1534"/>
        <v>1</v>
      </c>
      <c r="BE1226">
        <f t="shared" si="1535"/>
        <v>1</v>
      </c>
      <c r="BF1226">
        <f t="shared" si="1552"/>
        <v>0</v>
      </c>
      <c r="BG1226">
        <f t="shared" si="1553"/>
        <v>0</v>
      </c>
      <c r="BH1226" s="43">
        <f t="shared" si="1554"/>
        <v>158.27063860000001</v>
      </c>
      <c r="BI1226" s="11">
        <f t="shared" si="1536"/>
        <v>24.929361399999976</v>
      </c>
      <c r="BJ1226" s="11">
        <f t="shared" si="1537"/>
        <v>0.1360773002183405</v>
      </c>
      <c r="BK1226" s="11">
        <f t="shared" si="1538"/>
        <v>1</v>
      </c>
      <c r="BL1226" s="45">
        <f t="shared" si="1539"/>
        <v>1</v>
      </c>
      <c r="BM1226">
        <f>INDEX(Sheet1!B:B,MATCH('testing dec_feb without vag emp'!A1226,Sheet1!A:A,0))</f>
        <v>21405883</v>
      </c>
      <c r="BN1226" t="str">
        <f>INDEX('lf csv'!D:D,MATCH('testing dec_feb without vag emp'!BM1226,'lf csv'!A:A,0))</f>
        <v>JDHTR34ALZ</v>
      </c>
      <c r="BO1226">
        <f>INDEX(grade_constraints!H:H,MATCH('testing dec_feb without vag emp'!BN1226,grade_constraints!B:B,0))</f>
        <v>0.08</v>
      </c>
      <c r="BP1226">
        <f t="shared" si="1555"/>
        <v>1</v>
      </c>
      <c r="BQ1226">
        <f t="shared" si="1556"/>
        <v>2</v>
      </c>
      <c r="BR1226">
        <f t="shared" si="1557"/>
        <v>160.27063860000001</v>
      </c>
      <c r="BS1226">
        <f t="shared" si="1540"/>
        <v>22.929361399999976</v>
      </c>
      <c r="BT1226">
        <f t="shared" si="1541"/>
        <v>0.12516026965065491</v>
      </c>
      <c r="BU1226">
        <f t="shared" si="1542"/>
        <v>1</v>
      </c>
      <c r="BV1226">
        <f t="shared" si="1543"/>
        <v>1</v>
      </c>
      <c r="BW1226">
        <f t="shared" si="1558"/>
        <v>0</v>
      </c>
      <c r="BX1226">
        <f t="shared" si="1559"/>
        <v>0</v>
      </c>
      <c r="BY1226">
        <f t="shared" si="1560"/>
        <v>0</v>
      </c>
      <c r="BZ1226">
        <f t="shared" si="1561"/>
        <v>0</v>
      </c>
      <c r="CA1226">
        <f t="shared" si="1562"/>
        <v>160.27063860000001</v>
      </c>
      <c r="CB1226">
        <f t="shared" si="1544"/>
        <v>22.929361399999976</v>
      </c>
      <c r="CC1226">
        <f t="shared" si="1545"/>
        <v>0.12516026965065491</v>
      </c>
      <c r="CD1226">
        <f t="shared" si="1546"/>
        <v>1</v>
      </c>
      <c r="CE1226">
        <f t="shared" si="1547"/>
        <v>1</v>
      </c>
    </row>
    <row r="1227" spans="1:83">
      <c r="A1227">
        <v>21306004</v>
      </c>
      <c r="B1227">
        <v>9</v>
      </c>
      <c r="C1227" t="s">
        <v>30</v>
      </c>
      <c r="D1227" t="s">
        <v>109</v>
      </c>
      <c r="E1227">
        <v>6.0000000000000001E-3</v>
      </c>
      <c r="F1227">
        <v>1.9E-2</v>
      </c>
      <c r="G1227">
        <v>12</v>
      </c>
      <c r="H1227">
        <f>INDEX('all data'!K:K,MATCH('testing dec_feb without vag emp'!$A1227,'all data'!$B:$B,0))</f>
        <v>1567</v>
      </c>
      <c r="I1227">
        <f>INDEX('all data'!L:L,MATCH('testing dec_feb without vag emp'!$A1227,'all data'!$B:$B,0))</f>
        <v>20.84210526315789</v>
      </c>
      <c r="J1227">
        <f>INDEX('all data'!M:M,MATCH('testing dec_feb without vag emp'!$A1227,'all data'!$B:$B,0))</f>
        <v>191</v>
      </c>
      <c r="K1227">
        <f>INDEX('all data'!N:N,MATCH('testing dec_feb without vag emp'!$A1227,'all data'!$B:$B,0))</f>
        <v>138.5</v>
      </c>
      <c r="L1227">
        <f>INDEX('all data'!O:O,MATCH('testing dec_feb without vag emp'!$A1227,'all data'!$B:$B,0))</f>
        <v>928</v>
      </c>
      <c r="M1227">
        <v>2770</v>
      </c>
      <c r="N1227">
        <f>INDEX('lf csv'!BL:BL,MATCH('testing dec_feb without vag emp'!$A1227,'lf csv'!$A:$A,0))</f>
        <v>14.433333333333325</v>
      </c>
      <c r="O1227">
        <f t="shared" si="1548"/>
        <v>0</v>
      </c>
      <c r="P1227">
        <f>INDEX('in out'!X:X,MATCH('testing dec_feb without vag emp'!$A1227,'in out'!$B:$B,0))</f>
        <v>5.0000000000000001E-3</v>
      </c>
      <c r="Q1227">
        <f>INDEX('in out'!AF:AF,MATCH('testing dec_feb without vag emp'!$A1227,'in out'!$B:$B,0))</f>
        <v>6.0000000000000001E-3</v>
      </c>
      <c r="R1227">
        <f t="shared" si="1510"/>
        <v>1E-3</v>
      </c>
      <c r="S1227">
        <f t="shared" si="1489"/>
        <v>0</v>
      </c>
      <c r="T1227">
        <f t="shared" si="1511"/>
        <v>1</v>
      </c>
      <c r="U1227">
        <f t="shared" si="1512"/>
        <v>0</v>
      </c>
      <c r="V1227">
        <f t="shared" si="1513"/>
        <v>0</v>
      </c>
      <c r="W1227">
        <f t="shared" si="1514"/>
        <v>0</v>
      </c>
      <c r="X1227">
        <f>INDEX('lf csv'!AJ:AJ,MATCH('testing dec_feb without vag emp'!$A1227,'lf csv'!$A:$A,0))</f>
        <v>22.9</v>
      </c>
      <c r="Y1227">
        <f t="shared" si="1515"/>
        <v>0</v>
      </c>
      <c r="Z1227">
        <f t="shared" si="1549"/>
        <v>0</v>
      </c>
      <c r="AB1227">
        <f t="shared" si="1550"/>
        <v>100</v>
      </c>
      <c r="AF1227" s="8">
        <v>336.6</v>
      </c>
      <c r="AG1227">
        <v>341.02936651052602</v>
      </c>
      <c r="AH1227">
        <f t="shared" si="1516"/>
        <v>4.4293665105259947</v>
      </c>
      <c r="AI1227">
        <f t="shared" si="1517"/>
        <v>1.3159139959970275E-2</v>
      </c>
      <c r="AJ1227">
        <f t="shared" si="1518"/>
        <v>1</v>
      </c>
      <c r="AK1227">
        <f t="shared" si="1519"/>
        <v>1</v>
      </c>
      <c r="AL1227">
        <v>331.7161702789474</v>
      </c>
      <c r="AM1227">
        <f t="shared" si="1520"/>
        <v>4.8838297210526207</v>
      </c>
      <c r="AN1227">
        <f t="shared" si="1521"/>
        <v>1.45092980423429E-2</v>
      </c>
      <c r="AO1227">
        <f t="shared" si="1522"/>
        <v>1</v>
      </c>
      <c r="AP1227">
        <f t="shared" si="1523"/>
        <v>1</v>
      </c>
      <c r="AQ1227">
        <v>342.25398421052631</v>
      </c>
      <c r="AR1227">
        <f t="shared" si="1524"/>
        <v>5.6539842105262892</v>
      </c>
      <c r="AS1227">
        <f t="shared" si="1525"/>
        <v>1.6797338712199312E-2</v>
      </c>
      <c r="AT1227">
        <f t="shared" si="1526"/>
        <v>1</v>
      </c>
      <c r="AU1227">
        <f t="shared" si="1527"/>
        <v>1</v>
      </c>
      <c r="AV1227">
        <v>342.25398421052631</v>
      </c>
      <c r="AW1227">
        <f t="shared" si="1528"/>
        <v>5.6539842105262892</v>
      </c>
      <c r="AX1227">
        <f t="shared" si="1529"/>
        <v>1.6797338712199312E-2</v>
      </c>
      <c r="AY1227">
        <f t="shared" si="1530"/>
        <v>1</v>
      </c>
      <c r="AZ1227">
        <f t="shared" si="1531"/>
        <v>1</v>
      </c>
      <c r="BA1227">
        <f t="shared" si="1551"/>
        <v>331.7161702789474</v>
      </c>
      <c r="BB1227">
        <f t="shared" si="1532"/>
        <v>4.8838297210526207</v>
      </c>
      <c r="BC1227">
        <f t="shared" si="1533"/>
        <v>1.45092980423429E-2</v>
      </c>
      <c r="BD1227">
        <f t="shared" si="1534"/>
        <v>1</v>
      </c>
      <c r="BE1227">
        <f t="shared" si="1535"/>
        <v>1</v>
      </c>
      <c r="BF1227">
        <f t="shared" si="1552"/>
        <v>0</v>
      </c>
      <c r="BG1227">
        <f t="shared" si="1553"/>
        <v>0</v>
      </c>
      <c r="BH1227" s="43">
        <f t="shared" si="1554"/>
        <v>331.7161702789474</v>
      </c>
      <c r="BI1227" s="11">
        <f t="shared" si="1536"/>
        <v>4.8838297210526207</v>
      </c>
      <c r="BJ1227" s="11">
        <f t="shared" si="1537"/>
        <v>1.45092980423429E-2</v>
      </c>
      <c r="BK1227" s="11">
        <f t="shared" si="1538"/>
        <v>1</v>
      </c>
      <c r="BL1227" s="45">
        <f t="shared" si="1539"/>
        <v>1</v>
      </c>
      <c r="BM1227">
        <f>INDEX(Sheet1!B:B,MATCH('testing dec_feb without vag emp'!A1227,Sheet1!A:A,0))</f>
        <v>21205680</v>
      </c>
      <c r="BN1227" t="str">
        <f>INDEX('lf csv'!D:D,MATCH('testing dec_feb without vag emp'!BM1227,'lf csv'!A:A,0))</f>
        <v>JDHCG04ACZ</v>
      </c>
      <c r="BO1227">
        <f>INDEX(grade_constraints!H:H,MATCH('testing dec_feb without vag emp'!BN1227,grade_constraints!B:B,0))</f>
        <v>0</v>
      </c>
      <c r="BP1227">
        <f t="shared" si="1555"/>
        <v>0</v>
      </c>
      <c r="BQ1227">
        <f t="shared" si="1556"/>
        <v>0</v>
      </c>
      <c r="BR1227">
        <f t="shared" si="1557"/>
        <v>331.7161702789474</v>
      </c>
      <c r="BS1227">
        <f t="shared" si="1540"/>
        <v>4.8838297210526207</v>
      </c>
      <c r="BT1227">
        <f t="shared" si="1541"/>
        <v>1.45092980423429E-2</v>
      </c>
      <c r="BU1227">
        <f t="shared" si="1542"/>
        <v>1</v>
      </c>
      <c r="BV1227">
        <f t="shared" si="1543"/>
        <v>1</v>
      </c>
      <c r="BW1227">
        <f t="shared" si="1558"/>
        <v>1</v>
      </c>
      <c r="BX1227">
        <f t="shared" si="1559"/>
        <v>0</v>
      </c>
      <c r="BY1227">
        <f t="shared" si="1560"/>
        <v>0</v>
      </c>
      <c r="BZ1227">
        <f t="shared" si="1561"/>
        <v>0</v>
      </c>
      <c r="CA1227">
        <f t="shared" si="1562"/>
        <v>331.7161702789474</v>
      </c>
      <c r="CB1227">
        <f t="shared" si="1544"/>
        <v>4.8838297210526207</v>
      </c>
      <c r="CC1227">
        <f t="shared" si="1545"/>
        <v>1.45092980423429E-2</v>
      </c>
      <c r="CD1227">
        <f t="shared" si="1546"/>
        <v>1</v>
      </c>
      <c r="CE1227">
        <f t="shared" si="1547"/>
        <v>1</v>
      </c>
    </row>
    <row r="1228" spans="1:83">
      <c r="A1228">
        <v>21405884</v>
      </c>
      <c r="B1228">
        <v>9</v>
      </c>
      <c r="C1228" t="s">
        <v>30</v>
      </c>
      <c r="D1228" t="s">
        <v>109</v>
      </c>
      <c r="E1228">
        <v>0.01</v>
      </c>
      <c r="F1228">
        <v>1.6E-2</v>
      </c>
      <c r="G1228">
        <v>12</v>
      </c>
      <c r="H1228">
        <f>INDEX('all data'!K:K,MATCH('testing dec_feb without vag emp'!$A1228,'all data'!$B:$B,0))</f>
        <v>1601</v>
      </c>
      <c r="I1228">
        <f>INDEX('all data'!L:L,MATCH('testing dec_feb without vag emp'!$A1228,'all data'!$B:$B,0))</f>
        <v>23.15789473684211</v>
      </c>
      <c r="J1228">
        <f>INDEX('all data'!M:M,MATCH('testing dec_feb without vag emp'!$A1228,'all data'!$B:$B,0))</f>
        <v>192</v>
      </c>
      <c r="K1228">
        <f>INDEX('all data'!N:N,MATCH('testing dec_feb without vag emp'!$A1228,'all data'!$B:$B,0))</f>
        <v>2742.3</v>
      </c>
      <c r="L1228">
        <f>INDEX('all data'!O:O,MATCH('testing dec_feb without vag emp'!$A1228,'all data'!$B:$B,0))</f>
        <v>1011</v>
      </c>
      <c r="M1228">
        <v>2650</v>
      </c>
      <c r="N1228">
        <f>INDEX('lf csv'!BL:BL,MATCH('testing dec_feb without vag emp'!$A1228,'lf csv'!$A:$A,0))</f>
        <v>7.5666666666667171</v>
      </c>
      <c r="O1228">
        <f t="shared" si="1548"/>
        <v>0</v>
      </c>
      <c r="P1228">
        <f>INDEX('in out'!X:X,MATCH('testing dec_feb without vag emp'!$A1228,'in out'!$B:$B,0))</f>
        <v>8.0000000000000002E-3</v>
      </c>
      <c r="Q1228">
        <f>INDEX('in out'!AF:AF,MATCH('testing dec_feb without vag emp'!$A1228,'in out'!$B:$B,0))</f>
        <v>8.9999999999999993E-3</v>
      </c>
      <c r="R1228">
        <f t="shared" si="1510"/>
        <v>9.9999999999999915E-4</v>
      </c>
      <c r="S1228">
        <f t="shared" si="1489"/>
        <v>0</v>
      </c>
      <c r="T1228">
        <f t="shared" si="1511"/>
        <v>1</v>
      </c>
      <c r="U1228">
        <f t="shared" si="1512"/>
        <v>0</v>
      </c>
      <c r="V1228">
        <f t="shared" si="1513"/>
        <v>0</v>
      </c>
      <c r="W1228">
        <f t="shared" si="1514"/>
        <v>1</v>
      </c>
      <c r="X1228">
        <f>INDEX('lf csv'!AJ:AJ,MATCH('testing dec_feb without vag emp'!$A1228,'lf csv'!$A:$A,0))</f>
        <v>26.2</v>
      </c>
      <c r="Y1228">
        <f t="shared" si="1515"/>
        <v>0</v>
      </c>
      <c r="Z1228">
        <f t="shared" si="1549"/>
        <v>1</v>
      </c>
      <c r="AB1228">
        <f t="shared" si="1550"/>
        <v>75.000000000000014</v>
      </c>
      <c r="AF1228" s="8">
        <v>239.2</v>
      </c>
      <c r="AG1228">
        <v>324.491597589474</v>
      </c>
      <c r="AH1228">
        <f t="shared" si="1516"/>
        <v>85.291597589474009</v>
      </c>
      <c r="AI1228">
        <f t="shared" si="1517"/>
        <v>0.3565702240362626</v>
      </c>
      <c r="AJ1228">
        <f t="shared" si="1518"/>
        <v>0</v>
      </c>
      <c r="AK1228">
        <f t="shared" si="1519"/>
        <v>0</v>
      </c>
      <c r="AL1228">
        <v>319.93168758947382</v>
      </c>
      <c r="AM1228">
        <f t="shared" si="1520"/>
        <v>80.731687589473836</v>
      </c>
      <c r="AN1228">
        <f t="shared" si="1521"/>
        <v>0.33750705513994078</v>
      </c>
      <c r="AO1228">
        <f t="shared" si="1522"/>
        <v>0</v>
      </c>
      <c r="AP1228">
        <f t="shared" si="1523"/>
        <v>0</v>
      </c>
      <c r="AQ1228">
        <v>325.30621578947358</v>
      </c>
      <c r="AR1228">
        <f t="shared" si="1524"/>
        <v>86.106215789473595</v>
      </c>
      <c r="AS1228">
        <f t="shared" si="1525"/>
        <v>0.3599758185178662</v>
      </c>
      <c r="AT1228">
        <f t="shared" si="1526"/>
        <v>0</v>
      </c>
      <c r="AU1228">
        <f t="shared" si="1527"/>
        <v>0</v>
      </c>
      <c r="AV1228">
        <v>325.30621578947358</v>
      </c>
      <c r="AW1228">
        <f t="shared" si="1528"/>
        <v>86.106215789473595</v>
      </c>
      <c r="AX1228">
        <f t="shared" si="1529"/>
        <v>0.3599758185178662</v>
      </c>
      <c r="AY1228">
        <f t="shared" si="1530"/>
        <v>0</v>
      </c>
      <c r="AZ1228">
        <f t="shared" si="1531"/>
        <v>0</v>
      </c>
      <c r="BA1228">
        <f t="shared" si="1551"/>
        <v>319.93168758947382</v>
      </c>
      <c r="BB1228">
        <f t="shared" si="1532"/>
        <v>80.731687589473836</v>
      </c>
      <c r="BC1228">
        <f t="shared" si="1533"/>
        <v>0.33750705513994078</v>
      </c>
      <c r="BD1228">
        <f t="shared" si="1534"/>
        <v>0</v>
      </c>
      <c r="BE1228">
        <f t="shared" si="1535"/>
        <v>0</v>
      </c>
      <c r="BF1228">
        <f t="shared" si="1552"/>
        <v>0</v>
      </c>
      <c r="BG1228">
        <f t="shared" si="1553"/>
        <v>0</v>
      </c>
      <c r="BH1228" s="43">
        <f t="shared" si="1554"/>
        <v>319.93168758947382</v>
      </c>
      <c r="BI1228" s="11">
        <f t="shared" si="1536"/>
        <v>80.731687589473836</v>
      </c>
      <c r="BJ1228" s="11">
        <f t="shared" si="1537"/>
        <v>0.33750705513994078</v>
      </c>
      <c r="BK1228" s="11">
        <f t="shared" si="1538"/>
        <v>0</v>
      </c>
      <c r="BL1228" s="45">
        <f t="shared" si="1539"/>
        <v>0</v>
      </c>
      <c r="BM1228">
        <f>INDEX(Sheet1!B:B,MATCH('testing dec_feb without vag emp'!A1228,Sheet1!A:A,0))</f>
        <v>21405874</v>
      </c>
      <c r="BN1228" t="str">
        <f>INDEX('lf csv'!D:D,MATCH('testing dec_feb without vag emp'!BM1228,'lf csv'!A:A,0))</f>
        <v>JDHPP60MSZ</v>
      </c>
      <c r="BO1228">
        <f>INDEX(grade_constraints!H:H,MATCH('testing dec_feb without vag emp'!BN1228,grade_constraints!B:B,0))</f>
        <v>0.25</v>
      </c>
      <c r="BP1228">
        <f t="shared" si="1555"/>
        <v>1</v>
      </c>
      <c r="BQ1228">
        <f t="shared" si="1556"/>
        <v>2</v>
      </c>
      <c r="BR1228">
        <f t="shared" si="1557"/>
        <v>321.93168758947382</v>
      </c>
      <c r="BS1228">
        <f t="shared" si="1540"/>
        <v>82.731687589473836</v>
      </c>
      <c r="BT1228">
        <f t="shared" si="1541"/>
        <v>0.3458682591533187</v>
      </c>
      <c r="BU1228">
        <f t="shared" si="1542"/>
        <v>0</v>
      </c>
      <c r="BV1228">
        <f t="shared" si="1543"/>
        <v>0</v>
      </c>
      <c r="BW1228">
        <f t="shared" si="1558"/>
        <v>0</v>
      </c>
      <c r="BX1228">
        <f t="shared" si="1559"/>
        <v>0</v>
      </c>
      <c r="BY1228">
        <f t="shared" si="1560"/>
        <v>1</v>
      </c>
      <c r="BZ1228">
        <f t="shared" si="1561"/>
        <v>-10</v>
      </c>
      <c r="CA1228">
        <f t="shared" si="1562"/>
        <v>311.93168758947382</v>
      </c>
      <c r="CB1228">
        <f t="shared" si="1544"/>
        <v>72.731687589473836</v>
      </c>
      <c r="CC1228">
        <f t="shared" si="1545"/>
        <v>0.3040622390864291</v>
      </c>
      <c r="CD1228">
        <f t="shared" si="1546"/>
        <v>0</v>
      </c>
      <c r="CE1228">
        <f t="shared" si="1547"/>
        <v>0</v>
      </c>
    </row>
    <row r="1229" spans="1:83">
      <c r="A1229">
        <v>21105828</v>
      </c>
      <c r="B1229">
        <v>0</v>
      </c>
      <c r="C1229" t="s">
        <v>30</v>
      </c>
      <c r="D1229" t="s">
        <v>109</v>
      </c>
      <c r="E1229">
        <v>7.4999999999999997E-2</v>
      </c>
      <c r="F1229">
        <v>0.02</v>
      </c>
      <c r="G1229">
        <v>12</v>
      </c>
      <c r="H1229">
        <f>INDEX('all data'!K:K,MATCH('testing dec_feb without vag emp'!$A1229,'all data'!$B:$B,0))</f>
        <v>1622</v>
      </c>
      <c r="I1229">
        <f>INDEX('all data'!L:L,MATCH('testing dec_feb without vag emp'!$A1229,'all data'!$B:$B,0))</f>
        <v>23.15789473684211</v>
      </c>
      <c r="J1229">
        <f>INDEX('all data'!M:M,MATCH('testing dec_feb without vag emp'!$A1229,'all data'!$B:$B,0))</f>
        <v>176</v>
      </c>
      <c r="K1229">
        <f>INDEX('all data'!N:N,MATCH('testing dec_feb without vag emp'!$A1229,'all data'!$B:$B,0))</f>
        <v>0</v>
      </c>
      <c r="L1229">
        <f>INDEX('all data'!O:O,MATCH('testing dec_feb without vag emp'!$A1229,'all data'!$B:$B,0))</f>
        <v>1092</v>
      </c>
      <c r="M1229">
        <v>1204</v>
      </c>
      <c r="N1229">
        <f>INDEX('lf csv'!BL:BL,MATCH('testing dec_feb without vag emp'!$A1229,'lf csv'!$A:$A,0))</f>
        <v>7.4333333333333096</v>
      </c>
      <c r="O1229">
        <f t="shared" si="1548"/>
        <v>0</v>
      </c>
      <c r="P1229">
        <f>INDEX('in out'!X:X,MATCH('testing dec_feb without vag emp'!$A1229,'in out'!$B:$B,0))</f>
        <v>1.2999999999999999E-2</v>
      </c>
      <c r="Q1229">
        <f>INDEX('in out'!AF:AF,MATCH('testing dec_feb without vag emp'!$A1229,'in out'!$B:$B,0))</f>
        <v>1.4E-2</v>
      </c>
      <c r="R1229">
        <f t="shared" si="1510"/>
        <v>1.0000000000000009E-3</v>
      </c>
      <c r="S1229">
        <f t="shared" si="1489"/>
        <v>0</v>
      </c>
      <c r="T1229">
        <f t="shared" si="1511"/>
        <v>1</v>
      </c>
      <c r="U1229">
        <f t="shared" si="1512"/>
        <v>0</v>
      </c>
      <c r="V1229">
        <f t="shared" si="1513"/>
        <v>0</v>
      </c>
      <c r="W1229">
        <f t="shared" si="1514"/>
        <v>0</v>
      </c>
      <c r="X1229">
        <f>INDEX('lf csv'!AJ:AJ,MATCH('testing dec_feb without vag emp'!$A1229,'lf csv'!$A:$A,0))</f>
        <v>3.2</v>
      </c>
      <c r="Y1229">
        <f t="shared" si="1515"/>
        <v>0</v>
      </c>
      <c r="Z1229">
        <f t="shared" si="1549"/>
        <v>0</v>
      </c>
      <c r="AA1229">
        <f t="shared" ref="AA1229:AA1230" si="1563">100*(E1229-0.05)/0.004/33</f>
        <v>18.939393939393938</v>
      </c>
      <c r="AB1229">
        <f t="shared" si="1550"/>
        <v>108.33333333333333</v>
      </c>
      <c r="AC1229">
        <f t="shared" ref="AC1229:AC1230" si="1564">100*(F1229-0.007)/0.004/3-AA1229</f>
        <v>89.393939393939391</v>
      </c>
      <c r="AD1229">
        <f t="shared" ref="AD1229:AD1230" si="1565">ABS(AF1229-AC1229)</f>
        <v>39.306060606060598</v>
      </c>
      <c r="AE1229">
        <f t="shared" ref="AE1229:AE1230" si="1566">IF(AB1229&lt;=50,1,0)</f>
        <v>0</v>
      </c>
      <c r="AF1229" s="8">
        <v>128.69999999999999</v>
      </c>
      <c r="AG1229">
        <v>110.4657266</v>
      </c>
      <c r="AH1229">
        <f t="shared" si="1516"/>
        <v>18.234273399999992</v>
      </c>
      <c r="AI1229">
        <f t="shared" si="1517"/>
        <v>0.14168044599844595</v>
      </c>
      <c r="AJ1229">
        <f t="shared" si="1518"/>
        <v>1</v>
      </c>
      <c r="AK1229">
        <f t="shared" si="1519"/>
        <v>1</v>
      </c>
      <c r="AL1229">
        <v>111.3207266</v>
      </c>
      <c r="AM1229">
        <f t="shared" si="1520"/>
        <v>17.379273399999988</v>
      </c>
      <c r="AN1229">
        <f t="shared" si="1521"/>
        <v>0.13503708935508926</v>
      </c>
      <c r="AO1229">
        <f t="shared" si="1522"/>
        <v>1</v>
      </c>
      <c r="AP1229">
        <f t="shared" si="1523"/>
        <v>1</v>
      </c>
      <c r="AQ1229">
        <v>91.921259842105229</v>
      </c>
      <c r="AR1229">
        <f t="shared" si="1524"/>
        <v>36.778740157894759</v>
      </c>
      <c r="AS1229">
        <f t="shared" si="1525"/>
        <v>0.28577109679793911</v>
      </c>
      <c r="AT1229">
        <f t="shared" si="1526"/>
        <v>1</v>
      </c>
      <c r="AU1229">
        <f t="shared" si="1527"/>
        <v>0</v>
      </c>
      <c r="AV1229">
        <v>91.921259842105229</v>
      </c>
      <c r="AW1229">
        <f t="shared" si="1528"/>
        <v>36.778740157894759</v>
      </c>
      <c r="AX1229">
        <f t="shared" si="1529"/>
        <v>0.28577109679793911</v>
      </c>
      <c r="AY1229">
        <f t="shared" si="1530"/>
        <v>1</v>
      </c>
      <c r="AZ1229">
        <f t="shared" si="1531"/>
        <v>0</v>
      </c>
      <c r="BA1229">
        <f t="shared" si="1551"/>
        <v>111.3207266</v>
      </c>
      <c r="BB1229">
        <f t="shared" si="1532"/>
        <v>17.379273399999988</v>
      </c>
      <c r="BC1229">
        <f t="shared" si="1533"/>
        <v>0.13503708935508926</v>
      </c>
      <c r="BD1229">
        <f t="shared" si="1534"/>
        <v>1</v>
      </c>
      <c r="BE1229">
        <f t="shared" si="1535"/>
        <v>1</v>
      </c>
      <c r="BF1229">
        <f t="shared" si="1552"/>
        <v>0</v>
      </c>
      <c r="BG1229">
        <f t="shared" si="1553"/>
        <v>-35</v>
      </c>
      <c r="BH1229" s="43">
        <f t="shared" si="1554"/>
        <v>76.3207266</v>
      </c>
      <c r="BI1229" s="11">
        <f t="shared" si="1536"/>
        <v>52.379273399999988</v>
      </c>
      <c r="BJ1229" s="11">
        <f t="shared" si="1537"/>
        <v>0.40698736130536123</v>
      </c>
      <c r="BK1229" s="11">
        <f t="shared" si="1538"/>
        <v>0</v>
      </c>
      <c r="BL1229" s="45">
        <f t="shared" si="1539"/>
        <v>0</v>
      </c>
      <c r="BM1229">
        <f>INDEX(Sheet1!B:B,MATCH('testing dec_feb without vag emp'!A1229,Sheet1!A:A,0))</f>
        <v>21306000</v>
      </c>
      <c r="BN1229" t="str">
        <f>INDEX('lf csv'!D:D,MATCH('testing dec_feb without vag emp'!BM1229,'lf csv'!A:A,0))</f>
        <v>JDHSH29ALN</v>
      </c>
      <c r="BO1229">
        <f>INDEX(grade_constraints!H:H,MATCH('testing dec_feb without vag emp'!BN1229,grade_constraints!B:B,0))</f>
        <v>0</v>
      </c>
      <c r="BP1229">
        <f t="shared" si="1555"/>
        <v>0</v>
      </c>
      <c r="BQ1229">
        <f t="shared" si="1556"/>
        <v>0</v>
      </c>
      <c r="BR1229">
        <f t="shared" si="1557"/>
        <v>76.3207266</v>
      </c>
      <c r="BS1229">
        <f t="shared" si="1540"/>
        <v>52.379273399999988</v>
      </c>
      <c r="BT1229">
        <f t="shared" si="1541"/>
        <v>0.40698736130536123</v>
      </c>
      <c r="BU1229">
        <f t="shared" si="1542"/>
        <v>0</v>
      </c>
      <c r="BV1229">
        <f t="shared" si="1543"/>
        <v>0</v>
      </c>
      <c r="BW1229">
        <f t="shared" si="1558"/>
        <v>0</v>
      </c>
      <c r="BX1229">
        <f t="shared" si="1559"/>
        <v>0</v>
      </c>
      <c r="BY1229">
        <f t="shared" si="1560"/>
        <v>1</v>
      </c>
      <c r="BZ1229">
        <f t="shared" si="1561"/>
        <v>-10</v>
      </c>
      <c r="CA1229">
        <f t="shared" si="1562"/>
        <v>66.3207266</v>
      </c>
      <c r="CB1229">
        <f t="shared" si="1544"/>
        <v>62.379273399999988</v>
      </c>
      <c r="CC1229">
        <f t="shared" si="1545"/>
        <v>0.48468743900543898</v>
      </c>
      <c r="CD1229">
        <f t="shared" si="1546"/>
        <v>0</v>
      </c>
      <c r="CE1229">
        <f t="shared" si="1547"/>
        <v>0</v>
      </c>
    </row>
    <row r="1230" spans="1:83">
      <c r="A1230">
        <v>21105827</v>
      </c>
      <c r="B1230">
        <v>0</v>
      </c>
      <c r="C1230" t="s">
        <v>30</v>
      </c>
      <c r="D1230" t="s">
        <v>109</v>
      </c>
      <c r="E1230">
        <v>7.4999999999999997E-2</v>
      </c>
      <c r="F1230">
        <v>0.02</v>
      </c>
      <c r="G1230">
        <v>12</v>
      </c>
      <c r="H1230">
        <f>INDEX('all data'!K:K,MATCH('testing dec_feb without vag emp'!$A1230,'all data'!$B:$B,0))</f>
        <v>1586</v>
      </c>
      <c r="I1230">
        <f>INDEX('all data'!L:L,MATCH('testing dec_feb without vag emp'!$A1230,'all data'!$B:$B,0))</f>
        <v>18.526315789473681</v>
      </c>
      <c r="J1230">
        <f>INDEX('all data'!M:M,MATCH('testing dec_feb without vag emp'!$A1230,'all data'!$B:$B,0))</f>
        <v>176</v>
      </c>
      <c r="K1230">
        <f>INDEX('all data'!N:N,MATCH('testing dec_feb without vag emp'!$A1230,'all data'!$B:$B,0))</f>
        <v>63.25</v>
      </c>
      <c r="L1230">
        <f>INDEX('all data'!O:O,MATCH('testing dec_feb without vag emp'!$A1230,'all data'!$B:$B,0))</f>
        <v>1089</v>
      </c>
      <c r="M1230">
        <v>1067</v>
      </c>
      <c r="N1230">
        <f>INDEX('lf csv'!BL:BL,MATCH('testing dec_feb without vag emp'!$A1230,'lf csv'!$A:$A,0))</f>
        <v>16.29999999999999</v>
      </c>
      <c r="O1230">
        <f t="shared" si="1548"/>
        <v>0</v>
      </c>
      <c r="P1230">
        <f>INDEX('in out'!X:X,MATCH('testing dec_feb without vag emp'!$A1230,'in out'!$B:$B,0))</f>
        <v>8.9999999999999993E-3</v>
      </c>
      <c r="Q1230">
        <f>INDEX('in out'!AF:AF,MATCH('testing dec_feb without vag emp'!$A1230,'in out'!$B:$B,0))</f>
        <v>8.9999999999999993E-3</v>
      </c>
      <c r="R1230">
        <f t="shared" si="1510"/>
        <v>0</v>
      </c>
      <c r="S1230">
        <f t="shared" si="1489"/>
        <v>0</v>
      </c>
      <c r="T1230">
        <f t="shared" si="1511"/>
        <v>0</v>
      </c>
      <c r="U1230">
        <f t="shared" si="1512"/>
        <v>0</v>
      </c>
      <c r="V1230">
        <f t="shared" si="1513"/>
        <v>0</v>
      </c>
      <c r="W1230">
        <f t="shared" si="1514"/>
        <v>0</v>
      </c>
      <c r="X1230">
        <f>INDEX('lf csv'!AJ:AJ,MATCH('testing dec_feb without vag emp'!$A1230,'lf csv'!$A:$A,0))</f>
        <v>14.2</v>
      </c>
      <c r="Y1230">
        <f t="shared" si="1515"/>
        <v>0</v>
      </c>
      <c r="Z1230">
        <f t="shared" si="1549"/>
        <v>0</v>
      </c>
      <c r="AA1230">
        <f t="shared" si="1563"/>
        <v>18.939393939393938</v>
      </c>
      <c r="AB1230">
        <f t="shared" si="1550"/>
        <v>108.33333333333333</v>
      </c>
      <c r="AC1230">
        <f t="shared" si="1564"/>
        <v>89.393939393939391</v>
      </c>
      <c r="AD1230">
        <f t="shared" si="1565"/>
        <v>101.00606060606061</v>
      </c>
      <c r="AE1230">
        <f t="shared" si="1566"/>
        <v>0</v>
      </c>
      <c r="AF1230" s="8">
        <v>190.4</v>
      </c>
      <c r="AG1230">
        <v>101.5867016</v>
      </c>
      <c r="AH1230">
        <f t="shared" si="1516"/>
        <v>88.813298400000008</v>
      </c>
      <c r="AI1230">
        <f t="shared" si="1517"/>
        <v>0.46645639915966391</v>
      </c>
      <c r="AJ1230">
        <f t="shared" si="1518"/>
        <v>0</v>
      </c>
      <c r="AK1230">
        <f t="shared" si="1519"/>
        <v>0</v>
      </c>
      <c r="AL1230">
        <v>96.776101600000004</v>
      </c>
      <c r="AM1230">
        <f t="shared" si="1520"/>
        <v>93.623898400000002</v>
      </c>
      <c r="AN1230">
        <f t="shared" si="1521"/>
        <v>0.4917221554621849</v>
      </c>
      <c r="AO1230">
        <f t="shared" si="1522"/>
        <v>0</v>
      </c>
      <c r="AP1230">
        <f t="shared" si="1523"/>
        <v>0</v>
      </c>
      <c r="AQ1230">
        <v>107.0730124736842</v>
      </c>
      <c r="AR1230">
        <f t="shared" si="1524"/>
        <v>83.326987526315804</v>
      </c>
      <c r="AS1230">
        <f t="shared" si="1525"/>
        <v>0.43764174120964183</v>
      </c>
      <c r="AT1230">
        <f t="shared" si="1526"/>
        <v>0</v>
      </c>
      <c r="AU1230">
        <f t="shared" si="1527"/>
        <v>0</v>
      </c>
      <c r="AV1230">
        <v>107.0730124736842</v>
      </c>
      <c r="AW1230">
        <f t="shared" si="1528"/>
        <v>83.326987526315804</v>
      </c>
      <c r="AX1230">
        <f t="shared" si="1529"/>
        <v>0.43764174120964183</v>
      </c>
      <c r="AY1230">
        <f t="shared" si="1530"/>
        <v>0</v>
      </c>
      <c r="AZ1230">
        <f t="shared" si="1531"/>
        <v>0</v>
      </c>
      <c r="BA1230">
        <f t="shared" si="1551"/>
        <v>96.776101600000004</v>
      </c>
      <c r="BB1230">
        <f t="shared" si="1532"/>
        <v>93.623898400000002</v>
      </c>
      <c r="BC1230">
        <f t="shared" si="1533"/>
        <v>0.4917221554621849</v>
      </c>
      <c r="BD1230">
        <f t="shared" si="1534"/>
        <v>0</v>
      </c>
      <c r="BE1230">
        <f t="shared" si="1535"/>
        <v>0</v>
      </c>
      <c r="BF1230">
        <f t="shared" si="1552"/>
        <v>0</v>
      </c>
      <c r="BG1230">
        <f t="shared" si="1553"/>
        <v>-35</v>
      </c>
      <c r="BH1230" s="43">
        <f t="shared" si="1554"/>
        <v>61.776101600000004</v>
      </c>
      <c r="BI1230" s="11">
        <f t="shared" si="1536"/>
        <v>128.6238984</v>
      </c>
      <c r="BJ1230" s="11">
        <f t="shared" si="1537"/>
        <v>0.67554568487394961</v>
      </c>
      <c r="BK1230" s="11">
        <f t="shared" si="1538"/>
        <v>0</v>
      </c>
      <c r="BL1230" s="45">
        <f t="shared" si="1539"/>
        <v>0</v>
      </c>
      <c r="BM1230">
        <f>INDEX(Sheet1!B:B,MATCH('testing dec_feb without vag emp'!A1230,Sheet1!A:A,0))</f>
        <v>21105825</v>
      </c>
      <c r="BN1230" t="str">
        <f>INDEX('lf csv'!D:D,MATCH('testing dec_feb without vag emp'!BM1230,'lf csv'!A:A,0))</f>
        <v>JDHSH29ALN</v>
      </c>
      <c r="BO1230">
        <f>INDEX(grade_constraints!H:H,MATCH('testing dec_feb without vag emp'!BN1230,grade_constraints!B:B,0))</f>
        <v>0</v>
      </c>
      <c r="BP1230">
        <f t="shared" si="1555"/>
        <v>0</v>
      </c>
      <c r="BQ1230">
        <f t="shared" si="1556"/>
        <v>0</v>
      </c>
      <c r="BR1230">
        <f t="shared" si="1557"/>
        <v>61.776101600000004</v>
      </c>
      <c r="BS1230">
        <f t="shared" si="1540"/>
        <v>128.6238984</v>
      </c>
      <c r="BT1230">
        <f t="shared" si="1541"/>
        <v>0.67554568487394961</v>
      </c>
      <c r="BU1230">
        <f t="shared" si="1542"/>
        <v>0</v>
      </c>
      <c r="BV1230">
        <f t="shared" si="1543"/>
        <v>0</v>
      </c>
      <c r="BW1230">
        <f t="shared" si="1558"/>
        <v>0</v>
      </c>
      <c r="BX1230">
        <f t="shared" si="1559"/>
        <v>0</v>
      </c>
      <c r="BY1230">
        <f t="shared" si="1560"/>
        <v>0</v>
      </c>
      <c r="BZ1230">
        <f t="shared" si="1561"/>
        <v>0</v>
      </c>
      <c r="CA1230">
        <f t="shared" si="1562"/>
        <v>61.776101600000004</v>
      </c>
      <c r="CB1230">
        <f t="shared" si="1544"/>
        <v>128.6238984</v>
      </c>
      <c r="CC1230">
        <f t="shared" si="1545"/>
        <v>0.67554568487394961</v>
      </c>
      <c r="CD1230">
        <f t="shared" si="1546"/>
        <v>0</v>
      </c>
      <c r="CE1230">
        <f t="shared" si="1547"/>
        <v>0</v>
      </c>
    </row>
    <row r="1231" spans="1:83">
      <c r="A1231">
        <v>21205680</v>
      </c>
      <c r="B1231">
        <v>6</v>
      </c>
      <c r="C1231" t="s">
        <v>30</v>
      </c>
      <c r="D1231" t="s">
        <v>109</v>
      </c>
      <c r="E1231">
        <v>2.5000000000000001E-2</v>
      </c>
      <c r="F1231">
        <v>0.02</v>
      </c>
      <c r="G1231">
        <v>12</v>
      </c>
      <c r="H1231">
        <f>INDEX('all data'!K:K,MATCH('testing dec_feb without vag emp'!$A1231,'all data'!$B:$B,0))</f>
        <v>1600</v>
      </c>
      <c r="I1231">
        <f>INDEX('all data'!L:L,MATCH('testing dec_feb without vag emp'!$A1231,'all data'!$B:$B,0))</f>
        <v>18.526315789473681</v>
      </c>
      <c r="J1231">
        <f>INDEX('all data'!M:M,MATCH('testing dec_feb without vag emp'!$A1231,'all data'!$B:$B,0))</f>
        <v>192</v>
      </c>
      <c r="K1231">
        <f>INDEX('all data'!N:N,MATCH('testing dec_feb without vag emp'!$A1231,'all data'!$B:$B,0))</f>
        <v>0</v>
      </c>
      <c r="L1231">
        <f>INDEX('all data'!O:O,MATCH('testing dec_feb without vag emp'!$A1231,'all data'!$B:$B,0))</f>
        <v>956</v>
      </c>
      <c r="M1231">
        <v>1067</v>
      </c>
      <c r="N1231">
        <f>INDEX('lf csv'!BL:BL,MATCH('testing dec_feb without vag emp'!$A1231,'lf csv'!$A:$A,0))</f>
        <v>3.8666666666666782</v>
      </c>
      <c r="O1231">
        <f t="shared" si="1548"/>
        <v>0</v>
      </c>
      <c r="P1231">
        <f>INDEX('in out'!X:X,MATCH('testing dec_feb without vag emp'!$A1231,'in out'!$B:$B,0))</f>
        <v>8.0000000000000002E-3</v>
      </c>
      <c r="Q1231">
        <f>INDEX('in out'!AF:AF,MATCH('testing dec_feb without vag emp'!$A1231,'in out'!$B:$B,0))</f>
        <v>8.0000000000000002E-3</v>
      </c>
      <c r="R1231">
        <f t="shared" si="1510"/>
        <v>0</v>
      </c>
      <c r="S1231">
        <f t="shared" si="1489"/>
        <v>0</v>
      </c>
      <c r="T1231">
        <f t="shared" si="1511"/>
        <v>0</v>
      </c>
      <c r="U1231">
        <f t="shared" si="1512"/>
        <v>0</v>
      </c>
      <c r="V1231">
        <f t="shared" si="1513"/>
        <v>0</v>
      </c>
      <c r="W1231">
        <f t="shared" si="1514"/>
        <v>0</v>
      </c>
      <c r="X1231">
        <f>INDEX('lf csv'!AJ:AJ,MATCH('testing dec_feb without vag emp'!$A1231,'lf csv'!$A:$A,0))</f>
        <v>11.9</v>
      </c>
      <c r="Y1231">
        <f t="shared" si="1515"/>
        <v>0</v>
      </c>
      <c r="Z1231">
        <f t="shared" si="1549"/>
        <v>0</v>
      </c>
      <c r="AB1231">
        <f t="shared" si="1550"/>
        <v>108.33333333333333</v>
      </c>
      <c r="AF1231" s="8">
        <v>266.3</v>
      </c>
      <c r="AG1231">
        <v>229.573548978947</v>
      </c>
      <c r="AH1231">
        <f t="shared" si="1516"/>
        <v>36.726451021053009</v>
      </c>
      <c r="AI1231">
        <f t="shared" si="1517"/>
        <v>0.13791382283534739</v>
      </c>
      <c r="AJ1231">
        <f t="shared" si="1518"/>
        <v>1</v>
      </c>
      <c r="AK1231">
        <f t="shared" si="1519"/>
        <v>0</v>
      </c>
      <c r="AL1231">
        <v>229.57354897894729</v>
      </c>
      <c r="AM1231">
        <f t="shared" si="1520"/>
        <v>36.726451021052725</v>
      </c>
      <c r="AN1231">
        <f t="shared" si="1521"/>
        <v>0.13791382283534631</v>
      </c>
      <c r="AO1231">
        <f t="shared" si="1522"/>
        <v>1</v>
      </c>
      <c r="AP1231">
        <f t="shared" si="1523"/>
        <v>0</v>
      </c>
      <c r="AQ1231">
        <v>192.23023960526311</v>
      </c>
      <c r="AR1231">
        <f t="shared" si="1524"/>
        <v>74.069760394736903</v>
      </c>
      <c r="AS1231">
        <f t="shared" si="1525"/>
        <v>0.27814404954839239</v>
      </c>
      <c r="AT1231">
        <f t="shared" si="1526"/>
        <v>0</v>
      </c>
      <c r="AU1231">
        <f t="shared" si="1527"/>
        <v>0</v>
      </c>
      <c r="AV1231">
        <v>192.23023960526311</v>
      </c>
      <c r="AW1231">
        <f t="shared" si="1528"/>
        <v>74.069760394736903</v>
      </c>
      <c r="AX1231">
        <f t="shared" si="1529"/>
        <v>0.27814404954839239</v>
      </c>
      <c r="AY1231">
        <f t="shared" si="1530"/>
        <v>0</v>
      </c>
      <c r="AZ1231">
        <f t="shared" si="1531"/>
        <v>0</v>
      </c>
      <c r="BA1231">
        <f t="shared" si="1551"/>
        <v>229.57354897894729</v>
      </c>
      <c r="BB1231">
        <f t="shared" si="1532"/>
        <v>36.726451021052725</v>
      </c>
      <c r="BC1231">
        <f t="shared" si="1533"/>
        <v>0.13791382283534631</v>
      </c>
      <c r="BD1231">
        <f t="shared" si="1534"/>
        <v>1</v>
      </c>
      <c r="BE1231">
        <f t="shared" si="1535"/>
        <v>0</v>
      </c>
      <c r="BF1231">
        <f t="shared" si="1552"/>
        <v>0</v>
      </c>
      <c r="BG1231">
        <f t="shared" si="1553"/>
        <v>0</v>
      </c>
      <c r="BH1231" s="43">
        <f t="shared" si="1554"/>
        <v>229.57354897894729</v>
      </c>
      <c r="BI1231" s="11">
        <f t="shared" si="1536"/>
        <v>36.726451021052725</v>
      </c>
      <c r="BJ1231" s="11">
        <f t="shared" si="1537"/>
        <v>0.13791382283534631</v>
      </c>
      <c r="BK1231" s="11">
        <f t="shared" si="1538"/>
        <v>1</v>
      </c>
      <c r="BL1231" s="45">
        <f t="shared" si="1539"/>
        <v>0</v>
      </c>
      <c r="BM1231">
        <f>INDEX(Sheet1!B:B,MATCH('testing dec_feb without vag emp'!A1231,Sheet1!A:A,0))</f>
        <v>21205678</v>
      </c>
      <c r="BN1231" t="str">
        <f>INDEX('lf csv'!D:D,MATCH('testing dec_feb without vag emp'!BM1231,'lf csv'!A:A,0))</f>
        <v>JDTL0550DN</v>
      </c>
      <c r="BO1231">
        <f>INDEX(grade_constraints!H:H,MATCH('testing dec_feb without vag emp'!BN1231,grade_constraints!B:B,0))</f>
        <v>0.15</v>
      </c>
      <c r="BP1231">
        <f t="shared" si="1555"/>
        <v>1</v>
      </c>
      <c r="BQ1231">
        <f t="shared" si="1556"/>
        <v>2</v>
      </c>
      <c r="BR1231">
        <f t="shared" si="1557"/>
        <v>231.57354897894729</v>
      </c>
      <c r="BS1231">
        <f t="shared" si="1540"/>
        <v>34.726451021052725</v>
      </c>
      <c r="BT1231">
        <f t="shared" si="1541"/>
        <v>0.13040349613613489</v>
      </c>
      <c r="BU1231">
        <f t="shared" si="1542"/>
        <v>1</v>
      </c>
      <c r="BV1231">
        <f t="shared" si="1543"/>
        <v>0</v>
      </c>
      <c r="BW1231">
        <f t="shared" si="1558"/>
        <v>0</v>
      </c>
      <c r="BX1231">
        <f t="shared" si="1559"/>
        <v>0</v>
      </c>
      <c r="BY1231">
        <f t="shared" si="1560"/>
        <v>0</v>
      </c>
      <c r="BZ1231">
        <f t="shared" si="1561"/>
        <v>0</v>
      </c>
      <c r="CA1231">
        <f t="shared" si="1562"/>
        <v>231.57354897894729</v>
      </c>
      <c r="CB1231">
        <f t="shared" si="1544"/>
        <v>34.726451021052725</v>
      </c>
      <c r="CC1231">
        <f t="shared" si="1545"/>
        <v>0.13040349613613489</v>
      </c>
      <c r="CD1231">
        <f t="shared" si="1546"/>
        <v>1</v>
      </c>
      <c r="CE1231">
        <f t="shared" si="1547"/>
        <v>0</v>
      </c>
    </row>
    <row r="1232" spans="1:83">
      <c r="A1232">
        <v>21105826</v>
      </c>
      <c r="B1232">
        <v>0</v>
      </c>
      <c r="C1232" t="s">
        <v>30</v>
      </c>
      <c r="D1232" t="s">
        <v>109</v>
      </c>
      <c r="E1232">
        <v>0.06</v>
      </c>
      <c r="F1232">
        <v>1.9E-2</v>
      </c>
      <c r="G1232">
        <v>12</v>
      </c>
      <c r="H1232">
        <f>INDEX('all data'!K:K,MATCH('testing dec_feb without vag emp'!$A1232,'all data'!$B:$B,0))</f>
        <v>1585</v>
      </c>
      <c r="I1232">
        <f>INDEX('all data'!L:L,MATCH('testing dec_feb without vag emp'!$A1232,'all data'!$B:$B,0))</f>
        <v>18.526315789473681</v>
      </c>
      <c r="J1232">
        <f>INDEX('all data'!M:M,MATCH('testing dec_feb without vag emp'!$A1232,'all data'!$B:$B,0))</f>
        <v>181</v>
      </c>
      <c r="K1232">
        <f>INDEX('all data'!N:N,MATCH('testing dec_feb without vag emp'!$A1232,'all data'!$B:$B,0))</f>
        <v>146.85</v>
      </c>
      <c r="L1232">
        <f>INDEX('all data'!O:O,MATCH('testing dec_feb without vag emp'!$A1232,'all data'!$B:$B,0))</f>
        <v>1087</v>
      </c>
      <c r="M1232">
        <v>1042</v>
      </c>
      <c r="N1232">
        <f>INDEX('lf csv'!BL:BL,MATCH('testing dec_feb without vag emp'!$A1232,'lf csv'!$A:$A,0))</f>
        <v>3.6333333333333151</v>
      </c>
      <c r="O1232">
        <f t="shared" si="1548"/>
        <v>0</v>
      </c>
      <c r="P1232">
        <f>INDEX('in out'!X:X,MATCH('testing dec_feb without vag emp'!$A1232,'in out'!$B:$B,0))</f>
        <v>8.9999999999999993E-3</v>
      </c>
      <c r="Q1232">
        <f>INDEX('in out'!AF:AF,MATCH('testing dec_feb without vag emp'!$A1232,'in out'!$B:$B,0))</f>
        <v>0.01</v>
      </c>
      <c r="R1232">
        <f t="shared" si="1510"/>
        <v>1.0000000000000009E-3</v>
      </c>
      <c r="S1232">
        <f t="shared" si="1489"/>
        <v>0</v>
      </c>
      <c r="T1232">
        <f t="shared" si="1511"/>
        <v>0</v>
      </c>
      <c r="U1232">
        <f t="shared" si="1512"/>
        <v>0</v>
      </c>
      <c r="V1232">
        <f t="shared" si="1513"/>
        <v>0</v>
      </c>
      <c r="W1232">
        <f t="shared" si="1514"/>
        <v>0</v>
      </c>
      <c r="X1232">
        <f>INDEX('lf csv'!AJ:AJ,MATCH('testing dec_feb without vag emp'!$A1232,'lf csv'!$A:$A,0))</f>
        <v>17.2</v>
      </c>
      <c r="Y1232">
        <f t="shared" si="1515"/>
        <v>0</v>
      </c>
      <c r="Z1232">
        <f t="shared" si="1549"/>
        <v>0</v>
      </c>
      <c r="AB1232">
        <f t="shared" si="1550"/>
        <v>100</v>
      </c>
      <c r="AF1232" s="8">
        <v>173.2</v>
      </c>
      <c r="AG1232">
        <v>135.66232959999999</v>
      </c>
      <c r="AH1232">
        <f t="shared" si="1516"/>
        <v>37.537670399999996</v>
      </c>
      <c r="AI1232">
        <f t="shared" si="1517"/>
        <v>0.21673019861431869</v>
      </c>
      <c r="AJ1232">
        <f t="shared" si="1518"/>
        <v>1</v>
      </c>
      <c r="AK1232">
        <f t="shared" si="1519"/>
        <v>0</v>
      </c>
      <c r="AL1232">
        <v>135.54942460000001</v>
      </c>
      <c r="AM1232">
        <f t="shared" si="1520"/>
        <v>37.65057539999998</v>
      </c>
      <c r="AN1232">
        <f t="shared" si="1521"/>
        <v>0.21738207505773663</v>
      </c>
      <c r="AO1232">
        <f t="shared" si="1522"/>
        <v>1</v>
      </c>
      <c r="AP1232">
        <f t="shared" si="1523"/>
        <v>0</v>
      </c>
      <c r="AQ1232">
        <v>161.17477357368421</v>
      </c>
      <c r="AR1232">
        <f t="shared" si="1524"/>
        <v>12.025226426315783</v>
      </c>
      <c r="AS1232">
        <f t="shared" si="1525"/>
        <v>6.9429713777804755E-2</v>
      </c>
      <c r="AT1232">
        <f t="shared" si="1526"/>
        <v>1</v>
      </c>
      <c r="AU1232">
        <f t="shared" si="1527"/>
        <v>1</v>
      </c>
      <c r="AV1232">
        <v>161.17477357368421</v>
      </c>
      <c r="AW1232">
        <f t="shared" si="1528"/>
        <v>12.025226426315783</v>
      </c>
      <c r="AX1232">
        <f t="shared" si="1529"/>
        <v>6.9429713777804755E-2</v>
      </c>
      <c r="AY1232">
        <f t="shared" si="1530"/>
        <v>1</v>
      </c>
      <c r="AZ1232">
        <f t="shared" si="1531"/>
        <v>1</v>
      </c>
      <c r="BA1232">
        <f t="shared" si="1551"/>
        <v>135.54942460000001</v>
      </c>
      <c r="BB1232">
        <f t="shared" si="1532"/>
        <v>37.65057539999998</v>
      </c>
      <c r="BC1232">
        <f t="shared" si="1533"/>
        <v>0.21738207505773663</v>
      </c>
      <c r="BD1232">
        <f t="shared" si="1534"/>
        <v>1</v>
      </c>
      <c r="BE1232">
        <f t="shared" si="1535"/>
        <v>0</v>
      </c>
      <c r="BF1232">
        <f t="shared" si="1552"/>
        <v>0</v>
      </c>
      <c r="BG1232">
        <f t="shared" si="1553"/>
        <v>0</v>
      </c>
      <c r="BH1232" s="43">
        <f t="shared" si="1554"/>
        <v>135.54942460000001</v>
      </c>
      <c r="BI1232" s="11">
        <f t="shared" si="1536"/>
        <v>37.65057539999998</v>
      </c>
      <c r="BJ1232" s="11">
        <f t="shared" si="1537"/>
        <v>0.21738207505773663</v>
      </c>
      <c r="BK1232" s="11">
        <f t="shared" si="1538"/>
        <v>1</v>
      </c>
      <c r="BL1232" s="45">
        <f t="shared" si="1539"/>
        <v>0</v>
      </c>
      <c r="BM1232">
        <f>INDEX(Sheet1!B:B,MATCH('testing dec_feb without vag emp'!A1232,Sheet1!A:A,0))</f>
        <v>21205677</v>
      </c>
      <c r="BN1232" t="str">
        <f>INDEX('lf csv'!D:D,MATCH('testing dec_feb without vag emp'!BM1232,'lf csv'!A:A,0))</f>
        <v>JDHSG41GTZ</v>
      </c>
      <c r="BO1232">
        <f>INDEX(grade_constraints!H:H,MATCH('testing dec_feb without vag emp'!BN1232,grade_constraints!B:B,0))</f>
        <v>0</v>
      </c>
      <c r="BP1232">
        <f t="shared" si="1555"/>
        <v>0</v>
      </c>
      <c r="BQ1232">
        <f t="shared" si="1556"/>
        <v>0</v>
      </c>
      <c r="BR1232">
        <f t="shared" si="1557"/>
        <v>135.54942460000001</v>
      </c>
      <c r="BS1232">
        <f t="shared" si="1540"/>
        <v>37.65057539999998</v>
      </c>
      <c r="BT1232">
        <f t="shared" si="1541"/>
        <v>0.21738207505773663</v>
      </c>
      <c r="BU1232">
        <f t="shared" si="1542"/>
        <v>1</v>
      </c>
      <c r="BV1232">
        <f t="shared" si="1543"/>
        <v>0</v>
      </c>
      <c r="BW1232">
        <f t="shared" si="1558"/>
        <v>0</v>
      </c>
      <c r="BX1232">
        <f t="shared" si="1559"/>
        <v>0</v>
      </c>
      <c r="BY1232">
        <f t="shared" si="1560"/>
        <v>0</v>
      </c>
      <c r="BZ1232">
        <f t="shared" si="1561"/>
        <v>0</v>
      </c>
      <c r="CA1232">
        <f t="shared" si="1562"/>
        <v>135.54942460000001</v>
      </c>
      <c r="CB1232">
        <f t="shared" si="1544"/>
        <v>37.65057539999998</v>
      </c>
      <c r="CC1232">
        <f t="shared" si="1545"/>
        <v>0.21738207505773663</v>
      </c>
      <c r="CD1232">
        <f t="shared" si="1546"/>
        <v>1</v>
      </c>
      <c r="CE1232">
        <f t="shared" si="1547"/>
        <v>0</v>
      </c>
    </row>
    <row r="1233" spans="1:83">
      <c r="A1233">
        <v>21205679</v>
      </c>
      <c r="B1233">
        <v>7</v>
      </c>
      <c r="C1233" t="s">
        <v>30</v>
      </c>
      <c r="D1233" t="s">
        <v>109</v>
      </c>
      <c r="E1233">
        <v>1.6E-2</v>
      </c>
      <c r="F1233">
        <v>0.02</v>
      </c>
      <c r="G1233">
        <v>12</v>
      </c>
      <c r="H1233">
        <f>INDEX('all data'!K:K,MATCH('testing dec_feb without vag emp'!$A1233,'all data'!$B:$B,0))</f>
        <v>1554</v>
      </c>
      <c r="I1233">
        <f>INDEX('all data'!L:L,MATCH('testing dec_feb without vag emp'!$A1233,'all data'!$B:$B,0))</f>
        <v>23.15789473684211</v>
      </c>
      <c r="J1233">
        <f>INDEX('all data'!M:M,MATCH('testing dec_feb without vag emp'!$A1233,'all data'!$B:$B,0))</f>
        <v>200</v>
      </c>
      <c r="K1233">
        <f>INDEX('all data'!N:N,MATCH('testing dec_feb without vag emp'!$A1233,'all data'!$B:$B,0))</f>
        <v>358.32</v>
      </c>
      <c r="L1233">
        <f>INDEX('all data'!O:O,MATCH('testing dec_feb without vag emp'!$A1233,'all data'!$B:$B,0))</f>
        <v>959</v>
      </c>
      <c r="M1233">
        <v>1167</v>
      </c>
      <c r="N1233">
        <f>INDEX('lf csv'!BL:BL,MATCH('testing dec_feb without vag emp'!$A1233,'lf csv'!$A:$A,0))</f>
        <v>6.8333333333333259</v>
      </c>
      <c r="O1233">
        <f t="shared" si="1548"/>
        <v>0</v>
      </c>
      <c r="P1233">
        <f>INDEX('in out'!X:X,MATCH('testing dec_feb without vag emp'!$A1233,'in out'!$B:$B,0))</f>
        <v>6.0000000000000001E-3</v>
      </c>
      <c r="Q1233">
        <f>INDEX('in out'!AF:AF,MATCH('testing dec_feb without vag emp'!$A1233,'in out'!$B:$B,0))</f>
        <v>6.0000000000000001E-3</v>
      </c>
      <c r="R1233">
        <f t="shared" si="1510"/>
        <v>0</v>
      </c>
      <c r="S1233">
        <f t="shared" si="1489"/>
        <v>0</v>
      </c>
      <c r="T1233">
        <f t="shared" si="1511"/>
        <v>0</v>
      </c>
      <c r="U1233">
        <f t="shared" si="1512"/>
        <v>0</v>
      </c>
      <c r="V1233">
        <f t="shared" si="1513"/>
        <v>0</v>
      </c>
      <c r="W1233">
        <f t="shared" si="1514"/>
        <v>0</v>
      </c>
      <c r="X1233">
        <f>INDEX('lf csv'!AJ:AJ,MATCH('testing dec_feb without vag emp'!$A1233,'lf csv'!$A:$A,0))</f>
        <v>23.9</v>
      </c>
      <c r="Y1233">
        <f t="shared" si="1515"/>
        <v>0</v>
      </c>
      <c r="Z1233">
        <f t="shared" si="1549"/>
        <v>0</v>
      </c>
      <c r="AB1233">
        <f t="shared" si="1550"/>
        <v>108.33333333333333</v>
      </c>
      <c r="AF1233" s="8">
        <v>247.8</v>
      </c>
      <c r="AG1233">
        <v>257.786185410526</v>
      </c>
      <c r="AH1233">
        <f t="shared" si="1516"/>
        <v>9.9861854105259908</v>
      </c>
      <c r="AI1233">
        <f t="shared" si="1517"/>
        <v>4.0299376152243709E-2</v>
      </c>
      <c r="AJ1233">
        <f t="shared" si="1518"/>
        <v>1</v>
      </c>
      <c r="AK1233">
        <f t="shared" si="1519"/>
        <v>1</v>
      </c>
      <c r="AL1233">
        <v>257.78618541052629</v>
      </c>
      <c r="AM1233">
        <f t="shared" si="1520"/>
        <v>9.9861854105262751</v>
      </c>
      <c r="AN1233">
        <f t="shared" si="1521"/>
        <v>4.0299376152244853E-2</v>
      </c>
      <c r="AO1233">
        <f t="shared" si="1522"/>
        <v>1</v>
      </c>
      <c r="AP1233">
        <f t="shared" si="1523"/>
        <v>1</v>
      </c>
      <c r="AQ1233">
        <v>277.07740134736838</v>
      </c>
      <c r="AR1233">
        <f t="shared" si="1524"/>
        <v>29.277401347368368</v>
      </c>
      <c r="AS1233">
        <f t="shared" si="1525"/>
        <v>0.11814931940019519</v>
      </c>
      <c r="AT1233">
        <f t="shared" si="1526"/>
        <v>1</v>
      </c>
      <c r="AU1233">
        <f t="shared" si="1527"/>
        <v>1</v>
      </c>
      <c r="AV1233">
        <v>277.07740134736838</v>
      </c>
      <c r="AW1233">
        <f t="shared" si="1528"/>
        <v>29.277401347368368</v>
      </c>
      <c r="AX1233">
        <f t="shared" si="1529"/>
        <v>0.11814931940019519</v>
      </c>
      <c r="AY1233">
        <f t="shared" si="1530"/>
        <v>1</v>
      </c>
      <c r="AZ1233">
        <f t="shared" si="1531"/>
        <v>1</v>
      </c>
      <c r="BA1233">
        <f t="shared" si="1551"/>
        <v>257.78618541052629</v>
      </c>
      <c r="BB1233">
        <f t="shared" si="1532"/>
        <v>9.9861854105262751</v>
      </c>
      <c r="BC1233">
        <f t="shared" si="1533"/>
        <v>4.0299376152244853E-2</v>
      </c>
      <c r="BD1233">
        <f t="shared" si="1534"/>
        <v>1</v>
      </c>
      <c r="BE1233">
        <f t="shared" si="1535"/>
        <v>1</v>
      </c>
      <c r="BF1233">
        <f t="shared" si="1552"/>
        <v>0</v>
      </c>
      <c r="BG1233">
        <f t="shared" si="1553"/>
        <v>0</v>
      </c>
      <c r="BH1233" s="43">
        <f t="shared" si="1554"/>
        <v>257.78618541052629</v>
      </c>
      <c r="BI1233" s="11">
        <f t="shared" si="1536"/>
        <v>9.9861854105262751</v>
      </c>
      <c r="BJ1233" s="11">
        <f t="shared" si="1537"/>
        <v>4.0299376152244853E-2</v>
      </c>
      <c r="BK1233" s="11">
        <f t="shared" si="1538"/>
        <v>1</v>
      </c>
      <c r="BL1233" s="45">
        <f t="shared" si="1539"/>
        <v>1</v>
      </c>
      <c r="BM1233">
        <f>INDEX(Sheet1!B:B,MATCH('testing dec_feb without vag emp'!A1233,Sheet1!A:A,0))</f>
        <v>21105821</v>
      </c>
      <c r="BN1233" t="str">
        <f>INDEX('lf csv'!D:D,MATCH('testing dec_feb without vag emp'!BM1233,'lf csv'!A:A,0))</f>
        <v>JDHWT41AMN</v>
      </c>
      <c r="BO1233">
        <f>INDEX(grade_constraints!H:H,MATCH('testing dec_feb without vag emp'!BN1233,grade_constraints!B:B,0))</f>
        <v>0.15</v>
      </c>
      <c r="BP1233">
        <f t="shared" si="1555"/>
        <v>1</v>
      </c>
      <c r="BQ1233">
        <f t="shared" si="1556"/>
        <v>2</v>
      </c>
      <c r="BR1233">
        <f t="shared" si="1557"/>
        <v>259.78618541052629</v>
      </c>
      <c r="BS1233">
        <f t="shared" si="1540"/>
        <v>11.986185410526275</v>
      </c>
      <c r="BT1233">
        <f t="shared" si="1541"/>
        <v>4.8370401172422417E-2</v>
      </c>
      <c r="BU1233">
        <f t="shared" si="1542"/>
        <v>1</v>
      </c>
      <c r="BV1233">
        <f t="shared" si="1543"/>
        <v>1</v>
      </c>
      <c r="BW1233">
        <f t="shared" si="1558"/>
        <v>1</v>
      </c>
      <c r="BX1233">
        <f t="shared" si="1559"/>
        <v>0</v>
      </c>
      <c r="BY1233">
        <f t="shared" si="1560"/>
        <v>0</v>
      </c>
      <c r="BZ1233">
        <f t="shared" si="1561"/>
        <v>0</v>
      </c>
      <c r="CA1233">
        <f t="shared" si="1562"/>
        <v>259.78618541052629</v>
      </c>
      <c r="CB1233">
        <f t="shared" si="1544"/>
        <v>11.986185410526275</v>
      </c>
      <c r="CC1233">
        <f t="shared" si="1545"/>
        <v>4.8370401172422417E-2</v>
      </c>
      <c r="CD1233">
        <f t="shared" si="1546"/>
        <v>1</v>
      </c>
      <c r="CE1233">
        <f t="shared" si="1547"/>
        <v>1</v>
      </c>
    </row>
    <row r="1234" spans="1:83">
      <c r="A1234">
        <v>21405880</v>
      </c>
      <c r="B1234">
        <v>0</v>
      </c>
      <c r="C1234" t="s">
        <v>30</v>
      </c>
      <c r="D1234" t="s">
        <v>109</v>
      </c>
      <c r="E1234">
        <v>6.4000000000000001E-2</v>
      </c>
      <c r="F1234">
        <v>1.7999999999999999E-2</v>
      </c>
      <c r="G1234">
        <v>12</v>
      </c>
      <c r="H1234">
        <f>INDEX('all data'!K:K,MATCH('testing dec_feb without vag emp'!$A1234,'all data'!$B:$B,0))</f>
        <v>1615</v>
      </c>
      <c r="I1234">
        <f>INDEX('all data'!L:L,MATCH('testing dec_feb without vag emp'!$A1234,'all data'!$B:$B,0))</f>
        <v>23.15789473684211</v>
      </c>
      <c r="J1234">
        <f>INDEX('all data'!M:M,MATCH('testing dec_feb without vag emp'!$A1234,'all data'!$B:$B,0))</f>
        <v>186</v>
      </c>
      <c r="K1234">
        <f>INDEX('all data'!N:N,MATCH('testing dec_feb without vag emp'!$A1234,'all data'!$B:$B,0))</f>
        <v>1448.07</v>
      </c>
      <c r="L1234">
        <f>INDEX('all data'!O:O,MATCH('testing dec_feb without vag emp'!$A1234,'all data'!$B:$B,0))</f>
        <v>1012</v>
      </c>
      <c r="M1234">
        <v>3281</v>
      </c>
      <c r="N1234">
        <f>INDEX('lf csv'!BL:BL,MATCH('testing dec_feb without vag emp'!$A1234,'lf csv'!$A:$A,0))</f>
        <v>40.233333333333576</v>
      </c>
      <c r="O1234">
        <f t="shared" si="1548"/>
        <v>1</v>
      </c>
      <c r="P1234">
        <f>INDEX('in out'!X:X,MATCH('testing dec_feb without vag emp'!$A1234,'in out'!$B:$B,0))</f>
        <v>7.0000000000000001E-3</v>
      </c>
      <c r="Q1234">
        <f>INDEX('in out'!AF:AF,MATCH('testing dec_feb without vag emp'!$A1234,'in out'!$B:$B,0))</f>
        <v>7.0000000000000001E-3</v>
      </c>
      <c r="R1234">
        <f t="shared" si="1510"/>
        <v>0</v>
      </c>
      <c r="S1234">
        <f t="shared" si="1489"/>
        <v>0</v>
      </c>
      <c r="T1234">
        <f t="shared" si="1511"/>
        <v>1</v>
      </c>
      <c r="U1234">
        <f t="shared" si="1512"/>
        <v>0</v>
      </c>
      <c r="V1234">
        <f t="shared" si="1513"/>
        <v>0</v>
      </c>
      <c r="W1234">
        <f t="shared" si="1514"/>
        <v>0</v>
      </c>
      <c r="X1234">
        <f>INDEX('lf csv'!AJ:AJ,MATCH('testing dec_feb without vag emp'!$A1234,'lf csv'!$A:$A,0))</f>
        <v>25.6</v>
      </c>
      <c r="Y1234">
        <f t="shared" si="1515"/>
        <v>0</v>
      </c>
      <c r="Z1234">
        <f t="shared" si="1549"/>
        <v>0</v>
      </c>
      <c r="AA1234">
        <f>100*(E1234-0.05)/0.004/33</f>
        <v>10.606060606060604</v>
      </c>
      <c r="AB1234">
        <f>100*(F1234-0.007)/0.004/3</f>
        <v>91.666666666666643</v>
      </c>
      <c r="AC1234">
        <f>100*(F1234-0.007)/0.004/3-AA1234</f>
        <v>81.060606060606034</v>
      </c>
      <c r="AD1234">
        <f>ABS(AF1234-AC1234)</f>
        <v>143.03939393939396</v>
      </c>
      <c r="AE1234">
        <f>IF(AB1234&lt;=50,1,0)</f>
        <v>0</v>
      </c>
      <c r="AF1234" s="8">
        <v>224.1</v>
      </c>
      <c r="AG1234">
        <v>145.84690219999999</v>
      </c>
      <c r="AH1234">
        <f t="shared" si="1516"/>
        <v>78.253097800000006</v>
      </c>
      <c r="AI1234">
        <f t="shared" si="1517"/>
        <v>0.34918829897367248</v>
      </c>
      <c r="AJ1234">
        <f t="shared" si="1518"/>
        <v>0</v>
      </c>
      <c r="AK1234">
        <f t="shared" si="1519"/>
        <v>0</v>
      </c>
      <c r="AL1234">
        <v>145.84690219999999</v>
      </c>
      <c r="AM1234">
        <f t="shared" si="1520"/>
        <v>78.253097800000006</v>
      </c>
      <c r="AN1234">
        <f t="shared" si="1521"/>
        <v>0.34918829897367248</v>
      </c>
      <c r="AO1234">
        <f t="shared" si="1522"/>
        <v>0</v>
      </c>
      <c r="AP1234">
        <f t="shared" si="1523"/>
        <v>0</v>
      </c>
      <c r="AQ1234">
        <v>115.20971424210531</v>
      </c>
      <c r="AR1234">
        <f t="shared" si="1524"/>
        <v>108.89028575789469</v>
      </c>
      <c r="AS1234">
        <f t="shared" si="1525"/>
        <v>0.48590042729984245</v>
      </c>
      <c r="AT1234">
        <f t="shared" si="1526"/>
        <v>0</v>
      </c>
      <c r="AU1234">
        <f t="shared" si="1527"/>
        <v>0</v>
      </c>
      <c r="AV1234">
        <v>115.20971424210531</v>
      </c>
      <c r="AW1234">
        <f t="shared" si="1528"/>
        <v>108.89028575789469</v>
      </c>
      <c r="AX1234">
        <f t="shared" si="1529"/>
        <v>0.48590042729984245</v>
      </c>
      <c r="AY1234">
        <f t="shared" si="1530"/>
        <v>0</v>
      </c>
      <c r="AZ1234">
        <f t="shared" si="1531"/>
        <v>0</v>
      </c>
      <c r="BA1234">
        <f t="shared" si="1551"/>
        <v>145.84690219999999</v>
      </c>
      <c r="BB1234">
        <f t="shared" si="1532"/>
        <v>78.253097800000006</v>
      </c>
      <c r="BC1234">
        <f t="shared" si="1533"/>
        <v>0.34918829897367248</v>
      </c>
      <c r="BD1234">
        <f t="shared" si="1534"/>
        <v>0</v>
      </c>
      <c r="BE1234">
        <f t="shared" si="1535"/>
        <v>0</v>
      </c>
      <c r="BF1234">
        <f t="shared" si="1552"/>
        <v>0</v>
      </c>
      <c r="BG1234">
        <f t="shared" si="1553"/>
        <v>0</v>
      </c>
      <c r="BH1234" s="43">
        <f t="shared" si="1554"/>
        <v>145.84690219999999</v>
      </c>
      <c r="BI1234" s="11">
        <f t="shared" si="1536"/>
        <v>78.253097800000006</v>
      </c>
      <c r="BJ1234" s="11">
        <f t="shared" si="1537"/>
        <v>0.34918829897367248</v>
      </c>
      <c r="BK1234" s="11">
        <f t="shared" si="1538"/>
        <v>0</v>
      </c>
      <c r="BL1234" s="45">
        <f t="shared" si="1539"/>
        <v>0</v>
      </c>
      <c r="BM1234">
        <f>INDEX(Sheet1!B:B,MATCH('testing dec_feb without vag emp'!A1234,Sheet1!A:A,0))</f>
        <v>21105810</v>
      </c>
      <c r="BN1234" t="str">
        <f>INDEX('lf csv'!D:D,MATCH('testing dec_feb without vag emp'!BM1234,'lf csv'!A:A,0))</f>
        <v>JDHCG04ACN</v>
      </c>
      <c r="BO1234">
        <f>INDEX(grade_constraints!H:H,MATCH('testing dec_feb without vag emp'!BN1234,grade_constraints!B:B,0))</f>
        <v>0</v>
      </c>
      <c r="BP1234">
        <f t="shared" si="1555"/>
        <v>0</v>
      </c>
      <c r="BQ1234">
        <f t="shared" si="1556"/>
        <v>0</v>
      </c>
      <c r="BR1234">
        <f t="shared" si="1557"/>
        <v>145.84690219999999</v>
      </c>
      <c r="BS1234">
        <f t="shared" si="1540"/>
        <v>78.253097800000006</v>
      </c>
      <c r="BT1234">
        <f t="shared" si="1541"/>
        <v>0.34918829897367248</v>
      </c>
      <c r="BU1234">
        <f t="shared" si="1542"/>
        <v>0</v>
      </c>
      <c r="BV1234">
        <f t="shared" si="1543"/>
        <v>0</v>
      </c>
      <c r="BW1234">
        <f t="shared" si="1558"/>
        <v>0</v>
      </c>
      <c r="BX1234">
        <f t="shared" si="1559"/>
        <v>0</v>
      </c>
      <c r="BY1234">
        <f t="shared" si="1560"/>
        <v>1</v>
      </c>
      <c r="BZ1234">
        <f t="shared" si="1561"/>
        <v>-10</v>
      </c>
      <c r="CA1234">
        <f t="shared" si="1562"/>
        <v>135.84690219999999</v>
      </c>
      <c r="CB1234">
        <f t="shared" si="1544"/>
        <v>88.253097800000006</v>
      </c>
      <c r="CC1234">
        <f t="shared" si="1545"/>
        <v>0.39381123516287375</v>
      </c>
      <c r="CD1234">
        <f t="shared" si="1546"/>
        <v>0</v>
      </c>
      <c r="CE1234">
        <f t="shared" si="1547"/>
        <v>0</v>
      </c>
    </row>
    <row r="1235" spans="1:83">
      <c r="A1235">
        <v>21305999</v>
      </c>
      <c r="B1235">
        <v>6</v>
      </c>
      <c r="C1235" t="s">
        <v>30</v>
      </c>
      <c r="D1235" t="s">
        <v>109</v>
      </c>
      <c r="E1235">
        <v>2.5000000000000001E-2</v>
      </c>
      <c r="F1235">
        <v>0.02</v>
      </c>
      <c r="G1235">
        <v>12</v>
      </c>
      <c r="H1235">
        <f>INDEX('all data'!K:K,MATCH('testing dec_feb without vag emp'!$A1235,'all data'!$B:$B,0))</f>
        <v>1585</v>
      </c>
      <c r="I1235">
        <f>INDEX('all data'!L:L,MATCH('testing dec_feb without vag emp'!$A1235,'all data'!$B:$B,0))</f>
        <v>20.84210526315789</v>
      </c>
      <c r="J1235">
        <f>INDEX('all data'!M:M,MATCH('testing dec_feb without vag emp'!$A1235,'all data'!$B:$B,0))</f>
        <v>199</v>
      </c>
      <c r="K1235">
        <f>INDEX('all data'!N:N,MATCH('testing dec_feb without vag emp'!$A1235,'all data'!$B:$B,0))</f>
        <v>110.45</v>
      </c>
      <c r="L1235">
        <f>INDEX('all data'!O:O,MATCH('testing dec_feb without vag emp'!$A1235,'all data'!$B:$B,0))</f>
        <v>1124</v>
      </c>
      <c r="M1235">
        <v>2158</v>
      </c>
      <c r="N1235">
        <f>INDEX('lf csv'!BL:BL,MATCH('testing dec_feb without vag emp'!$A1235,'lf csv'!$A:$A,0))</f>
        <v>3.6000000000000831</v>
      </c>
      <c r="O1235">
        <f t="shared" si="1548"/>
        <v>0</v>
      </c>
      <c r="P1235">
        <f>INDEX('in out'!X:X,MATCH('testing dec_feb without vag emp'!$A1235,'in out'!$B:$B,0))</f>
        <v>1.2999999999999999E-2</v>
      </c>
      <c r="Q1235">
        <f>INDEX('in out'!AF:AF,MATCH('testing dec_feb without vag emp'!$A1235,'in out'!$B:$B,0))</f>
        <v>1.4E-2</v>
      </c>
      <c r="R1235">
        <f t="shared" si="1510"/>
        <v>1.0000000000000009E-3</v>
      </c>
      <c r="S1235">
        <f t="shared" si="1489"/>
        <v>0</v>
      </c>
      <c r="T1235">
        <f t="shared" si="1511"/>
        <v>1</v>
      </c>
      <c r="U1235">
        <f t="shared" si="1512"/>
        <v>0</v>
      </c>
      <c r="V1235">
        <f t="shared" si="1513"/>
        <v>0</v>
      </c>
      <c r="W1235">
        <f t="shared" si="1514"/>
        <v>0</v>
      </c>
      <c r="X1235">
        <f>INDEX('lf csv'!AJ:AJ,MATCH('testing dec_feb without vag emp'!$A1235,'lf csv'!$A:$A,0))</f>
        <v>23.6</v>
      </c>
      <c r="Y1235">
        <f t="shared" si="1515"/>
        <v>0</v>
      </c>
      <c r="Z1235">
        <f t="shared" si="1549"/>
        <v>0</v>
      </c>
      <c r="AB1235">
        <f t="shared" si="1550"/>
        <v>108.33333333333333</v>
      </c>
      <c r="AF1235" s="8">
        <v>297</v>
      </c>
      <c r="AG1235">
        <v>212.57978452631599</v>
      </c>
      <c r="AH1235">
        <f t="shared" si="1516"/>
        <v>84.42021547368401</v>
      </c>
      <c r="AI1235">
        <f t="shared" si="1517"/>
        <v>0.28424314974304382</v>
      </c>
      <c r="AJ1235">
        <f t="shared" si="1518"/>
        <v>0</v>
      </c>
      <c r="AK1235">
        <f t="shared" si="1519"/>
        <v>0</v>
      </c>
      <c r="AL1235">
        <v>212.57978452631579</v>
      </c>
      <c r="AM1235">
        <f t="shared" si="1520"/>
        <v>84.420215473684209</v>
      </c>
      <c r="AN1235">
        <f t="shared" si="1521"/>
        <v>0.28424314974304449</v>
      </c>
      <c r="AO1235">
        <f t="shared" si="1522"/>
        <v>0</v>
      </c>
      <c r="AP1235">
        <f t="shared" si="1523"/>
        <v>0</v>
      </c>
      <c r="AQ1235">
        <v>204.43304486842109</v>
      </c>
      <c r="AR1235">
        <f t="shared" si="1524"/>
        <v>92.566955131578908</v>
      </c>
      <c r="AS1235">
        <f t="shared" si="1525"/>
        <v>0.31167324960127579</v>
      </c>
      <c r="AT1235">
        <f t="shared" si="1526"/>
        <v>0</v>
      </c>
      <c r="AU1235">
        <f t="shared" si="1527"/>
        <v>0</v>
      </c>
      <c r="AV1235">
        <v>204.43304486842109</v>
      </c>
      <c r="AW1235">
        <f t="shared" si="1528"/>
        <v>92.566955131578908</v>
      </c>
      <c r="AX1235">
        <f t="shared" si="1529"/>
        <v>0.31167324960127579</v>
      </c>
      <c r="AY1235">
        <f t="shared" si="1530"/>
        <v>0</v>
      </c>
      <c r="AZ1235">
        <f t="shared" si="1531"/>
        <v>0</v>
      </c>
      <c r="BA1235">
        <f t="shared" si="1551"/>
        <v>212.57978452631579</v>
      </c>
      <c r="BB1235">
        <f t="shared" si="1532"/>
        <v>84.420215473684209</v>
      </c>
      <c r="BC1235">
        <f t="shared" si="1533"/>
        <v>0.28424314974304449</v>
      </c>
      <c r="BD1235">
        <f t="shared" si="1534"/>
        <v>0</v>
      </c>
      <c r="BE1235">
        <f t="shared" si="1535"/>
        <v>0</v>
      </c>
      <c r="BF1235">
        <f t="shared" si="1552"/>
        <v>0</v>
      </c>
      <c r="BG1235">
        <f t="shared" si="1553"/>
        <v>0</v>
      </c>
      <c r="BH1235" s="43">
        <f t="shared" si="1554"/>
        <v>212.57978452631579</v>
      </c>
      <c r="BI1235" s="11">
        <f t="shared" si="1536"/>
        <v>84.420215473684209</v>
      </c>
      <c r="BJ1235" s="11">
        <f t="shared" si="1537"/>
        <v>0.28424314974304449</v>
      </c>
      <c r="BK1235" s="11">
        <f t="shared" si="1538"/>
        <v>0</v>
      </c>
      <c r="BL1235" s="45">
        <f t="shared" si="1539"/>
        <v>0</v>
      </c>
      <c r="BM1235">
        <f>INDEX(Sheet1!B:B,MATCH('testing dec_feb without vag emp'!A1235,Sheet1!A:A,0))</f>
        <v>21405877</v>
      </c>
      <c r="BN1235" t="str">
        <f>INDEX('lf csv'!D:D,MATCH('testing dec_feb without vag emp'!BM1235,'lf csv'!A:A,0))</f>
        <v>JDHST52AMN</v>
      </c>
      <c r="BO1235">
        <f>INDEX(grade_constraints!H:H,MATCH('testing dec_feb without vag emp'!BN1235,grade_constraints!B:B,0))</f>
        <v>0.15</v>
      </c>
      <c r="BP1235">
        <f t="shared" si="1555"/>
        <v>1</v>
      </c>
      <c r="BQ1235">
        <f t="shared" si="1556"/>
        <v>2</v>
      </c>
      <c r="BR1235">
        <f t="shared" si="1557"/>
        <v>214.57978452631579</v>
      </c>
      <c r="BS1235">
        <f t="shared" si="1540"/>
        <v>82.420215473684209</v>
      </c>
      <c r="BT1235">
        <f t="shared" si="1541"/>
        <v>0.27750914300903773</v>
      </c>
      <c r="BU1235">
        <f t="shared" si="1542"/>
        <v>0</v>
      </c>
      <c r="BV1235">
        <f t="shared" si="1543"/>
        <v>0</v>
      </c>
      <c r="BW1235">
        <f t="shared" si="1558"/>
        <v>0</v>
      </c>
      <c r="BX1235">
        <f t="shared" si="1559"/>
        <v>0</v>
      </c>
      <c r="BY1235">
        <f t="shared" si="1560"/>
        <v>0</v>
      </c>
      <c r="BZ1235">
        <f t="shared" si="1561"/>
        <v>0</v>
      </c>
      <c r="CA1235">
        <f t="shared" si="1562"/>
        <v>214.57978452631579</v>
      </c>
      <c r="CB1235">
        <f t="shared" si="1544"/>
        <v>82.420215473684209</v>
      </c>
      <c r="CC1235">
        <f t="shared" si="1545"/>
        <v>0.27750914300903773</v>
      </c>
      <c r="CD1235">
        <f t="shared" si="1546"/>
        <v>0</v>
      </c>
      <c r="CE1235">
        <f t="shared" si="1547"/>
        <v>0</v>
      </c>
    </row>
    <row r="1236" spans="1:83">
      <c r="A1236">
        <v>21205643</v>
      </c>
      <c r="B1236">
        <v>8</v>
      </c>
      <c r="C1236" t="s">
        <v>30</v>
      </c>
      <c r="D1236" t="s">
        <v>109</v>
      </c>
      <c r="E1236">
        <v>4.9000000000000002E-2</v>
      </c>
      <c r="F1236">
        <v>0.02</v>
      </c>
      <c r="G1236">
        <v>12</v>
      </c>
      <c r="H1236">
        <f>INDEX('all data'!K:K,MATCH('testing dec_feb without vag emp'!$A1236,'all data'!$B:$B,0))</f>
        <v>1569</v>
      </c>
      <c r="I1236">
        <f>INDEX('all data'!L:L,MATCH('testing dec_feb without vag emp'!$A1236,'all data'!$B:$B,0))</f>
        <v>23.15789473684211</v>
      </c>
      <c r="J1236">
        <f>INDEX('all data'!M:M,MATCH('testing dec_feb without vag emp'!$A1236,'all data'!$B:$B,0))</f>
        <v>189</v>
      </c>
      <c r="K1236">
        <f>INDEX('all data'!N:N,MATCH('testing dec_feb without vag emp'!$A1236,'all data'!$B:$B,0))</f>
        <v>73.78</v>
      </c>
      <c r="L1236">
        <f>INDEX('all data'!O:O,MATCH('testing dec_feb without vag emp'!$A1236,'all data'!$B:$B,0))</f>
        <v>959</v>
      </c>
      <c r="M1236">
        <v>1105</v>
      </c>
      <c r="N1236">
        <f>INDEX('lf csv'!BL:BL,MATCH('testing dec_feb without vag emp'!$A1236,'lf csv'!$A:$A,0))</f>
        <v>4.2999999999999527</v>
      </c>
      <c r="O1236">
        <f t="shared" si="1548"/>
        <v>0</v>
      </c>
      <c r="P1236">
        <f>INDEX('in out'!X:X,MATCH('testing dec_feb without vag emp'!$A1236,'in out'!$B:$B,0))</f>
        <v>8.9999999999999993E-3</v>
      </c>
      <c r="Q1236">
        <f>INDEX('in out'!AF:AF,MATCH('testing dec_feb without vag emp'!$A1236,'in out'!$B:$B,0))</f>
        <v>8.9999999999999993E-3</v>
      </c>
      <c r="R1236">
        <f t="shared" si="1510"/>
        <v>0</v>
      </c>
      <c r="S1236">
        <f t="shared" si="1489"/>
        <v>0</v>
      </c>
      <c r="T1236">
        <f t="shared" si="1511"/>
        <v>0</v>
      </c>
      <c r="U1236">
        <f t="shared" si="1512"/>
        <v>0</v>
      </c>
      <c r="V1236">
        <f t="shared" si="1513"/>
        <v>0</v>
      </c>
      <c r="W1236">
        <f t="shared" si="1514"/>
        <v>0</v>
      </c>
      <c r="X1236">
        <f>INDEX('lf csv'!AJ:AJ,MATCH('testing dec_feb without vag emp'!$A1236,'lf csv'!$A:$A,0))</f>
        <v>17.3</v>
      </c>
      <c r="Y1236">
        <f t="shared" si="1515"/>
        <v>0</v>
      </c>
      <c r="Z1236">
        <f t="shared" si="1549"/>
        <v>0</v>
      </c>
      <c r="AB1236">
        <f t="shared" si="1550"/>
        <v>108.33333333333333</v>
      </c>
      <c r="AF1236" s="8">
        <v>166.6</v>
      </c>
      <c r="AG1236">
        <v>150.47692731052601</v>
      </c>
      <c r="AH1236">
        <f t="shared" si="1516"/>
        <v>16.123072689473986</v>
      </c>
      <c r="AI1236">
        <f t="shared" si="1517"/>
        <v>9.6777146995642174E-2</v>
      </c>
      <c r="AJ1236">
        <f t="shared" si="1518"/>
        <v>1</v>
      </c>
      <c r="AK1236">
        <f t="shared" si="1519"/>
        <v>1</v>
      </c>
      <c r="AL1236">
        <v>151.27202731052631</v>
      </c>
      <c r="AM1236">
        <f t="shared" si="1520"/>
        <v>15.327972689473683</v>
      </c>
      <c r="AN1236">
        <f t="shared" si="1521"/>
        <v>9.200463799203891E-2</v>
      </c>
      <c r="AO1236">
        <f t="shared" si="1522"/>
        <v>1</v>
      </c>
      <c r="AP1236">
        <f t="shared" si="1523"/>
        <v>1</v>
      </c>
      <c r="AQ1236">
        <v>183.92424240526319</v>
      </c>
      <c r="AR1236">
        <f t="shared" si="1524"/>
        <v>17.324242405263192</v>
      </c>
      <c r="AS1236">
        <f t="shared" si="1525"/>
        <v>0.10398704925127966</v>
      </c>
      <c r="AT1236">
        <f t="shared" si="1526"/>
        <v>1</v>
      </c>
      <c r="AU1236">
        <f t="shared" si="1527"/>
        <v>1</v>
      </c>
      <c r="AV1236">
        <v>183.92424240526319</v>
      </c>
      <c r="AW1236">
        <f t="shared" si="1528"/>
        <v>17.324242405263192</v>
      </c>
      <c r="AX1236">
        <f t="shared" si="1529"/>
        <v>0.10398704925127966</v>
      </c>
      <c r="AY1236">
        <f t="shared" si="1530"/>
        <v>1</v>
      </c>
      <c r="AZ1236">
        <f t="shared" si="1531"/>
        <v>1</v>
      </c>
      <c r="BA1236">
        <f t="shared" si="1551"/>
        <v>151.27202731052631</v>
      </c>
      <c r="BB1236">
        <f t="shared" si="1532"/>
        <v>15.327972689473683</v>
      </c>
      <c r="BC1236">
        <f t="shared" si="1533"/>
        <v>9.200463799203891E-2</v>
      </c>
      <c r="BD1236">
        <f t="shared" si="1534"/>
        <v>1</v>
      </c>
      <c r="BE1236">
        <f t="shared" si="1535"/>
        <v>1</v>
      </c>
      <c r="BF1236">
        <f t="shared" si="1552"/>
        <v>0</v>
      </c>
      <c r="BG1236">
        <f t="shared" si="1553"/>
        <v>0</v>
      </c>
      <c r="BH1236" s="43">
        <f t="shared" si="1554"/>
        <v>151.27202731052631</v>
      </c>
      <c r="BI1236" s="11">
        <f t="shared" si="1536"/>
        <v>15.327972689473683</v>
      </c>
      <c r="BJ1236" s="11">
        <f t="shared" si="1537"/>
        <v>9.200463799203891E-2</v>
      </c>
      <c r="BK1236" s="11">
        <f t="shared" si="1538"/>
        <v>1</v>
      </c>
      <c r="BL1236" s="45">
        <f t="shared" si="1539"/>
        <v>1</v>
      </c>
      <c r="BM1236">
        <f>INDEX(Sheet1!B:B,MATCH('testing dec_feb without vag emp'!A1236,Sheet1!A:A,0))</f>
        <v>21305926</v>
      </c>
      <c r="BN1236" t="str">
        <f>INDEX('lf csv'!D:D,MATCH('testing dec_feb without vag emp'!BM1236,'lf csv'!A:A,0))</f>
        <v>JDHCG04ACZ</v>
      </c>
      <c r="BO1236">
        <f>INDEX(grade_constraints!H:H,MATCH('testing dec_feb without vag emp'!BN1236,grade_constraints!B:B,0))</f>
        <v>0</v>
      </c>
      <c r="BP1236">
        <f t="shared" si="1555"/>
        <v>0</v>
      </c>
      <c r="BQ1236">
        <f t="shared" si="1556"/>
        <v>0</v>
      </c>
      <c r="BR1236">
        <f t="shared" si="1557"/>
        <v>151.27202731052631</v>
      </c>
      <c r="BS1236">
        <f t="shared" si="1540"/>
        <v>15.327972689473683</v>
      </c>
      <c r="BT1236">
        <f t="shared" si="1541"/>
        <v>9.200463799203891E-2</v>
      </c>
      <c r="BU1236">
        <f t="shared" si="1542"/>
        <v>1</v>
      </c>
      <c r="BV1236">
        <f t="shared" si="1543"/>
        <v>1</v>
      </c>
      <c r="BW1236">
        <f t="shared" si="1558"/>
        <v>1</v>
      </c>
      <c r="BX1236">
        <f t="shared" si="1559"/>
        <v>0</v>
      </c>
      <c r="BY1236">
        <f t="shared" si="1560"/>
        <v>0</v>
      </c>
      <c r="BZ1236">
        <f t="shared" si="1561"/>
        <v>0</v>
      </c>
      <c r="CA1236">
        <f t="shared" si="1562"/>
        <v>151.27202731052631</v>
      </c>
      <c r="CB1236">
        <f t="shared" si="1544"/>
        <v>15.327972689473683</v>
      </c>
      <c r="CC1236">
        <f t="shared" si="1545"/>
        <v>9.200463799203891E-2</v>
      </c>
      <c r="CD1236">
        <f t="shared" si="1546"/>
        <v>1</v>
      </c>
      <c r="CE1236">
        <f t="shared" si="1547"/>
        <v>1</v>
      </c>
    </row>
    <row r="1237" spans="1:83">
      <c r="A1237">
        <v>21205642</v>
      </c>
      <c r="B1237">
        <v>8</v>
      </c>
      <c r="C1237" t="s">
        <v>30</v>
      </c>
      <c r="D1237" t="s">
        <v>109</v>
      </c>
      <c r="E1237">
        <v>4.2999999999999997E-2</v>
      </c>
      <c r="F1237">
        <v>2.1000000000000001E-2</v>
      </c>
      <c r="G1237">
        <v>12</v>
      </c>
      <c r="H1237">
        <f>INDEX('all data'!K:K,MATCH('testing dec_feb without vag emp'!$A1237,'all data'!$B:$B,0))</f>
        <v>1538</v>
      </c>
      <c r="I1237">
        <f>INDEX('all data'!L:L,MATCH('testing dec_feb without vag emp'!$A1237,'all data'!$B:$B,0))</f>
        <v>23.15789473684211</v>
      </c>
      <c r="J1237">
        <f>INDEX('all data'!M:M,MATCH('testing dec_feb without vag emp'!$A1237,'all data'!$B:$B,0))</f>
        <v>186</v>
      </c>
      <c r="K1237">
        <f>INDEX('all data'!N:N,MATCH('testing dec_feb without vag emp'!$A1237,'all data'!$B:$B,0))</f>
        <v>110.32</v>
      </c>
      <c r="L1237">
        <f>INDEX('all data'!O:O,MATCH('testing dec_feb without vag emp'!$A1237,'all data'!$B:$B,0))</f>
        <v>626</v>
      </c>
      <c r="M1237">
        <v>1236</v>
      </c>
      <c r="N1237">
        <f>INDEX('lf csv'!BL:BL,MATCH('testing dec_feb without vag emp'!$A1237,'lf csv'!$A:$A,0))</f>
        <v>30.816666666666713</v>
      </c>
      <c r="O1237">
        <f t="shared" si="1548"/>
        <v>1</v>
      </c>
      <c r="P1237">
        <f>INDEX('in out'!X:X,MATCH('testing dec_feb without vag emp'!$A1237,'in out'!$B:$B,0))</f>
        <v>8.9999999999999993E-3</v>
      </c>
      <c r="Q1237">
        <f>INDEX('in out'!AF:AF,MATCH('testing dec_feb without vag emp'!$A1237,'in out'!$B:$B,0))</f>
        <v>8.9999999999999993E-3</v>
      </c>
      <c r="R1237">
        <f t="shared" si="1510"/>
        <v>0</v>
      </c>
      <c r="S1237">
        <f t="shared" si="1489"/>
        <v>0</v>
      </c>
      <c r="T1237">
        <f t="shared" si="1511"/>
        <v>1</v>
      </c>
      <c r="U1237">
        <f t="shared" si="1512"/>
        <v>0</v>
      </c>
      <c r="V1237">
        <f t="shared" si="1513"/>
        <v>0</v>
      </c>
      <c r="W1237">
        <f t="shared" si="1514"/>
        <v>0</v>
      </c>
      <c r="X1237">
        <f>INDEX('lf csv'!AJ:AJ,MATCH('testing dec_feb without vag emp'!$A1237,'lf csv'!$A:$A,0))</f>
        <v>26</v>
      </c>
      <c r="Y1237">
        <f t="shared" si="1515"/>
        <v>0</v>
      </c>
      <c r="Z1237">
        <f t="shared" si="1549"/>
        <v>0</v>
      </c>
      <c r="AB1237">
        <f t="shared" si="1550"/>
        <v>116.66666666666667</v>
      </c>
      <c r="AF1237" s="8">
        <v>234.3</v>
      </c>
      <c r="AG1237">
        <v>175.121949210526</v>
      </c>
      <c r="AH1237">
        <f t="shared" si="1516"/>
        <v>59.178050789474014</v>
      </c>
      <c r="AI1237">
        <f t="shared" si="1517"/>
        <v>0.2525738403306616</v>
      </c>
      <c r="AJ1237">
        <f t="shared" si="1518"/>
        <v>0</v>
      </c>
      <c r="AK1237">
        <f t="shared" si="1519"/>
        <v>0</v>
      </c>
      <c r="AL1237">
        <v>175.34154921052641</v>
      </c>
      <c r="AM1237">
        <f t="shared" si="1520"/>
        <v>58.958450789473602</v>
      </c>
      <c r="AN1237">
        <f t="shared" si="1521"/>
        <v>0.25163658040748443</v>
      </c>
      <c r="AO1237">
        <f t="shared" si="1522"/>
        <v>0</v>
      </c>
      <c r="AP1237">
        <f t="shared" si="1523"/>
        <v>0</v>
      </c>
      <c r="AQ1237">
        <v>195.76769850526321</v>
      </c>
      <c r="AR1237">
        <f t="shared" si="1524"/>
        <v>38.532301494736799</v>
      </c>
      <c r="AS1237">
        <f t="shared" si="1525"/>
        <v>0.16445711265359281</v>
      </c>
      <c r="AT1237">
        <f t="shared" si="1526"/>
        <v>1</v>
      </c>
      <c r="AU1237">
        <f t="shared" si="1527"/>
        <v>0</v>
      </c>
      <c r="AV1237">
        <v>195.76769850526321</v>
      </c>
      <c r="AW1237">
        <f t="shared" si="1528"/>
        <v>38.532301494736799</v>
      </c>
      <c r="AX1237">
        <f t="shared" si="1529"/>
        <v>0.16445711265359281</v>
      </c>
      <c r="AY1237">
        <f t="shared" si="1530"/>
        <v>1</v>
      </c>
      <c r="AZ1237">
        <f t="shared" si="1531"/>
        <v>0</v>
      </c>
      <c r="BA1237">
        <f t="shared" si="1551"/>
        <v>175.34154921052641</v>
      </c>
      <c r="BB1237">
        <f t="shared" si="1532"/>
        <v>58.958450789473602</v>
      </c>
      <c r="BC1237">
        <f t="shared" si="1533"/>
        <v>0.25163658040748443</v>
      </c>
      <c r="BD1237">
        <f t="shared" si="1534"/>
        <v>0</v>
      </c>
      <c r="BE1237">
        <f t="shared" si="1535"/>
        <v>0</v>
      </c>
      <c r="BF1237">
        <f t="shared" si="1552"/>
        <v>0</v>
      </c>
      <c r="BG1237">
        <f t="shared" si="1553"/>
        <v>0</v>
      </c>
      <c r="BH1237" s="43">
        <f t="shared" si="1554"/>
        <v>175.34154921052641</v>
      </c>
      <c r="BI1237" s="11">
        <f t="shared" si="1536"/>
        <v>58.958450789473602</v>
      </c>
      <c r="BJ1237" s="11">
        <f t="shared" si="1537"/>
        <v>0.25163658040748443</v>
      </c>
      <c r="BK1237" s="11">
        <f t="shared" si="1538"/>
        <v>0</v>
      </c>
      <c r="BL1237" s="45">
        <f t="shared" si="1539"/>
        <v>0</v>
      </c>
      <c r="BM1237">
        <f>INDEX(Sheet1!B:B,MATCH('testing dec_feb without vag emp'!A1237,Sheet1!A:A,0))</f>
        <v>21205639</v>
      </c>
      <c r="BN1237" t="str">
        <f>INDEX('lf csv'!D:D,MATCH('testing dec_feb without vag emp'!BM1237,'lf csv'!A:A,0))</f>
        <v>JDHCG04ACZ</v>
      </c>
      <c r="BO1237">
        <f>INDEX(grade_constraints!H:H,MATCH('testing dec_feb without vag emp'!BN1237,grade_constraints!B:B,0))</f>
        <v>0</v>
      </c>
      <c r="BP1237">
        <f t="shared" si="1555"/>
        <v>0</v>
      </c>
      <c r="BQ1237">
        <f t="shared" si="1556"/>
        <v>0</v>
      </c>
      <c r="BR1237">
        <f t="shared" si="1557"/>
        <v>175.34154921052641</v>
      </c>
      <c r="BS1237">
        <f t="shared" si="1540"/>
        <v>58.958450789473602</v>
      </c>
      <c r="BT1237">
        <f t="shared" si="1541"/>
        <v>0.25163658040748443</v>
      </c>
      <c r="BU1237">
        <f t="shared" si="1542"/>
        <v>0</v>
      </c>
      <c r="BV1237">
        <f t="shared" si="1543"/>
        <v>0</v>
      </c>
      <c r="BW1237">
        <f t="shared" si="1558"/>
        <v>1</v>
      </c>
      <c r="BX1237">
        <f t="shared" si="1559"/>
        <v>0</v>
      </c>
      <c r="BY1237">
        <f t="shared" si="1560"/>
        <v>0</v>
      </c>
      <c r="BZ1237">
        <f t="shared" si="1561"/>
        <v>0</v>
      </c>
      <c r="CA1237">
        <f t="shared" si="1562"/>
        <v>175.34154921052641</v>
      </c>
      <c r="CB1237">
        <f t="shared" si="1544"/>
        <v>58.958450789473602</v>
      </c>
      <c r="CC1237">
        <f t="shared" si="1545"/>
        <v>0.25163658040748443</v>
      </c>
      <c r="CD1237">
        <f t="shared" si="1546"/>
        <v>0</v>
      </c>
      <c r="CE1237">
        <f t="shared" si="1547"/>
        <v>0</v>
      </c>
    </row>
    <row r="1238" spans="1:83">
      <c r="A1238">
        <v>21305927</v>
      </c>
      <c r="B1238">
        <v>10</v>
      </c>
      <c r="C1238" t="s">
        <v>30</v>
      </c>
      <c r="D1238" t="s">
        <v>109</v>
      </c>
      <c r="E1238">
        <v>5.0000000000000001E-3</v>
      </c>
      <c r="F1238">
        <v>0.03</v>
      </c>
      <c r="G1238">
        <v>12</v>
      </c>
      <c r="H1238">
        <f>INDEX('all data'!K:K,MATCH('testing dec_feb without vag emp'!$A1238,'all data'!$B:$B,0))</f>
        <v>1562</v>
      </c>
      <c r="I1238">
        <f>INDEX('all data'!L:L,MATCH('testing dec_feb without vag emp'!$A1238,'all data'!$B:$B,0))</f>
        <v>23.15789473684211</v>
      </c>
      <c r="J1238">
        <f>INDEX('all data'!M:M,MATCH('testing dec_feb without vag emp'!$A1238,'all data'!$B:$B,0))</f>
        <v>182</v>
      </c>
      <c r="K1238">
        <f>INDEX('all data'!N:N,MATCH('testing dec_feb without vag emp'!$A1238,'all data'!$B:$B,0))</f>
        <v>121.05</v>
      </c>
      <c r="L1238">
        <f>INDEX('all data'!O:O,MATCH('testing dec_feb without vag emp'!$A1238,'all data'!$B:$B,0))</f>
        <v>1131</v>
      </c>
      <c r="M1238">
        <v>1240</v>
      </c>
      <c r="N1238">
        <f>INDEX('lf csv'!BL:BL,MATCH('testing dec_feb without vag emp'!$A1238,'lf csv'!$A:$A,0))</f>
        <v>8.0000000000000107</v>
      </c>
      <c r="O1238">
        <f t="shared" si="1548"/>
        <v>0</v>
      </c>
      <c r="P1238">
        <f>INDEX('in out'!X:X,MATCH('testing dec_feb without vag emp'!$A1238,'in out'!$B:$B,0))</f>
        <v>1.4E-2</v>
      </c>
      <c r="Q1238">
        <f>INDEX('in out'!AF:AF,MATCH('testing dec_feb without vag emp'!$A1238,'in out'!$B:$B,0))</f>
        <v>1.7000000000000001E-2</v>
      </c>
      <c r="R1238">
        <f t="shared" si="1510"/>
        <v>3.0000000000000009E-3</v>
      </c>
      <c r="S1238">
        <f t="shared" ref="S1238:S1301" si="1567">IF(R1238&gt;0.003,1,0)</f>
        <v>0</v>
      </c>
      <c r="T1238">
        <f t="shared" si="1511"/>
        <v>1</v>
      </c>
      <c r="U1238">
        <f t="shared" si="1512"/>
        <v>0</v>
      </c>
      <c r="V1238">
        <f t="shared" si="1513"/>
        <v>0</v>
      </c>
      <c r="W1238">
        <f t="shared" si="1514"/>
        <v>0</v>
      </c>
      <c r="X1238">
        <f>INDEX('lf csv'!AJ:AJ,MATCH('testing dec_feb without vag emp'!$A1238,'lf csv'!$A:$A,0))</f>
        <v>24.6</v>
      </c>
      <c r="Y1238">
        <f t="shared" si="1515"/>
        <v>0</v>
      </c>
      <c r="Z1238">
        <f t="shared" si="1549"/>
        <v>0</v>
      </c>
      <c r="AB1238">
        <f t="shared" si="1550"/>
        <v>191.66666666666666</v>
      </c>
      <c r="AF1238" s="8">
        <v>405.9</v>
      </c>
      <c r="AG1238">
        <v>357.17143745789502</v>
      </c>
      <c r="AH1238">
        <f t="shared" si="1516"/>
        <v>48.728562542104953</v>
      </c>
      <c r="AI1238">
        <f t="shared" si="1517"/>
        <v>0.12005065913304991</v>
      </c>
      <c r="AJ1238">
        <f t="shared" si="1518"/>
        <v>1</v>
      </c>
      <c r="AK1238">
        <f t="shared" si="1519"/>
        <v>0</v>
      </c>
      <c r="AL1238">
        <v>357.75141245789467</v>
      </c>
      <c r="AM1238">
        <f t="shared" si="1520"/>
        <v>48.148587542105304</v>
      </c>
      <c r="AN1238">
        <f t="shared" si="1521"/>
        <v>0.11862179734443289</v>
      </c>
      <c r="AO1238">
        <f t="shared" si="1522"/>
        <v>1</v>
      </c>
      <c r="AP1238">
        <f t="shared" si="1523"/>
        <v>0</v>
      </c>
      <c r="AQ1238">
        <v>346.57272494736839</v>
      </c>
      <c r="AR1238">
        <f t="shared" si="1524"/>
        <v>59.327275052631592</v>
      </c>
      <c r="AS1238">
        <f t="shared" si="1525"/>
        <v>0.14616229379805765</v>
      </c>
      <c r="AT1238">
        <f t="shared" si="1526"/>
        <v>0</v>
      </c>
      <c r="AU1238">
        <f t="shared" si="1527"/>
        <v>0</v>
      </c>
      <c r="AV1238">
        <v>346.57272494736839</v>
      </c>
      <c r="AW1238">
        <f t="shared" si="1528"/>
        <v>59.327275052631592</v>
      </c>
      <c r="AX1238">
        <f t="shared" si="1529"/>
        <v>0.14616229379805765</v>
      </c>
      <c r="AY1238">
        <f t="shared" si="1530"/>
        <v>0</v>
      </c>
      <c r="AZ1238">
        <f t="shared" si="1531"/>
        <v>0</v>
      </c>
      <c r="BA1238">
        <f t="shared" si="1551"/>
        <v>357.75141245789467</v>
      </c>
      <c r="BB1238">
        <f t="shared" si="1532"/>
        <v>48.148587542105304</v>
      </c>
      <c r="BC1238">
        <f t="shared" si="1533"/>
        <v>0.11862179734443289</v>
      </c>
      <c r="BD1238">
        <f t="shared" si="1534"/>
        <v>1</v>
      </c>
      <c r="BE1238">
        <f t="shared" si="1535"/>
        <v>0</v>
      </c>
      <c r="BF1238">
        <f t="shared" si="1552"/>
        <v>0</v>
      </c>
      <c r="BG1238">
        <f t="shared" si="1553"/>
        <v>0</v>
      </c>
      <c r="BH1238" s="43">
        <f t="shared" si="1554"/>
        <v>357.75141245789467</v>
      </c>
      <c r="BI1238" s="11">
        <f t="shared" si="1536"/>
        <v>48.148587542105304</v>
      </c>
      <c r="BJ1238" s="11">
        <f t="shared" si="1537"/>
        <v>0.11862179734443289</v>
      </c>
      <c r="BK1238" s="11">
        <f t="shared" si="1538"/>
        <v>1</v>
      </c>
      <c r="BL1238" s="45">
        <f t="shared" si="1539"/>
        <v>0</v>
      </c>
      <c r="BM1238">
        <f>INDEX(Sheet1!B:B,MATCH('testing dec_feb without vag emp'!A1238,Sheet1!A:A,0))</f>
        <v>21105748</v>
      </c>
      <c r="BN1238" t="str">
        <f>INDEX('lf csv'!D:D,MATCH('testing dec_feb without vag emp'!BM1238,'lf csv'!A:A,0))</f>
        <v>JDHCG04ACN</v>
      </c>
      <c r="BO1238">
        <f>INDEX(grade_constraints!H:H,MATCH('testing dec_feb without vag emp'!BN1238,grade_constraints!B:B,0))</f>
        <v>0</v>
      </c>
      <c r="BP1238">
        <f t="shared" si="1555"/>
        <v>0</v>
      </c>
      <c r="BQ1238">
        <f t="shared" si="1556"/>
        <v>0</v>
      </c>
      <c r="BR1238">
        <f t="shared" si="1557"/>
        <v>357.75141245789467</v>
      </c>
      <c r="BS1238">
        <f t="shared" si="1540"/>
        <v>48.148587542105304</v>
      </c>
      <c r="BT1238">
        <f t="shared" si="1541"/>
        <v>0.11862179734443289</v>
      </c>
      <c r="BU1238">
        <f t="shared" si="1542"/>
        <v>1</v>
      </c>
      <c r="BV1238">
        <f t="shared" si="1543"/>
        <v>0</v>
      </c>
      <c r="BW1238">
        <f t="shared" si="1558"/>
        <v>1</v>
      </c>
      <c r="BX1238">
        <f t="shared" si="1559"/>
        <v>0</v>
      </c>
      <c r="BY1238">
        <f t="shared" si="1560"/>
        <v>0</v>
      </c>
      <c r="BZ1238">
        <f t="shared" si="1561"/>
        <v>0</v>
      </c>
      <c r="CA1238">
        <f t="shared" si="1562"/>
        <v>357.75141245789467</v>
      </c>
      <c r="CB1238">
        <f t="shared" si="1544"/>
        <v>48.148587542105304</v>
      </c>
      <c r="CC1238">
        <f t="shared" si="1545"/>
        <v>0.11862179734443289</v>
      </c>
      <c r="CD1238">
        <f t="shared" si="1546"/>
        <v>1</v>
      </c>
      <c r="CE1238">
        <f t="shared" si="1547"/>
        <v>0</v>
      </c>
    </row>
    <row r="1239" spans="1:83">
      <c r="A1239">
        <v>21205641</v>
      </c>
      <c r="B1239">
        <v>2</v>
      </c>
      <c r="C1239" t="s">
        <v>30</v>
      </c>
      <c r="D1239" t="s">
        <v>109</v>
      </c>
      <c r="E1239">
        <v>3.5000000000000003E-2</v>
      </c>
      <c r="F1239">
        <v>5.0000000000000001E-3</v>
      </c>
      <c r="G1239">
        <v>12</v>
      </c>
      <c r="H1239">
        <f>INDEX('all data'!K:K,MATCH('testing dec_feb without vag emp'!$A1239,'all data'!$B:$B,0))</f>
        <v>1565</v>
      </c>
      <c r="I1239">
        <f>INDEX('all data'!L:L,MATCH('testing dec_feb without vag emp'!$A1239,'all data'!$B:$B,0))</f>
        <v>16.210526315789469</v>
      </c>
      <c r="J1239">
        <f>INDEX('all data'!M:M,MATCH('testing dec_feb without vag emp'!$A1239,'all data'!$B:$B,0))</f>
        <v>124</v>
      </c>
      <c r="K1239">
        <f>INDEX('all data'!N:N,MATCH('testing dec_feb without vag emp'!$A1239,'all data'!$B:$B,0))</f>
        <v>96.8</v>
      </c>
      <c r="L1239">
        <f>INDEX('all data'!O:O,MATCH('testing dec_feb without vag emp'!$A1239,'all data'!$B:$B,0))</f>
        <v>1949</v>
      </c>
      <c r="M1239">
        <v>953</v>
      </c>
      <c r="N1239">
        <f>INDEX('lf csv'!BL:BL,MATCH('testing dec_feb without vag emp'!$A1239,'lf csv'!$A:$A,0))</f>
        <v>22.299999999999969</v>
      </c>
      <c r="O1239">
        <f t="shared" si="1548"/>
        <v>1</v>
      </c>
      <c r="P1239">
        <f>INDEX('in out'!X:X,MATCH('testing dec_feb without vag emp'!$A1239,'in out'!$B:$B,0))</f>
        <v>6.0000000000000001E-3</v>
      </c>
      <c r="Q1239">
        <f>INDEX('in out'!AF:AF,MATCH('testing dec_feb without vag emp'!$A1239,'in out'!$B:$B,0))</f>
        <v>7.0000000000000001E-3</v>
      </c>
      <c r="R1239">
        <f t="shared" si="1510"/>
        <v>1E-3</v>
      </c>
      <c r="S1239">
        <f t="shared" si="1567"/>
        <v>0</v>
      </c>
      <c r="T1239">
        <f t="shared" si="1511"/>
        <v>0</v>
      </c>
      <c r="U1239">
        <f t="shared" si="1512"/>
        <v>1</v>
      </c>
      <c r="V1239">
        <f t="shared" si="1513"/>
        <v>0</v>
      </c>
      <c r="W1239">
        <f t="shared" si="1514"/>
        <v>0</v>
      </c>
      <c r="X1239">
        <f>INDEX('lf csv'!AJ:AJ,MATCH('testing dec_feb without vag emp'!$A1239,'lf csv'!$A:$A,0))</f>
        <v>30.1</v>
      </c>
      <c r="Y1239">
        <f t="shared" si="1515"/>
        <v>1</v>
      </c>
      <c r="Z1239">
        <f t="shared" si="1549"/>
        <v>1</v>
      </c>
      <c r="AB1239">
        <f t="shared" si="1550"/>
        <v>-16.666666666666668</v>
      </c>
      <c r="AF1239" s="8">
        <v>379.5</v>
      </c>
      <c r="AG1239">
        <v>346.73646795263198</v>
      </c>
      <c r="AH1239">
        <f t="shared" si="1516"/>
        <v>32.763532047368017</v>
      </c>
      <c r="AI1239">
        <f t="shared" si="1517"/>
        <v>8.6333417779625873E-2</v>
      </c>
      <c r="AJ1239">
        <f t="shared" si="1518"/>
        <v>1</v>
      </c>
      <c r="AK1239">
        <f t="shared" si="1519"/>
        <v>1</v>
      </c>
      <c r="AL1239">
        <v>38.524997330947357</v>
      </c>
      <c r="AM1239">
        <f t="shared" si="1520"/>
        <v>340.97500266905263</v>
      </c>
      <c r="AN1239">
        <f t="shared" si="1521"/>
        <v>0.89848485551792523</v>
      </c>
      <c r="AO1239">
        <f t="shared" si="1522"/>
        <v>0</v>
      </c>
      <c r="AP1239">
        <f t="shared" si="1523"/>
        <v>0</v>
      </c>
      <c r="AQ1239">
        <v>129.2284758421053</v>
      </c>
      <c r="AR1239">
        <f t="shared" si="1524"/>
        <v>250.2715241578947</v>
      </c>
      <c r="AS1239">
        <f t="shared" si="1525"/>
        <v>0.65947700700367506</v>
      </c>
      <c r="AT1239">
        <f t="shared" si="1526"/>
        <v>0</v>
      </c>
      <c r="AU1239">
        <f t="shared" si="1527"/>
        <v>0</v>
      </c>
      <c r="AV1239">
        <v>129.2284758421053</v>
      </c>
      <c r="AW1239">
        <f t="shared" si="1528"/>
        <v>250.2715241578947</v>
      </c>
      <c r="AX1239">
        <f t="shared" si="1529"/>
        <v>0.65947700700367506</v>
      </c>
      <c r="AY1239">
        <f t="shared" si="1530"/>
        <v>0</v>
      </c>
      <c r="AZ1239">
        <f t="shared" si="1531"/>
        <v>0</v>
      </c>
      <c r="BA1239">
        <f t="shared" si="1551"/>
        <v>38.524997330947357</v>
      </c>
      <c r="BB1239">
        <f t="shared" si="1532"/>
        <v>340.97500266905263</v>
      </c>
      <c r="BC1239">
        <f t="shared" si="1533"/>
        <v>0.89848485551792523</v>
      </c>
      <c r="BD1239">
        <f t="shared" si="1534"/>
        <v>0</v>
      </c>
      <c r="BE1239">
        <f t="shared" si="1535"/>
        <v>0</v>
      </c>
      <c r="BF1239">
        <f t="shared" si="1552"/>
        <v>0</v>
      </c>
      <c r="BG1239">
        <f t="shared" si="1553"/>
        <v>0</v>
      </c>
      <c r="BH1239" s="43">
        <f t="shared" si="1554"/>
        <v>38.524997330947357</v>
      </c>
      <c r="BI1239" s="11">
        <f t="shared" si="1536"/>
        <v>340.97500266905263</v>
      </c>
      <c r="BJ1239" s="11">
        <f t="shared" si="1537"/>
        <v>0.89848485551792523</v>
      </c>
      <c r="BK1239" s="11">
        <f t="shared" si="1538"/>
        <v>0</v>
      </c>
      <c r="BL1239" s="45">
        <f t="shared" si="1539"/>
        <v>0</v>
      </c>
      <c r="BM1239">
        <f>INDEX(Sheet1!B:B,MATCH('testing dec_feb without vag emp'!A1239,Sheet1!A:A,0))</f>
        <v>21305924</v>
      </c>
      <c r="BN1239" t="str">
        <f>INDEX('lf csv'!D:D,MATCH('testing dec_feb without vag emp'!BM1239,'lf csv'!A:A,0))</f>
        <v>JDHCG04ACZ</v>
      </c>
      <c r="BO1239">
        <f>INDEX(grade_constraints!H:H,MATCH('testing dec_feb without vag emp'!BN1239,grade_constraints!B:B,0))</f>
        <v>0</v>
      </c>
      <c r="BP1239">
        <f t="shared" si="1555"/>
        <v>0</v>
      </c>
      <c r="BQ1239">
        <f t="shared" si="1556"/>
        <v>0</v>
      </c>
      <c r="BR1239">
        <f t="shared" si="1557"/>
        <v>38.524997330947357</v>
      </c>
      <c r="BS1239">
        <f t="shared" si="1540"/>
        <v>340.97500266905263</v>
      </c>
      <c r="BT1239">
        <f t="shared" si="1541"/>
        <v>0.89848485551792523</v>
      </c>
      <c r="BU1239">
        <f t="shared" si="1542"/>
        <v>0</v>
      </c>
      <c r="BV1239">
        <f t="shared" si="1543"/>
        <v>0</v>
      </c>
      <c r="BW1239">
        <f t="shared" si="1558"/>
        <v>1</v>
      </c>
      <c r="BX1239">
        <f t="shared" si="1559"/>
        <v>0</v>
      </c>
      <c r="BY1239">
        <f t="shared" si="1560"/>
        <v>0</v>
      </c>
      <c r="BZ1239">
        <f t="shared" si="1561"/>
        <v>0</v>
      </c>
      <c r="CA1239">
        <f t="shared" si="1562"/>
        <v>38.524997330947357</v>
      </c>
      <c r="CB1239">
        <f t="shared" si="1544"/>
        <v>340.97500266905263</v>
      </c>
      <c r="CC1239">
        <f t="shared" si="1545"/>
        <v>0.89848485551792523</v>
      </c>
      <c r="CD1239">
        <f t="shared" si="1546"/>
        <v>0</v>
      </c>
      <c r="CE1239">
        <f t="shared" si="1547"/>
        <v>0</v>
      </c>
    </row>
    <row r="1240" spans="1:83">
      <c r="A1240">
        <v>21105750</v>
      </c>
      <c r="B1240">
        <v>0</v>
      </c>
      <c r="C1240" t="s">
        <v>30</v>
      </c>
      <c r="D1240" t="s">
        <v>109</v>
      </c>
      <c r="E1240">
        <v>8.5000000000000006E-2</v>
      </c>
      <c r="F1240">
        <v>2.1000000000000001E-2</v>
      </c>
      <c r="G1240">
        <v>12</v>
      </c>
      <c r="H1240">
        <f>INDEX('all data'!K:K,MATCH('testing dec_feb without vag emp'!$A1240,'all data'!$B:$B,0))</f>
        <v>1546</v>
      </c>
      <c r="I1240">
        <f>INDEX('all data'!L:L,MATCH('testing dec_feb without vag emp'!$A1240,'all data'!$B:$B,0))</f>
        <v>22</v>
      </c>
      <c r="J1240">
        <f>INDEX('all data'!M:M,MATCH('testing dec_feb without vag emp'!$A1240,'all data'!$B:$B,0))</f>
        <v>198</v>
      </c>
      <c r="K1240">
        <f>INDEX('all data'!N:N,MATCH('testing dec_feb without vag emp'!$A1240,'all data'!$B:$B,0))</f>
        <v>197.93</v>
      </c>
      <c r="L1240">
        <f>INDEX('all data'!O:O,MATCH('testing dec_feb without vag emp'!$A1240,'all data'!$B:$B,0))</f>
        <v>1093</v>
      </c>
      <c r="M1240">
        <v>995</v>
      </c>
      <c r="N1240">
        <f>INDEX('lf csv'!BL:BL,MATCH('testing dec_feb without vag emp'!$A1240,'lf csv'!$A:$A,0))</f>
        <v>15.900000000000007</v>
      </c>
      <c r="O1240">
        <f t="shared" si="1548"/>
        <v>0</v>
      </c>
      <c r="P1240">
        <f>INDEX('in out'!X:X,MATCH('testing dec_feb without vag emp'!$A1240,'in out'!$B:$B,0))</f>
        <v>6.0000000000000001E-3</v>
      </c>
      <c r="Q1240">
        <f>INDEX('in out'!AF:AF,MATCH('testing dec_feb without vag emp'!$A1240,'in out'!$B:$B,0))</f>
        <v>7.0000000000000001E-3</v>
      </c>
      <c r="R1240">
        <f t="shared" si="1510"/>
        <v>1E-3</v>
      </c>
      <c r="S1240">
        <f t="shared" si="1567"/>
        <v>0</v>
      </c>
      <c r="T1240">
        <f t="shared" si="1511"/>
        <v>0</v>
      </c>
      <c r="U1240">
        <f t="shared" si="1512"/>
        <v>0</v>
      </c>
      <c r="V1240">
        <f t="shared" si="1513"/>
        <v>0</v>
      </c>
      <c r="W1240">
        <f t="shared" si="1514"/>
        <v>0</v>
      </c>
      <c r="X1240">
        <f>INDEX('lf csv'!AJ:AJ,MATCH('testing dec_feb without vag emp'!$A1240,'lf csv'!$A:$A,0))</f>
        <v>27.2</v>
      </c>
      <c r="Y1240">
        <f t="shared" si="1515"/>
        <v>0</v>
      </c>
      <c r="Z1240">
        <f t="shared" si="1549"/>
        <v>0</v>
      </c>
      <c r="AA1240">
        <f>100*(E1240-0.05)/0.004/33</f>
        <v>26.515151515151519</v>
      </c>
      <c r="AB1240">
        <f>100*(F1240-0.007)/0.004/3</f>
        <v>116.66666666666667</v>
      </c>
      <c r="AC1240">
        <f>100*(F1240-0.007)/0.004/3-AA1240</f>
        <v>90.151515151515156</v>
      </c>
      <c r="AD1240">
        <f>ABS(AF1240-AC1240)</f>
        <v>32.351515151515159</v>
      </c>
      <c r="AE1240">
        <f>IF(AB1240&lt;=50,1,0)</f>
        <v>0</v>
      </c>
      <c r="AF1240" s="8">
        <v>57.8</v>
      </c>
      <c r="AG1240">
        <v>152.83865019999999</v>
      </c>
      <c r="AH1240">
        <f t="shared" si="1516"/>
        <v>95.038650199999992</v>
      </c>
      <c r="AI1240">
        <f t="shared" si="1517"/>
        <v>1.6442673044982699</v>
      </c>
      <c r="AJ1240">
        <f t="shared" si="1518"/>
        <v>0</v>
      </c>
      <c r="AK1240">
        <f t="shared" si="1519"/>
        <v>0</v>
      </c>
      <c r="AL1240">
        <v>143.2892502</v>
      </c>
      <c r="AM1240">
        <f t="shared" si="1520"/>
        <v>85.489250200000001</v>
      </c>
      <c r="AN1240">
        <f t="shared" si="1521"/>
        <v>1.4790527716262976</v>
      </c>
      <c r="AO1240">
        <f t="shared" si="1522"/>
        <v>0</v>
      </c>
      <c r="AP1240">
        <f t="shared" si="1523"/>
        <v>0</v>
      </c>
      <c r="AQ1240">
        <v>45.220542900000048</v>
      </c>
      <c r="AR1240">
        <f t="shared" si="1524"/>
        <v>12.579457099999949</v>
      </c>
      <c r="AS1240">
        <f t="shared" si="1525"/>
        <v>0.21763766608996454</v>
      </c>
      <c r="AT1240">
        <f t="shared" si="1526"/>
        <v>1</v>
      </c>
      <c r="AU1240">
        <f t="shared" si="1527"/>
        <v>1</v>
      </c>
      <c r="AV1240">
        <v>45.220542900000048</v>
      </c>
      <c r="AW1240">
        <f t="shared" si="1528"/>
        <v>12.579457099999949</v>
      </c>
      <c r="AX1240">
        <f t="shared" si="1529"/>
        <v>0.21763766608996454</v>
      </c>
      <c r="AY1240">
        <f t="shared" si="1530"/>
        <v>1</v>
      </c>
      <c r="AZ1240">
        <f t="shared" si="1531"/>
        <v>1</v>
      </c>
      <c r="BA1240">
        <f t="shared" si="1551"/>
        <v>143.2892502</v>
      </c>
      <c r="BB1240">
        <f t="shared" si="1532"/>
        <v>85.489250200000001</v>
      </c>
      <c r="BC1240">
        <f t="shared" si="1533"/>
        <v>1.4790527716262976</v>
      </c>
      <c r="BD1240">
        <f t="shared" si="1534"/>
        <v>0</v>
      </c>
      <c r="BE1240">
        <f t="shared" si="1535"/>
        <v>0</v>
      </c>
      <c r="BF1240">
        <f t="shared" si="1552"/>
        <v>0</v>
      </c>
      <c r="BG1240">
        <f t="shared" si="1553"/>
        <v>-35</v>
      </c>
      <c r="BH1240" s="43">
        <f t="shared" si="1554"/>
        <v>108.2892502</v>
      </c>
      <c r="BI1240" s="11">
        <f t="shared" si="1536"/>
        <v>50.489250200000001</v>
      </c>
      <c r="BJ1240" s="11">
        <f t="shared" si="1537"/>
        <v>0.87351643944636681</v>
      </c>
      <c r="BK1240" s="11">
        <f t="shared" si="1538"/>
        <v>0</v>
      </c>
      <c r="BL1240" s="45">
        <f t="shared" si="1539"/>
        <v>0</v>
      </c>
      <c r="BM1240">
        <f>INDEX(Sheet1!B:B,MATCH('testing dec_feb without vag emp'!A1240,Sheet1!A:A,0))</f>
        <v>21205637</v>
      </c>
      <c r="BN1240" t="str">
        <f>INDEX('lf csv'!D:D,MATCH('testing dec_feb without vag emp'!BM1240,'lf csv'!A:A,0))</f>
        <v>JDHCG04ACZ</v>
      </c>
      <c r="BO1240">
        <f>INDEX(grade_constraints!H:H,MATCH('testing dec_feb without vag emp'!BN1240,grade_constraints!B:B,0))</f>
        <v>0</v>
      </c>
      <c r="BP1240">
        <f t="shared" si="1555"/>
        <v>0</v>
      </c>
      <c r="BQ1240">
        <f t="shared" si="1556"/>
        <v>0</v>
      </c>
      <c r="BR1240">
        <f t="shared" si="1557"/>
        <v>108.2892502</v>
      </c>
      <c r="BS1240">
        <f t="shared" si="1540"/>
        <v>50.489250200000001</v>
      </c>
      <c r="BT1240">
        <f t="shared" si="1541"/>
        <v>0.87351643944636681</v>
      </c>
      <c r="BU1240">
        <f t="shared" si="1542"/>
        <v>0</v>
      </c>
      <c r="BV1240">
        <f t="shared" si="1543"/>
        <v>0</v>
      </c>
      <c r="BW1240">
        <f t="shared" si="1558"/>
        <v>1</v>
      </c>
      <c r="BX1240">
        <f t="shared" si="1559"/>
        <v>0</v>
      </c>
      <c r="BY1240">
        <f t="shared" si="1560"/>
        <v>0</v>
      </c>
      <c r="BZ1240">
        <f t="shared" si="1561"/>
        <v>0</v>
      </c>
      <c r="CA1240">
        <f t="shared" si="1562"/>
        <v>108.2892502</v>
      </c>
      <c r="CB1240">
        <f t="shared" si="1544"/>
        <v>50.489250200000001</v>
      </c>
      <c r="CC1240">
        <f t="shared" si="1545"/>
        <v>0.87351643944636681</v>
      </c>
      <c r="CD1240">
        <f t="shared" si="1546"/>
        <v>0</v>
      </c>
      <c r="CE1240">
        <f t="shared" si="1547"/>
        <v>0</v>
      </c>
    </row>
    <row r="1241" spans="1:83">
      <c r="A1241">
        <v>21305926</v>
      </c>
      <c r="B1241">
        <v>5</v>
      </c>
      <c r="C1241" t="s">
        <v>30</v>
      </c>
      <c r="D1241" t="s">
        <v>109</v>
      </c>
      <c r="E1241">
        <v>0.05</v>
      </c>
      <c r="F1241">
        <v>2.9000000000000001E-2</v>
      </c>
      <c r="G1241">
        <v>12</v>
      </c>
      <c r="H1241">
        <f>INDEX('all data'!K:K,MATCH('testing dec_feb without vag emp'!$A1241,'all data'!$B:$B,0))</f>
        <v>1573</v>
      </c>
      <c r="I1241">
        <f>INDEX('all data'!L:L,MATCH('testing dec_feb without vag emp'!$A1241,'all data'!$B:$B,0))</f>
        <v>23.15789473684211</v>
      </c>
      <c r="J1241">
        <f>INDEX('all data'!M:M,MATCH('testing dec_feb without vag emp'!$A1241,'all data'!$B:$B,0))</f>
        <v>174</v>
      </c>
      <c r="K1241">
        <f>INDEX('all data'!N:N,MATCH('testing dec_feb without vag emp'!$A1241,'all data'!$B:$B,0))</f>
        <v>137.02000000000001</v>
      </c>
      <c r="L1241">
        <f>INDEX('all data'!O:O,MATCH('testing dec_feb without vag emp'!$A1241,'all data'!$B:$B,0))</f>
        <v>1123</v>
      </c>
      <c r="M1241">
        <v>1020</v>
      </c>
      <c r="N1241">
        <f>INDEX('lf csv'!BL:BL,MATCH('testing dec_feb without vag emp'!$A1241,'lf csv'!$A:$A,0))</f>
        <v>3.6166666666666991</v>
      </c>
      <c r="O1241">
        <f t="shared" si="1548"/>
        <v>0</v>
      </c>
      <c r="P1241">
        <f>INDEX('in out'!X:X,MATCH('testing dec_feb without vag emp'!$A1241,'in out'!$B:$B,0))</f>
        <v>1.0999999999999999E-2</v>
      </c>
      <c r="Q1241">
        <f>INDEX('in out'!AF:AF,MATCH('testing dec_feb without vag emp'!$A1241,'in out'!$B:$B,0))</f>
        <v>1.2999999999999999E-2</v>
      </c>
      <c r="R1241">
        <f t="shared" si="1510"/>
        <v>2E-3</v>
      </c>
      <c r="S1241">
        <f t="shared" si="1567"/>
        <v>0</v>
      </c>
      <c r="T1241">
        <f t="shared" si="1511"/>
        <v>0</v>
      </c>
      <c r="U1241">
        <f t="shared" si="1512"/>
        <v>0</v>
      </c>
      <c r="V1241">
        <f t="shared" si="1513"/>
        <v>0</v>
      </c>
      <c r="W1241">
        <f t="shared" si="1514"/>
        <v>0</v>
      </c>
      <c r="X1241">
        <f>INDEX('lf csv'!AJ:AJ,MATCH('testing dec_feb without vag emp'!$A1241,'lf csv'!$A:$A,0))</f>
        <v>19.7</v>
      </c>
      <c r="Y1241">
        <f t="shared" si="1515"/>
        <v>0</v>
      </c>
      <c r="Z1241">
        <f t="shared" si="1549"/>
        <v>0</v>
      </c>
      <c r="AB1241">
        <f t="shared" si="1550"/>
        <v>183.33333333333334</v>
      </c>
      <c r="AF1241" s="8">
        <v>264</v>
      </c>
      <c r="AG1241">
        <v>185.60651064210501</v>
      </c>
      <c r="AH1241">
        <f t="shared" si="1516"/>
        <v>78.393489357894993</v>
      </c>
      <c r="AI1241">
        <f t="shared" si="1517"/>
        <v>0.29694503544657191</v>
      </c>
      <c r="AJ1241">
        <f t="shared" si="1518"/>
        <v>0</v>
      </c>
      <c r="AK1241">
        <f t="shared" si="1519"/>
        <v>0</v>
      </c>
      <c r="AL1241">
        <v>185.60651064210529</v>
      </c>
      <c r="AM1241">
        <f t="shared" si="1520"/>
        <v>78.393489357894708</v>
      </c>
      <c r="AN1241">
        <f t="shared" si="1521"/>
        <v>0.29694503544657086</v>
      </c>
      <c r="AO1241">
        <f t="shared" si="1522"/>
        <v>0</v>
      </c>
      <c r="AP1241">
        <f t="shared" si="1523"/>
        <v>0</v>
      </c>
      <c r="AQ1241">
        <v>212.7395056052631</v>
      </c>
      <c r="AR1241">
        <f t="shared" si="1524"/>
        <v>51.260494394736895</v>
      </c>
      <c r="AS1241">
        <f t="shared" si="1525"/>
        <v>0.19416853937400338</v>
      </c>
      <c r="AT1241">
        <f t="shared" si="1526"/>
        <v>0</v>
      </c>
      <c r="AU1241">
        <f t="shared" si="1527"/>
        <v>0</v>
      </c>
      <c r="AV1241">
        <v>212.7395056052631</v>
      </c>
      <c r="AW1241">
        <f t="shared" si="1528"/>
        <v>51.260494394736895</v>
      </c>
      <c r="AX1241">
        <f t="shared" si="1529"/>
        <v>0.19416853937400338</v>
      </c>
      <c r="AY1241">
        <f t="shared" si="1530"/>
        <v>0</v>
      </c>
      <c r="AZ1241">
        <f t="shared" si="1531"/>
        <v>0</v>
      </c>
      <c r="BA1241">
        <f t="shared" si="1551"/>
        <v>185.60651064210529</v>
      </c>
      <c r="BB1241">
        <f t="shared" si="1532"/>
        <v>78.393489357894708</v>
      </c>
      <c r="BC1241">
        <f t="shared" si="1533"/>
        <v>0.29694503544657086</v>
      </c>
      <c r="BD1241">
        <f t="shared" si="1534"/>
        <v>0</v>
      </c>
      <c r="BE1241">
        <f t="shared" si="1535"/>
        <v>0</v>
      </c>
      <c r="BF1241">
        <f t="shared" si="1552"/>
        <v>0</v>
      </c>
      <c r="BG1241">
        <f t="shared" si="1553"/>
        <v>0</v>
      </c>
      <c r="BH1241" s="43">
        <f t="shared" si="1554"/>
        <v>185.60651064210529</v>
      </c>
      <c r="BI1241" s="11">
        <f t="shared" si="1536"/>
        <v>78.393489357894708</v>
      </c>
      <c r="BJ1241" s="11">
        <f t="shared" si="1537"/>
        <v>0.29694503544657086</v>
      </c>
      <c r="BK1241" s="11">
        <f t="shared" si="1538"/>
        <v>0</v>
      </c>
      <c r="BL1241" s="45">
        <f t="shared" si="1539"/>
        <v>0</v>
      </c>
      <c r="BM1241">
        <f>INDEX(Sheet1!B:B,MATCH('testing dec_feb without vag emp'!A1241,Sheet1!A:A,0))</f>
        <v>21205638</v>
      </c>
      <c r="BN1241" t="str">
        <f>INDEX('lf csv'!D:D,MATCH('testing dec_feb without vag emp'!BM1241,'lf csv'!A:A,0))</f>
        <v>JDHCG04ACN</v>
      </c>
      <c r="BO1241">
        <f>INDEX(grade_constraints!H:H,MATCH('testing dec_feb without vag emp'!BN1241,grade_constraints!B:B,0))</f>
        <v>0</v>
      </c>
      <c r="BP1241">
        <f t="shared" si="1555"/>
        <v>0</v>
      </c>
      <c r="BQ1241">
        <f t="shared" si="1556"/>
        <v>0</v>
      </c>
      <c r="BR1241">
        <f t="shared" si="1557"/>
        <v>185.60651064210529</v>
      </c>
      <c r="BS1241">
        <f t="shared" si="1540"/>
        <v>78.393489357894708</v>
      </c>
      <c r="BT1241">
        <f t="shared" si="1541"/>
        <v>0.29694503544657086</v>
      </c>
      <c r="BU1241">
        <f t="shared" si="1542"/>
        <v>0</v>
      </c>
      <c r="BV1241">
        <f t="shared" si="1543"/>
        <v>0</v>
      </c>
      <c r="BW1241">
        <f t="shared" si="1558"/>
        <v>0</v>
      </c>
      <c r="BX1241">
        <f t="shared" si="1559"/>
        <v>0</v>
      </c>
      <c r="BY1241">
        <f t="shared" si="1560"/>
        <v>0</v>
      </c>
      <c r="BZ1241">
        <f t="shared" si="1561"/>
        <v>0</v>
      </c>
      <c r="CA1241">
        <f t="shared" si="1562"/>
        <v>185.60651064210529</v>
      </c>
      <c r="CB1241">
        <f t="shared" si="1544"/>
        <v>78.393489357894708</v>
      </c>
      <c r="CC1241">
        <f t="shared" si="1545"/>
        <v>0.29694503544657086</v>
      </c>
      <c r="CD1241">
        <f t="shared" si="1546"/>
        <v>0</v>
      </c>
      <c r="CE1241">
        <f t="shared" si="1547"/>
        <v>0</v>
      </c>
    </row>
    <row r="1242" spans="1:83">
      <c r="A1242">
        <v>21205640</v>
      </c>
      <c r="B1242">
        <v>2</v>
      </c>
      <c r="C1242" t="s">
        <v>30</v>
      </c>
      <c r="D1242" t="s">
        <v>109</v>
      </c>
      <c r="E1242">
        <v>4.8000000000000001E-2</v>
      </c>
      <c r="F1242">
        <v>6.0000000000000001E-3</v>
      </c>
      <c r="G1242">
        <v>12</v>
      </c>
      <c r="H1242">
        <f>INDEX('all data'!K:K,MATCH('testing dec_feb without vag emp'!$A1242,'all data'!$B:$B,0))</f>
        <v>1596</v>
      </c>
      <c r="I1242">
        <f>INDEX('all data'!L:L,MATCH('testing dec_feb without vag emp'!$A1242,'all data'!$B:$B,0))</f>
        <v>20.84210526315789</v>
      </c>
      <c r="J1242">
        <f>INDEX('all data'!M:M,MATCH('testing dec_feb without vag emp'!$A1242,'all data'!$B:$B,0))</f>
        <v>190</v>
      </c>
      <c r="K1242">
        <f>INDEX('all data'!N:N,MATCH('testing dec_feb without vag emp'!$A1242,'all data'!$B:$B,0))</f>
        <v>180.98</v>
      </c>
      <c r="L1242">
        <f>INDEX('all data'!O:O,MATCH('testing dec_feb without vag emp'!$A1242,'all data'!$B:$B,0))</f>
        <v>1950</v>
      </c>
      <c r="M1242">
        <v>1317</v>
      </c>
      <c r="N1242">
        <f>INDEX('lf csv'!BL:BL,MATCH('testing dec_feb without vag emp'!$A1242,'lf csv'!$A:$A,0))</f>
        <v>8.9666666666666561</v>
      </c>
      <c r="O1242">
        <f t="shared" si="1548"/>
        <v>0</v>
      </c>
      <c r="P1242">
        <f>INDEX('in out'!X:X,MATCH('testing dec_feb without vag emp'!$A1242,'in out'!$B:$B,0))</f>
        <v>8.0000000000000002E-3</v>
      </c>
      <c r="Q1242">
        <f>INDEX('in out'!AF:AF,MATCH('testing dec_feb without vag emp'!$A1242,'in out'!$B:$B,0))</f>
        <v>8.9999999999999993E-3</v>
      </c>
      <c r="R1242">
        <f t="shared" si="1510"/>
        <v>9.9999999999999915E-4</v>
      </c>
      <c r="S1242">
        <f t="shared" si="1567"/>
        <v>0</v>
      </c>
      <c r="T1242">
        <f t="shared" si="1511"/>
        <v>1</v>
      </c>
      <c r="U1242">
        <f t="shared" si="1512"/>
        <v>1</v>
      </c>
      <c r="V1242">
        <f t="shared" si="1513"/>
        <v>0</v>
      </c>
      <c r="W1242">
        <f t="shared" si="1514"/>
        <v>0</v>
      </c>
      <c r="X1242">
        <f>INDEX('lf csv'!AJ:AJ,MATCH('testing dec_feb without vag emp'!$A1242,'lf csv'!$A:$A,0))</f>
        <v>13.6</v>
      </c>
      <c r="Y1242">
        <f t="shared" si="1515"/>
        <v>0</v>
      </c>
      <c r="Z1242">
        <f t="shared" si="1549"/>
        <v>1</v>
      </c>
      <c r="AB1242">
        <f t="shared" si="1550"/>
        <v>-8.3333333333333339</v>
      </c>
      <c r="AF1242" s="8">
        <v>93.4</v>
      </c>
      <c r="AG1242">
        <v>144.57623079999999</v>
      </c>
      <c r="AH1242">
        <f t="shared" si="1516"/>
        <v>51.176230799999985</v>
      </c>
      <c r="AI1242">
        <f t="shared" si="1517"/>
        <v>0.5479253832976444</v>
      </c>
      <c r="AJ1242">
        <f t="shared" si="1518"/>
        <v>0</v>
      </c>
      <c r="AK1242">
        <f t="shared" si="1519"/>
        <v>0</v>
      </c>
      <c r="AL1242">
        <v>24.559785017989491</v>
      </c>
      <c r="AM1242">
        <f t="shared" si="1520"/>
        <v>68.840214982010508</v>
      </c>
      <c r="AN1242">
        <f t="shared" si="1521"/>
        <v>0.73704726961467348</v>
      </c>
      <c r="AO1242">
        <f t="shared" si="1522"/>
        <v>0</v>
      </c>
      <c r="AP1242">
        <f t="shared" si="1523"/>
        <v>0</v>
      </c>
      <c r="AQ1242">
        <v>125.452181568421</v>
      </c>
      <c r="AR1242">
        <f t="shared" si="1524"/>
        <v>32.052181568420991</v>
      </c>
      <c r="AS1242">
        <f t="shared" si="1525"/>
        <v>0.34317110886960372</v>
      </c>
      <c r="AT1242">
        <f t="shared" si="1526"/>
        <v>1</v>
      </c>
      <c r="AU1242">
        <f t="shared" si="1527"/>
        <v>1</v>
      </c>
      <c r="AV1242">
        <v>125.452181568421</v>
      </c>
      <c r="AW1242">
        <f t="shared" si="1528"/>
        <v>32.052181568420991</v>
      </c>
      <c r="AX1242">
        <f t="shared" si="1529"/>
        <v>0.34317110886960372</v>
      </c>
      <c r="AY1242">
        <f t="shared" si="1530"/>
        <v>1</v>
      </c>
      <c r="AZ1242">
        <f t="shared" si="1531"/>
        <v>1</v>
      </c>
      <c r="BA1242">
        <f t="shared" si="1551"/>
        <v>24.559785017989491</v>
      </c>
      <c r="BB1242">
        <f t="shared" si="1532"/>
        <v>68.840214982010508</v>
      </c>
      <c r="BC1242">
        <f t="shared" si="1533"/>
        <v>0.73704726961467348</v>
      </c>
      <c r="BD1242">
        <f t="shared" si="1534"/>
        <v>0</v>
      </c>
      <c r="BE1242">
        <f t="shared" si="1535"/>
        <v>0</v>
      </c>
      <c r="BF1242">
        <f t="shared" si="1552"/>
        <v>0</v>
      </c>
      <c r="BG1242">
        <f t="shared" si="1553"/>
        <v>0</v>
      </c>
      <c r="BH1242" s="43">
        <f t="shared" si="1554"/>
        <v>24.559785017989491</v>
      </c>
      <c r="BI1242" s="11">
        <f t="shared" si="1536"/>
        <v>68.840214982010508</v>
      </c>
      <c r="BJ1242" s="11">
        <f t="shared" si="1537"/>
        <v>0.73704726961467348</v>
      </c>
      <c r="BK1242" s="11">
        <f t="shared" si="1538"/>
        <v>0</v>
      </c>
      <c r="BL1242" s="45">
        <f t="shared" si="1539"/>
        <v>0</v>
      </c>
      <c r="BM1242">
        <f>INDEX(Sheet1!B:B,MATCH('testing dec_feb without vag emp'!A1242,Sheet1!A:A,0))</f>
        <v>21105745</v>
      </c>
      <c r="BN1242" t="str">
        <f>INDEX('lf csv'!D:D,MATCH('testing dec_feb without vag emp'!BM1242,'lf csv'!A:A,0))</f>
        <v>JDHST29ACN</v>
      </c>
      <c r="BO1242">
        <f>INDEX(grade_constraints!H:H,MATCH('testing dec_feb without vag emp'!BN1242,grade_constraints!B:B,0))</f>
        <v>0</v>
      </c>
      <c r="BP1242">
        <f t="shared" si="1555"/>
        <v>0</v>
      </c>
      <c r="BQ1242">
        <f t="shared" si="1556"/>
        <v>0</v>
      </c>
      <c r="BR1242">
        <f t="shared" si="1557"/>
        <v>24.559785017989491</v>
      </c>
      <c r="BS1242">
        <f t="shared" si="1540"/>
        <v>68.840214982010508</v>
      </c>
      <c r="BT1242">
        <f t="shared" si="1541"/>
        <v>0.73704726961467348</v>
      </c>
      <c r="BU1242">
        <f t="shared" si="1542"/>
        <v>0</v>
      </c>
      <c r="BV1242">
        <f t="shared" si="1543"/>
        <v>0</v>
      </c>
      <c r="BW1242">
        <f t="shared" si="1558"/>
        <v>0</v>
      </c>
      <c r="BX1242">
        <f t="shared" si="1559"/>
        <v>0</v>
      </c>
      <c r="BY1242">
        <f t="shared" si="1560"/>
        <v>0</v>
      </c>
      <c r="BZ1242">
        <f t="shared" si="1561"/>
        <v>0</v>
      </c>
      <c r="CA1242">
        <f t="shared" si="1562"/>
        <v>24.559785017989491</v>
      </c>
      <c r="CB1242">
        <f t="shared" si="1544"/>
        <v>68.840214982010508</v>
      </c>
      <c r="CC1242">
        <f t="shared" si="1545"/>
        <v>0.73704726961467348</v>
      </c>
      <c r="CD1242">
        <f t="shared" si="1546"/>
        <v>0</v>
      </c>
      <c r="CE1242">
        <f t="shared" si="1547"/>
        <v>0</v>
      </c>
    </row>
    <row r="1243" spans="1:83">
      <c r="A1243">
        <v>21105749</v>
      </c>
      <c r="B1243">
        <v>0</v>
      </c>
      <c r="C1243" t="s">
        <v>30</v>
      </c>
      <c r="D1243" t="s">
        <v>109</v>
      </c>
      <c r="E1243">
        <v>7.6999999999999999E-2</v>
      </c>
      <c r="F1243">
        <v>2.4E-2</v>
      </c>
      <c r="G1243">
        <v>12</v>
      </c>
      <c r="H1243">
        <f>INDEX('all data'!K:K,MATCH('testing dec_feb without vag emp'!$A1243,'all data'!$B:$B,0))</f>
        <v>1595</v>
      </c>
      <c r="I1243">
        <f>INDEX('all data'!L:L,MATCH('testing dec_feb without vag emp'!$A1243,'all data'!$B:$B,0))</f>
        <v>23.15789473684211</v>
      </c>
      <c r="J1243">
        <f>INDEX('all data'!M:M,MATCH('testing dec_feb without vag emp'!$A1243,'all data'!$B:$B,0))</f>
        <v>184</v>
      </c>
      <c r="K1243">
        <f>INDEX('all data'!N:N,MATCH('testing dec_feb without vag emp'!$A1243,'all data'!$B:$B,0))</f>
        <v>150.62</v>
      </c>
      <c r="L1243">
        <f>INDEX('all data'!O:O,MATCH('testing dec_feb without vag emp'!$A1243,'all data'!$B:$B,0))</f>
        <v>1090</v>
      </c>
      <c r="M1243">
        <v>977</v>
      </c>
      <c r="N1243">
        <f>INDEX('lf csv'!BL:BL,MATCH('testing dec_feb without vag emp'!$A1243,'lf csv'!$A:$A,0))</f>
        <v>3.633333333333395</v>
      </c>
      <c r="O1243">
        <f t="shared" si="1548"/>
        <v>0</v>
      </c>
      <c r="P1243">
        <f>INDEX('in out'!X:X,MATCH('testing dec_feb without vag emp'!$A1243,'in out'!$B:$B,0))</f>
        <v>8.9999999999999993E-3</v>
      </c>
      <c r="Q1243">
        <f>INDEX('in out'!AF:AF,MATCH('testing dec_feb without vag emp'!$A1243,'in out'!$B:$B,0))</f>
        <v>8.9999999999999993E-3</v>
      </c>
      <c r="R1243">
        <f t="shared" si="1510"/>
        <v>0</v>
      </c>
      <c r="S1243">
        <f t="shared" si="1567"/>
        <v>0</v>
      </c>
      <c r="T1243">
        <f t="shared" si="1511"/>
        <v>0</v>
      </c>
      <c r="U1243">
        <f t="shared" si="1512"/>
        <v>0</v>
      </c>
      <c r="V1243">
        <f t="shared" si="1513"/>
        <v>0</v>
      </c>
      <c r="W1243">
        <f t="shared" si="1514"/>
        <v>0</v>
      </c>
      <c r="X1243">
        <f>INDEX('lf csv'!AJ:AJ,MATCH('testing dec_feb without vag emp'!$A1243,'lf csv'!$A:$A,0))</f>
        <v>19.100000000000001</v>
      </c>
      <c r="Y1243">
        <f t="shared" si="1515"/>
        <v>0</v>
      </c>
      <c r="Z1243">
        <f t="shared" si="1549"/>
        <v>0</v>
      </c>
      <c r="AA1243">
        <f>100*(E1243-0.05)/0.004/33</f>
        <v>20.45454545454545</v>
      </c>
      <c r="AB1243">
        <f>100*(F1243-0.007)/0.004/3</f>
        <v>141.66666666666669</v>
      </c>
      <c r="AC1243">
        <f>100*(F1243-0.007)/0.004/3-AA1243</f>
        <v>121.21212121212123</v>
      </c>
      <c r="AD1243">
        <f>ABS(AF1243-AC1243)</f>
        <v>34.187878787878773</v>
      </c>
      <c r="AE1243">
        <f>IF(AB1243&lt;=50,1,0)</f>
        <v>0</v>
      </c>
      <c r="AF1243" s="8">
        <v>155.4</v>
      </c>
      <c r="AG1243">
        <v>126.0778238</v>
      </c>
      <c r="AH1243">
        <f t="shared" si="1516"/>
        <v>29.322176200000001</v>
      </c>
      <c r="AI1243">
        <f t="shared" si="1517"/>
        <v>0.18868839253539255</v>
      </c>
      <c r="AJ1243">
        <f t="shared" si="1518"/>
        <v>1</v>
      </c>
      <c r="AK1243">
        <f t="shared" si="1519"/>
        <v>1</v>
      </c>
      <c r="AL1243">
        <v>126.93282379999999</v>
      </c>
      <c r="AM1243">
        <f t="shared" si="1520"/>
        <v>28.467176200000011</v>
      </c>
      <c r="AN1243">
        <f t="shared" si="1521"/>
        <v>0.18318646203346209</v>
      </c>
      <c r="AO1243">
        <f t="shared" si="1522"/>
        <v>1</v>
      </c>
      <c r="AP1243">
        <f t="shared" si="1523"/>
        <v>1</v>
      </c>
      <c r="AQ1243">
        <v>98.641275042105207</v>
      </c>
      <c r="AR1243">
        <f t="shared" si="1524"/>
        <v>56.758724957894799</v>
      </c>
      <c r="AS1243">
        <f t="shared" si="1525"/>
        <v>0.36524276034681336</v>
      </c>
      <c r="AT1243">
        <f t="shared" si="1526"/>
        <v>0</v>
      </c>
      <c r="AU1243">
        <f t="shared" si="1527"/>
        <v>0</v>
      </c>
      <c r="AV1243">
        <v>98.641275042105207</v>
      </c>
      <c r="AW1243">
        <f t="shared" si="1528"/>
        <v>56.758724957894799</v>
      </c>
      <c r="AX1243">
        <f t="shared" si="1529"/>
        <v>0.36524276034681336</v>
      </c>
      <c r="AY1243">
        <f t="shared" si="1530"/>
        <v>0</v>
      </c>
      <c r="AZ1243">
        <f t="shared" si="1531"/>
        <v>0</v>
      </c>
      <c r="BA1243">
        <f t="shared" si="1551"/>
        <v>126.93282379999999</v>
      </c>
      <c r="BB1243">
        <f t="shared" si="1532"/>
        <v>28.467176200000011</v>
      </c>
      <c r="BC1243">
        <f t="shared" si="1533"/>
        <v>0.18318646203346209</v>
      </c>
      <c r="BD1243">
        <f t="shared" si="1534"/>
        <v>1</v>
      </c>
      <c r="BE1243">
        <f t="shared" si="1535"/>
        <v>1</v>
      </c>
      <c r="BF1243">
        <f t="shared" si="1552"/>
        <v>0</v>
      </c>
      <c r="BG1243">
        <f t="shared" si="1553"/>
        <v>-35</v>
      </c>
      <c r="BH1243" s="43">
        <f t="shared" si="1554"/>
        <v>91.932823799999994</v>
      </c>
      <c r="BI1243" s="11">
        <f t="shared" si="1536"/>
        <v>63.467176200000011</v>
      </c>
      <c r="BJ1243" s="11">
        <f t="shared" si="1537"/>
        <v>0.40841168725868732</v>
      </c>
      <c r="BK1243" s="11">
        <f t="shared" si="1538"/>
        <v>0</v>
      </c>
      <c r="BL1243" s="45">
        <f t="shared" si="1539"/>
        <v>0</v>
      </c>
      <c r="BM1243">
        <f>INDEX(Sheet1!B:B,MATCH('testing dec_feb without vag emp'!A1243,Sheet1!A:A,0))</f>
        <v>21105746</v>
      </c>
      <c r="BN1243" t="str">
        <f>INDEX('lf csv'!D:D,MATCH('testing dec_feb without vag emp'!BM1243,'lf csv'!A:A,0))</f>
        <v>JDHCG04ACN</v>
      </c>
      <c r="BO1243">
        <f>INDEX(grade_constraints!H:H,MATCH('testing dec_feb without vag emp'!BN1243,grade_constraints!B:B,0))</f>
        <v>0</v>
      </c>
      <c r="BP1243">
        <f t="shared" si="1555"/>
        <v>0</v>
      </c>
      <c r="BQ1243">
        <f t="shared" si="1556"/>
        <v>0</v>
      </c>
      <c r="BR1243">
        <f t="shared" si="1557"/>
        <v>91.932823799999994</v>
      </c>
      <c r="BS1243">
        <f t="shared" si="1540"/>
        <v>63.467176200000011</v>
      </c>
      <c r="BT1243">
        <f t="shared" si="1541"/>
        <v>0.40841168725868732</v>
      </c>
      <c r="BU1243">
        <f t="shared" si="1542"/>
        <v>0</v>
      </c>
      <c r="BV1243">
        <f t="shared" si="1543"/>
        <v>0</v>
      </c>
      <c r="BW1243">
        <f t="shared" si="1558"/>
        <v>0</v>
      </c>
      <c r="BX1243">
        <f t="shared" si="1559"/>
        <v>0</v>
      </c>
      <c r="BY1243">
        <f t="shared" si="1560"/>
        <v>0</v>
      </c>
      <c r="BZ1243">
        <f t="shared" si="1561"/>
        <v>0</v>
      </c>
      <c r="CA1243">
        <f t="shared" si="1562"/>
        <v>91.932823799999994</v>
      </c>
      <c r="CB1243">
        <f t="shared" si="1544"/>
        <v>63.467176200000011</v>
      </c>
      <c r="CC1243">
        <f t="shared" si="1545"/>
        <v>0.40841168725868732</v>
      </c>
      <c r="CD1243">
        <f t="shared" si="1546"/>
        <v>0</v>
      </c>
      <c r="CE1243">
        <f t="shared" si="1547"/>
        <v>0</v>
      </c>
    </row>
    <row r="1244" spans="1:83">
      <c r="A1244">
        <v>21305925</v>
      </c>
      <c r="B1244">
        <v>13</v>
      </c>
      <c r="C1244" t="s">
        <v>30</v>
      </c>
      <c r="D1244" t="s">
        <v>109</v>
      </c>
      <c r="E1244">
        <v>2.8000000000000001E-2</v>
      </c>
      <c r="F1244">
        <v>2.8000000000000001E-2</v>
      </c>
      <c r="G1244">
        <v>12</v>
      </c>
      <c r="H1244">
        <f>INDEX('all data'!K:K,MATCH('testing dec_feb without vag emp'!$A1244,'all data'!$B:$B,0))</f>
        <v>1576</v>
      </c>
      <c r="I1244">
        <f>INDEX('all data'!L:L,MATCH('testing dec_feb without vag emp'!$A1244,'all data'!$B:$B,0))</f>
        <v>25.473684210526319</v>
      </c>
      <c r="J1244">
        <f>INDEX('all data'!M:M,MATCH('testing dec_feb without vag emp'!$A1244,'all data'!$B:$B,0))</f>
        <v>180</v>
      </c>
      <c r="K1244">
        <f>INDEX('all data'!N:N,MATCH('testing dec_feb without vag emp'!$A1244,'all data'!$B:$B,0))</f>
        <v>156.12</v>
      </c>
      <c r="L1244">
        <f>INDEX('all data'!O:O,MATCH('testing dec_feb without vag emp'!$A1244,'all data'!$B:$B,0))</f>
        <v>1131</v>
      </c>
      <c r="M1244">
        <v>1110</v>
      </c>
      <c r="N1244">
        <f>INDEX('lf csv'!BL:BL,MATCH('testing dec_feb without vag emp'!$A1244,'lf csv'!$A:$A,0))</f>
        <v>3.36666666666666</v>
      </c>
      <c r="O1244">
        <f t="shared" si="1548"/>
        <v>0</v>
      </c>
      <c r="P1244">
        <f>INDEX('in out'!X:X,MATCH('testing dec_feb without vag emp'!$A1244,'in out'!$B:$B,0))</f>
        <v>8.9999999999999993E-3</v>
      </c>
      <c r="Q1244">
        <f>INDEX('in out'!AF:AF,MATCH('testing dec_feb without vag emp'!$A1244,'in out'!$B:$B,0))</f>
        <v>0.01</v>
      </c>
      <c r="R1244">
        <f t="shared" si="1510"/>
        <v>1.0000000000000009E-3</v>
      </c>
      <c r="S1244">
        <f t="shared" si="1567"/>
        <v>0</v>
      </c>
      <c r="T1244">
        <f t="shared" si="1511"/>
        <v>0</v>
      </c>
      <c r="U1244">
        <f t="shared" si="1512"/>
        <v>0</v>
      </c>
      <c r="V1244">
        <f t="shared" si="1513"/>
        <v>0</v>
      </c>
      <c r="W1244">
        <f t="shared" si="1514"/>
        <v>0</v>
      </c>
      <c r="X1244">
        <f>INDEX('lf csv'!AJ:AJ,MATCH('testing dec_feb without vag emp'!$A1244,'lf csv'!$A:$A,0))</f>
        <v>11.7</v>
      </c>
      <c r="Y1244">
        <f t="shared" si="1515"/>
        <v>0</v>
      </c>
      <c r="Z1244">
        <f t="shared" si="1549"/>
        <v>0</v>
      </c>
      <c r="AB1244">
        <f t="shared" si="1550"/>
        <v>175</v>
      </c>
      <c r="AF1244" s="8">
        <v>292.39999999999998</v>
      </c>
      <c r="AG1244">
        <v>241.8740592</v>
      </c>
      <c r="AH1244">
        <f t="shared" si="1516"/>
        <v>50.525940799999972</v>
      </c>
      <c r="AI1244">
        <f t="shared" si="1517"/>
        <v>0.17279733515731865</v>
      </c>
      <c r="AJ1244">
        <f t="shared" si="1518"/>
        <v>0</v>
      </c>
      <c r="AK1244">
        <f t="shared" si="1519"/>
        <v>0</v>
      </c>
      <c r="AL1244">
        <v>241.8740592</v>
      </c>
      <c r="AM1244">
        <f t="shared" si="1520"/>
        <v>50.525940799999972</v>
      </c>
      <c r="AN1244">
        <f t="shared" si="1521"/>
        <v>0.17279733515731865</v>
      </c>
      <c r="AO1244">
        <f t="shared" si="1522"/>
        <v>0</v>
      </c>
      <c r="AP1244">
        <f t="shared" si="1523"/>
        <v>0</v>
      </c>
      <c r="AQ1244">
        <v>294.96434040000003</v>
      </c>
      <c r="AR1244">
        <f t="shared" si="1524"/>
        <v>2.5643404000000487</v>
      </c>
      <c r="AS1244">
        <f t="shared" si="1525"/>
        <v>8.7699740082081024E-3</v>
      </c>
      <c r="AT1244">
        <f t="shared" si="1526"/>
        <v>1</v>
      </c>
      <c r="AU1244">
        <f t="shared" si="1527"/>
        <v>1</v>
      </c>
      <c r="AV1244">
        <v>294.96434040000003</v>
      </c>
      <c r="AW1244">
        <f t="shared" si="1528"/>
        <v>2.5643404000000487</v>
      </c>
      <c r="AX1244">
        <f t="shared" si="1529"/>
        <v>8.7699740082081024E-3</v>
      </c>
      <c r="AY1244">
        <f t="shared" si="1530"/>
        <v>1</v>
      </c>
      <c r="AZ1244">
        <f t="shared" si="1531"/>
        <v>1</v>
      </c>
      <c r="BA1244">
        <f t="shared" si="1551"/>
        <v>241.8740592</v>
      </c>
      <c r="BB1244">
        <f t="shared" si="1532"/>
        <v>50.525940799999972</v>
      </c>
      <c r="BC1244">
        <f t="shared" si="1533"/>
        <v>0.17279733515731865</v>
      </c>
      <c r="BD1244">
        <f t="shared" si="1534"/>
        <v>0</v>
      </c>
      <c r="BE1244">
        <f t="shared" si="1535"/>
        <v>0</v>
      </c>
      <c r="BF1244">
        <f t="shared" si="1552"/>
        <v>0</v>
      </c>
      <c r="BG1244">
        <f t="shared" si="1553"/>
        <v>0</v>
      </c>
      <c r="BH1244" s="43">
        <f t="shared" si="1554"/>
        <v>241.8740592</v>
      </c>
      <c r="BI1244" s="11">
        <f t="shared" si="1536"/>
        <v>50.525940799999972</v>
      </c>
      <c r="BJ1244" s="11">
        <f t="shared" si="1537"/>
        <v>0.17279733515731865</v>
      </c>
      <c r="BK1244" s="11">
        <f t="shared" si="1538"/>
        <v>0</v>
      </c>
      <c r="BL1244" s="45">
        <f t="shared" si="1539"/>
        <v>0</v>
      </c>
      <c r="BM1244">
        <f>INDEX(Sheet1!B:B,MATCH('testing dec_feb without vag emp'!A1244,Sheet1!A:A,0))</f>
        <v>21305923</v>
      </c>
      <c r="BN1244" t="str">
        <f>INDEX('lf csv'!D:D,MATCH('testing dec_feb without vag emp'!BM1244,'lf csv'!A:A,0))</f>
        <v>JDHCG04ACZ</v>
      </c>
      <c r="BO1244">
        <f>INDEX(grade_constraints!H:H,MATCH('testing dec_feb without vag emp'!BN1244,grade_constraints!B:B,0))</f>
        <v>0</v>
      </c>
      <c r="BP1244">
        <f t="shared" si="1555"/>
        <v>0</v>
      </c>
      <c r="BQ1244">
        <f t="shared" si="1556"/>
        <v>0</v>
      </c>
      <c r="BR1244">
        <f t="shared" si="1557"/>
        <v>241.8740592</v>
      </c>
      <c r="BS1244">
        <f t="shared" si="1540"/>
        <v>50.525940799999972</v>
      </c>
      <c r="BT1244">
        <f t="shared" si="1541"/>
        <v>0.17279733515731865</v>
      </c>
      <c r="BU1244">
        <f t="shared" si="1542"/>
        <v>0</v>
      </c>
      <c r="BV1244">
        <f t="shared" si="1543"/>
        <v>0</v>
      </c>
      <c r="BW1244">
        <f t="shared" si="1558"/>
        <v>0</v>
      </c>
      <c r="BX1244">
        <f t="shared" si="1559"/>
        <v>0</v>
      </c>
      <c r="BY1244">
        <f t="shared" si="1560"/>
        <v>0</v>
      </c>
      <c r="BZ1244">
        <f t="shared" si="1561"/>
        <v>0</v>
      </c>
      <c r="CA1244">
        <f t="shared" si="1562"/>
        <v>241.8740592</v>
      </c>
      <c r="CB1244">
        <f t="shared" si="1544"/>
        <v>50.525940799999972</v>
      </c>
      <c r="CC1244">
        <f t="shared" si="1545"/>
        <v>0.17279733515731865</v>
      </c>
      <c r="CD1244">
        <f t="shared" si="1546"/>
        <v>0</v>
      </c>
      <c r="CE1244">
        <f t="shared" si="1547"/>
        <v>0</v>
      </c>
    </row>
    <row r="1245" spans="1:83">
      <c r="A1245">
        <v>21205639</v>
      </c>
      <c r="B1245">
        <v>2</v>
      </c>
      <c r="C1245" t="s">
        <v>30</v>
      </c>
      <c r="D1245" t="s">
        <v>109</v>
      </c>
      <c r="E1245">
        <v>3.4000000000000002E-2</v>
      </c>
      <c r="F1245">
        <v>6.0000000000000001E-3</v>
      </c>
      <c r="G1245">
        <v>12</v>
      </c>
      <c r="H1245">
        <f>INDEX('all data'!K:K,MATCH('testing dec_feb without vag emp'!$A1245,'all data'!$B:$B,0))</f>
        <v>1602</v>
      </c>
      <c r="I1245">
        <f>INDEX('all data'!L:L,MATCH('testing dec_feb without vag emp'!$A1245,'all data'!$B:$B,0))</f>
        <v>22</v>
      </c>
      <c r="J1245">
        <f>INDEX('all data'!M:M,MATCH('testing dec_feb without vag emp'!$A1245,'all data'!$B:$B,0))</f>
        <v>185</v>
      </c>
      <c r="K1245">
        <f>INDEX('all data'!N:N,MATCH('testing dec_feb without vag emp'!$A1245,'all data'!$B:$B,0))</f>
        <v>1366.92</v>
      </c>
      <c r="L1245">
        <f>INDEX('all data'!O:O,MATCH('testing dec_feb without vag emp'!$A1245,'all data'!$B:$B,0))</f>
        <v>1157</v>
      </c>
      <c r="M1245">
        <v>1107</v>
      </c>
      <c r="N1245">
        <f>INDEX('lf csv'!BL:BL,MATCH('testing dec_feb without vag emp'!$A1245,'lf csv'!$A:$A,0))</f>
        <v>3.2166666666666566</v>
      </c>
      <c r="O1245">
        <f t="shared" si="1548"/>
        <v>0</v>
      </c>
      <c r="P1245">
        <f>INDEX('in out'!X:X,MATCH('testing dec_feb without vag emp'!$A1245,'in out'!$B:$B,0))</f>
        <v>8.9999999999999993E-3</v>
      </c>
      <c r="Q1245">
        <f>INDEX('in out'!AF:AF,MATCH('testing dec_feb without vag emp'!$A1245,'in out'!$B:$B,0))</f>
        <v>8.0000000000000002E-3</v>
      </c>
      <c r="R1245">
        <f t="shared" si="1510"/>
        <v>-9.9999999999999915E-4</v>
      </c>
      <c r="S1245">
        <f t="shared" si="1567"/>
        <v>0</v>
      </c>
      <c r="T1245">
        <f t="shared" si="1511"/>
        <v>0</v>
      </c>
      <c r="U1245">
        <f t="shared" si="1512"/>
        <v>0</v>
      </c>
      <c r="V1245">
        <f t="shared" si="1513"/>
        <v>0</v>
      </c>
      <c r="W1245">
        <f t="shared" si="1514"/>
        <v>0</v>
      </c>
      <c r="X1245">
        <f>INDEX('lf csv'!AJ:AJ,MATCH('testing dec_feb without vag emp'!$A1245,'lf csv'!$A:$A,0))</f>
        <v>13.4</v>
      </c>
      <c r="Y1245">
        <f t="shared" si="1515"/>
        <v>0</v>
      </c>
      <c r="Z1245">
        <f t="shared" si="1549"/>
        <v>0</v>
      </c>
      <c r="AB1245">
        <f t="shared" si="1550"/>
        <v>-8.3333333333333339</v>
      </c>
      <c r="AF1245" s="8">
        <v>92.4</v>
      </c>
      <c r="AG1245">
        <v>138.7681862</v>
      </c>
      <c r="AH1245">
        <f t="shared" si="1516"/>
        <v>46.368186199999997</v>
      </c>
      <c r="AI1245">
        <f t="shared" si="1517"/>
        <v>0.50182019696969693</v>
      </c>
      <c r="AJ1245">
        <f t="shared" si="1518"/>
        <v>1</v>
      </c>
      <c r="AK1245">
        <f t="shared" si="1519"/>
        <v>0</v>
      </c>
      <c r="AL1245">
        <v>96.932348578799989</v>
      </c>
      <c r="AM1245">
        <f t="shared" si="1520"/>
        <v>4.5323485787999829</v>
      </c>
      <c r="AN1245">
        <f t="shared" si="1521"/>
        <v>4.9051391545454355E-2</v>
      </c>
      <c r="AO1245">
        <f t="shared" si="1522"/>
        <v>1</v>
      </c>
      <c r="AP1245">
        <f t="shared" si="1523"/>
        <v>1</v>
      </c>
      <c r="AQ1245">
        <v>120.51028359999999</v>
      </c>
      <c r="AR1245">
        <f t="shared" si="1524"/>
        <v>28.110283599999988</v>
      </c>
      <c r="AS1245">
        <f t="shared" si="1525"/>
        <v>0.30422384848484835</v>
      </c>
      <c r="AT1245">
        <f t="shared" si="1526"/>
        <v>1</v>
      </c>
      <c r="AU1245">
        <f t="shared" si="1527"/>
        <v>1</v>
      </c>
      <c r="AV1245">
        <v>120.51028359999999</v>
      </c>
      <c r="AW1245">
        <f t="shared" si="1528"/>
        <v>28.110283599999988</v>
      </c>
      <c r="AX1245">
        <f t="shared" si="1529"/>
        <v>0.30422384848484835</v>
      </c>
      <c r="AY1245">
        <f t="shared" si="1530"/>
        <v>1</v>
      </c>
      <c r="AZ1245">
        <f t="shared" si="1531"/>
        <v>1</v>
      </c>
      <c r="BA1245">
        <f t="shared" si="1551"/>
        <v>96.932348578799989</v>
      </c>
      <c r="BB1245">
        <f t="shared" si="1532"/>
        <v>4.5323485787999829</v>
      </c>
      <c r="BC1245">
        <f t="shared" si="1533"/>
        <v>4.9051391545454355E-2</v>
      </c>
      <c r="BD1245">
        <f t="shared" si="1534"/>
        <v>1</v>
      </c>
      <c r="BE1245">
        <f t="shared" si="1535"/>
        <v>1</v>
      </c>
      <c r="BF1245">
        <f t="shared" si="1552"/>
        <v>0</v>
      </c>
      <c r="BG1245">
        <f t="shared" si="1553"/>
        <v>0</v>
      </c>
      <c r="BH1245" s="43">
        <f t="shared" si="1554"/>
        <v>96.932348578799989</v>
      </c>
      <c r="BI1245" s="11">
        <f t="shared" si="1536"/>
        <v>4.5323485787999829</v>
      </c>
      <c r="BJ1245" s="11">
        <f t="shared" si="1537"/>
        <v>4.9051391545454355E-2</v>
      </c>
      <c r="BK1245" s="11">
        <f t="shared" si="1538"/>
        <v>1</v>
      </c>
      <c r="BL1245" s="45">
        <f t="shared" si="1539"/>
        <v>1</v>
      </c>
      <c r="BM1245">
        <f>INDEX(Sheet1!B:B,MATCH('testing dec_feb without vag emp'!A1245,Sheet1!A:A,0))</f>
        <v>21405824</v>
      </c>
      <c r="BN1245" t="str">
        <f>INDEX('lf csv'!D:D,MATCH('testing dec_feb without vag emp'!BM1245,'lf csv'!A:A,0))</f>
        <v>JDHCG04B1N</v>
      </c>
      <c r="BO1245">
        <f>INDEX(grade_constraints!H:H,MATCH('testing dec_feb without vag emp'!BN1245,grade_constraints!B:B,0))</f>
        <v>0</v>
      </c>
      <c r="BP1245">
        <f t="shared" si="1555"/>
        <v>0</v>
      </c>
      <c r="BQ1245">
        <f t="shared" si="1556"/>
        <v>0</v>
      </c>
      <c r="BR1245">
        <f t="shared" si="1557"/>
        <v>96.932348578799989</v>
      </c>
      <c r="BS1245">
        <f t="shared" si="1540"/>
        <v>4.5323485787999829</v>
      </c>
      <c r="BT1245">
        <f t="shared" si="1541"/>
        <v>4.9051391545454355E-2</v>
      </c>
      <c r="BU1245">
        <f t="shared" si="1542"/>
        <v>1</v>
      </c>
      <c r="BV1245">
        <f t="shared" si="1543"/>
        <v>1</v>
      </c>
      <c r="BW1245">
        <f t="shared" si="1558"/>
        <v>0</v>
      </c>
      <c r="BX1245">
        <f t="shared" si="1559"/>
        <v>0</v>
      </c>
      <c r="BY1245">
        <f t="shared" si="1560"/>
        <v>1</v>
      </c>
      <c r="BZ1245">
        <f t="shared" si="1561"/>
        <v>-10</v>
      </c>
      <c r="CA1245">
        <f t="shared" si="1562"/>
        <v>86.932348578799989</v>
      </c>
      <c r="CB1245">
        <f t="shared" si="1544"/>
        <v>5.4676514212000171</v>
      </c>
      <c r="CC1245">
        <f t="shared" si="1545"/>
        <v>5.9173716679653862E-2</v>
      </c>
      <c r="CD1245">
        <f t="shared" si="1546"/>
        <v>1</v>
      </c>
      <c r="CE1245">
        <f t="shared" si="1547"/>
        <v>1</v>
      </c>
    </row>
    <row r="1246" spans="1:83">
      <c r="A1246">
        <v>21305924</v>
      </c>
      <c r="B1246">
        <v>3</v>
      </c>
      <c r="C1246" t="s">
        <v>30</v>
      </c>
      <c r="D1246" t="s">
        <v>109</v>
      </c>
      <c r="E1246">
        <v>5.8000000000000003E-2</v>
      </c>
      <c r="F1246">
        <v>2.7E-2</v>
      </c>
      <c r="G1246">
        <v>12</v>
      </c>
      <c r="H1246">
        <f>INDEX('all data'!K:K,MATCH('testing dec_feb without vag emp'!$A1246,'all data'!$B:$B,0))</f>
        <v>1586</v>
      </c>
      <c r="I1246">
        <f>INDEX('all data'!L:L,MATCH('testing dec_feb without vag emp'!$A1246,'all data'!$B:$B,0))</f>
        <v>25.473684210526319</v>
      </c>
      <c r="J1246">
        <f>INDEX('all data'!M:M,MATCH('testing dec_feb without vag emp'!$A1246,'all data'!$B:$B,0))</f>
        <v>184</v>
      </c>
      <c r="K1246">
        <f>INDEX('all data'!N:N,MATCH('testing dec_feb without vag emp'!$A1246,'all data'!$B:$B,0))</f>
        <v>225.65</v>
      </c>
      <c r="L1246">
        <f>INDEX('all data'!O:O,MATCH('testing dec_feb without vag emp'!$A1246,'all data'!$B:$B,0))</f>
        <v>1134</v>
      </c>
      <c r="M1246">
        <v>1100</v>
      </c>
      <c r="N1246">
        <f>INDEX('lf csv'!BL:BL,MATCH('testing dec_feb without vag emp'!$A1246,'lf csv'!$A:$A,0))</f>
        <v>5.1166666666666636</v>
      </c>
      <c r="O1246">
        <f t="shared" si="1548"/>
        <v>0</v>
      </c>
      <c r="P1246">
        <f>INDEX('in out'!X:X,MATCH('testing dec_feb without vag emp'!$A1246,'in out'!$B:$B,0))</f>
        <v>1.0999999999999999E-2</v>
      </c>
      <c r="Q1246">
        <f>INDEX('in out'!AF:AF,MATCH('testing dec_feb without vag emp'!$A1246,'in out'!$B:$B,0))</f>
        <v>1.2E-2</v>
      </c>
      <c r="R1246">
        <f t="shared" si="1510"/>
        <v>1.0000000000000009E-3</v>
      </c>
      <c r="S1246">
        <f t="shared" si="1567"/>
        <v>0</v>
      </c>
      <c r="T1246">
        <f t="shared" si="1511"/>
        <v>0</v>
      </c>
      <c r="U1246">
        <f t="shared" si="1512"/>
        <v>0</v>
      </c>
      <c r="V1246">
        <f t="shared" si="1513"/>
        <v>0</v>
      </c>
      <c r="W1246">
        <f t="shared" si="1514"/>
        <v>0</v>
      </c>
      <c r="X1246">
        <f>INDEX('lf csv'!AJ:AJ,MATCH('testing dec_feb without vag emp'!$A1246,'lf csv'!$A:$A,0))</f>
        <v>18.600000000000001</v>
      </c>
      <c r="Y1246">
        <f t="shared" si="1515"/>
        <v>0</v>
      </c>
      <c r="Z1246">
        <f t="shared" si="1549"/>
        <v>0</v>
      </c>
      <c r="AB1246">
        <f t="shared" si="1550"/>
        <v>166.66666666666666</v>
      </c>
      <c r="AF1246" s="8">
        <v>214.5</v>
      </c>
      <c r="AG1246">
        <v>159.90126720000001</v>
      </c>
      <c r="AH1246">
        <f t="shared" si="1516"/>
        <v>54.598732799999993</v>
      </c>
      <c r="AI1246">
        <f t="shared" si="1517"/>
        <v>0.25453954685314684</v>
      </c>
      <c r="AJ1246">
        <f t="shared" si="1518"/>
        <v>0</v>
      </c>
      <c r="AK1246">
        <f t="shared" si="1519"/>
        <v>0</v>
      </c>
      <c r="AL1246">
        <v>159.85157219999999</v>
      </c>
      <c r="AM1246">
        <f t="shared" si="1520"/>
        <v>54.648427800000007</v>
      </c>
      <c r="AN1246">
        <f t="shared" si="1521"/>
        <v>0.2547712251748252</v>
      </c>
      <c r="AO1246">
        <f t="shared" si="1522"/>
        <v>0</v>
      </c>
      <c r="AP1246">
        <f t="shared" si="1523"/>
        <v>0</v>
      </c>
      <c r="AQ1246">
        <v>195.48912569999999</v>
      </c>
      <c r="AR1246">
        <f t="shared" si="1524"/>
        <v>19.010874300000012</v>
      </c>
      <c r="AS1246">
        <f t="shared" si="1525"/>
        <v>8.8628784615384676E-2</v>
      </c>
      <c r="AT1246">
        <f t="shared" si="1526"/>
        <v>1</v>
      </c>
      <c r="AU1246">
        <f t="shared" si="1527"/>
        <v>1</v>
      </c>
      <c r="AV1246">
        <v>195.48912569999999</v>
      </c>
      <c r="AW1246">
        <f t="shared" si="1528"/>
        <v>19.010874300000012</v>
      </c>
      <c r="AX1246">
        <f t="shared" si="1529"/>
        <v>8.8628784615384676E-2</v>
      </c>
      <c r="AY1246">
        <f t="shared" si="1530"/>
        <v>1</v>
      </c>
      <c r="AZ1246">
        <f t="shared" si="1531"/>
        <v>1</v>
      </c>
      <c r="BA1246">
        <f t="shared" si="1551"/>
        <v>159.85157219999999</v>
      </c>
      <c r="BB1246">
        <f t="shared" si="1532"/>
        <v>54.648427800000007</v>
      </c>
      <c r="BC1246">
        <f t="shared" si="1533"/>
        <v>0.2547712251748252</v>
      </c>
      <c r="BD1246">
        <f t="shared" si="1534"/>
        <v>0</v>
      </c>
      <c r="BE1246">
        <f t="shared" si="1535"/>
        <v>0</v>
      </c>
      <c r="BF1246">
        <f t="shared" si="1552"/>
        <v>0</v>
      </c>
      <c r="BG1246">
        <f t="shared" si="1553"/>
        <v>0</v>
      </c>
      <c r="BH1246" s="43">
        <f t="shared" si="1554"/>
        <v>159.85157219999999</v>
      </c>
      <c r="BI1246" s="11">
        <f t="shared" si="1536"/>
        <v>54.648427800000007</v>
      </c>
      <c r="BJ1246" s="11">
        <f t="shared" si="1537"/>
        <v>0.2547712251748252</v>
      </c>
      <c r="BK1246" s="11">
        <f t="shared" si="1538"/>
        <v>0</v>
      </c>
      <c r="BL1246" s="45">
        <f t="shared" si="1539"/>
        <v>0</v>
      </c>
      <c r="BM1246">
        <f>INDEX(Sheet1!B:B,MATCH('testing dec_feb without vag emp'!A1246,Sheet1!A:A,0))</f>
        <v>21105744</v>
      </c>
      <c r="BN1246" t="str">
        <f>INDEX('lf csv'!D:D,MATCH('testing dec_feb without vag emp'!BM1246,'lf csv'!A:A,0))</f>
        <v>JDHCG04BCN</v>
      </c>
      <c r="BO1246">
        <f>INDEX(grade_constraints!H:H,MATCH('testing dec_feb without vag emp'!BN1246,grade_constraints!B:B,0))</f>
        <v>0</v>
      </c>
      <c r="BP1246">
        <f t="shared" si="1555"/>
        <v>0</v>
      </c>
      <c r="BQ1246">
        <f t="shared" si="1556"/>
        <v>0</v>
      </c>
      <c r="BR1246">
        <f t="shared" si="1557"/>
        <v>159.85157219999999</v>
      </c>
      <c r="BS1246">
        <f t="shared" si="1540"/>
        <v>54.648427800000007</v>
      </c>
      <c r="BT1246">
        <f t="shared" si="1541"/>
        <v>0.2547712251748252</v>
      </c>
      <c r="BU1246">
        <f t="shared" si="1542"/>
        <v>0</v>
      </c>
      <c r="BV1246">
        <f t="shared" si="1543"/>
        <v>0</v>
      </c>
      <c r="BW1246">
        <f t="shared" si="1558"/>
        <v>0</v>
      </c>
      <c r="BX1246">
        <f t="shared" si="1559"/>
        <v>0</v>
      </c>
      <c r="BY1246">
        <f t="shared" si="1560"/>
        <v>0</v>
      </c>
      <c r="BZ1246">
        <f t="shared" si="1561"/>
        <v>0</v>
      </c>
      <c r="CA1246">
        <f t="shared" si="1562"/>
        <v>159.85157219999999</v>
      </c>
      <c r="CB1246">
        <f t="shared" si="1544"/>
        <v>54.648427800000007</v>
      </c>
      <c r="CC1246">
        <f t="shared" si="1545"/>
        <v>0.2547712251748252</v>
      </c>
      <c r="CD1246">
        <f t="shared" si="1546"/>
        <v>0</v>
      </c>
      <c r="CE1246">
        <f t="shared" si="1547"/>
        <v>0</v>
      </c>
    </row>
    <row r="1247" spans="1:83">
      <c r="A1247">
        <v>21205637</v>
      </c>
      <c r="B1247">
        <v>8</v>
      </c>
      <c r="C1247" t="s">
        <v>30</v>
      </c>
      <c r="D1247" t="s">
        <v>109</v>
      </c>
      <c r="E1247">
        <v>0.05</v>
      </c>
      <c r="F1247">
        <v>1.7000000000000001E-2</v>
      </c>
      <c r="G1247">
        <v>12</v>
      </c>
      <c r="H1247">
        <f>INDEX('all data'!K:K,MATCH('testing dec_feb without vag emp'!$A1247,'all data'!$B:$B,0))</f>
        <v>1551</v>
      </c>
      <c r="I1247">
        <f>INDEX('all data'!L:L,MATCH('testing dec_feb without vag emp'!$A1247,'all data'!$B:$B,0))</f>
        <v>20.84210526315789</v>
      </c>
      <c r="J1247">
        <f>INDEX('all data'!M:M,MATCH('testing dec_feb without vag emp'!$A1247,'all data'!$B:$B,0))</f>
        <v>192</v>
      </c>
      <c r="K1247">
        <f>INDEX('all data'!N:N,MATCH('testing dec_feb without vag emp'!$A1247,'all data'!$B:$B,0))</f>
        <v>0</v>
      </c>
      <c r="L1247">
        <f>INDEX('all data'!O:O,MATCH('testing dec_feb without vag emp'!$A1247,'all data'!$B:$B,0))</f>
        <v>1529</v>
      </c>
      <c r="M1247">
        <v>990</v>
      </c>
      <c r="N1247">
        <f>INDEX('lf csv'!BL:BL,MATCH('testing dec_feb without vag emp'!$A1247,'lf csv'!$A:$A,0))</f>
        <v>9.1666666666667673</v>
      </c>
      <c r="O1247">
        <f t="shared" si="1548"/>
        <v>0</v>
      </c>
      <c r="P1247">
        <f>INDEX('in out'!X:X,MATCH('testing dec_feb without vag emp'!$A1247,'in out'!$B:$B,0))</f>
        <v>5.0000000000000001E-3</v>
      </c>
      <c r="Q1247">
        <f>INDEX('in out'!AF:AF,MATCH('testing dec_feb without vag emp'!$A1247,'in out'!$B:$B,0))</f>
        <v>6.0000000000000001E-3</v>
      </c>
      <c r="R1247">
        <f t="shared" si="1510"/>
        <v>1E-3</v>
      </c>
      <c r="S1247">
        <f t="shared" si="1567"/>
        <v>0</v>
      </c>
      <c r="T1247">
        <f t="shared" si="1511"/>
        <v>0</v>
      </c>
      <c r="U1247">
        <f t="shared" si="1512"/>
        <v>0</v>
      </c>
      <c r="V1247">
        <f t="shared" si="1513"/>
        <v>0</v>
      </c>
      <c r="W1247">
        <f t="shared" si="1514"/>
        <v>0</v>
      </c>
      <c r="X1247">
        <f>INDEX('lf csv'!AJ:AJ,MATCH('testing dec_feb without vag emp'!$A1247,'lf csv'!$A:$A,0))</f>
        <v>31.1</v>
      </c>
      <c r="Y1247">
        <f t="shared" si="1515"/>
        <v>1</v>
      </c>
      <c r="Z1247">
        <f t="shared" si="1549"/>
        <v>0</v>
      </c>
      <c r="AB1247">
        <f t="shared" si="1550"/>
        <v>83.333333333333357</v>
      </c>
      <c r="AF1247" s="8">
        <v>151.5</v>
      </c>
      <c r="AG1247" t="e">
        <v>#N/A</v>
      </c>
      <c r="AH1247" t="str">
        <f t="shared" si="1516"/>
        <v>NA</v>
      </c>
      <c r="AI1247" t="e">
        <f t="shared" si="1517"/>
        <v>#VALUE!</v>
      </c>
      <c r="AJ1247">
        <f t="shared" si="1518"/>
        <v>0</v>
      </c>
      <c r="AK1247">
        <f t="shared" si="1519"/>
        <v>0</v>
      </c>
      <c r="AL1247">
        <v>122.3551488894737</v>
      </c>
      <c r="AM1247">
        <f t="shared" si="1520"/>
        <v>29.144851110526304</v>
      </c>
      <c r="AN1247">
        <f t="shared" si="1521"/>
        <v>0.1923752548549591</v>
      </c>
      <c r="AO1247">
        <f t="shared" si="1522"/>
        <v>1</v>
      </c>
      <c r="AP1247">
        <f t="shared" si="1523"/>
        <v>1</v>
      </c>
      <c r="AQ1247">
        <v>166.17696659473691</v>
      </c>
      <c r="AR1247">
        <f t="shared" si="1524"/>
        <v>14.676966594736911</v>
      </c>
      <c r="AS1247">
        <f t="shared" si="1525"/>
        <v>9.6877667291992806E-2</v>
      </c>
      <c r="AT1247">
        <f t="shared" si="1526"/>
        <v>1</v>
      </c>
      <c r="AU1247">
        <f t="shared" si="1527"/>
        <v>1</v>
      </c>
      <c r="AV1247">
        <v>166.17696659473691</v>
      </c>
      <c r="AW1247">
        <f t="shared" si="1528"/>
        <v>14.676966594736911</v>
      </c>
      <c r="AX1247">
        <f t="shared" si="1529"/>
        <v>9.6877667291992806E-2</v>
      </c>
      <c r="AY1247">
        <f t="shared" si="1530"/>
        <v>1</v>
      </c>
      <c r="AZ1247">
        <f t="shared" si="1531"/>
        <v>1</v>
      </c>
      <c r="BA1247">
        <f t="shared" si="1551"/>
        <v>122.3551488894737</v>
      </c>
      <c r="BB1247">
        <f t="shared" si="1532"/>
        <v>29.144851110526304</v>
      </c>
      <c r="BC1247">
        <f t="shared" si="1533"/>
        <v>0.1923752548549591</v>
      </c>
      <c r="BD1247">
        <f t="shared" si="1534"/>
        <v>1</v>
      </c>
      <c r="BE1247">
        <f t="shared" si="1535"/>
        <v>1</v>
      </c>
      <c r="BF1247">
        <f t="shared" si="1552"/>
        <v>0</v>
      </c>
      <c r="BG1247">
        <f t="shared" si="1553"/>
        <v>0</v>
      </c>
      <c r="BH1247" s="43">
        <f t="shared" si="1554"/>
        <v>122.3551488894737</v>
      </c>
      <c r="BI1247" s="11">
        <f t="shared" si="1536"/>
        <v>29.144851110526304</v>
      </c>
      <c r="BJ1247" s="11">
        <f t="shared" si="1537"/>
        <v>0.1923752548549591</v>
      </c>
      <c r="BK1247" s="11">
        <f t="shared" si="1538"/>
        <v>1</v>
      </c>
      <c r="BL1247" s="45">
        <f t="shared" si="1539"/>
        <v>1</v>
      </c>
      <c r="BM1247">
        <f>INDEX(Sheet1!B:B,MATCH('testing dec_feb without vag emp'!A1247,Sheet1!A:A,0))</f>
        <v>21005635</v>
      </c>
      <c r="BN1247" t="e">
        <f>INDEX('lf csv'!D:D,MATCH('testing dec_feb without vag emp'!BM1247,'lf csv'!A:A,0))</f>
        <v>#N/A</v>
      </c>
      <c r="BO1247" t="e">
        <f>INDEX(grade_constraints!H:H,MATCH('testing dec_feb without vag emp'!BN1247,grade_constraints!B:B,0))</f>
        <v>#N/A</v>
      </c>
      <c r="BP1247">
        <f t="shared" si="1555"/>
        <v>0</v>
      </c>
      <c r="BQ1247">
        <f t="shared" si="1556"/>
        <v>0</v>
      </c>
      <c r="BR1247">
        <f t="shared" si="1557"/>
        <v>122.3551488894737</v>
      </c>
      <c r="BS1247">
        <f t="shared" si="1540"/>
        <v>29.144851110526304</v>
      </c>
      <c r="BT1247">
        <f t="shared" si="1541"/>
        <v>0.1923752548549591</v>
      </c>
      <c r="BU1247">
        <f t="shared" si="1542"/>
        <v>1</v>
      </c>
      <c r="BV1247">
        <f t="shared" si="1543"/>
        <v>1</v>
      </c>
      <c r="BW1247">
        <f t="shared" si="1558"/>
        <v>1</v>
      </c>
      <c r="BX1247">
        <f t="shared" si="1559"/>
        <v>0</v>
      </c>
      <c r="BY1247">
        <f t="shared" si="1560"/>
        <v>0</v>
      </c>
      <c r="BZ1247">
        <f t="shared" si="1561"/>
        <v>0</v>
      </c>
      <c r="CA1247">
        <f t="shared" si="1562"/>
        <v>122.3551488894737</v>
      </c>
      <c r="CB1247">
        <f t="shared" si="1544"/>
        <v>29.144851110526304</v>
      </c>
      <c r="CC1247">
        <f t="shared" si="1545"/>
        <v>0.1923752548549591</v>
      </c>
      <c r="CD1247">
        <f t="shared" si="1546"/>
        <v>1</v>
      </c>
      <c r="CE1247">
        <f t="shared" si="1547"/>
        <v>1</v>
      </c>
    </row>
    <row r="1248" spans="1:83">
      <c r="A1248">
        <v>21305923</v>
      </c>
      <c r="B1248">
        <v>1</v>
      </c>
      <c r="C1248" t="s">
        <v>30</v>
      </c>
      <c r="D1248" t="s">
        <v>109</v>
      </c>
      <c r="E1248">
        <v>8.5000000000000006E-2</v>
      </c>
      <c r="F1248">
        <v>0.02</v>
      </c>
      <c r="G1248">
        <v>12</v>
      </c>
      <c r="H1248">
        <f>INDEX('all data'!K:K,MATCH('testing dec_feb without vag emp'!$A1248,'all data'!$B:$B,0))</f>
        <v>1579</v>
      </c>
      <c r="I1248">
        <f>INDEX('all data'!L:L,MATCH('testing dec_feb without vag emp'!$A1248,'all data'!$B:$B,0))</f>
        <v>23.15789473684211</v>
      </c>
      <c r="J1248">
        <f>INDEX('all data'!M:M,MATCH('testing dec_feb without vag emp'!$A1248,'all data'!$B:$B,0))</f>
        <v>203</v>
      </c>
      <c r="K1248">
        <f>INDEX('all data'!N:N,MATCH('testing dec_feb without vag emp'!$A1248,'all data'!$B:$B,0))</f>
        <v>275.83</v>
      </c>
      <c r="L1248">
        <f>INDEX('all data'!O:O,MATCH('testing dec_feb without vag emp'!$A1248,'all data'!$B:$B,0))</f>
        <v>1574</v>
      </c>
      <c r="M1248">
        <v>1150</v>
      </c>
      <c r="N1248">
        <f>INDEX('lf csv'!BL:BL,MATCH('testing dec_feb without vag emp'!$A1248,'lf csv'!$A:$A,0))</f>
        <v>28.599999999999994</v>
      </c>
      <c r="O1248">
        <f t="shared" si="1548"/>
        <v>1</v>
      </c>
      <c r="P1248">
        <f>INDEX('in out'!X:X,MATCH('testing dec_feb without vag emp'!$A1248,'in out'!$B:$B,0))</f>
        <v>1.2E-2</v>
      </c>
      <c r="Q1248">
        <f>INDEX('in out'!AF:AF,MATCH('testing dec_feb without vag emp'!$A1248,'in out'!$B:$B,0))</f>
        <v>1.2999999999999999E-2</v>
      </c>
      <c r="R1248">
        <f t="shared" si="1510"/>
        <v>9.9999999999999915E-4</v>
      </c>
      <c r="S1248">
        <f t="shared" si="1567"/>
        <v>0</v>
      </c>
      <c r="T1248">
        <f t="shared" si="1511"/>
        <v>0</v>
      </c>
      <c r="U1248">
        <f t="shared" si="1512"/>
        <v>0</v>
      </c>
      <c r="V1248">
        <f t="shared" si="1513"/>
        <v>0</v>
      </c>
      <c r="W1248">
        <f t="shared" si="1514"/>
        <v>0</v>
      </c>
      <c r="X1248">
        <f>INDEX('lf csv'!AJ:AJ,MATCH('testing dec_feb without vag emp'!$A1248,'lf csv'!$A:$A,0))</f>
        <v>27.8</v>
      </c>
      <c r="Y1248">
        <f t="shared" si="1515"/>
        <v>0</v>
      </c>
      <c r="Z1248">
        <f t="shared" si="1549"/>
        <v>0</v>
      </c>
      <c r="AA1248">
        <f t="shared" ref="AA1248:AA1250" si="1568">100*(E1248-0.05)/0.004/33</f>
        <v>26.515151515151519</v>
      </c>
      <c r="AB1248">
        <f t="shared" si="1550"/>
        <v>108.33333333333333</v>
      </c>
      <c r="AC1248">
        <f t="shared" ref="AC1248:AC1250" si="1569">100*(F1248-0.007)/0.004/3-AA1248</f>
        <v>81.818181818181813</v>
      </c>
      <c r="AD1248">
        <f t="shared" ref="AD1248:AD1250" si="1570">ABS(AF1248-AC1248)</f>
        <v>249.78181818181821</v>
      </c>
      <c r="AE1248">
        <f t="shared" ref="AE1248:AE1250" si="1571">IF(AB1248&lt;=50,1,0)</f>
        <v>0</v>
      </c>
      <c r="AF1248" s="8">
        <v>331.6</v>
      </c>
      <c r="AG1248">
        <v>224.26466644210501</v>
      </c>
      <c r="AH1248">
        <f t="shared" si="1516"/>
        <v>107.33533355789501</v>
      </c>
      <c r="AI1248">
        <f t="shared" si="1517"/>
        <v>0.32368918443273526</v>
      </c>
      <c r="AJ1248">
        <f t="shared" si="1518"/>
        <v>0</v>
      </c>
      <c r="AK1248">
        <f t="shared" si="1519"/>
        <v>0</v>
      </c>
      <c r="AL1248">
        <v>65.722924368421033</v>
      </c>
      <c r="AM1248">
        <f t="shared" si="1520"/>
        <v>265.87707563157898</v>
      </c>
      <c r="AN1248">
        <f t="shared" si="1521"/>
        <v>0.80180058996254211</v>
      </c>
      <c r="AO1248">
        <f t="shared" si="1522"/>
        <v>0</v>
      </c>
      <c r="AP1248">
        <f t="shared" si="1523"/>
        <v>0</v>
      </c>
      <c r="AQ1248">
        <v>143.95602755263161</v>
      </c>
      <c r="AR1248">
        <f t="shared" si="1524"/>
        <v>187.64397244736841</v>
      </c>
      <c r="AS1248">
        <f t="shared" si="1525"/>
        <v>0.56587446455780577</v>
      </c>
      <c r="AT1248">
        <f t="shared" si="1526"/>
        <v>0</v>
      </c>
      <c r="AU1248">
        <f t="shared" si="1527"/>
        <v>0</v>
      </c>
      <c r="AV1248">
        <v>143.95602755263161</v>
      </c>
      <c r="AW1248">
        <f t="shared" si="1528"/>
        <v>187.64397244736841</v>
      </c>
      <c r="AX1248">
        <f t="shared" si="1529"/>
        <v>0.56587446455780577</v>
      </c>
      <c r="AY1248">
        <f t="shared" si="1530"/>
        <v>0</v>
      </c>
      <c r="AZ1248">
        <f t="shared" si="1531"/>
        <v>0</v>
      </c>
      <c r="BA1248">
        <f t="shared" si="1551"/>
        <v>65.722924368421033</v>
      </c>
      <c r="BB1248">
        <f t="shared" si="1532"/>
        <v>265.87707563157898</v>
      </c>
      <c r="BC1248">
        <f t="shared" si="1533"/>
        <v>0.80180058996254211</v>
      </c>
      <c r="BD1248">
        <f t="shared" si="1534"/>
        <v>0</v>
      </c>
      <c r="BE1248">
        <f t="shared" si="1535"/>
        <v>0</v>
      </c>
      <c r="BF1248">
        <f t="shared" si="1552"/>
        <v>0</v>
      </c>
      <c r="BG1248">
        <f t="shared" si="1553"/>
        <v>-35</v>
      </c>
      <c r="BH1248" s="43">
        <f t="shared" si="1554"/>
        <v>30.722924368421033</v>
      </c>
      <c r="BI1248" s="11">
        <f t="shared" si="1536"/>
        <v>300.87707563157898</v>
      </c>
      <c r="BJ1248" s="11">
        <f t="shared" si="1537"/>
        <v>0.90734944400355533</v>
      </c>
      <c r="BK1248" s="11">
        <f t="shared" si="1538"/>
        <v>0</v>
      </c>
      <c r="BL1248" s="45">
        <f t="shared" si="1539"/>
        <v>0</v>
      </c>
      <c r="BM1248">
        <f>INDEX(Sheet1!B:B,MATCH('testing dec_feb without vag emp'!A1248,Sheet1!A:A,0))</f>
        <v>21305918</v>
      </c>
      <c r="BN1248" t="str">
        <f>INDEX('lf csv'!D:D,MATCH('testing dec_feb without vag emp'!BM1248,'lf csv'!A:A,0))</f>
        <v>JDHCG04BCN</v>
      </c>
      <c r="BO1248">
        <f>INDEX(grade_constraints!H:H,MATCH('testing dec_feb without vag emp'!BN1248,grade_constraints!B:B,0))</f>
        <v>0</v>
      </c>
      <c r="BP1248">
        <f t="shared" si="1555"/>
        <v>0</v>
      </c>
      <c r="BQ1248">
        <f t="shared" si="1556"/>
        <v>0</v>
      </c>
      <c r="BR1248">
        <f t="shared" si="1557"/>
        <v>30.722924368421033</v>
      </c>
      <c r="BS1248">
        <f t="shared" si="1540"/>
        <v>300.87707563157898</v>
      </c>
      <c r="BT1248">
        <f t="shared" si="1541"/>
        <v>0.90734944400355533</v>
      </c>
      <c r="BU1248">
        <f t="shared" si="1542"/>
        <v>0</v>
      </c>
      <c r="BV1248">
        <f t="shared" si="1543"/>
        <v>0</v>
      </c>
      <c r="BW1248">
        <f t="shared" si="1558"/>
        <v>0</v>
      </c>
      <c r="BX1248">
        <f t="shared" si="1559"/>
        <v>0</v>
      </c>
      <c r="BY1248">
        <f t="shared" si="1560"/>
        <v>0</v>
      </c>
      <c r="BZ1248">
        <f t="shared" si="1561"/>
        <v>0</v>
      </c>
      <c r="CA1248">
        <f t="shared" si="1562"/>
        <v>30.722924368421033</v>
      </c>
      <c r="CB1248">
        <f t="shared" si="1544"/>
        <v>300.87707563157898</v>
      </c>
      <c r="CC1248">
        <f t="shared" si="1545"/>
        <v>0.90734944400355533</v>
      </c>
      <c r="CD1248">
        <f t="shared" si="1546"/>
        <v>0</v>
      </c>
      <c r="CE1248">
        <f t="shared" si="1547"/>
        <v>0</v>
      </c>
    </row>
    <row r="1249" spans="1:83">
      <c r="A1249">
        <v>21305901</v>
      </c>
      <c r="B1249">
        <v>1</v>
      </c>
      <c r="C1249" t="s">
        <v>30</v>
      </c>
      <c r="D1249" t="s">
        <v>109</v>
      </c>
      <c r="E1249">
        <v>6.2E-2</v>
      </c>
      <c r="F1249">
        <v>0.02</v>
      </c>
      <c r="G1249">
        <v>12</v>
      </c>
      <c r="H1249">
        <f>INDEX('all data'!K:K,MATCH('testing dec_feb without vag emp'!$A1249,'all data'!$B:$B,0))</f>
        <v>1618</v>
      </c>
      <c r="I1249">
        <f>INDEX('all data'!L:L,MATCH('testing dec_feb without vag emp'!$A1249,'all data'!$B:$B,0))</f>
        <v>23.15789473684211</v>
      </c>
      <c r="J1249">
        <f>INDEX('all data'!M:M,MATCH('testing dec_feb without vag emp'!$A1249,'all data'!$B:$B,0))</f>
        <v>191</v>
      </c>
      <c r="K1249">
        <f>INDEX('all data'!N:N,MATCH('testing dec_feb without vag emp'!$A1249,'all data'!$B:$B,0))</f>
        <v>69</v>
      </c>
      <c r="L1249">
        <f>INDEX('all data'!O:O,MATCH('testing dec_feb without vag emp'!$A1249,'all data'!$B:$B,0))</f>
        <v>2613</v>
      </c>
      <c r="M1249">
        <v>1036</v>
      </c>
      <c r="N1249">
        <f>INDEX('lf csv'!BL:BL,MATCH('testing dec_feb without vag emp'!$A1249,'lf csv'!$A:$A,0))</f>
        <v>30.449999999999964</v>
      </c>
      <c r="O1249">
        <f t="shared" si="1548"/>
        <v>1</v>
      </c>
      <c r="P1249">
        <f>INDEX('in out'!X:X,MATCH('testing dec_feb without vag emp'!$A1249,'in out'!$B:$B,0))</f>
        <v>0.01</v>
      </c>
      <c r="Q1249">
        <f>INDEX('in out'!AF:AF,MATCH('testing dec_feb without vag emp'!$A1249,'in out'!$B:$B,0))</f>
        <v>1.0999999999999999E-2</v>
      </c>
      <c r="R1249">
        <f t="shared" si="1510"/>
        <v>9.9999999999999915E-4</v>
      </c>
      <c r="S1249">
        <f t="shared" si="1567"/>
        <v>0</v>
      </c>
      <c r="T1249">
        <f t="shared" si="1511"/>
        <v>0</v>
      </c>
      <c r="U1249">
        <f t="shared" si="1512"/>
        <v>1</v>
      </c>
      <c r="V1249">
        <f t="shared" si="1513"/>
        <v>0</v>
      </c>
      <c r="W1249">
        <f t="shared" si="1514"/>
        <v>0</v>
      </c>
      <c r="X1249">
        <f>INDEX('lf csv'!AJ:AJ,MATCH('testing dec_feb without vag emp'!$A1249,'lf csv'!$A:$A,0))</f>
        <v>15.8</v>
      </c>
      <c r="Y1249">
        <f t="shared" si="1515"/>
        <v>0</v>
      </c>
      <c r="Z1249">
        <f t="shared" si="1549"/>
        <v>1</v>
      </c>
      <c r="AA1249">
        <f t="shared" si="1568"/>
        <v>9.0909090909090899</v>
      </c>
      <c r="AB1249">
        <f t="shared" si="1550"/>
        <v>108.33333333333333</v>
      </c>
      <c r="AC1249">
        <f t="shared" si="1569"/>
        <v>99.242424242424235</v>
      </c>
      <c r="AD1249">
        <f t="shared" si="1570"/>
        <v>181.25757575757575</v>
      </c>
      <c r="AE1249">
        <f t="shared" si="1571"/>
        <v>0</v>
      </c>
      <c r="AF1249" s="8">
        <v>280.5</v>
      </c>
      <c r="AG1249">
        <v>206.43811244210499</v>
      </c>
      <c r="AH1249">
        <f t="shared" si="1516"/>
        <v>74.061887557895005</v>
      </c>
      <c r="AI1249">
        <f t="shared" si="1517"/>
        <v>0.26403524976076653</v>
      </c>
      <c r="AJ1249">
        <f t="shared" si="1518"/>
        <v>0</v>
      </c>
      <c r="AK1249">
        <f t="shared" si="1519"/>
        <v>0</v>
      </c>
      <c r="AL1249">
        <v>48.859961368421033</v>
      </c>
      <c r="AM1249">
        <f t="shared" si="1520"/>
        <v>231.64003863157896</v>
      </c>
      <c r="AN1249">
        <f t="shared" si="1521"/>
        <v>0.82581118941739384</v>
      </c>
      <c r="AO1249">
        <f t="shared" si="1522"/>
        <v>0</v>
      </c>
      <c r="AP1249">
        <f t="shared" si="1523"/>
        <v>0</v>
      </c>
      <c r="AQ1249">
        <v>258.07633725263162</v>
      </c>
      <c r="AR1249">
        <f t="shared" si="1524"/>
        <v>22.423662747368382</v>
      </c>
      <c r="AS1249">
        <f t="shared" si="1525"/>
        <v>7.9941756675110096E-2</v>
      </c>
      <c r="AT1249">
        <f t="shared" si="1526"/>
        <v>1</v>
      </c>
      <c r="AU1249">
        <f t="shared" si="1527"/>
        <v>1</v>
      </c>
      <c r="AV1249">
        <v>258.07633725263162</v>
      </c>
      <c r="AW1249">
        <f t="shared" si="1528"/>
        <v>22.423662747368382</v>
      </c>
      <c r="AX1249">
        <f t="shared" si="1529"/>
        <v>7.9941756675110096E-2</v>
      </c>
      <c r="AY1249">
        <f t="shared" si="1530"/>
        <v>1</v>
      </c>
      <c r="AZ1249">
        <f t="shared" si="1531"/>
        <v>1</v>
      </c>
      <c r="BA1249">
        <f t="shared" si="1551"/>
        <v>48.859961368421033</v>
      </c>
      <c r="BB1249">
        <f t="shared" si="1532"/>
        <v>231.64003863157896</v>
      </c>
      <c r="BC1249">
        <f t="shared" si="1533"/>
        <v>0.82581118941739384</v>
      </c>
      <c r="BD1249">
        <f t="shared" si="1534"/>
        <v>0</v>
      </c>
      <c r="BE1249">
        <f t="shared" si="1535"/>
        <v>0</v>
      </c>
      <c r="BF1249">
        <f t="shared" si="1552"/>
        <v>0</v>
      </c>
      <c r="BG1249">
        <f t="shared" si="1553"/>
        <v>0</v>
      </c>
      <c r="BH1249" s="43">
        <f t="shared" si="1554"/>
        <v>48.859961368421033</v>
      </c>
      <c r="BI1249" s="11">
        <f t="shared" si="1536"/>
        <v>231.64003863157896</v>
      </c>
      <c r="BJ1249" s="11">
        <f t="shared" si="1537"/>
        <v>0.82581118941739384</v>
      </c>
      <c r="BK1249" s="11">
        <f t="shared" si="1538"/>
        <v>0</v>
      </c>
      <c r="BL1249" s="45">
        <f t="shared" si="1539"/>
        <v>0</v>
      </c>
      <c r="BM1249">
        <f>INDEX(Sheet1!B:B,MATCH('testing dec_feb without vag emp'!A1249,Sheet1!A:A,0))</f>
        <v>21205613</v>
      </c>
      <c r="BN1249" t="str">
        <f>INDEX('lf csv'!D:D,MATCH('testing dec_feb without vag emp'!BM1249,'lf csv'!A:A,0))</f>
        <v>JDTL0550DN</v>
      </c>
      <c r="BO1249">
        <f>INDEX(grade_constraints!H:H,MATCH('testing dec_feb without vag emp'!BN1249,grade_constraints!B:B,0))</f>
        <v>0.15</v>
      </c>
      <c r="BP1249">
        <f t="shared" si="1555"/>
        <v>1</v>
      </c>
      <c r="BQ1249">
        <f t="shared" si="1556"/>
        <v>2</v>
      </c>
      <c r="BR1249">
        <f t="shared" si="1557"/>
        <v>50.859961368421033</v>
      </c>
      <c r="BS1249">
        <f t="shared" si="1540"/>
        <v>229.64003863157896</v>
      </c>
      <c r="BT1249">
        <f t="shared" si="1541"/>
        <v>0.81868106464021018</v>
      </c>
      <c r="BU1249">
        <f t="shared" si="1542"/>
        <v>0</v>
      </c>
      <c r="BV1249">
        <f t="shared" si="1543"/>
        <v>0</v>
      </c>
      <c r="BW1249">
        <f t="shared" si="1558"/>
        <v>0</v>
      </c>
      <c r="BX1249">
        <f t="shared" si="1559"/>
        <v>0</v>
      </c>
      <c r="BY1249">
        <f t="shared" si="1560"/>
        <v>1</v>
      </c>
      <c r="BZ1249">
        <f t="shared" si="1561"/>
        <v>-10</v>
      </c>
      <c r="CA1249">
        <f t="shared" si="1562"/>
        <v>40.859961368421033</v>
      </c>
      <c r="CB1249">
        <f t="shared" si="1544"/>
        <v>239.64003863157896</v>
      </c>
      <c r="CC1249">
        <f t="shared" si="1545"/>
        <v>0.85433168852612817</v>
      </c>
      <c r="CD1249">
        <f t="shared" si="1546"/>
        <v>0</v>
      </c>
      <c r="CE1249">
        <f t="shared" si="1547"/>
        <v>0</v>
      </c>
    </row>
    <row r="1250" spans="1:83">
      <c r="A1250">
        <v>21105730</v>
      </c>
      <c r="B1250">
        <v>3</v>
      </c>
      <c r="C1250" t="s">
        <v>30</v>
      </c>
      <c r="D1250" t="s">
        <v>109</v>
      </c>
      <c r="E1250">
        <v>6.6000000000000003E-2</v>
      </c>
      <c r="F1250">
        <v>4.2000000000000003E-2</v>
      </c>
      <c r="G1250">
        <v>12</v>
      </c>
      <c r="H1250">
        <f>INDEX('all data'!K:K,MATCH('testing dec_feb without vag emp'!$A1250,'all data'!$B:$B,0))</f>
        <v>1617</v>
      </c>
      <c r="I1250">
        <f>INDEX('all data'!L:L,MATCH('testing dec_feb without vag emp'!$A1250,'all data'!$B:$B,0))</f>
        <v>20.84210526315789</v>
      </c>
      <c r="J1250">
        <f>INDEX('all data'!M:M,MATCH('testing dec_feb without vag emp'!$A1250,'all data'!$B:$B,0))</f>
        <v>191</v>
      </c>
      <c r="K1250">
        <f>INDEX('all data'!N:N,MATCH('testing dec_feb without vag emp'!$A1250,'all data'!$B:$B,0))</f>
        <v>115.9</v>
      </c>
      <c r="L1250">
        <f>INDEX('all data'!O:O,MATCH('testing dec_feb without vag emp'!$A1250,'all data'!$B:$B,0))</f>
        <v>846</v>
      </c>
      <c r="M1250">
        <v>560</v>
      </c>
      <c r="N1250">
        <f>INDEX('lf csv'!BL:BL,MATCH('testing dec_feb without vag emp'!$A1250,'lf csv'!$A:$A,0))</f>
        <v>6.4166666666666572</v>
      </c>
      <c r="O1250">
        <f t="shared" si="1548"/>
        <v>0</v>
      </c>
      <c r="P1250">
        <f>INDEX('in out'!X:X,MATCH('testing dec_feb without vag emp'!$A1250,'in out'!$B:$B,0))</f>
        <v>1.4999999999999999E-2</v>
      </c>
      <c r="Q1250">
        <f>INDEX('in out'!AF:AF,MATCH('testing dec_feb without vag emp'!$A1250,'in out'!$B:$B,0))</f>
        <v>1.6E-2</v>
      </c>
      <c r="R1250">
        <f t="shared" si="1510"/>
        <v>1.0000000000000009E-3</v>
      </c>
      <c r="S1250">
        <f t="shared" si="1567"/>
        <v>0</v>
      </c>
      <c r="T1250">
        <f t="shared" si="1511"/>
        <v>1</v>
      </c>
      <c r="U1250">
        <f t="shared" si="1512"/>
        <v>0</v>
      </c>
      <c r="V1250">
        <f t="shared" si="1513"/>
        <v>0</v>
      </c>
      <c r="W1250">
        <f t="shared" si="1514"/>
        <v>0</v>
      </c>
      <c r="X1250">
        <f>INDEX('lf csv'!AJ:AJ,MATCH('testing dec_feb without vag emp'!$A1250,'lf csv'!$A:$A,0))</f>
        <v>12</v>
      </c>
      <c r="Y1250">
        <f t="shared" si="1515"/>
        <v>0</v>
      </c>
      <c r="Z1250">
        <f t="shared" si="1549"/>
        <v>0</v>
      </c>
      <c r="AA1250">
        <f t="shared" si="1568"/>
        <v>12.121212121212121</v>
      </c>
      <c r="AB1250">
        <f t="shared" si="1550"/>
        <v>291.66666666666669</v>
      </c>
      <c r="AC1250">
        <f t="shared" si="1569"/>
        <v>279.54545454545456</v>
      </c>
      <c r="AD1250">
        <f t="shared" si="1570"/>
        <v>96.345454545454572</v>
      </c>
      <c r="AE1250">
        <f t="shared" si="1571"/>
        <v>0</v>
      </c>
      <c r="AF1250" s="8">
        <v>183.2</v>
      </c>
      <c r="AG1250">
        <v>265.67755790000001</v>
      </c>
      <c r="AH1250">
        <f t="shared" si="1516"/>
        <v>82.477557900000022</v>
      </c>
      <c r="AI1250">
        <f t="shared" si="1517"/>
        <v>0.45020501037117922</v>
      </c>
      <c r="AJ1250">
        <f t="shared" si="1518"/>
        <v>0</v>
      </c>
      <c r="AK1250">
        <f t="shared" si="1519"/>
        <v>0</v>
      </c>
      <c r="AL1250">
        <v>245.28060368947371</v>
      </c>
      <c r="AM1250">
        <f t="shared" si="1520"/>
        <v>62.080603689473719</v>
      </c>
      <c r="AN1250">
        <f t="shared" si="1521"/>
        <v>0.3388679240691797</v>
      </c>
      <c r="AO1250">
        <f t="shared" si="1522"/>
        <v>0</v>
      </c>
      <c r="AP1250">
        <f t="shared" si="1523"/>
        <v>0</v>
      </c>
      <c r="AQ1250">
        <v>230.27385376842099</v>
      </c>
      <c r="AR1250">
        <f t="shared" si="1524"/>
        <v>47.073853768421003</v>
      </c>
      <c r="AS1250">
        <f t="shared" si="1525"/>
        <v>0.25695335026430682</v>
      </c>
      <c r="AT1250">
        <f t="shared" si="1526"/>
        <v>1</v>
      </c>
      <c r="AU1250">
        <f t="shared" si="1527"/>
        <v>0</v>
      </c>
      <c r="AV1250">
        <v>230.27385376842099</v>
      </c>
      <c r="AW1250">
        <f t="shared" si="1528"/>
        <v>47.073853768421003</v>
      </c>
      <c r="AX1250">
        <f t="shared" si="1529"/>
        <v>0.25695335026430682</v>
      </c>
      <c r="AY1250">
        <f t="shared" si="1530"/>
        <v>1</v>
      </c>
      <c r="AZ1250">
        <f t="shared" si="1531"/>
        <v>0</v>
      </c>
      <c r="BA1250">
        <f t="shared" si="1551"/>
        <v>245.28060368947371</v>
      </c>
      <c r="BB1250">
        <f t="shared" si="1532"/>
        <v>62.080603689473719</v>
      </c>
      <c r="BC1250">
        <f t="shared" si="1533"/>
        <v>0.3388679240691797</v>
      </c>
      <c r="BD1250">
        <f t="shared" si="1534"/>
        <v>0</v>
      </c>
      <c r="BE1250">
        <f t="shared" si="1535"/>
        <v>0</v>
      </c>
      <c r="BF1250">
        <f t="shared" si="1552"/>
        <v>0</v>
      </c>
      <c r="BG1250">
        <f t="shared" si="1553"/>
        <v>0</v>
      </c>
      <c r="BH1250" s="43">
        <f t="shared" si="1554"/>
        <v>245.28060368947371</v>
      </c>
      <c r="BI1250" s="11">
        <f t="shared" si="1536"/>
        <v>62.080603689473719</v>
      </c>
      <c r="BJ1250" s="11">
        <f t="shared" si="1537"/>
        <v>0.3388679240691797</v>
      </c>
      <c r="BK1250" s="11">
        <f t="shared" si="1538"/>
        <v>0</v>
      </c>
      <c r="BL1250" s="45">
        <f t="shared" si="1539"/>
        <v>0</v>
      </c>
      <c r="BM1250">
        <f>INDEX(Sheet1!B:B,MATCH('testing dec_feb without vag emp'!A1250,Sheet1!A:A,0))</f>
        <v>21305896</v>
      </c>
      <c r="BN1250" t="str">
        <f>INDEX('lf csv'!D:D,MATCH('testing dec_feb without vag emp'!BM1250,'lf csv'!A:A,0))</f>
        <v>JDTL0550DN</v>
      </c>
      <c r="BO1250">
        <f>INDEX(grade_constraints!H:H,MATCH('testing dec_feb without vag emp'!BN1250,grade_constraints!B:B,0))</f>
        <v>0.15</v>
      </c>
      <c r="BP1250">
        <f t="shared" si="1555"/>
        <v>1</v>
      </c>
      <c r="BQ1250">
        <f t="shared" si="1556"/>
        <v>2</v>
      </c>
      <c r="BR1250">
        <f t="shared" si="1557"/>
        <v>247.28060368947371</v>
      </c>
      <c r="BS1250">
        <f t="shared" si="1540"/>
        <v>64.080603689473719</v>
      </c>
      <c r="BT1250">
        <f t="shared" si="1541"/>
        <v>0.34978495463686532</v>
      </c>
      <c r="BU1250">
        <f t="shared" si="1542"/>
        <v>0</v>
      </c>
      <c r="BV1250">
        <f t="shared" si="1543"/>
        <v>0</v>
      </c>
      <c r="BW1250">
        <f t="shared" si="1558"/>
        <v>0</v>
      </c>
      <c r="BX1250">
        <f t="shared" si="1559"/>
        <v>0</v>
      </c>
      <c r="BY1250">
        <f t="shared" si="1560"/>
        <v>1</v>
      </c>
      <c r="BZ1250">
        <f t="shared" si="1561"/>
        <v>-10</v>
      </c>
      <c r="CA1250">
        <f t="shared" si="1562"/>
        <v>237.28060368947371</v>
      </c>
      <c r="CB1250">
        <f t="shared" si="1544"/>
        <v>54.080603689473719</v>
      </c>
      <c r="CC1250">
        <f t="shared" si="1545"/>
        <v>0.29519980179843736</v>
      </c>
      <c r="CD1250">
        <f t="shared" si="1546"/>
        <v>0</v>
      </c>
      <c r="CE1250">
        <f t="shared" si="1547"/>
        <v>0</v>
      </c>
    </row>
    <row r="1251" spans="1:83">
      <c r="A1251">
        <v>21105728</v>
      </c>
      <c r="B1251">
        <v>13</v>
      </c>
      <c r="C1251" t="s">
        <v>30</v>
      </c>
      <c r="D1251" t="s">
        <v>109</v>
      </c>
      <c r="E1251">
        <v>2.9000000000000001E-2</v>
      </c>
      <c r="F1251">
        <v>2.7E-2</v>
      </c>
      <c r="G1251">
        <v>12</v>
      </c>
      <c r="H1251">
        <f>INDEX('all data'!K:K,MATCH('testing dec_feb without vag emp'!$A1251,'all data'!$B:$B,0))</f>
        <v>1534</v>
      </c>
      <c r="I1251">
        <f>INDEX('all data'!L:L,MATCH('testing dec_feb without vag emp'!$A1251,'all data'!$B:$B,0))</f>
        <v>20.84210526315789</v>
      </c>
      <c r="J1251">
        <f>INDEX('all data'!M:M,MATCH('testing dec_feb without vag emp'!$A1251,'all data'!$B:$B,0))</f>
        <v>196</v>
      </c>
      <c r="K1251">
        <f>INDEX('all data'!N:N,MATCH('testing dec_feb without vag emp'!$A1251,'all data'!$B:$B,0))</f>
        <v>47.6</v>
      </c>
      <c r="L1251">
        <f>INDEX('all data'!O:O,MATCH('testing dec_feb without vag emp'!$A1251,'all data'!$B:$B,0))</f>
        <v>760</v>
      </c>
      <c r="M1251">
        <v>972</v>
      </c>
      <c r="N1251">
        <f>INDEX('lf csv'!BL:BL,MATCH('testing dec_feb without vag emp'!$A1251,'lf csv'!$A:$A,0))</f>
        <v>27.55000000000015</v>
      </c>
      <c r="O1251">
        <f t="shared" si="1548"/>
        <v>1</v>
      </c>
      <c r="P1251">
        <f>INDEX('in out'!X:X,MATCH('testing dec_feb without vag emp'!$A1251,'in out'!$B:$B,0))</f>
        <v>1.7000000000000001E-2</v>
      </c>
      <c r="Q1251">
        <f>INDEX('in out'!AF:AF,MATCH('testing dec_feb without vag emp'!$A1251,'in out'!$B:$B,0))</f>
        <v>0.02</v>
      </c>
      <c r="R1251">
        <f t="shared" si="1510"/>
        <v>2.9999999999999992E-3</v>
      </c>
      <c r="S1251">
        <f t="shared" si="1567"/>
        <v>0</v>
      </c>
      <c r="T1251">
        <f t="shared" si="1511"/>
        <v>0</v>
      </c>
      <c r="U1251">
        <f t="shared" si="1512"/>
        <v>0</v>
      </c>
      <c r="V1251">
        <f t="shared" si="1513"/>
        <v>0</v>
      </c>
      <c r="W1251">
        <f t="shared" si="1514"/>
        <v>0</v>
      </c>
      <c r="X1251">
        <f>INDEX('lf csv'!AJ:AJ,MATCH('testing dec_feb without vag emp'!$A1251,'lf csv'!$A:$A,0))</f>
        <v>23.6</v>
      </c>
      <c r="Y1251">
        <f t="shared" si="1515"/>
        <v>0</v>
      </c>
      <c r="Z1251">
        <f t="shared" si="1549"/>
        <v>0</v>
      </c>
      <c r="AB1251">
        <f t="shared" si="1550"/>
        <v>166.66666666666666</v>
      </c>
      <c r="AF1251" s="8">
        <v>264</v>
      </c>
      <c r="AG1251">
        <v>247.83482939999999</v>
      </c>
      <c r="AH1251">
        <f t="shared" si="1516"/>
        <v>16.16517060000001</v>
      </c>
      <c r="AI1251">
        <f t="shared" si="1517"/>
        <v>6.1231706818181859E-2</v>
      </c>
      <c r="AJ1251">
        <f t="shared" si="1518"/>
        <v>1</v>
      </c>
      <c r="AK1251">
        <f t="shared" si="1519"/>
        <v>1</v>
      </c>
      <c r="AL1251">
        <v>239.8294136105263</v>
      </c>
      <c r="AM1251">
        <f t="shared" si="1520"/>
        <v>24.170586389473698</v>
      </c>
      <c r="AN1251">
        <f t="shared" si="1521"/>
        <v>9.1555251475279154E-2</v>
      </c>
      <c r="AO1251">
        <f t="shared" si="1522"/>
        <v>1</v>
      </c>
      <c r="AP1251">
        <f t="shared" si="1523"/>
        <v>1</v>
      </c>
      <c r="AQ1251">
        <v>261.86149853157889</v>
      </c>
      <c r="AR1251">
        <f t="shared" si="1524"/>
        <v>2.1385014684211114</v>
      </c>
      <c r="AS1251">
        <f t="shared" si="1525"/>
        <v>8.1003843500799672E-3</v>
      </c>
      <c r="AT1251">
        <f t="shared" si="1526"/>
        <v>1</v>
      </c>
      <c r="AU1251">
        <f t="shared" si="1527"/>
        <v>1</v>
      </c>
      <c r="AV1251">
        <v>261.86149853157889</v>
      </c>
      <c r="AW1251">
        <f t="shared" si="1528"/>
        <v>2.1385014684211114</v>
      </c>
      <c r="AX1251">
        <f t="shared" si="1529"/>
        <v>8.1003843500799672E-3</v>
      </c>
      <c r="AY1251">
        <f t="shared" si="1530"/>
        <v>1</v>
      </c>
      <c r="AZ1251">
        <f t="shared" si="1531"/>
        <v>1</v>
      </c>
      <c r="BA1251">
        <f t="shared" si="1551"/>
        <v>239.8294136105263</v>
      </c>
      <c r="BB1251">
        <f t="shared" si="1532"/>
        <v>24.170586389473698</v>
      </c>
      <c r="BC1251">
        <f t="shared" si="1533"/>
        <v>9.1555251475279154E-2</v>
      </c>
      <c r="BD1251">
        <f t="shared" si="1534"/>
        <v>1</v>
      </c>
      <c r="BE1251">
        <f t="shared" si="1535"/>
        <v>1</v>
      </c>
      <c r="BF1251">
        <f t="shared" si="1552"/>
        <v>0</v>
      </c>
      <c r="BG1251">
        <f t="shared" si="1553"/>
        <v>0</v>
      </c>
      <c r="BH1251" s="43">
        <f t="shared" si="1554"/>
        <v>239.8294136105263</v>
      </c>
      <c r="BI1251" s="11">
        <f t="shared" si="1536"/>
        <v>24.170586389473698</v>
      </c>
      <c r="BJ1251" s="11">
        <f t="shared" si="1537"/>
        <v>9.1555251475279154E-2</v>
      </c>
      <c r="BK1251" s="11">
        <f t="shared" si="1538"/>
        <v>1</v>
      </c>
      <c r="BL1251" s="45">
        <f t="shared" si="1539"/>
        <v>1</v>
      </c>
      <c r="BM1251">
        <f>INDEX(Sheet1!B:B,MATCH('testing dec_feb without vag emp'!A1251,Sheet1!A:A,0))</f>
        <v>21405811</v>
      </c>
      <c r="BN1251" t="str">
        <f>INDEX('lf csv'!D:D,MATCH('testing dec_feb without vag emp'!BM1251,'lf csv'!A:A,0))</f>
        <v>JDTL0550DN</v>
      </c>
      <c r="BO1251">
        <f>INDEX(grade_constraints!H:H,MATCH('testing dec_feb without vag emp'!BN1251,grade_constraints!B:B,0))</f>
        <v>0.15</v>
      </c>
      <c r="BP1251">
        <f t="shared" si="1555"/>
        <v>1</v>
      </c>
      <c r="BQ1251">
        <f t="shared" si="1556"/>
        <v>2</v>
      </c>
      <c r="BR1251">
        <f t="shared" si="1557"/>
        <v>241.8294136105263</v>
      </c>
      <c r="BS1251">
        <f t="shared" si="1540"/>
        <v>22.170586389473698</v>
      </c>
      <c r="BT1251">
        <f t="shared" si="1541"/>
        <v>8.3979493899521584E-2</v>
      </c>
      <c r="BU1251">
        <f t="shared" si="1542"/>
        <v>1</v>
      </c>
      <c r="BV1251">
        <f t="shared" si="1543"/>
        <v>1</v>
      </c>
      <c r="BW1251">
        <f t="shared" si="1558"/>
        <v>1</v>
      </c>
      <c r="BX1251">
        <f t="shared" si="1559"/>
        <v>0</v>
      </c>
      <c r="BY1251">
        <f t="shared" si="1560"/>
        <v>0</v>
      </c>
      <c r="BZ1251">
        <f t="shared" si="1561"/>
        <v>0</v>
      </c>
      <c r="CA1251">
        <f t="shared" si="1562"/>
        <v>241.8294136105263</v>
      </c>
      <c r="CB1251">
        <f t="shared" si="1544"/>
        <v>22.170586389473698</v>
      </c>
      <c r="CC1251">
        <f t="shared" si="1545"/>
        <v>8.3979493899521584E-2</v>
      </c>
      <c r="CD1251">
        <f t="shared" si="1546"/>
        <v>1</v>
      </c>
      <c r="CE1251">
        <f t="shared" si="1547"/>
        <v>1</v>
      </c>
    </row>
    <row r="1252" spans="1:83">
      <c r="A1252">
        <v>21305898</v>
      </c>
      <c r="B1252">
        <v>3</v>
      </c>
      <c r="C1252" t="s">
        <v>30</v>
      </c>
      <c r="D1252" t="s">
        <v>109</v>
      </c>
      <c r="E1252">
        <v>7.3999999999999996E-2</v>
      </c>
      <c r="F1252">
        <v>3.6999999999999998E-2</v>
      </c>
      <c r="G1252">
        <v>12</v>
      </c>
      <c r="H1252">
        <f>INDEX('all data'!K:K,MATCH('testing dec_feb without vag emp'!$A1252,'all data'!$B:$B,0))</f>
        <v>1585</v>
      </c>
      <c r="I1252">
        <f>INDEX('all data'!L:L,MATCH('testing dec_feb without vag emp'!$A1252,'all data'!$B:$B,0))</f>
        <v>23.15789473684211</v>
      </c>
      <c r="J1252">
        <f>INDEX('all data'!M:M,MATCH('testing dec_feb without vag emp'!$A1252,'all data'!$B:$B,0))</f>
        <v>191</v>
      </c>
      <c r="K1252">
        <f>INDEX('all data'!N:N,MATCH('testing dec_feb without vag emp'!$A1252,'all data'!$B:$B,0))</f>
        <v>74.099999999999994</v>
      </c>
      <c r="L1252">
        <f>INDEX('all data'!O:O,MATCH('testing dec_feb without vag emp'!$A1252,'all data'!$B:$B,0))</f>
        <v>1067</v>
      </c>
      <c r="M1252">
        <v>1086</v>
      </c>
      <c r="N1252">
        <f>INDEX('lf csv'!BL:BL,MATCH('testing dec_feb without vag emp'!$A1252,'lf csv'!$A:$A,0))</f>
        <v>20.633333333333255</v>
      </c>
      <c r="O1252">
        <f t="shared" si="1548"/>
        <v>1</v>
      </c>
      <c r="P1252">
        <f>INDEX('in out'!X:X,MATCH('testing dec_feb without vag emp'!$A1252,'in out'!$B:$B,0))</f>
        <v>8.0000000000000002E-3</v>
      </c>
      <c r="Q1252">
        <f>INDEX('in out'!AF:AF,MATCH('testing dec_feb without vag emp'!$A1252,'in out'!$B:$B,0))</f>
        <v>8.9999999999999993E-3</v>
      </c>
      <c r="R1252">
        <f t="shared" si="1510"/>
        <v>9.9999999999999915E-4</v>
      </c>
      <c r="S1252">
        <f t="shared" si="1567"/>
        <v>0</v>
      </c>
      <c r="T1252">
        <f t="shared" si="1511"/>
        <v>0</v>
      </c>
      <c r="U1252">
        <f t="shared" si="1512"/>
        <v>0</v>
      </c>
      <c r="V1252">
        <f t="shared" si="1513"/>
        <v>0</v>
      </c>
      <c r="W1252">
        <f t="shared" si="1514"/>
        <v>0</v>
      </c>
      <c r="X1252">
        <f>INDEX('lf csv'!AJ:AJ,MATCH('testing dec_feb without vag emp'!$A1252,'lf csv'!$A:$A,0))</f>
        <v>20.399999999999999</v>
      </c>
      <c r="Y1252">
        <f t="shared" si="1515"/>
        <v>0</v>
      </c>
      <c r="Z1252">
        <f t="shared" si="1549"/>
        <v>0</v>
      </c>
      <c r="AA1252">
        <f t="shared" ref="AA1252:AA1255" si="1572">100*(E1252-0.05)/0.004/33</f>
        <v>18.18181818181818</v>
      </c>
      <c r="AB1252">
        <f t="shared" si="1550"/>
        <v>250</v>
      </c>
      <c r="AC1252">
        <f t="shared" ref="AC1252:AC1255" si="1573">100*(F1252-0.007)/0.004/3-AA1252</f>
        <v>231.81818181818181</v>
      </c>
      <c r="AD1252">
        <f t="shared" ref="AD1252:AD1255" si="1574">ABS(AF1252-AC1252)</f>
        <v>32.218181818181819</v>
      </c>
      <c r="AE1252">
        <f t="shared" ref="AE1252:AE1255" si="1575">IF(AB1252&lt;=50,1,0)</f>
        <v>0</v>
      </c>
      <c r="AF1252" s="8">
        <v>199.6</v>
      </c>
      <c r="AG1252">
        <v>203.31313420000001</v>
      </c>
      <c r="AH1252">
        <f t="shared" si="1516"/>
        <v>3.7131342000000132</v>
      </c>
      <c r="AI1252">
        <f t="shared" si="1517"/>
        <v>1.860287675350708E-2</v>
      </c>
      <c r="AJ1252">
        <f t="shared" si="1518"/>
        <v>1</v>
      </c>
      <c r="AK1252">
        <f t="shared" si="1519"/>
        <v>1</v>
      </c>
      <c r="AL1252">
        <v>174.88281841052631</v>
      </c>
      <c r="AM1252">
        <f t="shared" si="1520"/>
        <v>24.717181589473682</v>
      </c>
      <c r="AN1252">
        <f t="shared" si="1521"/>
        <v>0.12383357509756354</v>
      </c>
      <c r="AO1252">
        <f t="shared" si="1522"/>
        <v>1</v>
      </c>
      <c r="AP1252">
        <f t="shared" si="1523"/>
        <v>1</v>
      </c>
      <c r="AQ1252">
        <v>213.1851897315789</v>
      </c>
      <c r="AR1252">
        <f t="shared" si="1524"/>
        <v>13.585189731578907</v>
      </c>
      <c r="AS1252">
        <f t="shared" si="1525"/>
        <v>6.8062072803501544E-2</v>
      </c>
      <c r="AT1252">
        <f t="shared" si="1526"/>
        <v>1</v>
      </c>
      <c r="AU1252">
        <f t="shared" si="1527"/>
        <v>1</v>
      </c>
      <c r="AV1252">
        <v>213.1851897315789</v>
      </c>
      <c r="AW1252">
        <f t="shared" si="1528"/>
        <v>13.585189731578907</v>
      </c>
      <c r="AX1252">
        <f t="shared" si="1529"/>
        <v>6.8062072803501544E-2</v>
      </c>
      <c r="AY1252">
        <f t="shared" si="1530"/>
        <v>1</v>
      </c>
      <c r="AZ1252">
        <f t="shared" si="1531"/>
        <v>1</v>
      </c>
      <c r="BA1252">
        <f t="shared" si="1551"/>
        <v>174.88281841052631</v>
      </c>
      <c r="BB1252">
        <f t="shared" si="1532"/>
        <v>24.717181589473682</v>
      </c>
      <c r="BC1252">
        <f t="shared" si="1533"/>
        <v>0.12383357509756354</v>
      </c>
      <c r="BD1252">
        <f t="shared" si="1534"/>
        <v>1</v>
      </c>
      <c r="BE1252">
        <f t="shared" si="1535"/>
        <v>1</v>
      </c>
      <c r="BF1252">
        <f t="shared" si="1552"/>
        <v>0</v>
      </c>
      <c r="BG1252">
        <f t="shared" si="1553"/>
        <v>-35</v>
      </c>
      <c r="BH1252" s="43">
        <f t="shared" si="1554"/>
        <v>139.88281841052631</v>
      </c>
      <c r="BI1252" s="11">
        <f t="shared" si="1536"/>
        <v>59.717181589473682</v>
      </c>
      <c r="BJ1252" s="11">
        <f t="shared" si="1537"/>
        <v>0.29918427650036916</v>
      </c>
      <c r="BK1252" s="11">
        <f t="shared" si="1538"/>
        <v>0</v>
      </c>
      <c r="BL1252" s="45">
        <f t="shared" si="1539"/>
        <v>0</v>
      </c>
      <c r="BM1252">
        <f>INDEX(Sheet1!B:B,MATCH('testing dec_feb without vag emp'!A1252,Sheet1!A:A,0))</f>
        <v>21105725</v>
      </c>
      <c r="BN1252" t="str">
        <f>INDEX('lf csv'!D:D,MATCH('testing dec_feb without vag emp'!BM1252,'lf csv'!A:A,0))</f>
        <v>JDHCG04BCN</v>
      </c>
      <c r="BO1252">
        <f>INDEX(grade_constraints!H:H,MATCH('testing dec_feb without vag emp'!BN1252,grade_constraints!B:B,0))</f>
        <v>0</v>
      </c>
      <c r="BP1252">
        <f t="shared" si="1555"/>
        <v>0</v>
      </c>
      <c r="BQ1252">
        <f t="shared" si="1556"/>
        <v>0</v>
      </c>
      <c r="BR1252">
        <f t="shared" si="1557"/>
        <v>139.88281841052631</v>
      </c>
      <c r="BS1252">
        <f t="shared" si="1540"/>
        <v>59.717181589473682</v>
      </c>
      <c r="BT1252">
        <f t="shared" si="1541"/>
        <v>0.29918427650036916</v>
      </c>
      <c r="BU1252">
        <f t="shared" si="1542"/>
        <v>0</v>
      </c>
      <c r="BV1252">
        <f t="shared" si="1543"/>
        <v>0</v>
      </c>
      <c r="BW1252">
        <f t="shared" si="1558"/>
        <v>0</v>
      </c>
      <c r="BX1252">
        <f t="shared" si="1559"/>
        <v>0</v>
      </c>
      <c r="BY1252">
        <f t="shared" si="1560"/>
        <v>0</v>
      </c>
      <c r="BZ1252">
        <f t="shared" si="1561"/>
        <v>0</v>
      </c>
      <c r="CA1252">
        <f t="shared" si="1562"/>
        <v>139.88281841052631</v>
      </c>
      <c r="CB1252">
        <f t="shared" si="1544"/>
        <v>59.717181589473682</v>
      </c>
      <c r="CC1252">
        <f t="shared" si="1545"/>
        <v>0.29918427650036916</v>
      </c>
      <c r="CD1252">
        <f t="shared" si="1546"/>
        <v>0</v>
      </c>
      <c r="CE1252">
        <f t="shared" si="1547"/>
        <v>0</v>
      </c>
    </row>
    <row r="1253" spans="1:83">
      <c r="A1253">
        <v>21105727</v>
      </c>
      <c r="B1253">
        <v>0</v>
      </c>
      <c r="C1253" t="s">
        <v>30</v>
      </c>
      <c r="D1253" t="s">
        <v>109</v>
      </c>
      <c r="E1253">
        <v>7.4999999999999997E-2</v>
      </c>
      <c r="F1253">
        <v>2.5999999999999999E-2</v>
      </c>
      <c r="G1253">
        <v>12</v>
      </c>
      <c r="H1253">
        <f>INDEX('all data'!K:K,MATCH('testing dec_feb without vag emp'!$A1253,'all data'!$B:$B,0))</f>
        <v>1562</v>
      </c>
      <c r="I1253">
        <f>INDEX('all data'!L:L,MATCH('testing dec_feb without vag emp'!$A1253,'all data'!$B:$B,0))</f>
        <v>23.15789473684211</v>
      </c>
      <c r="J1253">
        <f>INDEX('all data'!M:M,MATCH('testing dec_feb without vag emp'!$A1253,'all data'!$B:$B,0))</f>
        <v>199</v>
      </c>
      <c r="K1253">
        <f>INDEX('all data'!N:N,MATCH('testing dec_feb without vag emp'!$A1253,'all data'!$B:$B,0))</f>
        <v>95.98</v>
      </c>
      <c r="L1253">
        <f>INDEX('all data'!O:O,MATCH('testing dec_feb without vag emp'!$A1253,'all data'!$B:$B,0))</f>
        <v>1088</v>
      </c>
      <c r="M1253">
        <v>1032</v>
      </c>
      <c r="N1253">
        <f>INDEX('lf csv'!BL:BL,MATCH('testing dec_feb without vag emp'!$A1253,'lf csv'!$A:$A,0))</f>
        <v>10.850000000000097</v>
      </c>
      <c r="O1253">
        <f t="shared" si="1548"/>
        <v>0</v>
      </c>
      <c r="P1253">
        <f>INDEX('in out'!X:X,MATCH('testing dec_feb without vag emp'!$A1253,'in out'!$B:$B,0))</f>
        <v>1.9E-2</v>
      </c>
      <c r="Q1253">
        <f>INDEX('in out'!AF:AF,MATCH('testing dec_feb without vag emp'!$A1253,'in out'!$B:$B,0))</f>
        <v>1.2E-2</v>
      </c>
      <c r="R1253">
        <f t="shared" si="1510"/>
        <v>-6.9999999999999993E-3</v>
      </c>
      <c r="S1253">
        <f t="shared" si="1567"/>
        <v>0</v>
      </c>
      <c r="T1253">
        <f t="shared" si="1511"/>
        <v>0</v>
      </c>
      <c r="U1253">
        <f t="shared" si="1512"/>
        <v>0</v>
      </c>
      <c r="V1253">
        <f t="shared" si="1513"/>
        <v>0</v>
      </c>
      <c r="W1253">
        <f t="shared" si="1514"/>
        <v>0</v>
      </c>
      <c r="X1253">
        <f>INDEX('lf csv'!AJ:AJ,MATCH('testing dec_feb without vag emp'!$A1253,'lf csv'!$A:$A,0))</f>
        <v>19.100000000000001</v>
      </c>
      <c r="Y1253">
        <f t="shared" si="1515"/>
        <v>0</v>
      </c>
      <c r="Z1253">
        <f t="shared" si="1549"/>
        <v>0</v>
      </c>
      <c r="AA1253">
        <f t="shared" si="1572"/>
        <v>18.939393939393938</v>
      </c>
      <c r="AB1253">
        <f t="shared" si="1550"/>
        <v>158.33333333333331</v>
      </c>
      <c r="AC1253">
        <f t="shared" si="1573"/>
        <v>139.39393939393938</v>
      </c>
      <c r="AD1253">
        <f t="shared" si="1574"/>
        <v>76.806060606060612</v>
      </c>
      <c r="AE1253">
        <f t="shared" si="1575"/>
        <v>0</v>
      </c>
      <c r="AF1253" s="8">
        <v>216.2</v>
      </c>
      <c r="AG1253">
        <v>164.86664780000001</v>
      </c>
      <c r="AH1253">
        <f t="shared" si="1516"/>
        <v>51.333352199999979</v>
      </c>
      <c r="AI1253">
        <f t="shared" si="1517"/>
        <v>0.2374345615171137</v>
      </c>
      <c r="AJ1253">
        <f t="shared" si="1518"/>
        <v>0</v>
      </c>
      <c r="AK1253">
        <f t="shared" si="1519"/>
        <v>0</v>
      </c>
      <c r="AL1253">
        <v>164.86664780000001</v>
      </c>
      <c r="AM1253">
        <f t="shared" si="1520"/>
        <v>51.333352199999979</v>
      </c>
      <c r="AN1253">
        <f t="shared" si="1521"/>
        <v>0.2374345615171137</v>
      </c>
      <c r="AO1253">
        <f t="shared" si="1522"/>
        <v>0</v>
      </c>
      <c r="AP1253">
        <f t="shared" si="1523"/>
        <v>0</v>
      </c>
      <c r="AQ1253">
        <v>120.9742512421053</v>
      </c>
      <c r="AR1253">
        <f t="shared" si="1524"/>
        <v>95.225748757894692</v>
      </c>
      <c r="AS1253">
        <f t="shared" si="1525"/>
        <v>0.44045212191440658</v>
      </c>
      <c r="AT1253">
        <f t="shared" si="1526"/>
        <v>0</v>
      </c>
      <c r="AU1253">
        <f t="shared" si="1527"/>
        <v>0</v>
      </c>
      <c r="AV1253">
        <v>120.9742512421053</v>
      </c>
      <c r="AW1253">
        <f t="shared" si="1528"/>
        <v>95.225748757894692</v>
      </c>
      <c r="AX1253">
        <f t="shared" si="1529"/>
        <v>0.44045212191440658</v>
      </c>
      <c r="AY1253">
        <f t="shared" si="1530"/>
        <v>0</v>
      </c>
      <c r="AZ1253">
        <f t="shared" si="1531"/>
        <v>0</v>
      </c>
      <c r="BA1253">
        <f t="shared" si="1551"/>
        <v>164.86664780000001</v>
      </c>
      <c r="BB1253">
        <f t="shared" si="1532"/>
        <v>51.333352199999979</v>
      </c>
      <c r="BC1253">
        <f t="shared" si="1533"/>
        <v>0.2374345615171137</v>
      </c>
      <c r="BD1253">
        <f t="shared" si="1534"/>
        <v>0</v>
      </c>
      <c r="BE1253">
        <f t="shared" si="1535"/>
        <v>0</v>
      </c>
      <c r="BF1253">
        <f t="shared" si="1552"/>
        <v>0</v>
      </c>
      <c r="BG1253">
        <f t="shared" si="1553"/>
        <v>-35</v>
      </c>
      <c r="BH1253" s="43">
        <f t="shared" si="1554"/>
        <v>129.86664780000001</v>
      </c>
      <c r="BI1253" s="11">
        <f t="shared" si="1536"/>
        <v>86.333352199999979</v>
      </c>
      <c r="BJ1253" s="11">
        <f t="shared" si="1537"/>
        <v>0.3993217030527289</v>
      </c>
      <c r="BK1253" s="11">
        <f t="shared" si="1538"/>
        <v>0</v>
      </c>
      <c r="BL1253" s="45">
        <f t="shared" si="1539"/>
        <v>0</v>
      </c>
      <c r="BM1253">
        <f>INDEX(Sheet1!B:B,MATCH('testing dec_feb without vag emp'!A1253,Sheet1!A:A,0))</f>
        <v>21205611</v>
      </c>
      <c r="BN1253" t="str">
        <f>INDEX('lf csv'!D:D,MATCH('testing dec_feb without vag emp'!BM1253,'lf csv'!A:A,0))</f>
        <v>JDHCG04BCN</v>
      </c>
      <c r="BO1253">
        <f>INDEX(grade_constraints!H:H,MATCH('testing dec_feb without vag emp'!BN1253,grade_constraints!B:B,0))</f>
        <v>0</v>
      </c>
      <c r="BP1253">
        <f t="shared" si="1555"/>
        <v>0</v>
      </c>
      <c r="BQ1253">
        <f t="shared" si="1556"/>
        <v>0</v>
      </c>
      <c r="BR1253">
        <f t="shared" si="1557"/>
        <v>129.86664780000001</v>
      </c>
      <c r="BS1253">
        <f t="shared" si="1540"/>
        <v>86.333352199999979</v>
      </c>
      <c r="BT1253">
        <f t="shared" si="1541"/>
        <v>0.3993217030527289</v>
      </c>
      <c r="BU1253">
        <f t="shared" si="1542"/>
        <v>0</v>
      </c>
      <c r="BV1253">
        <f t="shared" si="1543"/>
        <v>0</v>
      </c>
      <c r="BW1253">
        <f t="shared" si="1558"/>
        <v>1</v>
      </c>
      <c r="BX1253">
        <f t="shared" si="1559"/>
        <v>0</v>
      </c>
      <c r="BY1253">
        <f t="shared" si="1560"/>
        <v>0</v>
      </c>
      <c r="BZ1253">
        <f t="shared" si="1561"/>
        <v>0</v>
      </c>
      <c r="CA1253">
        <f t="shared" si="1562"/>
        <v>129.86664780000001</v>
      </c>
      <c r="CB1253">
        <f t="shared" si="1544"/>
        <v>86.333352199999979</v>
      </c>
      <c r="CC1253">
        <f t="shared" si="1545"/>
        <v>0.3993217030527289</v>
      </c>
      <c r="CD1253">
        <f t="shared" si="1546"/>
        <v>0</v>
      </c>
      <c r="CE1253">
        <f t="shared" si="1547"/>
        <v>0</v>
      </c>
    </row>
    <row r="1254" spans="1:83">
      <c r="A1254">
        <v>21405813</v>
      </c>
      <c r="B1254">
        <v>1</v>
      </c>
      <c r="C1254" t="s">
        <v>30</v>
      </c>
      <c r="D1254" t="s">
        <v>109</v>
      </c>
      <c r="E1254">
        <v>0.09</v>
      </c>
      <c r="F1254">
        <v>1.7999999999999999E-2</v>
      </c>
      <c r="G1254">
        <v>12</v>
      </c>
      <c r="H1254">
        <f>INDEX('all data'!K:K,MATCH('testing dec_feb without vag emp'!$A1254,'all data'!$B:$B,0))</f>
        <v>1567</v>
      </c>
      <c r="I1254">
        <f>INDEX('all data'!L:L,MATCH('testing dec_feb without vag emp'!$A1254,'all data'!$B:$B,0))</f>
        <v>20.84210526315789</v>
      </c>
      <c r="J1254">
        <f>INDEX('all data'!M:M,MATCH('testing dec_feb without vag emp'!$A1254,'all data'!$B:$B,0))</f>
        <v>180</v>
      </c>
      <c r="K1254">
        <f>INDEX('all data'!N:N,MATCH('testing dec_feb without vag emp'!$A1254,'all data'!$B:$B,0))</f>
        <v>52.23</v>
      </c>
      <c r="L1254">
        <f>INDEX('all data'!O:O,MATCH('testing dec_feb without vag emp'!$A1254,'all data'!$B:$B,0))</f>
        <v>2499</v>
      </c>
      <c r="M1254">
        <v>1130</v>
      </c>
      <c r="N1254">
        <f>INDEX('lf csv'!BL:BL,MATCH('testing dec_feb without vag emp'!$A1254,'lf csv'!$A:$A,0))</f>
        <v>31.266666666666705</v>
      </c>
      <c r="O1254">
        <f t="shared" si="1548"/>
        <v>1</v>
      </c>
      <c r="P1254">
        <f>INDEX('in out'!X:X,MATCH('testing dec_feb without vag emp'!$A1254,'in out'!$B:$B,0))</f>
        <v>0.01</v>
      </c>
      <c r="Q1254">
        <f>INDEX('in out'!AF:AF,MATCH('testing dec_feb without vag emp'!$A1254,'in out'!$B:$B,0))</f>
        <v>0.01</v>
      </c>
      <c r="R1254">
        <f t="shared" si="1510"/>
        <v>0</v>
      </c>
      <c r="S1254">
        <f t="shared" si="1567"/>
        <v>0</v>
      </c>
      <c r="T1254">
        <f t="shared" si="1511"/>
        <v>0</v>
      </c>
      <c r="U1254">
        <f t="shared" si="1512"/>
        <v>1</v>
      </c>
      <c r="V1254">
        <f t="shared" si="1513"/>
        <v>0</v>
      </c>
      <c r="W1254">
        <f t="shared" si="1514"/>
        <v>0</v>
      </c>
      <c r="X1254">
        <f>INDEX('lf csv'!AJ:AJ,MATCH('testing dec_feb without vag emp'!$A1254,'lf csv'!$A:$A,0))</f>
        <v>19.5</v>
      </c>
      <c r="Y1254">
        <f t="shared" si="1515"/>
        <v>0</v>
      </c>
      <c r="Z1254">
        <f t="shared" si="1549"/>
        <v>1</v>
      </c>
      <c r="AA1254">
        <f t="shared" si="1572"/>
        <v>30.303030303030301</v>
      </c>
      <c r="AB1254">
        <f t="shared" si="1550"/>
        <v>91.666666666666643</v>
      </c>
      <c r="AC1254">
        <f t="shared" si="1573"/>
        <v>61.363636363636346</v>
      </c>
      <c r="AD1254">
        <f t="shared" si="1574"/>
        <v>106.93636363636367</v>
      </c>
      <c r="AE1254">
        <f t="shared" si="1575"/>
        <v>0</v>
      </c>
      <c r="AF1254" s="8">
        <v>168.3</v>
      </c>
      <c r="AG1254">
        <v>204.12103615789499</v>
      </c>
      <c r="AH1254">
        <f t="shared" si="1516"/>
        <v>35.82103615789498</v>
      </c>
      <c r="AI1254">
        <f t="shared" si="1517"/>
        <v>0.2128403812114972</v>
      </c>
      <c r="AJ1254">
        <f t="shared" si="1518"/>
        <v>1</v>
      </c>
      <c r="AK1254">
        <f t="shared" si="1519"/>
        <v>0</v>
      </c>
      <c r="AL1254">
        <v>32.201046431578973</v>
      </c>
      <c r="AM1254">
        <f t="shared" si="1520"/>
        <v>136.09895356842105</v>
      </c>
      <c r="AN1254">
        <f t="shared" si="1521"/>
        <v>0.80866876748913274</v>
      </c>
      <c r="AO1254">
        <f t="shared" si="1522"/>
        <v>0</v>
      </c>
      <c r="AP1254">
        <f t="shared" si="1523"/>
        <v>0</v>
      </c>
      <c r="AQ1254">
        <v>203.40748214736851</v>
      </c>
      <c r="AR1254">
        <f t="shared" si="1524"/>
        <v>35.107482147368501</v>
      </c>
      <c r="AS1254">
        <f t="shared" si="1525"/>
        <v>0.20860060693623589</v>
      </c>
      <c r="AT1254">
        <f t="shared" si="1526"/>
        <v>1</v>
      </c>
      <c r="AU1254">
        <f t="shared" si="1527"/>
        <v>0</v>
      </c>
      <c r="AV1254">
        <v>203.40748214736851</v>
      </c>
      <c r="AW1254">
        <f t="shared" si="1528"/>
        <v>35.107482147368501</v>
      </c>
      <c r="AX1254">
        <f t="shared" si="1529"/>
        <v>0.20860060693623589</v>
      </c>
      <c r="AY1254">
        <f t="shared" si="1530"/>
        <v>1</v>
      </c>
      <c r="AZ1254">
        <f t="shared" si="1531"/>
        <v>0</v>
      </c>
      <c r="BA1254">
        <f t="shared" si="1551"/>
        <v>32.201046431578973</v>
      </c>
      <c r="BB1254">
        <f t="shared" si="1532"/>
        <v>136.09895356842105</v>
      </c>
      <c r="BC1254">
        <f t="shared" si="1533"/>
        <v>0.80866876748913274</v>
      </c>
      <c r="BD1254">
        <f t="shared" si="1534"/>
        <v>0</v>
      </c>
      <c r="BE1254">
        <f t="shared" si="1535"/>
        <v>0</v>
      </c>
      <c r="BF1254">
        <f t="shared" si="1552"/>
        <v>0</v>
      </c>
      <c r="BG1254">
        <f t="shared" si="1553"/>
        <v>-35</v>
      </c>
      <c r="BH1254" s="43">
        <f t="shared" si="1554"/>
        <v>-2.7989535684210267</v>
      </c>
      <c r="BI1254" s="11">
        <f t="shared" si="1536"/>
        <v>171.09895356842105</v>
      </c>
      <c r="BJ1254" s="11">
        <f t="shared" si="1537"/>
        <v>1.0166307401569878</v>
      </c>
      <c r="BK1254" s="11">
        <f t="shared" si="1538"/>
        <v>0</v>
      </c>
      <c r="BL1254" s="45">
        <f t="shared" si="1539"/>
        <v>0</v>
      </c>
      <c r="BM1254">
        <f>INDEX(Sheet1!B:B,MATCH('testing dec_feb without vag emp'!A1254,Sheet1!A:A,0))</f>
        <v>21205610</v>
      </c>
      <c r="BN1254" t="str">
        <f>INDEX('lf csv'!D:D,MATCH('testing dec_feb without vag emp'!BM1254,'lf csv'!A:A,0))</f>
        <v>JDHCG04BCN</v>
      </c>
      <c r="BO1254">
        <f>INDEX(grade_constraints!H:H,MATCH('testing dec_feb without vag emp'!BN1254,grade_constraints!B:B,0))</f>
        <v>0</v>
      </c>
      <c r="BP1254">
        <f t="shared" si="1555"/>
        <v>0</v>
      </c>
      <c r="BQ1254">
        <f t="shared" si="1556"/>
        <v>0</v>
      </c>
      <c r="BR1254">
        <f t="shared" si="1557"/>
        <v>-2.7989535684210267</v>
      </c>
      <c r="BS1254">
        <f t="shared" si="1540"/>
        <v>171.09895356842105</v>
      </c>
      <c r="BT1254">
        <f t="shared" si="1541"/>
        <v>1.0166307401569878</v>
      </c>
      <c r="BU1254">
        <f t="shared" si="1542"/>
        <v>0</v>
      </c>
      <c r="BV1254">
        <f t="shared" si="1543"/>
        <v>0</v>
      </c>
      <c r="BW1254">
        <f t="shared" si="1558"/>
        <v>1</v>
      </c>
      <c r="BX1254">
        <f t="shared" si="1559"/>
        <v>0</v>
      </c>
      <c r="BY1254">
        <f t="shared" si="1560"/>
        <v>0</v>
      </c>
      <c r="BZ1254">
        <f t="shared" si="1561"/>
        <v>0</v>
      </c>
      <c r="CA1254">
        <f t="shared" si="1562"/>
        <v>-2.7989535684210267</v>
      </c>
      <c r="CB1254">
        <f t="shared" si="1544"/>
        <v>171.09895356842105</v>
      </c>
      <c r="CC1254">
        <f t="shared" si="1545"/>
        <v>1.0166307401569878</v>
      </c>
      <c r="CD1254">
        <f t="shared" si="1546"/>
        <v>0</v>
      </c>
      <c r="CE1254">
        <f t="shared" si="1547"/>
        <v>0</v>
      </c>
    </row>
    <row r="1255" spans="1:83">
      <c r="A1255">
        <v>21405809</v>
      </c>
      <c r="B1255">
        <v>0</v>
      </c>
      <c r="C1255" t="s">
        <v>30</v>
      </c>
      <c r="D1255" t="s">
        <v>109</v>
      </c>
      <c r="E1255">
        <v>7.3999999999999996E-2</v>
      </c>
      <c r="F1255">
        <v>2.9000000000000001E-2</v>
      </c>
      <c r="G1255">
        <v>12</v>
      </c>
      <c r="H1255">
        <f>INDEX('all data'!K:K,MATCH('testing dec_feb without vag emp'!$A1255,'all data'!$B:$B,0))</f>
        <v>1561</v>
      </c>
      <c r="I1255">
        <f>INDEX('all data'!L:L,MATCH('testing dec_feb without vag emp'!$A1255,'all data'!$B:$B,0))</f>
        <v>22</v>
      </c>
      <c r="J1255">
        <f>INDEX('all data'!M:M,MATCH('testing dec_feb without vag emp'!$A1255,'all data'!$B:$B,0))</f>
        <v>183</v>
      </c>
      <c r="K1255">
        <f>INDEX('all data'!N:N,MATCH('testing dec_feb without vag emp'!$A1255,'all data'!$B:$B,0))</f>
        <v>38.42</v>
      </c>
      <c r="L1255">
        <f>INDEX('all data'!O:O,MATCH('testing dec_feb without vag emp'!$A1255,'all data'!$B:$B,0))</f>
        <v>1981</v>
      </c>
      <c r="M1255">
        <v>1045</v>
      </c>
      <c r="N1255">
        <f>INDEX('lf csv'!BL:BL,MATCH('testing dec_feb without vag emp'!$A1255,'lf csv'!$A:$A,0))</f>
        <v>10.416666666666682</v>
      </c>
      <c r="O1255">
        <f t="shared" si="1548"/>
        <v>0</v>
      </c>
      <c r="P1255">
        <f>INDEX('in out'!X:X,MATCH('testing dec_feb without vag emp'!$A1255,'in out'!$B:$B,0))</f>
        <v>1.0999999999999999E-2</v>
      </c>
      <c r="Q1255">
        <f>INDEX('in out'!AF:AF,MATCH('testing dec_feb without vag emp'!$A1255,'in out'!$B:$B,0))</f>
        <v>1.2999999999999999E-2</v>
      </c>
      <c r="R1255">
        <f t="shared" si="1510"/>
        <v>2E-3</v>
      </c>
      <c r="S1255">
        <f t="shared" si="1567"/>
        <v>0</v>
      </c>
      <c r="T1255">
        <f t="shared" si="1511"/>
        <v>0</v>
      </c>
      <c r="U1255">
        <f t="shared" si="1512"/>
        <v>1</v>
      </c>
      <c r="V1255">
        <f t="shared" si="1513"/>
        <v>0</v>
      </c>
      <c r="W1255">
        <f t="shared" si="1514"/>
        <v>0</v>
      </c>
      <c r="X1255">
        <f>INDEX('lf csv'!AJ:AJ,MATCH('testing dec_feb without vag emp'!$A1255,'lf csv'!$A:$A,0))</f>
        <v>13.7</v>
      </c>
      <c r="Y1255">
        <f t="shared" si="1515"/>
        <v>0</v>
      </c>
      <c r="Z1255">
        <f t="shared" si="1549"/>
        <v>1</v>
      </c>
      <c r="AA1255">
        <f t="shared" si="1572"/>
        <v>18.18181818181818</v>
      </c>
      <c r="AB1255">
        <f t="shared" si="1550"/>
        <v>183.33333333333334</v>
      </c>
      <c r="AC1255">
        <f t="shared" si="1573"/>
        <v>165.15151515151516</v>
      </c>
      <c r="AD1255">
        <f t="shared" si="1574"/>
        <v>36.148484848484856</v>
      </c>
      <c r="AE1255">
        <f t="shared" si="1575"/>
        <v>0</v>
      </c>
      <c r="AF1255" s="8">
        <v>201.3</v>
      </c>
      <c r="AG1255">
        <v>125.0652142</v>
      </c>
      <c r="AH1255">
        <f t="shared" si="1516"/>
        <v>76.234785800000012</v>
      </c>
      <c r="AI1255">
        <f t="shared" si="1517"/>
        <v>0.37871229905613518</v>
      </c>
      <c r="AJ1255">
        <f t="shared" si="1518"/>
        <v>0</v>
      </c>
      <c r="AK1255">
        <f t="shared" si="1519"/>
        <v>0</v>
      </c>
      <c r="AL1255">
        <v>125.0652142</v>
      </c>
      <c r="AM1255">
        <f t="shared" si="1520"/>
        <v>76.234785800000012</v>
      </c>
      <c r="AN1255">
        <f t="shared" si="1521"/>
        <v>0.37871229905613518</v>
      </c>
      <c r="AO1255">
        <f t="shared" si="1522"/>
        <v>0</v>
      </c>
      <c r="AP1255">
        <f t="shared" si="1523"/>
        <v>0</v>
      </c>
      <c r="AQ1255">
        <v>237.34991629999999</v>
      </c>
      <c r="AR1255">
        <f t="shared" si="1524"/>
        <v>36.049916299999978</v>
      </c>
      <c r="AS1255">
        <f t="shared" si="1525"/>
        <v>0.1790855255837058</v>
      </c>
      <c r="AT1255">
        <f t="shared" si="1526"/>
        <v>1</v>
      </c>
      <c r="AU1255">
        <f t="shared" si="1527"/>
        <v>0</v>
      </c>
      <c r="AV1255">
        <v>237.34991629999999</v>
      </c>
      <c r="AW1255">
        <f t="shared" si="1528"/>
        <v>36.049916299999978</v>
      </c>
      <c r="AX1255">
        <f t="shared" si="1529"/>
        <v>0.1790855255837058</v>
      </c>
      <c r="AY1255">
        <f t="shared" si="1530"/>
        <v>1</v>
      </c>
      <c r="AZ1255">
        <f t="shared" si="1531"/>
        <v>0</v>
      </c>
      <c r="BA1255">
        <f t="shared" si="1551"/>
        <v>125.0652142</v>
      </c>
      <c r="BB1255">
        <f t="shared" si="1532"/>
        <v>76.234785800000012</v>
      </c>
      <c r="BC1255">
        <f t="shared" si="1533"/>
        <v>0.37871229905613518</v>
      </c>
      <c r="BD1255">
        <f t="shared" si="1534"/>
        <v>0</v>
      </c>
      <c r="BE1255">
        <f t="shared" si="1535"/>
        <v>0</v>
      </c>
      <c r="BF1255">
        <f t="shared" si="1552"/>
        <v>0</v>
      </c>
      <c r="BG1255">
        <f t="shared" si="1553"/>
        <v>-35</v>
      </c>
      <c r="BH1255" s="43">
        <f t="shared" si="1554"/>
        <v>90.0652142</v>
      </c>
      <c r="BI1255" s="11">
        <f t="shared" si="1536"/>
        <v>111.23478580000001</v>
      </c>
      <c r="BJ1255" s="11">
        <f t="shared" si="1537"/>
        <v>0.55258214505712866</v>
      </c>
      <c r="BK1255" s="11">
        <f t="shared" si="1538"/>
        <v>0</v>
      </c>
      <c r="BL1255" s="45">
        <f t="shared" si="1539"/>
        <v>0</v>
      </c>
      <c r="BM1255">
        <f>INDEX(Sheet1!B:B,MATCH('testing dec_feb without vag emp'!A1255,Sheet1!A:A,0))</f>
        <v>0</v>
      </c>
      <c r="BN1255" t="e">
        <f>INDEX('lf csv'!D:D,MATCH('testing dec_feb without vag emp'!BM1255,'lf csv'!A:A,0))</f>
        <v>#N/A</v>
      </c>
      <c r="BO1255" t="e">
        <f>INDEX(grade_constraints!H:H,MATCH('testing dec_feb without vag emp'!BN1255,grade_constraints!B:B,0))</f>
        <v>#N/A</v>
      </c>
      <c r="BP1255">
        <f t="shared" si="1555"/>
        <v>0</v>
      </c>
      <c r="BQ1255">
        <f t="shared" si="1556"/>
        <v>0</v>
      </c>
      <c r="BR1255">
        <f t="shared" si="1557"/>
        <v>90.0652142</v>
      </c>
      <c r="BS1255">
        <f t="shared" si="1540"/>
        <v>111.23478580000001</v>
      </c>
      <c r="BT1255">
        <f t="shared" si="1541"/>
        <v>0.55258214505712866</v>
      </c>
      <c r="BU1255">
        <f t="shared" si="1542"/>
        <v>0</v>
      </c>
      <c r="BV1255">
        <f t="shared" si="1543"/>
        <v>0</v>
      </c>
      <c r="BW1255">
        <f t="shared" si="1558"/>
        <v>1</v>
      </c>
      <c r="BX1255">
        <f t="shared" si="1559"/>
        <v>0</v>
      </c>
      <c r="BY1255">
        <f t="shared" si="1560"/>
        <v>0</v>
      </c>
      <c r="BZ1255">
        <f t="shared" si="1561"/>
        <v>0</v>
      </c>
      <c r="CA1255">
        <f t="shared" si="1562"/>
        <v>90.0652142</v>
      </c>
      <c r="CB1255">
        <f t="shared" si="1544"/>
        <v>111.23478580000001</v>
      </c>
      <c r="CC1255">
        <f t="shared" si="1545"/>
        <v>0.55258214505712866</v>
      </c>
      <c r="CD1255">
        <f t="shared" si="1546"/>
        <v>0</v>
      </c>
      <c r="CE1255">
        <f t="shared" si="1547"/>
        <v>0</v>
      </c>
    </row>
    <row r="1256" spans="1:83">
      <c r="A1256">
        <v>21405808</v>
      </c>
      <c r="B1256">
        <v>5</v>
      </c>
      <c r="C1256" t="s">
        <v>30</v>
      </c>
      <c r="D1256" t="s">
        <v>109</v>
      </c>
      <c r="E1256">
        <v>3.4000000000000002E-2</v>
      </c>
      <c r="F1256">
        <v>2.8000000000000001E-2</v>
      </c>
      <c r="G1256">
        <v>12</v>
      </c>
      <c r="H1256">
        <f>INDEX('all data'!K:K,MATCH('testing dec_feb without vag emp'!$A1256,'all data'!$B:$B,0))</f>
        <v>1553</v>
      </c>
      <c r="I1256">
        <f>INDEX('all data'!L:L,MATCH('testing dec_feb without vag emp'!$A1256,'all data'!$B:$B,0))</f>
        <v>22</v>
      </c>
      <c r="J1256">
        <f>INDEX('all data'!M:M,MATCH('testing dec_feb without vag emp'!$A1256,'all data'!$B:$B,0))</f>
        <v>190</v>
      </c>
      <c r="K1256">
        <f>INDEX('all data'!N:N,MATCH('testing dec_feb without vag emp'!$A1256,'all data'!$B:$B,0))</f>
        <v>58.45</v>
      </c>
      <c r="L1256">
        <f>INDEX('all data'!O:O,MATCH('testing dec_feb without vag emp'!$A1256,'all data'!$B:$B,0))</f>
        <v>1202</v>
      </c>
      <c r="M1256">
        <v>1143</v>
      </c>
      <c r="N1256">
        <f>INDEX('lf csv'!BL:BL,MATCH('testing dec_feb without vag emp'!$A1256,'lf csv'!$A:$A,0))</f>
        <v>18.950000000000003</v>
      </c>
      <c r="O1256">
        <f t="shared" si="1548"/>
        <v>0</v>
      </c>
      <c r="P1256">
        <f>INDEX('in out'!X:X,MATCH('testing dec_feb without vag emp'!$A1256,'in out'!$B:$B,0))</f>
        <v>8.0000000000000002E-3</v>
      </c>
      <c r="Q1256">
        <f>INDEX('in out'!AF:AF,MATCH('testing dec_feb without vag emp'!$A1256,'in out'!$B:$B,0))</f>
        <v>8.0000000000000002E-3</v>
      </c>
      <c r="R1256">
        <f t="shared" si="1510"/>
        <v>0</v>
      </c>
      <c r="S1256">
        <f t="shared" si="1567"/>
        <v>0</v>
      </c>
      <c r="T1256">
        <f t="shared" si="1511"/>
        <v>0</v>
      </c>
      <c r="U1256">
        <f t="shared" si="1512"/>
        <v>0</v>
      </c>
      <c r="V1256">
        <f t="shared" si="1513"/>
        <v>0</v>
      </c>
      <c r="W1256">
        <f t="shared" si="1514"/>
        <v>0</v>
      </c>
      <c r="X1256">
        <f>INDEX('lf csv'!AJ:AJ,MATCH('testing dec_feb without vag emp'!$A1256,'lf csv'!$A:$A,0))</f>
        <v>19</v>
      </c>
      <c r="Y1256">
        <f t="shared" si="1515"/>
        <v>0</v>
      </c>
      <c r="Z1256">
        <f t="shared" si="1549"/>
        <v>0</v>
      </c>
      <c r="AB1256">
        <f t="shared" si="1550"/>
        <v>175</v>
      </c>
      <c r="AF1256" s="8">
        <v>264</v>
      </c>
      <c r="AG1256">
        <v>234.47269439999999</v>
      </c>
      <c r="AH1256">
        <f t="shared" si="1516"/>
        <v>29.527305600000005</v>
      </c>
      <c r="AI1256">
        <f t="shared" si="1517"/>
        <v>0.11184585454545456</v>
      </c>
      <c r="AJ1256">
        <f t="shared" si="1518"/>
        <v>1</v>
      </c>
      <c r="AK1256">
        <f t="shared" si="1519"/>
        <v>1</v>
      </c>
      <c r="AL1256">
        <v>234.47269439999999</v>
      </c>
      <c r="AM1256">
        <f t="shared" si="1520"/>
        <v>29.527305600000005</v>
      </c>
      <c r="AN1256">
        <f t="shared" si="1521"/>
        <v>0.11184585454545456</v>
      </c>
      <c r="AO1256">
        <f t="shared" si="1522"/>
        <v>1</v>
      </c>
      <c r="AP1256">
        <f t="shared" si="1523"/>
        <v>1</v>
      </c>
      <c r="AQ1256">
        <v>254.65840900000001</v>
      </c>
      <c r="AR1256">
        <f t="shared" si="1524"/>
        <v>9.341590999999994</v>
      </c>
      <c r="AS1256">
        <f t="shared" si="1525"/>
        <v>3.5384814393939368E-2</v>
      </c>
      <c r="AT1256">
        <f t="shared" si="1526"/>
        <v>1</v>
      </c>
      <c r="AU1256">
        <f t="shared" si="1527"/>
        <v>1</v>
      </c>
      <c r="AV1256">
        <v>254.65840900000001</v>
      </c>
      <c r="AW1256">
        <f t="shared" si="1528"/>
        <v>9.341590999999994</v>
      </c>
      <c r="AX1256">
        <f t="shared" si="1529"/>
        <v>3.5384814393939368E-2</v>
      </c>
      <c r="AY1256">
        <f t="shared" si="1530"/>
        <v>1</v>
      </c>
      <c r="AZ1256">
        <f t="shared" si="1531"/>
        <v>1</v>
      </c>
      <c r="BA1256">
        <f t="shared" si="1551"/>
        <v>234.47269439999999</v>
      </c>
      <c r="BB1256">
        <f t="shared" si="1532"/>
        <v>29.527305600000005</v>
      </c>
      <c r="BC1256">
        <f t="shared" si="1533"/>
        <v>0.11184585454545456</v>
      </c>
      <c r="BD1256">
        <f t="shared" si="1534"/>
        <v>1</v>
      </c>
      <c r="BE1256">
        <f t="shared" si="1535"/>
        <v>1</v>
      </c>
      <c r="BF1256">
        <f t="shared" si="1552"/>
        <v>0</v>
      </c>
      <c r="BG1256">
        <f t="shared" si="1553"/>
        <v>0</v>
      </c>
      <c r="BH1256" s="43">
        <f t="shared" si="1554"/>
        <v>234.47269439999999</v>
      </c>
      <c r="BI1256" s="11">
        <f t="shared" si="1536"/>
        <v>29.527305600000005</v>
      </c>
      <c r="BJ1256" s="11">
        <f t="shared" si="1537"/>
        <v>0.11184585454545456</v>
      </c>
      <c r="BK1256" s="11">
        <f t="shared" si="1538"/>
        <v>1</v>
      </c>
      <c r="BL1256" s="45">
        <f t="shared" si="1539"/>
        <v>1</v>
      </c>
      <c r="BM1256">
        <f>INDEX(Sheet1!B:B,MATCH('testing dec_feb without vag emp'!A1256,Sheet1!A:A,0))</f>
        <v>21305889</v>
      </c>
      <c r="BN1256" t="str">
        <f>INDEX('lf csv'!D:D,MATCH('testing dec_feb without vag emp'!BM1256,'lf csv'!A:A,0))</f>
        <v>JDHCG04ACZ</v>
      </c>
      <c r="BO1256">
        <f>INDEX(grade_constraints!H:H,MATCH('testing dec_feb without vag emp'!BN1256,grade_constraints!B:B,0))</f>
        <v>0</v>
      </c>
      <c r="BP1256">
        <f t="shared" si="1555"/>
        <v>0</v>
      </c>
      <c r="BQ1256">
        <f t="shared" si="1556"/>
        <v>0</v>
      </c>
      <c r="BR1256">
        <f t="shared" si="1557"/>
        <v>234.47269439999999</v>
      </c>
      <c r="BS1256">
        <f t="shared" si="1540"/>
        <v>29.527305600000005</v>
      </c>
      <c r="BT1256">
        <f t="shared" si="1541"/>
        <v>0.11184585454545456</v>
      </c>
      <c r="BU1256">
        <f t="shared" si="1542"/>
        <v>1</v>
      </c>
      <c r="BV1256">
        <f t="shared" si="1543"/>
        <v>1</v>
      </c>
      <c r="BW1256">
        <f t="shared" si="1558"/>
        <v>1</v>
      </c>
      <c r="BX1256">
        <f t="shared" si="1559"/>
        <v>0</v>
      </c>
      <c r="BY1256">
        <f t="shared" si="1560"/>
        <v>0</v>
      </c>
      <c r="BZ1256">
        <f t="shared" si="1561"/>
        <v>0</v>
      </c>
      <c r="CA1256">
        <f t="shared" si="1562"/>
        <v>234.47269439999999</v>
      </c>
      <c r="CB1256">
        <f t="shared" si="1544"/>
        <v>29.527305600000005</v>
      </c>
      <c r="CC1256">
        <f t="shared" si="1545"/>
        <v>0.11184585454545456</v>
      </c>
      <c r="CD1256">
        <f t="shared" si="1546"/>
        <v>1</v>
      </c>
      <c r="CE1256">
        <f t="shared" si="1547"/>
        <v>1</v>
      </c>
    </row>
    <row r="1257" spans="1:83">
      <c r="A1257">
        <v>21305891</v>
      </c>
      <c r="B1257">
        <v>3</v>
      </c>
      <c r="C1257" t="s">
        <v>30</v>
      </c>
      <c r="D1257" t="s">
        <v>109</v>
      </c>
      <c r="E1257">
        <v>6.4000000000000001E-2</v>
      </c>
      <c r="F1257">
        <v>2.7E-2</v>
      </c>
      <c r="G1257">
        <v>12</v>
      </c>
      <c r="H1257">
        <f>INDEX('all data'!K:K,MATCH('testing dec_feb without vag emp'!$A1257,'all data'!$B:$B,0))</f>
        <v>1609</v>
      </c>
      <c r="I1257">
        <f>INDEX('all data'!L:L,MATCH('testing dec_feb without vag emp'!$A1257,'all data'!$B:$B,0))</f>
        <v>22</v>
      </c>
      <c r="J1257">
        <f>INDEX('all data'!M:M,MATCH('testing dec_feb without vag emp'!$A1257,'all data'!$B:$B,0))</f>
        <v>193</v>
      </c>
      <c r="K1257">
        <f>INDEX('all data'!N:N,MATCH('testing dec_feb without vag emp'!$A1257,'all data'!$B:$B,0))</f>
        <v>0</v>
      </c>
      <c r="L1257">
        <f>INDEX('all data'!O:O,MATCH('testing dec_feb without vag emp'!$A1257,'all data'!$B:$B,0))</f>
        <v>1808</v>
      </c>
      <c r="M1257">
        <v>1472</v>
      </c>
      <c r="N1257">
        <f>INDEX('lf csv'!BL:BL,MATCH('testing dec_feb without vag emp'!$A1257,'lf csv'!$A:$A,0))</f>
        <v>17.483333333333331</v>
      </c>
      <c r="O1257">
        <f t="shared" si="1548"/>
        <v>0</v>
      </c>
      <c r="P1257">
        <f>INDEX('in out'!X:X,MATCH('testing dec_feb without vag emp'!$A1257,'in out'!$B:$B,0))</f>
        <v>0.02</v>
      </c>
      <c r="Q1257">
        <f>INDEX('in out'!AF:AF,MATCH('testing dec_feb without vag emp'!$A1257,'in out'!$B:$B,0))</f>
        <v>0.02</v>
      </c>
      <c r="R1257">
        <f t="shared" si="1510"/>
        <v>0</v>
      </c>
      <c r="S1257">
        <f t="shared" si="1567"/>
        <v>0</v>
      </c>
      <c r="T1257">
        <f t="shared" si="1511"/>
        <v>1</v>
      </c>
      <c r="U1257">
        <f t="shared" si="1512"/>
        <v>1</v>
      </c>
      <c r="V1257">
        <f t="shared" si="1513"/>
        <v>0</v>
      </c>
      <c r="W1257">
        <f t="shared" si="1514"/>
        <v>0</v>
      </c>
      <c r="X1257">
        <f>INDEX('lf csv'!AJ:AJ,MATCH('testing dec_feb without vag emp'!$A1257,'lf csv'!$A:$A,0))</f>
        <v>10.4</v>
      </c>
      <c r="Y1257">
        <f t="shared" si="1515"/>
        <v>0</v>
      </c>
      <c r="Z1257">
        <f t="shared" si="1549"/>
        <v>1</v>
      </c>
      <c r="AA1257">
        <f>100*(E1257-0.05)/0.004/33</f>
        <v>10.606060606060604</v>
      </c>
      <c r="AB1257">
        <f>100*(F1257-0.007)/0.004/3</f>
        <v>166.66666666666666</v>
      </c>
      <c r="AC1257">
        <f>100*(F1257-0.007)/0.004/3-AA1257</f>
        <v>156.06060606060606</v>
      </c>
      <c r="AD1257">
        <f>ABS(AF1257-AC1257)</f>
        <v>112.53939393939396</v>
      </c>
      <c r="AE1257">
        <f>IF(AB1257&lt;=50,1,0)</f>
        <v>0</v>
      </c>
      <c r="AF1257" s="8">
        <v>268.60000000000002</v>
      </c>
      <c r="AG1257">
        <v>134.430227</v>
      </c>
      <c r="AH1257">
        <f t="shared" si="1516"/>
        <v>134.16977300000002</v>
      </c>
      <c r="AI1257">
        <f t="shared" si="1517"/>
        <v>0.49951516381236044</v>
      </c>
      <c r="AJ1257">
        <f t="shared" si="1518"/>
        <v>0</v>
      </c>
      <c r="AK1257">
        <f t="shared" si="1519"/>
        <v>0</v>
      </c>
      <c r="AL1257">
        <v>145.504527</v>
      </c>
      <c r="AM1257">
        <f t="shared" si="1520"/>
        <v>123.09547300000003</v>
      </c>
      <c r="AN1257">
        <f t="shared" si="1521"/>
        <v>0.45828545420699934</v>
      </c>
      <c r="AO1257">
        <f t="shared" si="1522"/>
        <v>0</v>
      </c>
      <c r="AP1257">
        <f t="shared" si="1523"/>
        <v>0</v>
      </c>
      <c r="AQ1257">
        <v>206.36863310000001</v>
      </c>
      <c r="AR1257">
        <f t="shared" si="1524"/>
        <v>62.231366900000012</v>
      </c>
      <c r="AS1257">
        <f t="shared" si="1525"/>
        <v>0.23168788868205512</v>
      </c>
      <c r="AT1257">
        <f t="shared" si="1526"/>
        <v>0</v>
      </c>
      <c r="AU1257">
        <f t="shared" si="1527"/>
        <v>0</v>
      </c>
      <c r="AV1257">
        <v>206.36863310000001</v>
      </c>
      <c r="AW1257">
        <f t="shared" si="1528"/>
        <v>62.231366900000012</v>
      </c>
      <c r="AX1257">
        <f t="shared" si="1529"/>
        <v>0.23168788868205512</v>
      </c>
      <c r="AY1257">
        <f t="shared" si="1530"/>
        <v>0</v>
      </c>
      <c r="AZ1257">
        <f t="shared" si="1531"/>
        <v>0</v>
      </c>
      <c r="BA1257">
        <f t="shared" si="1551"/>
        <v>145.504527</v>
      </c>
      <c r="BB1257">
        <f t="shared" si="1532"/>
        <v>123.09547300000003</v>
      </c>
      <c r="BC1257">
        <f t="shared" si="1533"/>
        <v>0.45828545420699934</v>
      </c>
      <c r="BD1257">
        <f t="shared" si="1534"/>
        <v>0</v>
      </c>
      <c r="BE1257">
        <f t="shared" si="1535"/>
        <v>0</v>
      </c>
      <c r="BF1257">
        <f t="shared" si="1552"/>
        <v>0</v>
      </c>
      <c r="BG1257">
        <f t="shared" si="1553"/>
        <v>0</v>
      </c>
      <c r="BH1257" s="43">
        <f t="shared" si="1554"/>
        <v>145.504527</v>
      </c>
      <c r="BI1257" s="11">
        <f t="shared" si="1536"/>
        <v>123.09547300000003</v>
      </c>
      <c r="BJ1257" s="11">
        <f t="shared" si="1537"/>
        <v>0.45828545420699934</v>
      </c>
      <c r="BK1257" s="11">
        <f t="shared" si="1538"/>
        <v>0</v>
      </c>
      <c r="BL1257" s="45">
        <f t="shared" si="1539"/>
        <v>0</v>
      </c>
      <c r="BM1257">
        <f>INDEX(Sheet1!B:B,MATCH('testing dec_feb without vag emp'!A1257,Sheet1!A:A,0))</f>
        <v>21005719</v>
      </c>
      <c r="BN1257" t="e">
        <f>INDEX('lf csv'!D:D,MATCH('testing dec_feb without vag emp'!BM1257,'lf csv'!A:A,0))</f>
        <v>#N/A</v>
      </c>
      <c r="BO1257" t="e">
        <f>INDEX(grade_constraints!H:H,MATCH('testing dec_feb without vag emp'!BN1257,grade_constraints!B:B,0))</f>
        <v>#N/A</v>
      </c>
      <c r="BP1257">
        <f t="shared" si="1555"/>
        <v>0</v>
      </c>
      <c r="BQ1257">
        <f t="shared" si="1556"/>
        <v>0</v>
      </c>
      <c r="BR1257">
        <f t="shared" si="1557"/>
        <v>145.504527</v>
      </c>
      <c r="BS1257">
        <f t="shared" si="1540"/>
        <v>123.09547300000003</v>
      </c>
      <c r="BT1257">
        <f t="shared" si="1541"/>
        <v>0.45828545420699934</v>
      </c>
      <c r="BU1257">
        <f t="shared" si="1542"/>
        <v>0</v>
      </c>
      <c r="BV1257">
        <f t="shared" si="1543"/>
        <v>0</v>
      </c>
      <c r="BW1257">
        <f t="shared" si="1558"/>
        <v>0</v>
      </c>
      <c r="BX1257">
        <f t="shared" si="1559"/>
        <v>0</v>
      </c>
      <c r="BY1257">
        <f t="shared" si="1560"/>
        <v>1</v>
      </c>
      <c r="BZ1257">
        <f t="shared" si="1561"/>
        <v>-10</v>
      </c>
      <c r="CA1257">
        <f t="shared" si="1562"/>
        <v>135.504527</v>
      </c>
      <c r="CB1257">
        <f t="shared" si="1544"/>
        <v>133.09547300000003</v>
      </c>
      <c r="CC1257">
        <f t="shared" si="1545"/>
        <v>0.4955155361131795</v>
      </c>
      <c r="CD1257">
        <f t="shared" si="1546"/>
        <v>0</v>
      </c>
      <c r="CE1257">
        <f t="shared" si="1547"/>
        <v>0</v>
      </c>
    </row>
    <row r="1258" spans="1:83">
      <c r="A1258">
        <v>21405807</v>
      </c>
      <c r="B1258">
        <v>2</v>
      </c>
      <c r="C1258" t="s">
        <v>30</v>
      </c>
      <c r="D1258" t="s">
        <v>109</v>
      </c>
      <c r="E1258">
        <v>3.9E-2</v>
      </c>
      <c r="F1258">
        <v>7.0000000000000001E-3</v>
      </c>
      <c r="G1258">
        <v>12</v>
      </c>
      <c r="H1258">
        <f>INDEX('all data'!K:K,MATCH('testing dec_feb without vag emp'!$A1258,'all data'!$B:$B,0))</f>
        <v>1563</v>
      </c>
      <c r="I1258">
        <f>INDEX('all data'!L:L,MATCH('testing dec_feb without vag emp'!$A1258,'all data'!$B:$B,0))</f>
        <v>22</v>
      </c>
      <c r="J1258">
        <f>INDEX('all data'!M:M,MATCH('testing dec_feb without vag emp'!$A1258,'all data'!$B:$B,0))</f>
        <v>191</v>
      </c>
      <c r="K1258">
        <f>INDEX('all data'!N:N,MATCH('testing dec_feb without vag emp'!$A1258,'all data'!$B:$B,0))</f>
        <v>83.83</v>
      </c>
      <c r="L1258">
        <f>INDEX('all data'!O:O,MATCH('testing dec_feb without vag emp'!$A1258,'all data'!$B:$B,0))</f>
        <v>1510</v>
      </c>
      <c r="M1258">
        <v>979</v>
      </c>
      <c r="N1258">
        <f>INDEX('lf csv'!BL:BL,MATCH('testing dec_feb without vag emp'!$A1258,'lf csv'!$A:$A,0))</f>
        <v>4.8500000000000085</v>
      </c>
      <c r="O1258">
        <f t="shared" si="1548"/>
        <v>0</v>
      </c>
      <c r="P1258">
        <f>INDEX('in out'!X:X,MATCH('testing dec_feb without vag emp'!$A1258,'in out'!$B:$B,0))</f>
        <v>1.2999999999999999E-2</v>
      </c>
      <c r="Q1258">
        <f>INDEX('in out'!AF:AF,MATCH('testing dec_feb without vag emp'!$A1258,'in out'!$B:$B,0))</f>
        <v>1.2999999999999999E-2</v>
      </c>
      <c r="R1258">
        <f t="shared" si="1510"/>
        <v>0</v>
      </c>
      <c r="S1258">
        <f t="shared" si="1567"/>
        <v>0</v>
      </c>
      <c r="T1258">
        <f t="shared" si="1511"/>
        <v>0</v>
      </c>
      <c r="U1258">
        <f t="shared" si="1512"/>
        <v>0</v>
      </c>
      <c r="V1258">
        <f t="shared" si="1513"/>
        <v>0</v>
      </c>
      <c r="W1258">
        <f t="shared" si="1514"/>
        <v>0</v>
      </c>
      <c r="X1258">
        <f>INDEX('lf csv'!AJ:AJ,MATCH('testing dec_feb without vag emp'!$A1258,'lf csv'!$A:$A,0))</f>
        <v>16.7</v>
      </c>
      <c r="Y1258">
        <f t="shared" si="1515"/>
        <v>0</v>
      </c>
      <c r="Z1258">
        <f t="shared" si="1549"/>
        <v>0</v>
      </c>
      <c r="AB1258">
        <f t="shared" si="1550"/>
        <v>0</v>
      </c>
      <c r="AF1258" s="8">
        <v>132</v>
      </c>
      <c r="AG1258">
        <v>176.80042879999999</v>
      </c>
      <c r="AH1258">
        <f t="shared" si="1516"/>
        <v>44.800428799999992</v>
      </c>
      <c r="AI1258">
        <f t="shared" si="1517"/>
        <v>0.33939718787878781</v>
      </c>
      <c r="AJ1258">
        <f t="shared" si="1518"/>
        <v>1</v>
      </c>
      <c r="AK1258">
        <f t="shared" si="1519"/>
        <v>0</v>
      </c>
      <c r="AL1258">
        <v>38.285059763699991</v>
      </c>
      <c r="AM1258">
        <f t="shared" si="1520"/>
        <v>93.714940236300009</v>
      </c>
      <c r="AN1258">
        <f t="shared" si="1521"/>
        <v>0.7099616684568183</v>
      </c>
      <c r="AO1258">
        <f t="shared" si="1522"/>
        <v>0</v>
      </c>
      <c r="AP1258">
        <f t="shared" si="1523"/>
        <v>0</v>
      </c>
      <c r="AQ1258">
        <v>123.3508356</v>
      </c>
      <c r="AR1258">
        <f t="shared" si="1524"/>
        <v>8.6491644000000036</v>
      </c>
      <c r="AS1258">
        <f t="shared" si="1525"/>
        <v>6.5523972727272756E-2</v>
      </c>
      <c r="AT1258">
        <f t="shared" si="1526"/>
        <v>1</v>
      </c>
      <c r="AU1258">
        <f t="shared" si="1527"/>
        <v>1</v>
      </c>
      <c r="AV1258">
        <v>123.3508356</v>
      </c>
      <c r="AW1258">
        <f t="shared" si="1528"/>
        <v>8.6491644000000036</v>
      </c>
      <c r="AX1258">
        <f t="shared" si="1529"/>
        <v>6.5523972727272756E-2</v>
      </c>
      <c r="AY1258">
        <f t="shared" si="1530"/>
        <v>1</v>
      </c>
      <c r="AZ1258">
        <f t="shared" si="1531"/>
        <v>1</v>
      </c>
      <c r="BA1258">
        <f t="shared" si="1551"/>
        <v>38.285059763699991</v>
      </c>
      <c r="BB1258">
        <f t="shared" si="1532"/>
        <v>93.714940236300009</v>
      </c>
      <c r="BC1258">
        <f t="shared" si="1533"/>
        <v>0.7099616684568183</v>
      </c>
      <c r="BD1258">
        <f t="shared" si="1534"/>
        <v>0</v>
      </c>
      <c r="BE1258">
        <f t="shared" si="1535"/>
        <v>0</v>
      </c>
      <c r="BF1258">
        <f t="shared" si="1552"/>
        <v>0</v>
      </c>
      <c r="BG1258">
        <f t="shared" si="1553"/>
        <v>0</v>
      </c>
      <c r="BH1258" s="43">
        <f t="shared" si="1554"/>
        <v>38.285059763699991</v>
      </c>
      <c r="BI1258" s="11">
        <f t="shared" si="1536"/>
        <v>93.714940236300009</v>
      </c>
      <c r="BJ1258" s="11">
        <f t="shared" si="1537"/>
        <v>0.7099616684568183</v>
      </c>
      <c r="BK1258" s="11">
        <f t="shared" si="1538"/>
        <v>0</v>
      </c>
      <c r="BL1258" s="45">
        <f t="shared" si="1539"/>
        <v>0</v>
      </c>
      <c r="BM1258">
        <f>INDEX(Sheet1!B:B,MATCH('testing dec_feb without vag emp'!A1258,Sheet1!A:A,0))</f>
        <v>21205604</v>
      </c>
      <c r="BN1258" t="str">
        <f>INDEX('lf csv'!D:D,MATCH('testing dec_feb without vag emp'!BM1258,'lf csv'!A:A,0))</f>
        <v>JDHTR34ALZ</v>
      </c>
      <c r="BO1258">
        <f>INDEX(grade_constraints!H:H,MATCH('testing dec_feb without vag emp'!BN1258,grade_constraints!B:B,0))</f>
        <v>0.08</v>
      </c>
      <c r="BP1258">
        <f t="shared" si="1555"/>
        <v>1</v>
      </c>
      <c r="BQ1258">
        <f t="shared" si="1556"/>
        <v>2</v>
      </c>
      <c r="BR1258">
        <f t="shared" si="1557"/>
        <v>40.285059763699991</v>
      </c>
      <c r="BS1258">
        <f t="shared" si="1540"/>
        <v>91.714940236300009</v>
      </c>
      <c r="BT1258">
        <f t="shared" si="1541"/>
        <v>0.69481015330530305</v>
      </c>
      <c r="BU1258">
        <f t="shared" si="1542"/>
        <v>0</v>
      </c>
      <c r="BV1258">
        <f t="shared" si="1543"/>
        <v>0</v>
      </c>
      <c r="BW1258">
        <f t="shared" si="1558"/>
        <v>1</v>
      </c>
      <c r="BX1258">
        <f t="shared" si="1559"/>
        <v>0</v>
      </c>
      <c r="BY1258">
        <f t="shared" si="1560"/>
        <v>0</v>
      </c>
      <c r="BZ1258">
        <f t="shared" si="1561"/>
        <v>0</v>
      </c>
      <c r="CA1258">
        <f t="shared" si="1562"/>
        <v>40.285059763699991</v>
      </c>
      <c r="CB1258">
        <f t="shared" si="1544"/>
        <v>91.714940236300009</v>
      </c>
      <c r="CC1258">
        <f t="shared" si="1545"/>
        <v>0.69481015330530305</v>
      </c>
      <c r="CD1258">
        <f t="shared" si="1546"/>
        <v>0</v>
      </c>
      <c r="CE1258">
        <f t="shared" si="1547"/>
        <v>0</v>
      </c>
    </row>
    <row r="1259" spans="1:83">
      <c r="A1259">
        <v>21405806</v>
      </c>
      <c r="B1259">
        <v>3</v>
      </c>
      <c r="C1259" t="s">
        <v>30</v>
      </c>
      <c r="D1259" t="s">
        <v>109</v>
      </c>
      <c r="E1259">
        <v>5.0999999999999997E-2</v>
      </c>
      <c r="F1259">
        <v>2.8000000000000001E-2</v>
      </c>
      <c r="G1259">
        <v>12</v>
      </c>
      <c r="H1259">
        <f>INDEX('all data'!K:K,MATCH('testing dec_feb without vag emp'!$A1259,'all data'!$B:$B,0))</f>
        <v>1555</v>
      </c>
      <c r="I1259">
        <f>INDEX('all data'!L:L,MATCH('testing dec_feb without vag emp'!$A1259,'all data'!$B:$B,0))</f>
        <v>23.15789473684211</v>
      </c>
      <c r="J1259">
        <f>INDEX('all data'!M:M,MATCH('testing dec_feb without vag emp'!$A1259,'all data'!$B:$B,0))</f>
        <v>184</v>
      </c>
      <c r="K1259">
        <f>INDEX('all data'!N:N,MATCH('testing dec_feb without vag emp'!$A1259,'all data'!$B:$B,0))</f>
        <v>88.37</v>
      </c>
      <c r="L1259">
        <f>INDEX('all data'!O:O,MATCH('testing dec_feb without vag emp'!$A1259,'all data'!$B:$B,0))</f>
        <v>904</v>
      </c>
      <c r="M1259">
        <v>1030</v>
      </c>
      <c r="N1259">
        <f>INDEX('lf csv'!BL:BL,MATCH('testing dec_feb without vag emp'!$A1259,'lf csv'!$A:$A,0))</f>
        <v>19.033333333333484</v>
      </c>
      <c r="O1259">
        <f t="shared" si="1548"/>
        <v>0</v>
      </c>
      <c r="P1259">
        <f>INDEX('in out'!X:X,MATCH('testing dec_feb without vag emp'!$A1259,'in out'!$B:$B,0))</f>
        <v>1.7000000000000001E-2</v>
      </c>
      <c r="Q1259">
        <f>INDEX('in out'!AF:AF,MATCH('testing dec_feb without vag emp'!$A1259,'in out'!$B:$B,0))</f>
        <v>1.7999999999999999E-2</v>
      </c>
      <c r="R1259">
        <f t="shared" si="1510"/>
        <v>9.9999999999999742E-4</v>
      </c>
      <c r="S1259">
        <f t="shared" si="1567"/>
        <v>0</v>
      </c>
      <c r="T1259">
        <f t="shared" si="1511"/>
        <v>0</v>
      </c>
      <c r="U1259">
        <f t="shared" si="1512"/>
        <v>0</v>
      </c>
      <c r="V1259">
        <f t="shared" si="1513"/>
        <v>0</v>
      </c>
      <c r="W1259">
        <f t="shared" si="1514"/>
        <v>0</v>
      </c>
      <c r="X1259">
        <f>INDEX('lf csv'!AJ:AJ,MATCH('testing dec_feb without vag emp'!$A1259,'lf csv'!$A:$A,0))</f>
        <v>21.1</v>
      </c>
      <c r="Y1259">
        <f t="shared" si="1515"/>
        <v>0</v>
      </c>
      <c r="Z1259">
        <f t="shared" si="1549"/>
        <v>0</v>
      </c>
      <c r="AB1259">
        <f t="shared" si="1550"/>
        <v>175</v>
      </c>
      <c r="AF1259" s="8">
        <v>198</v>
      </c>
      <c r="AG1259">
        <v>181.941407442105</v>
      </c>
      <c r="AH1259">
        <f t="shared" si="1516"/>
        <v>16.058592557894997</v>
      </c>
      <c r="AI1259">
        <f t="shared" si="1517"/>
        <v>8.1104002817651497E-2</v>
      </c>
      <c r="AJ1259">
        <f t="shared" si="1518"/>
        <v>1</v>
      </c>
      <c r="AK1259">
        <f t="shared" si="1519"/>
        <v>1</v>
      </c>
      <c r="AL1259">
        <v>181.94140744210529</v>
      </c>
      <c r="AM1259">
        <f t="shared" si="1520"/>
        <v>16.058592557894713</v>
      </c>
      <c r="AN1259">
        <f t="shared" si="1521"/>
        <v>8.1104002817650067E-2</v>
      </c>
      <c r="AO1259">
        <f t="shared" si="1522"/>
        <v>1</v>
      </c>
      <c r="AP1259">
        <f t="shared" si="1523"/>
        <v>1</v>
      </c>
      <c r="AQ1259">
        <v>196.854115531579</v>
      </c>
      <c r="AR1259">
        <f t="shared" si="1524"/>
        <v>1.1458844684210021</v>
      </c>
      <c r="AS1259">
        <f t="shared" si="1525"/>
        <v>5.7872952950555664E-3</v>
      </c>
      <c r="AT1259">
        <f t="shared" si="1526"/>
        <v>1</v>
      </c>
      <c r="AU1259">
        <f t="shared" si="1527"/>
        <v>1</v>
      </c>
      <c r="AV1259">
        <v>196.854115531579</v>
      </c>
      <c r="AW1259">
        <f t="shared" si="1528"/>
        <v>1.1458844684210021</v>
      </c>
      <c r="AX1259">
        <f t="shared" si="1529"/>
        <v>5.7872952950555664E-3</v>
      </c>
      <c r="AY1259">
        <f t="shared" si="1530"/>
        <v>1</v>
      </c>
      <c r="AZ1259">
        <f t="shared" si="1531"/>
        <v>1</v>
      </c>
      <c r="BA1259">
        <f t="shared" si="1551"/>
        <v>181.94140744210529</v>
      </c>
      <c r="BB1259">
        <f t="shared" si="1532"/>
        <v>16.058592557894713</v>
      </c>
      <c r="BC1259">
        <f t="shared" si="1533"/>
        <v>8.1104002817650067E-2</v>
      </c>
      <c r="BD1259">
        <f t="shared" si="1534"/>
        <v>1</v>
      </c>
      <c r="BE1259">
        <f t="shared" si="1535"/>
        <v>1</v>
      </c>
      <c r="BF1259">
        <f t="shared" si="1552"/>
        <v>0</v>
      </c>
      <c r="BG1259">
        <f t="shared" si="1553"/>
        <v>0</v>
      </c>
      <c r="BH1259" s="43">
        <f t="shared" si="1554"/>
        <v>181.94140744210529</v>
      </c>
      <c r="BI1259" s="11">
        <f t="shared" si="1536"/>
        <v>16.058592557894713</v>
      </c>
      <c r="BJ1259" s="11">
        <f t="shared" si="1537"/>
        <v>8.1104002817650067E-2</v>
      </c>
      <c r="BK1259" s="11">
        <f t="shared" si="1538"/>
        <v>1</v>
      </c>
      <c r="BL1259" s="45">
        <f t="shared" si="1539"/>
        <v>1</v>
      </c>
      <c r="BM1259">
        <f>INDEX(Sheet1!B:B,MATCH('testing dec_feb without vag emp'!A1259,Sheet1!A:A,0))</f>
        <v>21105716</v>
      </c>
      <c r="BN1259" t="str">
        <f>INDEX('lf csv'!D:D,MATCH('testing dec_feb without vag emp'!BM1259,'lf csv'!A:A,0))</f>
        <v>JDHTR34ALZ</v>
      </c>
      <c r="BO1259">
        <f>INDEX(grade_constraints!H:H,MATCH('testing dec_feb without vag emp'!BN1259,grade_constraints!B:B,0))</f>
        <v>0.08</v>
      </c>
      <c r="BP1259">
        <f t="shared" si="1555"/>
        <v>1</v>
      </c>
      <c r="BQ1259">
        <f t="shared" si="1556"/>
        <v>2</v>
      </c>
      <c r="BR1259">
        <f t="shared" si="1557"/>
        <v>183.94140744210529</v>
      </c>
      <c r="BS1259">
        <f t="shared" si="1540"/>
        <v>14.058592557894713</v>
      </c>
      <c r="BT1259">
        <f t="shared" si="1541"/>
        <v>7.1002992716639957E-2</v>
      </c>
      <c r="BU1259">
        <f t="shared" si="1542"/>
        <v>1</v>
      </c>
      <c r="BV1259">
        <f t="shared" si="1543"/>
        <v>1</v>
      </c>
      <c r="BW1259">
        <f t="shared" si="1558"/>
        <v>1</v>
      </c>
      <c r="BX1259">
        <f t="shared" si="1559"/>
        <v>0</v>
      </c>
      <c r="BY1259">
        <f t="shared" si="1560"/>
        <v>0</v>
      </c>
      <c r="BZ1259">
        <f t="shared" si="1561"/>
        <v>0</v>
      </c>
      <c r="CA1259">
        <f t="shared" si="1562"/>
        <v>183.94140744210529</v>
      </c>
      <c r="CB1259">
        <f t="shared" si="1544"/>
        <v>14.058592557894713</v>
      </c>
      <c r="CC1259">
        <f t="shared" si="1545"/>
        <v>7.1002992716639957E-2</v>
      </c>
      <c r="CD1259">
        <f t="shared" si="1546"/>
        <v>1</v>
      </c>
      <c r="CE1259">
        <f t="shared" si="1547"/>
        <v>1</v>
      </c>
    </row>
    <row r="1260" spans="1:83">
      <c r="A1260">
        <v>21305889</v>
      </c>
      <c r="B1260">
        <v>10</v>
      </c>
      <c r="C1260" t="s">
        <v>30</v>
      </c>
      <c r="D1260" t="s">
        <v>109</v>
      </c>
      <c r="E1260">
        <v>6.0000000000000001E-3</v>
      </c>
      <c r="F1260">
        <v>5.1999999999999998E-2</v>
      </c>
      <c r="G1260">
        <v>12</v>
      </c>
      <c r="H1260">
        <f>INDEX('all data'!K:K,MATCH('testing dec_feb without vag emp'!$A1260,'all data'!$B:$B,0))</f>
        <v>1580</v>
      </c>
      <c r="I1260">
        <f>INDEX('all data'!L:L,MATCH('testing dec_feb without vag emp'!$A1260,'all data'!$B:$B,0))</f>
        <v>22</v>
      </c>
      <c r="J1260">
        <f>INDEX('all data'!M:M,MATCH('testing dec_feb without vag emp'!$A1260,'all data'!$B:$B,0))</f>
        <v>182</v>
      </c>
      <c r="K1260">
        <f>INDEX('all data'!N:N,MATCH('testing dec_feb without vag emp'!$A1260,'all data'!$B:$B,0))</f>
        <v>81.3</v>
      </c>
      <c r="L1260">
        <f>INDEX('all data'!O:O,MATCH('testing dec_feb without vag emp'!$A1260,'all data'!$B:$B,0))</f>
        <v>1132</v>
      </c>
      <c r="M1260">
        <v>1183</v>
      </c>
      <c r="N1260">
        <f>INDEX('lf csv'!BL:BL,MATCH('testing dec_feb without vag emp'!$A1260,'lf csv'!$A:$A,0))</f>
        <v>15.716666666666672</v>
      </c>
      <c r="O1260">
        <f t="shared" si="1548"/>
        <v>0</v>
      </c>
      <c r="P1260">
        <f>INDEX('in out'!X:X,MATCH('testing dec_feb without vag emp'!$A1260,'in out'!$B:$B,0))</f>
        <v>0.02</v>
      </c>
      <c r="Q1260">
        <f>INDEX('in out'!AF:AF,MATCH('testing dec_feb without vag emp'!$A1260,'in out'!$B:$B,0))</f>
        <v>0.02</v>
      </c>
      <c r="R1260">
        <f t="shared" si="1510"/>
        <v>0</v>
      </c>
      <c r="S1260">
        <f t="shared" si="1567"/>
        <v>0</v>
      </c>
      <c r="T1260">
        <f t="shared" si="1511"/>
        <v>0</v>
      </c>
      <c r="U1260">
        <f t="shared" si="1512"/>
        <v>0</v>
      </c>
      <c r="V1260">
        <f t="shared" si="1513"/>
        <v>0</v>
      </c>
      <c r="W1260">
        <f t="shared" si="1514"/>
        <v>0</v>
      </c>
      <c r="X1260">
        <f>INDEX('lf csv'!AJ:AJ,MATCH('testing dec_feb without vag emp'!$A1260,'lf csv'!$A:$A,0))</f>
        <v>15.7</v>
      </c>
      <c r="Y1260">
        <f t="shared" si="1515"/>
        <v>0</v>
      </c>
      <c r="Z1260">
        <f t="shared" si="1549"/>
        <v>0</v>
      </c>
      <c r="AB1260">
        <f t="shared" si="1550"/>
        <v>375</v>
      </c>
      <c r="AF1260" s="8">
        <v>461</v>
      </c>
      <c r="AG1260">
        <v>438.51069819999998</v>
      </c>
      <c r="AH1260">
        <f t="shared" si="1516"/>
        <v>22.489301800000021</v>
      </c>
      <c r="AI1260">
        <f t="shared" si="1517"/>
        <v>4.8783734924078136E-2</v>
      </c>
      <c r="AJ1260">
        <f t="shared" si="1518"/>
        <v>1</v>
      </c>
      <c r="AK1260">
        <f t="shared" si="1519"/>
        <v>1</v>
      </c>
      <c r="AL1260">
        <v>438.51069820000009</v>
      </c>
      <c r="AM1260">
        <f t="shared" si="1520"/>
        <v>22.489301799999907</v>
      </c>
      <c r="AN1260">
        <f t="shared" si="1521"/>
        <v>4.8783734924077893E-2</v>
      </c>
      <c r="AO1260">
        <f t="shared" si="1522"/>
        <v>1</v>
      </c>
      <c r="AP1260">
        <f t="shared" si="1523"/>
        <v>1</v>
      </c>
      <c r="AQ1260">
        <v>404.63069359999997</v>
      </c>
      <c r="AR1260">
        <f t="shared" si="1524"/>
        <v>56.369306400000028</v>
      </c>
      <c r="AS1260">
        <f t="shared" si="1525"/>
        <v>0.1222761527114968</v>
      </c>
      <c r="AT1260">
        <f t="shared" si="1526"/>
        <v>0</v>
      </c>
      <c r="AU1260">
        <f t="shared" si="1527"/>
        <v>0</v>
      </c>
      <c r="AV1260">
        <v>404.63069359999997</v>
      </c>
      <c r="AW1260">
        <f t="shared" si="1528"/>
        <v>56.369306400000028</v>
      </c>
      <c r="AX1260">
        <f t="shared" si="1529"/>
        <v>0.1222761527114968</v>
      </c>
      <c r="AY1260">
        <f t="shared" si="1530"/>
        <v>0</v>
      </c>
      <c r="AZ1260">
        <f t="shared" si="1531"/>
        <v>0</v>
      </c>
      <c r="BA1260">
        <f t="shared" si="1551"/>
        <v>438.51069820000009</v>
      </c>
      <c r="BB1260">
        <f t="shared" si="1532"/>
        <v>22.489301799999907</v>
      </c>
      <c r="BC1260">
        <f t="shared" si="1533"/>
        <v>4.8783734924077893E-2</v>
      </c>
      <c r="BD1260">
        <f t="shared" si="1534"/>
        <v>1</v>
      </c>
      <c r="BE1260">
        <f t="shared" si="1535"/>
        <v>1</v>
      </c>
      <c r="BF1260">
        <f t="shared" si="1552"/>
        <v>0</v>
      </c>
      <c r="BG1260">
        <f t="shared" si="1553"/>
        <v>0</v>
      </c>
      <c r="BH1260" s="43">
        <f t="shared" si="1554"/>
        <v>438.51069820000009</v>
      </c>
      <c r="BI1260" s="11">
        <f t="shared" si="1536"/>
        <v>22.489301799999907</v>
      </c>
      <c r="BJ1260" s="11">
        <f t="shared" si="1537"/>
        <v>4.8783734924077893E-2</v>
      </c>
      <c r="BK1260" s="11">
        <f t="shared" si="1538"/>
        <v>1</v>
      </c>
      <c r="BL1260" s="45">
        <f t="shared" si="1539"/>
        <v>1</v>
      </c>
      <c r="BM1260">
        <f>INDEX(Sheet1!B:B,MATCH('testing dec_feb without vag emp'!A1260,Sheet1!A:A,0))</f>
        <v>21105715</v>
      </c>
      <c r="BN1260" t="str">
        <f>INDEX('lf csv'!D:D,MATCH('testing dec_feb without vag emp'!BM1260,'lf csv'!A:A,0))</f>
        <v>JDHTR34ALZ</v>
      </c>
      <c r="BO1260">
        <f>INDEX(grade_constraints!H:H,MATCH('testing dec_feb without vag emp'!BN1260,grade_constraints!B:B,0))</f>
        <v>0.08</v>
      </c>
      <c r="BP1260">
        <f t="shared" si="1555"/>
        <v>1</v>
      </c>
      <c r="BQ1260">
        <f t="shared" si="1556"/>
        <v>2</v>
      </c>
      <c r="BR1260">
        <f t="shared" si="1557"/>
        <v>440.51069820000009</v>
      </c>
      <c r="BS1260">
        <f t="shared" si="1540"/>
        <v>20.489301799999907</v>
      </c>
      <c r="BT1260">
        <f t="shared" si="1541"/>
        <v>4.4445340130151646E-2</v>
      </c>
      <c r="BU1260">
        <f t="shared" si="1542"/>
        <v>1</v>
      </c>
      <c r="BV1260">
        <f t="shared" si="1543"/>
        <v>1</v>
      </c>
      <c r="BW1260">
        <f t="shared" si="1558"/>
        <v>0</v>
      </c>
      <c r="BX1260">
        <f t="shared" si="1559"/>
        <v>0</v>
      </c>
      <c r="BY1260">
        <f t="shared" si="1560"/>
        <v>0</v>
      </c>
      <c r="BZ1260">
        <f t="shared" si="1561"/>
        <v>0</v>
      </c>
      <c r="CA1260">
        <f t="shared" si="1562"/>
        <v>440.51069820000009</v>
      </c>
      <c r="CB1260">
        <f t="shared" si="1544"/>
        <v>20.489301799999907</v>
      </c>
      <c r="CC1260">
        <f t="shared" si="1545"/>
        <v>4.4445340130151646E-2</v>
      </c>
      <c r="CD1260">
        <f t="shared" si="1546"/>
        <v>1</v>
      </c>
      <c r="CE1260">
        <f t="shared" si="1547"/>
        <v>1</v>
      </c>
    </row>
    <row r="1261" spans="1:83">
      <c r="A1261">
        <v>21405805</v>
      </c>
      <c r="B1261">
        <v>14</v>
      </c>
      <c r="C1261" t="s">
        <v>30</v>
      </c>
      <c r="D1261" t="s">
        <v>109</v>
      </c>
      <c r="E1261">
        <v>1.7000000000000001E-2</v>
      </c>
      <c r="F1261">
        <v>3.5000000000000003E-2</v>
      </c>
      <c r="G1261">
        <v>12</v>
      </c>
      <c r="H1261">
        <f>INDEX('all data'!K:K,MATCH('testing dec_feb without vag emp'!$A1261,'all data'!$B:$B,0))</f>
        <v>1531</v>
      </c>
      <c r="I1261">
        <f>INDEX('all data'!L:L,MATCH('testing dec_feb without vag emp'!$A1261,'all data'!$B:$B,0))</f>
        <v>22</v>
      </c>
      <c r="J1261">
        <f>INDEX('all data'!M:M,MATCH('testing dec_feb without vag emp'!$A1261,'all data'!$B:$B,0))</f>
        <v>47</v>
      </c>
      <c r="K1261">
        <f>INDEX('all data'!N:N,MATCH('testing dec_feb without vag emp'!$A1261,'all data'!$B:$B,0))</f>
        <v>3.65</v>
      </c>
      <c r="L1261">
        <f>INDEX('all data'!O:O,MATCH('testing dec_feb without vag emp'!$A1261,'all data'!$B:$B,0))</f>
        <v>1016</v>
      </c>
      <c r="M1261">
        <v>1160</v>
      </c>
      <c r="N1261">
        <f>INDEX('lf csv'!BL:BL,MATCH('testing dec_feb without vag emp'!$A1261,'lf csv'!$A:$A,0))</f>
        <v>35.016666666666652</v>
      </c>
      <c r="O1261">
        <f t="shared" si="1548"/>
        <v>1</v>
      </c>
      <c r="P1261">
        <f>INDEX('in out'!X:X,MATCH('testing dec_feb without vag emp'!$A1261,'in out'!$B:$B,0))</f>
        <v>0.02</v>
      </c>
      <c r="Q1261">
        <f>INDEX('in out'!AF:AF,MATCH('testing dec_feb without vag emp'!$A1261,'in out'!$B:$B,0))</f>
        <v>0.02</v>
      </c>
      <c r="R1261">
        <f t="shared" si="1510"/>
        <v>0</v>
      </c>
      <c r="S1261">
        <f t="shared" si="1567"/>
        <v>0</v>
      </c>
      <c r="T1261">
        <f t="shared" si="1511"/>
        <v>0</v>
      </c>
      <c r="U1261">
        <f t="shared" si="1512"/>
        <v>0</v>
      </c>
      <c r="V1261">
        <f t="shared" si="1513"/>
        <v>0</v>
      </c>
      <c r="W1261">
        <f t="shared" si="1514"/>
        <v>0</v>
      </c>
      <c r="X1261">
        <f>INDEX('lf csv'!AJ:AJ,MATCH('testing dec_feb without vag emp'!$A1261,'lf csv'!$A:$A,0))</f>
        <v>27.6</v>
      </c>
      <c r="Y1261">
        <f t="shared" si="1515"/>
        <v>0</v>
      </c>
      <c r="Z1261">
        <f t="shared" si="1549"/>
        <v>0</v>
      </c>
      <c r="AB1261">
        <f t="shared" si="1550"/>
        <v>233.33333333333334</v>
      </c>
      <c r="AF1261" s="8">
        <v>329.7</v>
      </c>
      <c r="AG1261">
        <v>266.40614240000002</v>
      </c>
      <c r="AH1261">
        <f t="shared" si="1516"/>
        <v>63.293857599999967</v>
      </c>
      <c r="AI1261">
        <f t="shared" si="1517"/>
        <v>0.19197409038519858</v>
      </c>
      <c r="AJ1261">
        <f t="shared" si="1518"/>
        <v>0</v>
      </c>
      <c r="AK1261">
        <f t="shared" si="1519"/>
        <v>0</v>
      </c>
      <c r="AL1261">
        <v>309.98781459999998</v>
      </c>
      <c r="AM1261">
        <f t="shared" si="1520"/>
        <v>19.71218540000001</v>
      </c>
      <c r="AN1261">
        <f t="shared" si="1521"/>
        <v>5.9788248104337305E-2</v>
      </c>
      <c r="AO1261">
        <f t="shared" si="1522"/>
        <v>1</v>
      </c>
      <c r="AP1261">
        <f t="shared" si="1523"/>
        <v>1</v>
      </c>
      <c r="AQ1261">
        <v>329.38353010000009</v>
      </c>
      <c r="AR1261">
        <f t="shared" si="1524"/>
        <v>0.31646989999990183</v>
      </c>
      <c r="AS1261">
        <f t="shared" si="1525"/>
        <v>9.5987230815863464E-4</v>
      </c>
      <c r="AT1261">
        <f t="shared" si="1526"/>
        <v>1</v>
      </c>
      <c r="AU1261">
        <f t="shared" si="1527"/>
        <v>1</v>
      </c>
      <c r="AV1261">
        <v>329.38353010000009</v>
      </c>
      <c r="AW1261">
        <f t="shared" si="1528"/>
        <v>0.31646989999990183</v>
      </c>
      <c r="AX1261">
        <f t="shared" si="1529"/>
        <v>9.5987230815863464E-4</v>
      </c>
      <c r="AY1261">
        <f t="shared" si="1530"/>
        <v>1</v>
      </c>
      <c r="AZ1261">
        <f t="shared" si="1531"/>
        <v>1</v>
      </c>
      <c r="BA1261">
        <f t="shared" si="1551"/>
        <v>309.98781459999998</v>
      </c>
      <c r="BB1261">
        <f t="shared" si="1532"/>
        <v>19.71218540000001</v>
      </c>
      <c r="BC1261">
        <f t="shared" si="1533"/>
        <v>5.9788248104337305E-2</v>
      </c>
      <c r="BD1261">
        <f t="shared" si="1534"/>
        <v>1</v>
      </c>
      <c r="BE1261">
        <f t="shared" si="1535"/>
        <v>1</v>
      </c>
      <c r="BF1261">
        <f t="shared" si="1552"/>
        <v>0</v>
      </c>
      <c r="BG1261">
        <f t="shared" si="1553"/>
        <v>0</v>
      </c>
      <c r="BH1261" s="43">
        <f t="shared" si="1554"/>
        <v>309.98781459999998</v>
      </c>
      <c r="BI1261" s="11">
        <f t="shared" si="1536"/>
        <v>19.71218540000001</v>
      </c>
      <c r="BJ1261" s="11">
        <f t="shared" si="1537"/>
        <v>5.9788248104337305E-2</v>
      </c>
      <c r="BK1261" s="11">
        <f t="shared" si="1538"/>
        <v>1</v>
      </c>
      <c r="BL1261" s="45">
        <f t="shared" si="1539"/>
        <v>1</v>
      </c>
      <c r="BM1261">
        <f>INDEX(Sheet1!B:B,MATCH('testing dec_feb without vag emp'!A1261,Sheet1!A:A,0))</f>
        <v>21305885</v>
      </c>
      <c r="BN1261" t="str">
        <f>INDEX('lf csv'!D:D,MATCH('testing dec_feb without vag emp'!BM1261,'lf csv'!A:A,0))</f>
        <v>JDHCG04BCN</v>
      </c>
      <c r="BO1261">
        <f>INDEX(grade_constraints!H:H,MATCH('testing dec_feb without vag emp'!BN1261,grade_constraints!B:B,0))</f>
        <v>0</v>
      </c>
      <c r="BP1261">
        <f t="shared" si="1555"/>
        <v>0</v>
      </c>
      <c r="BQ1261">
        <f t="shared" si="1556"/>
        <v>0</v>
      </c>
      <c r="BR1261">
        <f t="shared" si="1557"/>
        <v>309.98781459999998</v>
      </c>
      <c r="BS1261">
        <f t="shared" si="1540"/>
        <v>19.71218540000001</v>
      </c>
      <c r="BT1261">
        <f t="shared" si="1541"/>
        <v>5.9788248104337305E-2</v>
      </c>
      <c r="BU1261">
        <f t="shared" si="1542"/>
        <v>1</v>
      </c>
      <c r="BV1261">
        <f t="shared" si="1543"/>
        <v>1</v>
      </c>
      <c r="BW1261">
        <f t="shared" si="1558"/>
        <v>1</v>
      </c>
      <c r="BX1261">
        <f t="shared" si="1559"/>
        <v>0</v>
      </c>
      <c r="BY1261">
        <f t="shared" si="1560"/>
        <v>0</v>
      </c>
      <c r="BZ1261">
        <f t="shared" si="1561"/>
        <v>0</v>
      </c>
      <c r="CA1261">
        <f t="shared" si="1562"/>
        <v>309.98781459999998</v>
      </c>
      <c r="CB1261">
        <f t="shared" si="1544"/>
        <v>19.71218540000001</v>
      </c>
      <c r="CC1261">
        <f t="shared" si="1545"/>
        <v>5.9788248104337305E-2</v>
      </c>
      <c r="CD1261">
        <f t="shared" si="1546"/>
        <v>1</v>
      </c>
      <c r="CE1261">
        <f t="shared" si="1547"/>
        <v>1</v>
      </c>
    </row>
    <row r="1262" spans="1:83">
      <c r="A1262">
        <v>21305888</v>
      </c>
      <c r="B1262">
        <v>13</v>
      </c>
      <c r="C1262" t="s">
        <v>30</v>
      </c>
      <c r="D1262" t="s">
        <v>109</v>
      </c>
      <c r="E1262">
        <v>2.9000000000000001E-2</v>
      </c>
      <c r="F1262">
        <v>4.2000000000000003E-2</v>
      </c>
      <c r="G1262">
        <v>12</v>
      </c>
      <c r="H1262">
        <f>INDEX('all data'!K:K,MATCH('testing dec_feb without vag emp'!$A1262,'all data'!$B:$B,0))</f>
        <v>1586</v>
      </c>
      <c r="I1262">
        <f>INDEX('all data'!L:L,MATCH('testing dec_feb without vag emp'!$A1262,'all data'!$B:$B,0))</f>
        <v>20.84210526315789</v>
      </c>
      <c r="J1262">
        <f>INDEX('all data'!M:M,MATCH('testing dec_feb without vag emp'!$A1262,'all data'!$B:$B,0))</f>
        <v>184</v>
      </c>
      <c r="K1262">
        <f>INDEX('all data'!N:N,MATCH('testing dec_feb without vag emp'!$A1262,'all data'!$B:$B,0))</f>
        <v>60.67</v>
      </c>
      <c r="L1262">
        <f>INDEX('all data'!O:O,MATCH('testing dec_feb without vag emp'!$A1262,'all data'!$B:$B,0))</f>
        <v>1041</v>
      </c>
      <c r="M1262">
        <v>941</v>
      </c>
      <c r="N1262">
        <f>INDEX('lf csv'!BL:BL,MATCH('testing dec_feb without vag emp'!$A1262,'lf csv'!$A:$A,0))</f>
        <v>3.1833333333334046</v>
      </c>
      <c r="O1262">
        <f t="shared" si="1548"/>
        <v>0</v>
      </c>
      <c r="P1262">
        <f>INDEX('in out'!X:X,MATCH('testing dec_feb without vag emp'!$A1262,'in out'!$B:$B,0))</f>
        <v>0.01</v>
      </c>
      <c r="Q1262">
        <f>INDEX('in out'!AF:AF,MATCH('testing dec_feb without vag emp'!$A1262,'in out'!$B:$B,0))</f>
        <v>1.2E-2</v>
      </c>
      <c r="R1262">
        <f t="shared" si="1510"/>
        <v>2E-3</v>
      </c>
      <c r="S1262">
        <f t="shared" si="1567"/>
        <v>0</v>
      </c>
      <c r="T1262">
        <f t="shared" si="1511"/>
        <v>0</v>
      </c>
      <c r="U1262">
        <f t="shared" si="1512"/>
        <v>0</v>
      </c>
      <c r="V1262">
        <f t="shared" si="1513"/>
        <v>0</v>
      </c>
      <c r="W1262">
        <f t="shared" si="1514"/>
        <v>0</v>
      </c>
      <c r="X1262">
        <f>INDEX('lf csv'!AJ:AJ,MATCH('testing dec_feb without vag emp'!$A1262,'lf csv'!$A:$A,0))</f>
        <v>14.2</v>
      </c>
      <c r="Y1262">
        <f t="shared" si="1515"/>
        <v>0</v>
      </c>
      <c r="Z1262">
        <f t="shared" si="1549"/>
        <v>0</v>
      </c>
      <c r="AB1262">
        <f t="shared" si="1550"/>
        <v>291.66666666666669</v>
      </c>
      <c r="AF1262" s="8">
        <v>429</v>
      </c>
      <c r="AG1262">
        <v>277.911065726316</v>
      </c>
      <c r="AH1262">
        <f t="shared" si="1516"/>
        <v>151.088934273684</v>
      </c>
      <c r="AI1262">
        <f t="shared" si="1517"/>
        <v>0.35218865798061538</v>
      </c>
      <c r="AJ1262">
        <f t="shared" si="1518"/>
        <v>0</v>
      </c>
      <c r="AK1262">
        <f t="shared" si="1519"/>
        <v>0</v>
      </c>
      <c r="AL1262">
        <v>277.91106572631583</v>
      </c>
      <c r="AM1262">
        <f t="shared" si="1520"/>
        <v>151.08893427368417</v>
      </c>
      <c r="AN1262">
        <f t="shared" si="1521"/>
        <v>0.35218865798061577</v>
      </c>
      <c r="AO1262">
        <f t="shared" si="1522"/>
        <v>0</v>
      </c>
      <c r="AP1262">
        <f t="shared" si="1523"/>
        <v>0</v>
      </c>
      <c r="AQ1262">
        <v>367.59663953157889</v>
      </c>
      <c r="AR1262">
        <f t="shared" si="1524"/>
        <v>61.403360468421113</v>
      </c>
      <c r="AS1262">
        <f t="shared" si="1525"/>
        <v>0.14313137638326601</v>
      </c>
      <c r="AT1262">
        <f t="shared" si="1526"/>
        <v>0</v>
      </c>
      <c r="AU1262">
        <f t="shared" si="1527"/>
        <v>0</v>
      </c>
      <c r="AV1262">
        <v>367.59663953157889</v>
      </c>
      <c r="AW1262">
        <f t="shared" si="1528"/>
        <v>61.403360468421113</v>
      </c>
      <c r="AX1262">
        <f t="shared" si="1529"/>
        <v>0.14313137638326601</v>
      </c>
      <c r="AY1262">
        <f t="shared" si="1530"/>
        <v>0</v>
      </c>
      <c r="AZ1262">
        <f t="shared" si="1531"/>
        <v>0</v>
      </c>
      <c r="BA1262">
        <f t="shared" si="1551"/>
        <v>277.91106572631583</v>
      </c>
      <c r="BB1262">
        <f t="shared" si="1532"/>
        <v>151.08893427368417</v>
      </c>
      <c r="BC1262">
        <f t="shared" si="1533"/>
        <v>0.35218865798061577</v>
      </c>
      <c r="BD1262">
        <f t="shared" si="1534"/>
        <v>0</v>
      </c>
      <c r="BE1262">
        <f t="shared" si="1535"/>
        <v>0</v>
      </c>
      <c r="BF1262">
        <f t="shared" si="1552"/>
        <v>0</v>
      </c>
      <c r="BG1262">
        <f t="shared" si="1553"/>
        <v>0</v>
      </c>
      <c r="BH1262" s="43">
        <f t="shared" si="1554"/>
        <v>277.91106572631583</v>
      </c>
      <c r="BI1262" s="11">
        <f t="shared" si="1536"/>
        <v>151.08893427368417</v>
      </c>
      <c r="BJ1262" s="11">
        <f t="shared" si="1537"/>
        <v>0.35218865798061577</v>
      </c>
      <c r="BK1262" s="11">
        <f t="shared" si="1538"/>
        <v>0</v>
      </c>
      <c r="BL1262" s="45">
        <f t="shared" si="1539"/>
        <v>0</v>
      </c>
      <c r="BM1262">
        <f>INDEX(Sheet1!B:B,MATCH('testing dec_feb without vag emp'!A1262,Sheet1!A:A,0))</f>
        <v>21405803</v>
      </c>
      <c r="BN1262" t="str">
        <f>INDEX('lf csv'!D:D,MATCH('testing dec_feb without vag emp'!BM1262,'lf csv'!A:A,0))</f>
        <v>JDHCG04BCN</v>
      </c>
      <c r="BO1262">
        <f>INDEX(grade_constraints!H:H,MATCH('testing dec_feb without vag emp'!BN1262,grade_constraints!B:B,0))</f>
        <v>0</v>
      </c>
      <c r="BP1262">
        <f t="shared" si="1555"/>
        <v>0</v>
      </c>
      <c r="BQ1262">
        <f t="shared" si="1556"/>
        <v>0</v>
      </c>
      <c r="BR1262">
        <f t="shared" si="1557"/>
        <v>277.91106572631583</v>
      </c>
      <c r="BS1262">
        <f t="shared" si="1540"/>
        <v>151.08893427368417</v>
      </c>
      <c r="BT1262">
        <f t="shared" si="1541"/>
        <v>0.35218865798061577</v>
      </c>
      <c r="BU1262">
        <f t="shared" si="1542"/>
        <v>0</v>
      </c>
      <c r="BV1262">
        <f t="shared" si="1543"/>
        <v>0</v>
      </c>
      <c r="BW1262">
        <f t="shared" si="1558"/>
        <v>0</v>
      </c>
      <c r="BX1262">
        <f t="shared" si="1559"/>
        <v>0</v>
      </c>
      <c r="BY1262">
        <f t="shared" si="1560"/>
        <v>0</v>
      </c>
      <c r="BZ1262">
        <f t="shared" si="1561"/>
        <v>0</v>
      </c>
      <c r="CA1262">
        <f t="shared" si="1562"/>
        <v>277.91106572631583</v>
      </c>
      <c r="CB1262">
        <f t="shared" si="1544"/>
        <v>151.08893427368417</v>
      </c>
      <c r="CC1262">
        <f t="shared" si="1545"/>
        <v>0.35218865798061577</v>
      </c>
      <c r="CD1262">
        <f t="shared" si="1546"/>
        <v>0</v>
      </c>
      <c r="CE1262">
        <f t="shared" si="1547"/>
        <v>0</v>
      </c>
    </row>
    <row r="1263" spans="1:83">
      <c r="A1263">
        <v>21305884</v>
      </c>
      <c r="B1263">
        <v>14</v>
      </c>
      <c r="C1263" t="s">
        <v>30</v>
      </c>
      <c r="D1263" t="s">
        <v>109</v>
      </c>
      <c r="E1263">
        <v>2.1999999999999999E-2</v>
      </c>
      <c r="F1263">
        <v>3.3000000000000002E-2</v>
      </c>
      <c r="G1263">
        <v>12</v>
      </c>
      <c r="H1263">
        <f>INDEX('all data'!K:K,MATCH('testing dec_feb without vag emp'!$A1263,'all data'!$B:$B,0))</f>
        <v>1605</v>
      </c>
      <c r="I1263">
        <f>INDEX('all data'!L:L,MATCH('testing dec_feb without vag emp'!$A1263,'all data'!$B:$B,0))</f>
        <v>20.84210526315789</v>
      </c>
      <c r="J1263">
        <f>INDEX('all data'!M:M,MATCH('testing dec_feb without vag emp'!$A1263,'all data'!$B:$B,0))</f>
        <v>184</v>
      </c>
      <c r="K1263">
        <f>INDEX('all data'!N:N,MATCH('testing dec_feb without vag emp'!$A1263,'all data'!$B:$B,0))</f>
        <v>64.599999999999994</v>
      </c>
      <c r="L1263">
        <f>INDEX('all data'!O:O,MATCH('testing dec_feb without vag emp'!$A1263,'all data'!$B:$B,0))</f>
        <v>824</v>
      </c>
      <c r="M1263">
        <v>1040</v>
      </c>
      <c r="N1263">
        <f>INDEX('lf csv'!BL:BL,MATCH('testing dec_feb without vag emp'!$A1263,'lf csv'!$A:$A,0))</f>
        <v>12.600000000000051</v>
      </c>
      <c r="O1263">
        <f t="shared" si="1548"/>
        <v>0</v>
      </c>
      <c r="P1263">
        <f>INDEX('in out'!X:X,MATCH('testing dec_feb without vag emp'!$A1263,'in out'!$B:$B,0))</f>
        <v>1.0999999999999999E-2</v>
      </c>
      <c r="Q1263">
        <f>INDEX('in out'!AF:AF,MATCH('testing dec_feb without vag emp'!$A1263,'in out'!$B:$B,0))</f>
        <v>1.2E-2</v>
      </c>
      <c r="R1263">
        <f t="shared" si="1510"/>
        <v>1.0000000000000009E-3</v>
      </c>
      <c r="S1263">
        <f t="shared" si="1567"/>
        <v>0</v>
      </c>
      <c r="T1263">
        <f t="shared" si="1511"/>
        <v>0</v>
      </c>
      <c r="U1263">
        <f t="shared" si="1512"/>
        <v>0</v>
      </c>
      <c r="V1263">
        <f t="shared" si="1513"/>
        <v>0</v>
      </c>
      <c r="W1263">
        <f t="shared" si="1514"/>
        <v>0</v>
      </c>
      <c r="X1263">
        <f>INDEX('lf csv'!AJ:AJ,MATCH('testing dec_feb without vag emp'!$A1263,'lf csv'!$A:$A,0))</f>
        <v>10.1</v>
      </c>
      <c r="Y1263">
        <f t="shared" si="1515"/>
        <v>0</v>
      </c>
      <c r="Z1263">
        <f t="shared" si="1549"/>
        <v>0</v>
      </c>
      <c r="AB1263">
        <f t="shared" si="1550"/>
        <v>216.66666666666666</v>
      </c>
      <c r="AF1263" s="8">
        <v>315.2</v>
      </c>
      <c r="AG1263">
        <v>367.74447700000002</v>
      </c>
      <c r="AH1263">
        <f t="shared" si="1516"/>
        <v>52.544477000000029</v>
      </c>
      <c r="AI1263">
        <f t="shared" si="1517"/>
        <v>0.1667020209390864</v>
      </c>
      <c r="AJ1263">
        <f t="shared" si="1518"/>
        <v>0</v>
      </c>
      <c r="AK1263">
        <f t="shared" si="1519"/>
        <v>0</v>
      </c>
      <c r="AL1263">
        <v>302.65657145263162</v>
      </c>
      <c r="AM1263">
        <f t="shared" si="1520"/>
        <v>12.543428547368364</v>
      </c>
      <c r="AN1263">
        <f t="shared" si="1521"/>
        <v>3.979514133048339E-2</v>
      </c>
      <c r="AO1263">
        <f t="shared" si="1522"/>
        <v>1</v>
      </c>
      <c r="AP1263">
        <f t="shared" si="1523"/>
        <v>1</v>
      </c>
      <c r="AQ1263">
        <v>364.81202310526322</v>
      </c>
      <c r="AR1263">
        <f t="shared" si="1524"/>
        <v>49.612023105263233</v>
      </c>
      <c r="AS1263">
        <f t="shared" si="1525"/>
        <v>0.15739855046086051</v>
      </c>
      <c r="AT1263">
        <f t="shared" si="1526"/>
        <v>1</v>
      </c>
      <c r="AU1263">
        <f t="shared" si="1527"/>
        <v>0</v>
      </c>
      <c r="AV1263">
        <v>364.81202310526322</v>
      </c>
      <c r="AW1263">
        <f t="shared" si="1528"/>
        <v>49.612023105263233</v>
      </c>
      <c r="AX1263">
        <f t="shared" si="1529"/>
        <v>0.15739855046086051</v>
      </c>
      <c r="AY1263">
        <f t="shared" si="1530"/>
        <v>1</v>
      </c>
      <c r="AZ1263">
        <f t="shared" si="1531"/>
        <v>0</v>
      </c>
      <c r="BA1263">
        <f t="shared" si="1551"/>
        <v>302.65657145263162</v>
      </c>
      <c r="BB1263">
        <f t="shared" si="1532"/>
        <v>12.543428547368364</v>
      </c>
      <c r="BC1263">
        <f t="shared" si="1533"/>
        <v>3.979514133048339E-2</v>
      </c>
      <c r="BD1263">
        <f t="shared" si="1534"/>
        <v>1</v>
      </c>
      <c r="BE1263">
        <f t="shared" si="1535"/>
        <v>1</v>
      </c>
      <c r="BF1263">
        <f t="shared" si="1552"/>
        <v>0</v>
      </c>
      <c r="BG1263">
        <f t="shared" si="1553"/>
        <v>0</v>
      </c>
      <c r="BH1263" s="43">
        <f t="shared" si="1554"/>
        <v>302.65657145263162</v>
      </c>
      <c r="BI1263" s="11">
        <f t="shared" si="1536"/>
        <v>12.543428547368364</v>
      </c>
      <c r="BJ1263" s="11">
        <f t="shared" si="1537"/>
        <v>3.979514133048339E-2</v>
      </c>
      <c r="BK1263" s="11">
        <f t="shared" si="1538"/>
        <v>1</v>
      </c>
      <c r="BL1263" s="45">
        <f t="shared" si="1539"/>
        <v>1</v>
      </c>
      <c r="BM1263">
        <f>INDEX(Sheet1!B:B,MATCH('testing dec_feb without vag emp'!A1263,Sheet1!A:A,0))</f>
        <v>21205598</v>
      </c>
      <c r="BN1263" t="str">
        <f>INDEX('lf csv'!D:D,MATCH('testing dec_feb without vag emp'!BM1263,'lf csv'!A:A,0))</f>
        <v>JDHCG04BCN</v>
      </c>
      <c r="BO1263">
        <f>INDEX(grade_constraints!H:H,MATCH('testing dec_feb without vag emp'!BN1263,grade_constraints!B:B,0))</f>
        <v>0</v>
      </c>
      <c r="BP1263">
        <f t="shared" si="1555"/>
        <v>0</v>
      </c>
      <c r="BQ1263">
        <f t="shared" si="1556"/>
        <v>0</v>
      </c>
      <c r="BR1263">
        <f t="shared" si="1557"/>
        <v>302.65657145263162</v>
      </c>
      <c r="BS1263">
        <f t="shared" si="1540"/>
        <v>12.543428547368364</v>
      </c>
      <c r="BT1263">
        <f t="shared" si="1541"/>
        <v>3.979514133048339E-2</v>
      </c>
      <c r="BU1263">
        <f t="shared" si="1542"/>
        <v>1</v>
      </c>
      <c r="BV1263">
        <f t="shared" si="1543"/>
        <v>1</v>
      </c>
      <c r="BW1263">
        <f t="shared" si="1558"/>
        <v>0</v>
      </c>
      <c r="BX1263">
        <f t="shared" si="1559"/>
        <v>0</v>
      </c>
      <c r="BY1263">
        <f t="shared" si="1560"/>
        <v>1</v>
      </c>
      <c r="BZ1263">
        <f t="shared" si="1561"/>
        <v>-10</v>
      </c>
      <c r="CA1263">
        <f t="shared" si="1562"/>
        <v>292.65657145263162</v>
      </c>
      <c r="CB1263">
        <f t="shared" si="1544"/>
        <v>22.543428547368364</v>
      </c>
      <c r="CC1263">
        <f t="shared" si="1545"/>
        <v>7.1521029655356491E-2</v>
      </c>
      <c r="CD1263">
        <f t="shared" si="1546"/>
        <v>1</v>
      </c>
      <c r="CE1263">
        <f t="shared" si="1547"/>
        <v>1</v>
      </c>
    </row>
    <row r="1264" spans="1:83">
      <c r="A1264">
        <v>21105709</v>
      </c>
      <c r="B1264">
        <v>0</v>
      </c>
      <c r="C1264" t="s">
        <v>30</v>
      </c>
      <c r="D1264" t="s">
        <v>109</v>
      </c>
      <c r="E1264">
        <v>5.1999999999999998E-2</v>
      </c>
      <c r="F1264">
        <v>3.2000000000000001E-2</v>
      </c>
      <c r="G1264">
        <v>12</v>
      </c>
      <c r="H1264">
        <f>INDEX('all data'!K:K,MATCH('testing dec_feb without vag emp'!$A1264,'all data'!$B:$B,0))</f>
        <v>1587</v>
      </c>
      <c r="I1264">
        <f>INDEX('all data'!L:L,MATCH('testing dec_feb without vag emp'!$A1264,'all data'!$B:$B,0))</f>
        <v>20.84210526315789</v>
      </c>
      <c r="J1264">
        <f>INDEX('all data'!M:M,MATCH('testing dec_feb without vag emp'!$A1264,'all data'!$B:$B,0))</f>
        <v>168</v>
      </c>
      <c r="K1264">
        <f>INDEX('all data'!N:N,MATCH('testing dec_feb without vag emp'!$A1264,'all data'!$B:$B,0))</f>
        <v>0</v>
      </c>
      <c r="L1264">
        <f>INDEX('all data'!O:O,MATCH('testing dec_feb without vag emp'!$A1264,'all data'!$B:$B,0))</f>
        <v>1091</v>
      </c>
      <c r="M1264">
        <v>1025</v>
      </c>
      <c r="N1264">
        <f>INDEX('lf csv'!BL:BL,MATCH('testing dec_feb without vag emp'!$A1264,'lf csv'!$A:$A,0))</f>
        <v>3.6666666666667069</v>
      </c>
      <c r="O1264">
        <f t="shared" si="1548"/>
        <v>0</v>
      </c>
      <c r="P1264">
        <f>INDEX('in out'!X:X,MATCH('testing dec_feb without vag emp'!$A1264,'in out'!$B:$B,0))</f>
        <v>1.4999999999999999E-2</v>
      </c>
      <c r="Q1264">
        <f>INDEX('in out'!AF:AF,MATCH('testing dec_feb without vag emp'!$A1264,'in out'!$B:$B,0))</f>
        <v>1.6E-2</v>
      </c>
      <c r="R1264">
        <f t="shared" si="1510"/>
        <v>1.0000000000000009E-3</v>
      </c>
      <c r="S1264">
        <f t="shared" si="1567"/>
        <v>0</v>
      </c>
      <c r="T1264">
        <f t="shared" si="1511"/>
        <v>0</v>
      </c>
      <c r="U1264">
        <f t="shared" si="1512"/>
        <v>0</v>
      </c>
      <c r="V1264">
        <f t="shared" si="1513"/>
        <v>0</v>
      </c>
      <c r="W1264">
        <f t="shared" si="1514"/>
        <v>0</v>
      </c>
      <c r="X1264">
        <f>INDEX('lf csv'!AJ:AJ,MATCH('testing dec_feb without vag emp'!$A1264,'lf csv'!$A:$A,0))</f>
        <v>12.2</v>
      </c>
      <c r="Y1264">
        <f t="shared" si="1515"/>
        <v>0</v>
      </c>
      <c r="Z1264">
        <f t="shared" si="1549"/>
        <v>0</v>
      </c>
      <c r="AB1264">
        <f t="shared" si="1550"/>
        <v>208.33333333333334</v>
      </c>
      <c r="AF1264" s="8">
        <v>268.60000000000002</v>
      </c>
      <c r="AG1264">
        <v>225.38408720000001</v>
      </c>
      <c r="AH1264">
        <f t="shared" si="1516"/>
        <v>43.215912800000012</v>
      </c>
      <c r="AI1264">
        <f t="shared" si="1517"/>
        <v>0.16089319731943413</v>
      </c>
      <c r="AJ1264">
        <f t="shared" si="1518"/>
        <v>1</v>
      </c>
      <c r="AK1264">
        <f t="shared" si="1519"/>
        <v>0</v>
      </c>
      <c r="AL1264">
        <v>251.4833902</v>
      </c>
      <c r="AM1264">
        <f t="shared" si="1520"/>
        <v>17.11660980000002</v>
      </c>
      <c r="AN1264">
        <f t="shared" si="1521"/>
        <v>6.3725278481012726E-2</v>
      </c>
      <c r="AO1264">
        <f t="shared" si="1522"/>
        <v>1</v>
      </c>
      <c r="AP1264">
        <f t="shared" si="1523"/>
        <v>1</v>
      </c>
      <c r="AQ1264">
        <v>277.78456155789479</v>
      </c>
      <c r="AR1264">
        <f t="shared" si="1524"/>
        <v>9.1845615578947672</v>
      </c>
      <c r="AS1264">
        <f t="shared" si="1525"/>
        <v>3.419419790727761E-2</v>
      </c>
      <c r="AT1264">
        <f t="shared" si="1526"/>
        <v>1</v>
      </c>
      <c r="AU1264">
        <f t="shared" si="1527"/>
        <v>1</v>
      </c>
      <c r="AV1264">
        <v>277.78456155789479</v>
      </c>
      <c r="AW1264">
        <f t="shared" si="1528"/>
        <v>9.1845615578947672</v>
      </c>
      <c r="AX1264">
        <f t="shared" si="1529"/>
        <v>3.419419790727761E-2</v>
      </c>
      <c r="AY1264">
        <f t="shared" si="1530"/>
        <v>1</v>
      </c>
      <c r="AZ1264">
        <f t="shared" si="1531"/>
        <v>1</v>
      </c>
      <c r="BA1264">
        <f t="shared" si="1551"/>
        <v>251.4833902</v>
      </c>
      <c r="BB1264">
        <f t="shared" si="1532"/>
        <v>17.11660980000002</v>
      </c>
      <c r="BC1264">
        <f t="shared" si="1533"/>
        <v>6.3725278481012726E-2</v>
      </c>
      <c r="BD1264">
        <f t="shared" si="1534"/>
        <v>1</v>
      </c>
      <c r="BE1264">
        <f t="shared" si="1535"/>
        <v>1</v>
      </c>
      <c r="BF1264">
        <f t="shared" si="1552"/>
        <v>0</v>
      </c>
      <c r="BG1264">
        <f t="shared" si="1553"/>
        <v>0</v>
      </c>
      <c r="BH1264" s="43">
        <f t="shared" si="1554"/>
        <v>251.4833902</v>
      </c>
      <c r="BI1264" s="11">
        <f t="shared" si="1536"/>
        <v>17.11660980000002</v>
      </c>
      <c r="BJ1264" s="11">
        <f t="shared" si="1537"/>
        <v>6.3725278481012726E-2</v>
      </c>
      <c r="BK1264" s="11">
        <f t="shared" si="1538"/>
        <v>1</v>
      </c>
      <c r="BL1264" s="45">
        <f t="shared" si="1539"/>
        <v>1</v>
      </c>
      <c r="BM1264">
        <f>INDEX(Sheet1!B:B,MATCH('testing dec_feb without vag emp'!A1264,Sheet1!A:A,0))</f>
        <v>21305873</v>
      </c>
      <c r="BN1264" t="str">
        <f>INDEX('lf csv'!D:D,MATCH('testing dec_feb without vag emp'!BM1264,'lf csv'!A:A,0))</f>
        <v>JDTL0550DN</v>
      </c>
      <c r="BO1264">
        <f>INDEX(grade_constraints!H:H,MATCH('testing dec_feb without vag emp'!BN1264,grade_constraints!B:B,0))</f>
        <v>0.15</v>
      </c>
      <c r="BP1264">
        <f t="shared" si="1555"/>
        <v>1</v>
      </c>
      <c r="BQ1264">
        <f t="shared" si="1556"/>
        <v>2</v>
      </c>
      <c r="BR1264">
        <f t="shared" si="1557"/>
        <v>253.4833902</v>
      </c>
      <c r="BS1264">
        <f t="shared" si="1540"/>
        <v>15.11660980000002</v>
      </c>
      <c r="BT1264">
        <f t="shared" si="1541"/>
        <v>5.627926209977669E-2</v>
      </c>
      <c r="BU1264">
        <f t="shared" si="1542"/>
        <v>1</v>
      </c>
      <c r="BV1264">
        <f t="shared" si="1543"/>
        <v>1</v>
      </c>
      <c r="BW1264">
        <f t="shared" si="1558"/>
        <v>0</v>
      </c>
      <c r="BX1264">
        <f t="shared" si="1559"/>
        <v>0</v>
      </c>
      <c r="BY1264">
        <f t="shared" si="1560"/>
        <v>0</v>
      </c>
      <c r="BZ1264">
        <f t="shared" si="1561"/>
        <v>0</v>
      </c>
      <c r="CA1264">
        <f t="shared" si="1562"/>
        <v>253.4833902</v>
      </c>
      <c r="CB1264">
        <f t="shared" si="1544"/>
        <v>15.11660980000002</v>
      </c>
      <c r="CC1264">
        <f t="shared" si="1545"/>
        <v>5.627926209977669E-2</v>
      </c>
      <c r="CD1264">
        <f t="shared" si="1546"/>
        <v>1</v>
      </c>
      <c r="CE1264">
        <f t="shared" si="1547"/>
        <v>1</v>
      </c>
    </row>
    <row r="1265" spans="1:83">
      <c r="A1265">
        <v>21205594</v>
      </c>
      <c r="B1265">
        <v>0</v>
      </c>
      <c r="C1265" t="s">
        <v>30</v>
      </c>
      <c r="D1265" t="s">
        <v>109</v>
      </c>
      <c r="E1265">
        <v>6.0999999999999999E-2</v>
      </c>
      <c r="F1265">
        <v>3.4000000000000002E-2</v>
      </c>
      <c r="G1265">
        <v>12</v>
      </c>
      <c r="H1265">
        <f>INDEX('all data'!K:K,MATCH('testing dec_feb without vag emp'!$A1265,'all data'!$B:$B,0))</f>
        <v>1606</v>
      </c>
      <c r="I1265">
        <f>INDEX('all data'!L:L,MATCH('testing dec_feb without vag emp'!$A1265,'all data'!$B:$B,0))</f>
        <v>22</v>
      </c>
      <c r="J1265">
        <f>INDEX('all data'!M:M,MATCH('testing dec_feb without vag emp'!$A1265,'all data'!$B:$B,0))</f>
        <v>184</v>
      </c>
      <c r="K1265">
        <f>INDEX('all data'!N:N,MATCH('testing dec_feb without vag emp'!$A1265,'all data'!$B:$B,0))</f>
        <v>82.32</v>
      </c>
      <c r="L1265">
        <f>INDEX('all data'!O:O,MATCH('testing dec_feb without vag emp'!$A1265,'all data'!$B:$B,0))</f>
        <v>847</v>
      </c>
      <c r="M1265">
        <v>1085</v>
      </c>
      <c r="N1265">
        <f>INDEX('lf csv'!BL:BL,MATCH('testing dec_feb without vag emp'!$A1265,'lf csv'!$A:$A,0))</f>
        <v>5.5333333333332924</v>
      </c>
      <c r="O1265">
        <f t="shared" si="1548"/>
        <v>0</v>
      </c>
      <c r="P1265">
        <f>INDEX('in out'!X:X,MATCH('testing dec_feb without vag emp'!$A1265,'in out'!$B:$B,0))</f>
        <v>1.7999999999999999E-2</v>
      </c>
      <c r="Q1265">
        <f>INDEX('in out'!AF:AF,MATCH('testing dec_feb without vag emp'!$A1265,'in out'!$B:$B,0))</f>
        <v>1.7999999999999999E-2</v>
      </c>
      <c r="R1265">
        <f t="shared" si="1510"/>
        <v>0</v>
      </c>
      <c r="S1265">
        <f t="shared" si="1567"/>
        <v>0</v>
      </c>
      <c r="T1265">
        <f t="shared" si="1511"/>
        <v>0</v>
      </c>
      <c r="U1265">
        <f t="shared" si="1512"/>
        <v>0</v>
      </c>
      <c r="V1265">
        <f t="shared" si="1513"/>
        <v>0</v>
      </c>
      <c r="W1265">
        <f t="shared" si="1514"/>
        <v>0</v>
      </c>
      <c r="X1265">
        <f>INDEX('lf csv'!AJ:AJ,MATCH('testing dec_feb without vag emp'!$A1265,'lf csv'!$A:$A,0))</f>
        <v>10</v>
      </c>
      <c r="Y1265">
        <f t="shared" si="1515"/>
        <v>0</v>
      </c>
      <c r="Z1265">
        <f t="shared" si="1549"/>
        <v>0</v>
      </c>
      <c r="AA1265">
        <f t="shared" ref="AA1265:AA1267" si="1576">100*(E1265-0.05)/0.004/33</f>
        <v>8.3333333333333304</v>
      </c>
      <c r="AB1265">
        <f t="shared" si="1550"/>
        <v>225</v>
      </c>
      <c r="AC1265">
        <f t="shared" ref="AC1265:AC1267" si="1577">100*(F1265-0.007)/0.004/3-AA1265</f>
        <v>216.66666666666666</v>
      </c>
      <c r="AD1265">
        <f t="shared" ref="AD1265:AD1267" si="1578">ABS(AF1265-AC1265)</f>
        <v>27.266666666666652</v>
      </c>
      <c r="AE1265">
        <f t="shared" ref="AE1265:AE1267" si="1579">IF(AB1265&lt;=50,1,0)</f>
        <v>0</v>
      </c>
      <c r="AF1265" s="8">
        <v>189.4</v>
      </c>
      <c r="AG1265">
        <v>180.1503104</v>
      </c>
      <c r="AH1265">
        <f t="shared" si="1516"/>
        <v>9.2496896000000106</v>
      </c>
      <c r="AI1265">
        <f t="shared" si="1517"/>
        <v>4.8836798310454121E-2</v>
      </c>
      <c r="AJ1265">
        <f t="shared" si="1518"/>
        <v>1</v>
      </c>
      <c r="AK1265">
        <f t="shared" si="1519"/>
        <v>1</v>
      </c>
      <c r="AL1265">
        <v>247.44310160000001</v>
      </c>
      <c r="AM1265">
        <f t="shared" si="1520"/>
        <v>58.0431016</v>
      </c>
      <c r="AN1265">
        <f t="shared" si="1521"/>
        <v>0.3064577697993664</v>
      </c>
      <c r="AO1265">
        <f t="shared" si="1522"/>
        <v>0</v>
      </c>
      <c r="AP1265">
        <f t="shared" si="1523"/>
        <v>0</v>
      </c>
      <c r="AQ1265">
        <v>231.87655640000011</v>
      </c>
      <c r="AR1265">
        <f t="shared" si="1524"/>
        <v>42.476556400000106</v>
      </c>
      <c r="AS1265">
        <f t="shared" si="1525"/>
        <v>0.2242690411826827</v>
      </c>
      <c r="AT1265">
        <f t="shared" si="1526"/>
        <v>1</v>
      </c>
      <c r="AU1265">
        <f t="shared" si="1527"/>
        <v>0</v>
      </c>
      <c r="AV1265">
        <v>231.87655640000011</v>
      </c>
      <c r="AW1265">
        <f t="shared" si="1528"/>
        <v>42.476556400000106</v>
      </c>
      <c r="AX1265">
        <f t="shared" si="1529"/>
        <v>0.2242690411826827</v>
      </c>
      <c r="AY1265">
        <f t="shared" si="1530"/>
        <v>1</v>
      </c>
      <c r="AZ1265">
        <f t="shared" si="1531"/>
        <v>0</v>
      </c>
      <c r="BA1265">
        <f t="shared" si="1551"/>
        <v>247.44310160000001</v>
      </c>
      <c r="BB1265">
        <f t="shared" si="1532"/>
        <v>58.0431016</v>
      </c>
      <c r="BC1265">
        <f t="shared" si="1533"/>
        <v>0.3064577697993664</v>
      </c>
      <c r="BD1265">
        <f t="shared" si="1534"/>
        <v>0</v>
      </c>
      <c r="BE1265">
        <f t="shared" si="1535"/>
        <v>0</v>
      </c>
      <c r="BF1265">
        <f t="shared" si="1552"/>
        <v>0</v>
      </c>
      <c r="BG1265">
        <f t="shared" si="1553"/>
        <v>0</v>
      </c>
      <c r="BH1265" s="43">
        <f t="shared" si="1554"/>
        <v>247.44310160000001</v>
      </c>
      <c r="BI1265" s="11">
        <f t="shared" si="1536"/>
        <v>58.0431016</v>
      </c>
      <c r="BJ1265" s="11">
        <f t="shared" si="1537"/>
        <v>0.3064577697993664</v>
      </c>
      <c r="BK1265" s="11">
        <f t="shared" si="1538"/>
        <v>0</v>
      </c>
      <c r="BL1265" s="45">
        <f t="shared" si="1539"/>
        <v>0</v>
      </c>
      <c r="BM1265">
        <f>INDEX(Sheet1!B:B,MATCH('testing dec_feb without vag emp'!A1265,Sheet1!A:A,0))</f>
        <v>21205591</v>
      </c>
      <c r="BN1265" t="str">
        <f>INDEX('lf csv'!D:D,MATCH('testing dec_feb without vag emp'!BM1265,'lf csv'!A:A,0))</f>
        <v>JDHCG04ACZ</v>
      </c>
      <c r="BO1265">
        <f>INDEX(grade_constraints!H:H,MATCH('testing dec_feb without vag emp'!BN1265,grade_constraints!B:B,0))</f>
        <v>0</v>
      </c>
      <c r="BP1265">
        <f t="shared" si="1555"/>
        <v>0</v>
      </c>
      <c r="BQ1265">
        <f t="shared" si="1556"/>
        <v>0</v>
      </c>
      <c r="BR1265">
        <f t="shared" si="1557"/>
        <v>247.44310160000001</v>
      </c>
      <c r="BS1265">
        <f t="shared" si="1540"/>
        <v>58.0431016</v>
      </c>
      <c r="BT1265">
        <f t="shared" si="1541"/>
        <v>0.3064577697993664</v>
      </c>
      <c r="BU1265">
        <f t="shared" si="1542"/>
        <v>0</v>
      </c>
      <c r="BV1265">
        <f t="shared" si="1543"/>
        <v>0</v>
      </c>
      <c r="BW1265">
        <f t="shared" si="1558"/>
        <v>0</v>
      </c>
      <c r="BX1265">
        <f t="shared" si="1559"/>
        <v>0</v>
      </c>
      <c r="BY1265">
        <f t="shared" si="1560"/>
        <v>1</v>
      </c>
      <c r="BZ1265">
        <f t="shared" si="1561"/>
        <v>-10</v>
      </c>
      <c r="CA1265">
        <f t="shared" si="1562"/>
        <v>237.44310160000001</v>
      </c>
      <c r="CB1265">
        <f t="shared" si="1544"/>
        <v>48.0431016</v>
      </c>
      <c r="CC1265">
        <f t="shared" si="1545"/>
        <v>0.25365945934530093</v>
      </c>
      <c r="CD1265">
        <f t="shared" si="1546"/>
        <v>1</v>
      </c>
      <c r="CE1265">
        <f t="shared" si="1547"/>
        <v>0</v>
      </c>
    </row>
    <row r="1266" spans="1:83">
      <c r="A1266">
        <v>21205593</v>
      </c>
      <c r="B1266">
        <v>0</v>
      </c>
      <c r="C1266" t="s">
        <v>30</v>
      </c>
      <c r="D1266" t="s">
        <v>109</v>
      </c>
      <c r="E1266">
        <v>6.8000000000000005E-2</v>
      </c>
      <c r="F1266">
        <v>2.5000000000000001E-2</v>
      </c>
      <c r="G1266">
        <v>12</v>
      </c>
      <c r="H1266">
        <f>INDEX('all data'!K:K,MATCH('testing dec_feb without vag emp'!$A1266,'all data'!$B:$B,0))</f>
        <v>1607</v>
      </c>
      <c r="I1266">
        <f>INDEX('all data'!L:L,MATCH('testing dec_feb without vag emp'!$A1266,'all data'!$B:$B,0))</f>
        <v>23.15789473684211</v>
      </c>
      <c r="J1266">
        <f>INDEX('all data'!M:M,MATCH('testing dec_feb without vag emp'!$A1266,'all data'!$B:$B,0))</f>
        <v>180</v>
      </c>
      <c r="K1266">
        <f>INDEX('all data'!N:N,MATCH('testing dec_feb without vag emp'!$A1266,'all data'!$B:$B,0))</f>
        <v>164.53</v>
      </c>
      <c r="L1266">
        <f>INDEX('all data'!O:O,MATCH('testing dec_feb without vag emp'!$A1266,'all data'!$B:$B,0))</f>
        <v>1912</v>
      </c>
      <c r="M1266">
        <v>1472</v>
      </c>
      <c r="N1266">
        <f>INDEX('lf csv'!BL:BL,MATCH('testing dec_feb without vag emp'!$A1266,'lf csv'!$A:$A,0))</f>
        <v>8.5833333333332895</v>
      </c>
      <c r="O1266">
        <f t="shared" si="1548"/>
        <v>0</v>
      </c>
      <c r="P1266">
        <f>INDEX('in out'!X:X,MATCH('testing dec_feb without vag emp'!$A1266,'in out'!$B:$B,0))</f>
        <v>8.9999999999999993E-3</v>
      </c>
      <c r="Q1266">
        <f>INDEX('in out'!AF:AF,MATCH('testing dec_feb without vag emp'!$A1266,'in out'!$B:$B,0))</f>
        <v>8.9999999999999993E-3</v>
      </c>
      <c r="R1266">
        <f t="shared" si="1510"/>
        <v>0</v>
      </c>
      <c r="S1266">
        <f t="shared" si="1567"/>
        <v>0</v>
      </c>
      <c r="T1266">
        <f t="shared" si="1511"/>
        <v>1</v>
      </c>
      <c r="U1266">
        <f t="shared" si="1512"/>
        <v>1</v>
      </c>
      <c r="V1266">
        <f t="shared" si="1513"/>
        <v>0</v>
      </c>
      <c r="W1266">
        <f t="shared" si="1514"/>
        <v>0</v>
      </c>
      <c r="X1266">
        <f>INDEX('lf csv'!AJ:AJ,MATCH('testing dec_feb without vag emp'!$A1266,'lf csv'!$A:$A,0))</f>
        <v>16.3</v>
      </c>
      <c r="Y1266">
        <f t="shared" si="1515"/>
        <v>0</v>
      </c>
      <c r="Z1266">
        <f t="shared" si="1549"/>
        <v>1</v>
      </c>
      <c r="AA1266">
        <f t="shared" si="1576"/>
        <v>13.636363636363638</v>
      </c>
      <c r="AB1266">
        <f t="shared" si="1550"/>
        <v>150.00000000000003</v>
      </c>
      <c r="AC1266">
        <f t="shared" si="1577"/>
        <v>136.3636363636364</v>
      </c>
      <c r="AD1266">
        <f t="shared" si="1578"/>
        <v>112.83636363636359</v>
      </c>
      <c r="AE1266">
        <f t="shared" si="1579"/>
        <v>0</v>
      </c>
      <c r="AF1266" s="8">
        <v>249.2</v>
      </c>
      <c r="AG1266">
        <v>256.5938822</v>
      </c>
      <c r="AH1266">
        <f t="shared" si="1516"/>
        <v>7.3938822000000073</v>
      </c>
      <c r="AI1266">
        <f t="shared" si="1517"/>
        <v>2.9670474317817046E-2</v>
      </c>
      <c r="AJ1266">
        <f t="shared" si="1518"/>
        <v>1</v>
      </c>
      <c r="AK1266">
        <f t="shared" si="1519"/>
        <v>1</v>
      </c>
      <c r="AL1266">
        <v>134.35286020000001</v>
      </c>
      <c r="AM1266">
        <f t="shared" si="1520"/>
        <v>114.84713979999998</v>
      </c>
      <c r="AN1266">
        <f t="shared" si="1521"/>
        <v>0.46086332182985545</v>
      </c>
      <c r="AO1266">
        <f t="shared" si="1522"/>
        <v>0</v>
      </c>
      <c r="AP1266">
        <f t="shared" si="1523"/>
        <v>0</v>
      </c>
      <c r="AQ1266">
        <v>233.3622627421052</v>
      </c>
      <c r="AR1266">
        <f t="shared" si="1524"/>
        <v>15.837737257894787</v>
      </c>
      <c r="AS1266">
        <f t="shared" si="1525"/>
        <v>6.355432286474634E-2</v>
      </c>
      <c r="AT1266">
        <f t="shared" si="1526"/>
        <v>1</v>
      </c>
      <c r="AU1266">
        <f t="shared" si="1527"/>
        <v>1</v>
      </c>
      <c r="AV1266">
        <v>233.3622627421052</v>
      </c>
      <c r="AW1266">
        <f t="shared" si="1528"/>
        <v>15.837737257894787</v>
      </c>
      <c r="AX1266">
        <f t="shared" si="1529"/>
        <v>6.355432286474634E-2</v>
      </c>
      <c r="AY1266">
        <f t="shared" si="1530"/>
        <v>1</v>
      </c>
      <c r="AZ1266">
        <f t="shared" si="1531"/>
        <v>1</v>
      </c>
      <c r="BA1266">
        <f t="shared" si="1551"/>
        <v>134.35286020000001</v>
      </c>
      <c r="BB1266">
        <f t="shared" si="1532"/>
        <v>114.84713979999998</v>
      </c>
      <c r="BC1266">
        <f t="shared" si="1533"/>
        <v>0.46086332182985545</v>
      </c>
      <c r="BD1266">
        <f t="shared" si="1534"/>
        <v>0</v>
      </c>
      <c r="BE1266">
        <f t="shared" si="1535"/>
        <v>0</v>
      </c>
      <c r="BF1266">
        <f t="shared" si="1552"/>
        <v>0</v>
      </c>
      <c r="BG1266">
        <f t="shared" si="1553"/>
        <v>0</v>
      </c>
      <c r="BH1266" s="43">
        <f t="shared" si="1554"/>
        <v>134.35286020000001</v>
      </c>
      <c r="BI1266" s="11">
        <f t="shared" si="1536"/>
        <v>114.84713979999998</v>
      </c>
      <c r="BJ1266" s="11">
        <f t="shared" si="1537"/>
        <v>0.46086332182985545</v>
      </c>
      <c r="BK1266" s="11">
        <f t="shared" si="1538"/>
        <v>0</v>
      </c>
      <c r="BL1266" s="45">
        <f t="shared" si="1539"/>
        <v>0</v>
      </c>
      <c r="BM1266">
        <f>INDEX(Sheet1!B:B,MATCH('testing dec_feb without vag emp'!A1266,Sheet1!A:A,0))</f>
        <v>21205589</v>
      </c>
      <c r="BN1266" t="str">
        <f>INDEX('lf csv'!D:D,MATCH('testing dec_feb without vag emp'!BM1266,'lf csv'!A:A,0))</f>
        <v>JDHCG04ACZ</v>
      </c>
      <c r="BO1266">
        <f>INDEX(grade_constraints!H:H,MATCH('testing dec_feb without vag emp'!BN1266,grade_constraints!B:B,0))</f>
        <v>0</v>
      </c>
      <c r="BP1266">
        <f t="shared" si="1555"/>
        <v>0</v>
      </c>
      <c r="BQ1266">
        <f t="shared" si="1556"/>
        <v>0</v>
      </c>
      <c r="BR1266">
        <f t="shared" si="1557"/>
        <v>134.35286020000001</v>
      </c>
      <c r="BS1266">
        <f t="shared" si="1540"/>
        <v>114.84713979999998</v>
      </c>
      <c r="BT1266">
        <f t="shared" si="1541"/>
        <v>0.46086332182985545</v>
      </c>
      <c r="BU1266">
        <f t="shared" si="1542"/>
        <v>0</v>
      </c>
      <c r="BV1266">
        <f t="shared" si="1543"/>
        <v>0</v>
      </c>
      <c r="BW1266">
        <f t="shared" si="1558"/>
        <v>0</v>
      </c>
      <c r="BX1266">
        <f t="shared" si="1559"/>
        <v>0</v>
      </c>
      <c r="BY1266">
        <f t="shared" si="1560"/>
        <v>1</v>
      </c>
      <c r="BZ1266">
        <f t="shared" si="1561"/>
        <v>-10</v>
      </c>
      <c r="CA1266">
        <f t="shared" si="1562"/>
        <v>124.35286020000001</v>
      </c>
      <c r="CB1266">
        <f t="shared" si="1544"/>
        <v>124.84713979999998</v>
      </c>
      <c r="CC1266">
        <f t="shared" si="1545"/>
        <v>0.50099173274478326</v>
      </c>
      <c r="CD1266">
        <f t="shared" si="1546"/>
        <v>0</v>
      </c>
      <c r="CE1266">
        <f t="shared" si="1547"/>
        <v>0</v>
      </c>
    </row>
    <row r="1267" spans="1:83">
      <c r="A1267">
        <v>21205592</v>
      </c>
      <c r="B1267">
        <v>1</v>
      </c>
      <c r="C1267" t="s">
        <v>30</v>
      </c>
      <c r="D1267" t="s">
        <v>109</v>
      </c>
      <c r="E1267">
        <v>6.6000000000000003E-2</v>
      </c>
      <c r="F1267">
        <v>1.7999999999999999E-2</v>
      </c>
      <c r="G1267">
        <v>12</v>
      </c>
      <c r="H1267">
        <f>INDEX('all data'!K:K,MATCH('testing dec_feb without vag emp'!$A1267,'all data'!$B:$B,0))</f>
        <v>1580</v>
      </c>
      <c r="I1267">
        <f>INDEX('all data'!L:L,MATCH('testing dec_feb without vag emp'!$A1267,'all data'!$B:$B,0))</f>
        <v>20.84210526315789</v>
      </c>
      <c r="J1267">
        <f>INDEX('all data'!M:M,MATCH('testing dec_feb without vag emp'!$A1267,'all data'!$B:$B,0))</f>
        <v>183</v>
      </c>
      <c r="K1267">
        <f>INDEX('all data'!N:N,MATCH('testing dec_feb without vag emp'!$A1267,'all data'!$B:$B,0))</f>
        <v>68.37</v>
      </c>
      <c r="L1267">
        <f>INDEX('all data'!O:O,MATCH('testing dec_feb without vag emp'!$A1267,'all data'!$B:$B,0))</f>
        <v>1970</v>
      </c>
      <c r="M1267">
        <v>988</v>
      </c>
      <c r="N1267">
        <f>INDEX('lf csv'!BL:BL,MATCH('testing dec_feb without vag emp'!$A1267,'lf csv'!$A:$A,0))</f>
        <v>25.766666666666723</v>
      </c>
      <c r="O1267">
        <f t="shared" si="1548"/>
        <v>1</v>
      </c>
      <c r="P1267">
        <f>INDEX('in out'!X:X,MATCH('testing dec_feb without vag emp'!$A1267,'in out'!$B:$B,0))</f>
        <v>5.0000000000000001E-3</v>
      </c>
      <c r="Q1267">
        <f>INDEX('in out'!AF:AF,MATCH('testing dec_feb without vag emp'!$A1267,'in out'!$B:$B,0))</f>
        <v>8.0000000000000002E-3</v>
      </c>
      <c r="R1267">
        <f t="shared" si="1510"/>
        <v>3.0000000000000001E-3</v>
      </c>
      <c r="S1267">
        <f t="shared" si="1567"/>
        <v>0</v>
      </c>
      <c r="T1267">
        <f t="shared" si="1511"/>
        <v>0</v>
      </c>
      <c r="U1267">
        <f t="shared" si="1512"/>
        <v>1</v>
      </c>
      <c r="V1267">
        <f t="shared" si="1513"/>
        <v>0</v>
      </c>
      <c r="W1267">
        <f t="shared" si="1514"/>
        <v>0</v>
      </c>
      <c r="X1267">
        <f>INDEX('lf csv'!AJ:AJ,MATCH('testing dec_feb without vag emp'!$A1267,'lf csv'!$A:$A,0))</f>
        <v>23.6</v>
      </c>
      <c r="Y1267">
        <f t="shared" si="1515"/>
        <v>0</v>
      </c>
      <c r="Z1267">
        <f t="shared" si="1549"/>
        <v>1</v>
      </c>
      <c r="AA1267">
        <f t="shared" si="1576"/>
        <v>12.121212121212121</v>
      </c>
      <c r="AB1267">
        <f t="shared" si="1550"/>
        <v>91.666666666666643</v>
      </c>
      <c r="AC1267">
        <f t="shared" si="1577"/>
        <v>79.545454545454518</v>
      </c>
      <c r="AD1267">
        <f t="shared" si="1578"/>
        <v>217.75454545454551</v>
      </c>
      <c r="AE1267">
        <f t="shared" si="1579"/>
        <v>0</v>
      </c>
      <c r="AF1267" s="8">
        <v>297.3</v>
      </c>
      <c r="AG1267">
        <v>205.04633709999999</v>
      </c>
      <c r="AH1267">
        <f t="shared" si="1516"/>
        <v>92.253662900000023</v>
      </c>
      <c r="AI1267">
        <f t="shared" si="1517"/>
        <v>0.31030495425496141</v>
      </c>
      <c r="AJ1267">
        <f t="shared" si="1518"/>
        <v>0</v>
      </c>
      <c r="AK1267">
        <f t="shared" si="1519"/>
        <v>0</v>
      </c>
      <c r="AL1267">
        <v>68.067152631578949</v>
      </c>
      <c r="AM1267">
        <f t="shared" si="1520"/>
        <v>229.23284736842106</v>
      </c>
      <c r="AN1267">
        <f t="shared" si="1521"/>
        <v>0.77104893161258348</v>
      </c>
      <c r="AO1267">
        <f t="shared" si="1522"/>
        <v>0</v>
      </c>
      <c r="AP1267">
        <f t="shared" si="1523"/>
        <v>0</v>
      </c>
      <c r="AQ1267">
        <v>187.3647357473684</v>
      </c>
      <c r="AR1267">
        <f t="shared" si="1524"/>
        <v>109.93526425263161</v>
      </c>
      <c r="AS1267">
        <f t="shared" si="1525"/>
        <v>0.36977889085984395</v>
      </c>
      <c r="AT1267">
        <f t="shared" si="1526"/>
        <v>0</v>
      </c>
      <c r="AU1267">
        <f t="shared" si="1527"/>
        <v>0</v>
      </c>
      <c r="AV1267">
        <v>187.3647357473684</v>
      </c>
      <c r="AW1267">
        <f t="shared" si="1528"/>
        <v>109.93526425263161</v>
      </c>
      <c r="AX1267">
        <f t="shared" si="1529"/>
        <v>0.36977889085984395</v>
      </c>
      <c r="AY1267">
        <f t="shared" si="1530"/>
        <v>0</v>
      </c>
      <c r="AZ1267">
        <f t="shared" si="1531"/>
        <v>0</v>
      </c>
      <c r="BA1267">
        <f t="shared" si="1551"/>
        <v>68.067152631578949</v>
      </c>
      <c r="BB1267">
        <f t="shared" si="1532"/>
        <v>229.23284736842106</v>
      </c>
      <c r="BC1267">
        <f t="shared" si="1533"/>
        <v>0.77104893161258348</v>
      </c>
      <c r="BD1267">
        <f t="shared" si="1534"/>
        <v>0</v>
      </c>
      <c r="BE1267">
        <f t="shared" si="1535"/>
        <v>0</v>
      </c>
      <c r="BF1267">
        <f t="shared" si="1552"/>
        <v>0</v>
      </c>
      <c r="BG1267">
        <f t="shared" si="1553"/>
        <v>0</v>
      </c>
      <c r="BH1267" s="43">
        <f t="shared" si="1554"/>
        <v>68.067152631578949</v>
      </c>
      <c r="BI1267" s="11">
        <f t="shared" si="1536"/>
        <v>229.23284736842106</v>
      </c>
      <c r="BJ1267" s="11">
        <f t="shared" si="1537"/>
        <v>0.77104893161258348</v>
      </c>
      <c r="BK1267" s="11">
        <f t="shared" si="1538"/>
        <v>0</v>
      </c>
      <c r="BL1267" s="45">
        <f t="shared" si="1539"/>
        <v>0</v>
      </c>
      <c r="BM1267">
        <f>INDEX(Sheet1!B:B,MATCH('testing dec_feb without vag emp'!A1267,Sheet1!A:A,0))</f>
        <v>21405793</v>
      </c>
      <c r="BN1267" t="str">
        <f>INDEX('lf csv'!D:D,MATCH('testing dec_feb without vag emp'!BM1267,'lf csv'!A:A,0))</f>
        <v>JDTL0550DN</v>
      </c>
      <c r="BO1267">
        <f>INDEX(grade_constraints!H:H,MATCH('testing dec_feb without vag emp'!BN1267,grade_constraints!B:B,0))</f>
        <v>0.15</v>
      </c>
      <c r="BP1267">
        <f t="shared" si="1555"/>
        <v>1</v>
      </c>
      <c r="BQ1267">
        <f t="shared" si="1556"/>
        <v>2</v>
      </c>
      <c r="BR1267">
        <f t="shared" si="1557"/>
        <v>70.067152631578949</v>
      </c>
      <c r="BS1267">
        <f t="shared" si="1540"/>
        <v>227.23284736842106</v>
      </c>
      <c r="BT1267">
        <f t="shared" si="1541"/>
        <v>0.76432172004177956</v>
      </c>
      <c r="BU1267">
        <f t="shared" si="1542"/>
        <v>0</v>
      </c>
      <c r="BV1267">
        <f t="shared" si="1543"/>
        <v>0</v>
      </c>
      <c r="BW1267">
        <f t="shared" si="1558"/>
        <v>0</v>
      </c>
      <c r="BX1267">
        <f t="shared" si="1559"/>
        <v>0</v>
      </c>
      <c r="BY1267">
        <f t="shared" si="1560"/>
        <v>0</v>
      </c>
      <c r="BZ1267">
        <f t="shared" si="1561"/>
        <v>0</v>
      </c>
      <c r="CA1267">
        <f t="shared" si="1562"/>
        <v>70.067152631578949</v>
      </c>
      <c r="CB1267">
        <f t="shared" si="1544"/>
        <v>227.23284736842106</v>
      </c>
      <c r="CC1267">
        <f t="shared" si="1545"/>
        <v>0.76432172004177956</v>
      </c>
      <c r="CD1267">
        <f t="shared" si="1546"/>
        <v>0</v>
      </c>
      <c r="CE1267">
        <f t="shared" si="1547"/>
        <v>0</v>
      </c>
    </row>
    <row r="1268" spans="1:83">
      <c r="A1268">
        <v>21105706</v>
      </c>
      <c r="B1268">
        <v>11</v>
      </c>
      <c r="C1268" t="s">
        <v>30</v>
      </c>
      <c r="D1268" t="s">
        <v>109</v>
      </c>
      <c r="E1268">
        <v>0.05</v>
      </c>
      <c r="F1268">
        <v>0.03</v>
      </c>
      <c r="G1268">
        <v>12</v>
      </c>
      <c r="H1268">
        <f>INDEX('all data'!K:K,MATCH('testing dec_feb without vag emp'!$A1268,'all data'!$B:$B,0))</f>
        <v>1556</v>
      </c>
      <c r="I1268">
        <f>INDEX('all data'!L:L,MATCH('testing dec_feb without vag emp'!$A1268,'all data'!$B:$B,0))</f>
        <v>20.84210526315789</v>
      </c>
      <c r="J1268">
        <f>INDEX('all data'!M:M,MATCH('testing dec_feb without vag emp'!$A1268,'all data'!$B:$B,0))</f>
        <v>202</v>
      </c>
      <c r="K1268">
        <f>INDEX('all data'!N:N,MATCH('testing dec_feb without vag emp'!$A1268,'all data'!$B:$B,0))</f>
        <v>42.83</v>
      </c>
      <c r="L1268">
        <f>INDEX('all data'!O:O,MATCH('testing dec_feb without vag emp'!$A1268,'all data'!$B:$B,0))</f>
        <v>97</v>
      </c>
      <c r="M1268">
        <v>1278</v>
      </c>
      <c r="N1268">
        <f>INDEX('lf csv'!BL:BL,MATCH('testing dec_feb without vag emp'!$A1268,'lf csv'!$A:$A,0))</f>
        <v>20.00000000000005</v>
      </c>
      <c r="O1268">
        <f t="shared" si="1548"/>
        <v>1</v>
      </c>
      <c r="P1268">
        <f>INDEX('in out'!X:X,MATCH('testing dec_feb without vag emp'!$A1268,'in out'!$B:$B,0))</f>
        <v>8.0000000000000002E-3</v>
      </c>
      <c r="Q1268">
        <f>INDEX('in out'!AF:AF,MATCH('testing dec_feb without vag emp'!$A1268,'in out'!$B:$B,0))</f>
        <v>8.0000000000000002E-3</v>
      </c>
      <c r="R1268">
        <f t="shared" si="1510"/>
        <v>0</v>
      </c>
      <c r="S1268">
        <f t="shared" si="1567"/>
        <v>0</v>
      </c>
      <c r="T1268">
        <f t="shared" si="1511"/>
        <v>1</v>
      </c>
      <c r="U1268">
        <f t="shared" si="1512"/>
        <v>0</v>
      </c>
      <c r="V1268">
        <f t="shared" si="1513"/>
        <v>0</v>
      </c>
      <c r="W1268">
        <f t="shared" si="1514"/>
        <v>0</v>
      </c>
      <c r="X1268">
        <f>INDEX('lf csv'!AJ:AJ,MATCH('testing dec_feb without vag emp'!$A1268,'lf csv'!$A:$A,0))</f>
        <v>21.5</v>
      </c>
      <c r="Y1268">
        <f t="shared" si="1515"/>
        <v>0</v>
      </c>
      <c r="Z1268">
        <f t="shared" si="1549"/>
        <v>0</v>
      </c>
      <c r="AB1268">
        <f t="shared" si="1550"/>
        <v>191.66666666666666</v>
      </c>
      <c r="AF1268" s="8">
        <v>267.3</v>
      </c>
      <c r="AG1268">
        <v>217.918289157895</v>
      </c>
      <c r="AH1268">
        <f t="shared" si="1516"/>
        <v>49.381710842105008</v>
      </c>
      <c r="AI1268">
        <f t="shared" si="1517"/>
        <v>0.18474265185972691</v>
      </c>
      <c r="AJ1268">
        <f t="shared" si="1518"/>
        <v>1</v>
      </c>
      <c r="AK1268">
        <f t="shared" si="1519"/>
        <v>0</v>
      </c>
      <c r="AL1268">
        <v>216.05018915789469</v>
      </c>
      <c r="AM1268">
        <f t="shared" si="1520"/>
        <v>51.249810842105319</v>
      </c>
      <c r="AN1268">
        <f t="shared" si="1521"/>
        <v>0.19173142851517141</v>
      </c>
      <c r="AO1268">
        <f t="shared" si="1522"/>
        <v>0</v>
      </c>
      <c r="AP1268">
        <f t="shared" si="1523"/>
        <v>0</v>
      </c>
      <c r="AQ1268">
        <v>225.8931830526316</v>
      </c>
      <c r="AR1268">
        <f t="shared" si="1524"/>
        <v>41.406816947368412</v>
      </c>
      <c r="AS1268">
        <f t="shared" si="1525"/>
        <v>0.15490765786520169</v>
      </c>
      <c r="AT1268">
        <f t="shared" si="1526"/>
        <v>1</v>
      </c>
      <c r="AU1268">
        <f t="shared" si="1527"/>
        <v>0</v>
      </c>
      <c r="AV1268">
        <v>225.8931830526316</v>
      </c>
      <c r="AW1268">
        <f t="shared" si="1528"/>
        <v>41.406816947368412</v>
      </c>
      <c r="AX1268">
        <f t="shared" si="1529"/>
        <v>0.15490765786520169</v>
      </c>
      <c r="AY1268">
        <f t="shared" si="1530"/>
        <v>1</v>
      </c>
      <c r="AZ1268">
        <f t="shared" si="1531"/>
        <v>0</v>
      </c>
      <c r="BA1268">
        <f t="shared" si="1551"/>
        <v>216.05018915789469</v>
      </c>
      <c r="BB1268">
        <f t="shared" si="1532"/>
        <v>51.249810842105319</v>
      </c>
      <c r="BC1268">
        <f t="shared" si="1533"/>
        <v>0.19173142851517141</v>
      </c>
      <c r="BD1268">
        <f t="shared" si="1534"/>
        <v>0</v>
      </c>
      <c r="BE1268">
        <f t="shared" si="1535"/>
        <v>0</v>
      </c>
      <c r="BF1268">
        <f t="shared" si="1552"/>
        <v>0</v>
      </c>
      <c r="BG1268">
        <f t="shared" si="1553"/>
        <v>0</v>
      </c>
      <c r="BH1268" s="43">
        <f t="shared" si="1554"/>
        <v>216.05018915789469</v>
      </c>
      <c r="BI1268" s="11">
        <f t="shared" si="1536"/>
        <v>51.249810842105319</v>
      </c>
      <c r="BJ1268" s="11">
        <f t="shared" si="1537"/>
        <v>0.19173142851517141</v>
      </c>
      <c r="BK1268" s="11">
        <f t="shared" si="1538"/>
        <v>0</v>
      </c>
      <c r="BL1268" s="45">
        <f t="shared" si="1539"/>
        <v>0</v>
      </c>
      <c r="BM1268">
        <f>INDEX(Sheet1!B:B,MATCH('testing dec_feb without vag emp'!A1268,Sheet1!A:A,0))</f>
        <v>21205588</v>
      </c>
      <c r="BN1268" t="str">
        <f>INDEX('lf csv'!D:D,MATCH('testing dec_feb without vag emp'!BM1268,'lf csv'!A:A,0))</f>
        <v>JDTL0550DN</v>
      </c>
      <c r="BO1268">
        <f>INDEX(grade_constraints!H:H,MATCH('testing dec_feb without vag emp'!BN1268,grade_constraints!B:B,0))</f>
        <v>0.15</v>
      </c>
      <c r="BP1268">
        <f t="shared" si="1555"/>
        <v>1</v>
      </c>
      <c r="BQ1268">
        <f t="shared" si="1556"/>
        <v>2</v>
      </c>
      <c r="BR1268">
        <f t="shared" si="1557"/>
        <v>218.05018915789469</v>
      </c>
      <c r="BS1268">
        <f t="shared" si="1540"/>
        <v>49.249810842105319</v>
      </c>
      <c r="BT1268">
        <f t="shared" si="1541"/>
        <v>0.18424919881071947</v>
      </c>
      <c r="BU1268">
        <f t="shared" si="1542"/>
        <v>1</v>
      </c>
      <c r="BV1268">
        <f t="shared" si="1543"/>
        <v>0</v>
      </c>
      <c r="BW1268">
        <f t="shared" si="1558"/>
        <v>1</v>
      </c>
      <c r="BX1268">
        <f t="shared" si="1559"/>
        <v>0</v>
      </c>
      <c r="BY1268">
        <f t="shared" si="1560"/>
        <v>0</v>
      </c>
      <c r="BZ1268">
        <f t="shared" si="1561"/>
        <v>0</v>
      </c>
      <c r="CA1268">
        <f t="shared" si="1562"/>
        <v>218.05018915789469</v>
      </c>
      <c r="CB1268">
        <f t="shared" si="1544"/>
        <v>49.249810842105319</v>
      </c>
      <c r="CC1268">
        <f t="shared" si="1545"/>
        <v>0.18424919881071947</v>
      </c>
      <c r="CD1268">
        <f t="shared" si="1546"/>
        <v>1</v>
      </c>
      <c r="CE1268">
        <f t="shared" si="1547"/>
        <v>0</v>
      </c>
    </row>
    <row r="1269" spans="1:83">
      <c r="A1269">
        <v>21205591</v>
      </c>
      <c r="B1269">
        <v>0</v>
      </c>
      <c r="C1269" t="s">
        <v>30</v>
      </c>
      <c r="D1269" t="s">
        <v>109</v>
      </c>
      <c r="E1269">
        <v>0.106</v>
      </c>
      <c r="F1269">
        <v>3.3000000000000002E-2</v>
      </c>
      <c r="G1269">
        <v>12</v>
      </c>
      <c r="H1269">
        <f>INDEX('all data'!K:K,MATCH('testing dec_feb without vag emp'!$A1269,'all data'!$B:$B,0))</f>
        <v>1594</v>
      </c>
      <c r="I1269">
        <f>INDEX('all data'!L:L,MATCH('testing dec_feb without vag emp'!$A1269,'all data'!$B:$B,0))</f>
        <v>20.84210526315789</v>
      </c>
      <c r="J1269">
        <f>INDEX('all data'!M:M,MATCH('testing dec_feb without vag emp'!$A1269,'all data'!$B:$B,0))</f>
        <v>187</v>
      </c>
      <c r="K1269">
        <f>INDEX('all data'!N:N,MATCH('testing dec_feb without vag emp'!$A1269,'all data'!$B:$B,0))</f>
        <v>270.05</v>
      </c>
      <c r="L1269">
        <f>INDEX('all data'!O:O,MATCH('testing dec_feb without vag emp'!$A1269,'all data'!$B:$B,0))</f>
        <v>1157</v>
      </c>
      <c r="M1269">
        <v>1087</v>
      </c>
      <c r="N1269">
        <f>INDEX('lf csv'!BL:BL,MATCH('testing dec_feb without vag emp'!$A1269,'lf csv'!$A:$A,0))</f>
        <v>5.1500000000000057</v>
      </c>
      <c r="O1269">
        <f t="shared" si="1548"/>
        <v>0</v>
      </c>
      <c r="P1269">
        <f>INDEX('in out'!X:X,MATCH('testing dec_feb without vag emp'!$A1269,'in out'!$B:$B,0))</f>
        <v>1.0999999999999999E-2</v>
      </c>
      <c r="Q1269">
        <f>INDEX('in out'!AF:AF,MATCH('testing dec_feb without vag emp'!$A1269,'in out'!$B:$B,0))</f>
        <v>0.01</v>
      </c>
      <c r="R1269">
        <f t="shared" si="1510"/>
        <v>-9.9999999999999915E-4</v>
      </c>
      <c r="S1269">
        <f t="shared" si="1567"/>
        <v>0</v>
      </c>
      <c r="T1269">
        <f t="shared" si="1511"/>
        <v>0</v>
      </c>
      <c r="U1269">
        <f t="shared" si="1512"/>
        <v>0</v>
      </c>
      <c r="V1269">
        <f t="shared" si="1513"/>
        <v>0</v>
      </c>
      <c r="W1269">
        <f t="shared" si="1514"/>
        <v>0</v>
      </c>
      <c r="X1269">
        <f>INDEX('lf csv'!AJ:AJ,MATCH('testing dec_feb without vag emp'!$A1269,'lf csv'!$A:$A,0))</f>
        <v>11.8</v>
      </c>
      <c r="Y1269">
        <f t="shared" si="1515"/>
        <v>0</v>
      </c>
      <c r="Z1269">
        <f t="shared" si="1549"/>
        <v>0</v>
      </c>
      <c r="AA1269">
        <f>100*(E1269-0.05)/0.004/33</f>
        <v>42.424242424242415</v>
      </c>
      <c r="AB1269">
        <f>100*(F1269-0.007)/0.004/3</f>
        <v>216.66666666666666</v>
      </c>
      <c r="AC1269">
        <f>100*(F1269-0.007)/0.004/3-AA1269</f>
        <v>174.24242424242425</v>
      </c>
      <c r="AD1269">
        <f>ABS(AF1269-AC1269)</f>
        <v>75.242424242424249</v>
      </c>
      <c r="AE1269">
        <f>IF(AB1269&lt;=50,1,0)</f>
        <v>0</v>
      </c>
      <c r="AF1269" s="8">
        <v>99</v>
      </c>
      <c r="AG1269">
        <v>148.84224839999999</v>
      </c>
      <c r="AH1269">
        <f t="shared" si="1516"/>
        <v>49.842248399999988</v>
      </c>
      <c r="AI1269">
        <f t="shared" si="1517"/>
        <v>0.50345705454545442</v>
      </c>
      <c r="AJ1269">
        <f t="shared" si="1518"/>
        <v>1</v>
      </c>
      <c r="AK1269">
        <f t="shared" si="1519"/>
        <v>0</v>
      </c>
      <c r="AL1269">
        <v>148.84224839999999</v>
      </c>
      <c r="AM1269">
        <f t="shared" si="1520"/>
        <v>49.842248399999988</v>
      </c>
      <c r="AN1269">
        <f t="shared" si="1521"/>
        <v>0.50345705454545442</v>
      </c>
      <c r="AO1269">
        <f t="shared" si="1522"/>
        <v>1</v>
      </c>
      <c r="AP1269">
        <f t="shared" si="1523"/>
        <v>0</v>
      </c>
      <c r="AQ1269">
        <v>69.883608657894769</v>
      </c>
      <c r="AR1269">
        <f t="shared" si="1524"/>
        <v>29.116391342105231</v>
      </c>
      <c r="AS1269">
        <f t="shared" si="1525"/>
        <v>0.29410496305156797</v>
      </c>
      <c r="AT1269">
        <f t="shared" si="1526"/>
        <v>1</v>
      </c>
      <c r="AU1269">
        <f t="shared" si="1527"/>
        <v>1</v>
      </c>
      <c r="AV1269">
        <v>69.883608657894769</v>
      </c>
      <c r="AW1269">
        <f t="shared" si="1528"/>
        <v>29.116391342105231</v>
      </c>
      <c r="AX1269">
        <f t="shared" si="1529"/>
        <v>0.29410496305156797</v>
      </c>
      <c r="AY1269">
        <f t="shared" si="1530"/>
        <v>1</v>
      </c>
      <c r="AZ1269">
        <f t="shared" si="1531"/>
        <v>1</v>
      </c>
      <c r="BA1269">
        <f t="shared" si="1551"/>
        <v>148.84224839999999</v>
      </c>
      <c r="BB1269">
        <f t="shared" si="1532"/>
        <v>49.842248399999988</v>
      </c>
      <c r="BC1269">
        <f t="shared" si="1533"/>
        <v>0.50345705454545442</v>
      </c>
      <c r="BD1269">
        <f t="shared" si="1534"/>
        <v>1</v>
      </c>
      <c r="BE1269">
        <f t="shared" si="1535"/>
        <v>0</v>
      </c>
      <c r="BF1269">
        <f t="shared" si="1552"/>
        <v>0</v>
      </c>
      <c r="BG1269">
        <f t="shared" si="1553"/>
        <v>-35</v>
      </c>
      <c r="BH1269" s="43">
        <f t="shared" si="1554"/>
        <v>113.84224839999999</v>
      </c>
      <c r="BI1269" s="11">
        <f t="shared" si="1536"/>
        <v>14.842248399999988</v>
      </c>
      <c r="BJ1269" s="11">
        <f t="shared" si="1537"/>
        <v>0.14992170101010088</v>
      </c>
      <c r="BK1269" s="11">
        <f t="shared" si="1538"/>
        <v>1</v>
      </c>
      <c r="BL1269" s="45">
        <f t="shared" si="1539"/>
        <v>1</v>
      </c>
      <c r="BM1269">
        <f>INDEX(Sheet1!B:B,MATCH('testing dec_feb without vag emp'!A1269,Sheet1!A:A,0))</f>
        <v>21105700</v>
      </c>
      <c r="BN1269" t="str">
        <f>INDEX('lf csv'!D:D,MATCH('testing dec_feb without vag emp'!BM1269,'lf csv'!A:A,0))</f>
        <v>JDHCG04ACZ</v>
      </c>
      <c r="BO1269">
        <f>INDEX(grade_constraints!H:H,MATCH('testing dec_feb without vag emp'!BN1269,grade_constraints!B:B,0))</f>
        <v>0</v>
      </c>
      <c r="BP1269">
        <f t="shared" si="1555"/>
        <v>0</v>
      </c>
      <c r="BQ1269">
        <f t="shared" si="1556"/>
        <v>0</v>
      </c>
      <c r="BR1269">
        <f t="shared" si="1557"/>
        <v>113.84224839999999</v>
      </c>
      <c r="BS1269">
        <f t="shared" si="1540"/>
        <v>14.842248399999988</v>
      </c>
      <c r="BT1269">
        <f t="shared" si="1541"/>
        <v>0.14992170101010088</v>
      </c>
      <c r="BU1269">
        <f t="shared" si="1542"/>
        <v>1</v>
      </c>
      <c r="BV1269">
        <f t="shared" si="1543"/>
        <v>1</v>
      </c>
      <c r="BW1269">
        <f t="shared" si="1558"/>
        <v>0</v>
      </c>
      <c r="BX1269">
        <f t="shared" si="1559"/>
        <v>0</v>
      </c>
      <c r="BY1269">
        <f t="shared" si="1560"/>
        <v>0</v>
      </c>
      <c r="BZ1269">
        <f t="shared" si="1561"/>
        <v>0</v>
      </c>
      <c r="CA1269">
        <f t="shared" si="1562"/>
        <v>113.84224839999999</v>
      </c>
      <c r="CB1269">
        <f t="shared" si="1544"/>
        <v>14.842248399999988</v>
      </c>
      <c r="CC1269">
        <f t="shared" si="1545"/>
        <v>0.14992170101010088</v>
      </c>
      <c r="CD1269">
        <f t="shared" si="1546"/>
        <v>1</v>
      </c>
      <c r="CE1269">
        <f t="shared" si="1547"/>
        <v>1</v>
      </c>
    </row>
    <row r="1270" spans="1:83">
      <c r="A1270">
        <v>21105705</v>
      </c>
      <c r="B1270">
        <v>5</v>
      </c>
      <c r="C1270" t="s">
        <v>30</v>
      </c>
      <c r="D1270" t="s">
        <v>109</v>
      </c>
      <c r="E1270">
        <v>0.05</v>
      </c>
      <c r="F1270">
        <v>2.4E-2</v>
      </c>
      <c r="G1270">
        <v>12</v>
      </c>
      <c r="H1270">
        <f>INDEX('all data'!K:K,MATCH('testing dec_feb without vag emp'!$A1270,'all data'!$B:$B,0))</f>
        <v>1588</v>
      </c>
      <c r="I1270">
        <f>INDEX('all data'!L:L,MATCH('testing dec_feb without vag emp'!$A1270,'all data'!$B:$B,0))</f>
        <v>23.15789473684211</v>
      </c>
      <c r="J1270">
        <f>INDEX('all data'!M:M,MATCH('testing dec_feb without vag emp'!$A1270,'all data'!$B:$B,0))</f>
        <v>190</v>
      </c>
      <c r="K1270">
        <f>INDEX('all data'!N:N,MATCH('testing dec_feb without vag emp'!$A1270,'all data'!$B:$B,0))</f>
        <v>3.12</v>
      </c>
      <c r="L1270">
        <f>INDEX('all data'!O:O,MATCH('testing dec_feb without vag emp'!$A1270,'all data'!$B:$B,0))</f>
        <v>1091</v>
      </c>
      <c r="M1270">
        <v>881</v>
      </c>
      <c r="N1270">
        <f>INDEX('lf csv'!BL:BL,MATCH('testing dec_feb without vag emp'!$A1270,'lf csv'!$A:$A,0))</f>
        <v>4.6166666666666956</v>
      </c>
      <c r="O1270">
        <f t="shared" si="1548"/>
        <v>0</v>
      </c>
      <c r="P1270">
        <f>INDEX('in out'!X:X,MATCH('testing dec_feb without vag emp'!$A1270,'in out'!$B:$B,0))</f>
        <v>7.0000000000000001E-3</v>
      </c>
      <c r="Q1270">
        <f>INDEX('in out'!AF:AF,MATCH('testing dec_feb without vag emp'!$A1270,'in out'!$B:$B,0))</f>
        <v>8.0000000000000002E-3</v>
      </c>
      <c r="R1270">
        <f t="shared" si="1510"/>
        <v>1E-3</v>
      </c>
      <c r="S1270">
        <f t="shared" si="1567"/>
        <v>0</v>
      </c>
      <c r="T1270">
        <f t="shared" si="1511"/>
        <v>0</v>
      </c>
      <c r="U1270">
        <f t="shared" si="1512"/>
        <v>0</v>
      </c>
      <c r="V1270">
        <f t="shared" si="1513"/>
        <v>0</v>
      </c>
      <c r="W1270">
        <f t="shared" si="1514"/>
        <v>0</v>
      </c>
      <c r="X1270">
        <f>INDEX('lf csv'!AJ:AJ,MATCH('testing dec_feb without vag emp'!$A1270,'lf csv'!$A:$A,0))</f>
        <v>11.7</v>
      </c>
      <c r="Y1270">
        <f t="shared" si="1515"/>
        <v>0</v>
      </c>
      <c r="Z1270">
        <f t="shared" si="1549"/>
        <v>0</v>
      </c>
      <c r="AB1270">
        <f t="shared" si="1550"/>
        <v>141.66666666666669</v>
      </c>
      <c r="AF1270" s="8">
        <v>193</v>
      </c>
      <c r="AG1270">
        <v>166.234562410526</v>
      </c>
      <c r="AH1270">
        <f t="shared" si="1516"/>
        <v>26.765437589474004</v>
      </c>
      <c r="AI1270">
        <f t="shared" si="1517"/>
        <v>0.13868102377965805</v>
      </c>
      <c r="AJ1270">
        <f t="shared" si="1518"/>
        <v>1</v>
      </c>
      <c r="AK1270">
        <f t="shared" si="1519"/>
        <v>1</v>
      </c>
      <c r="AL1270">
        <v>166.23456241052631</v>
      </c>
      <c r="AM1270">
        <f t="shared" si="1520"/>
        <v>26.765437589473692</v>
      </c>
      <c r="AN1270">
        <f t="shared" si="1521"/>
        <v>0.13868102377965644</v>
      </c>
      <c r="AO1270">
        <f t="shared" si="1522"/>
        <v>1</v>
      </c>
      <c r="AP1270">
        <f t="shared" si="1523"/>
        <v>1</v>
      </c>
      <c r="AQ1270">
        <v>200.93578090526319</v>
      </c>
      <c r="AR1270">
        <f t="shared" si="1524"/>
        <v>7.9357809052631865</v>
      </c>
      <c r="AS1270">
        <f t="shared" si="1525"/>
        <v>4.111803577856573E-2</v>
      </c>
      <c r="AT1270">
        <f t="shared" si="1526"/>
        <v>1</v>
      </c>
      <c r="AU1270">
        <f t="shared" si="1527"/>
        <v>1</v>
      </c>
      <c r="AV1270">
        <v>200.93578090526319</v>
      </c>
      <c r="AW1270">
        <f t="shared" si="1528"/>
        <v>7.9357809052631865</v>
      </c>
      <c r="AX1270">
        <f t="shared" si="1529"/>
        <v>4.111803577856573E-2</v>
      </c>
      <c r="AY1270">
        <f t="shared" si="1530"/>
        <v>1</v>
      </c>
      <c r="AZ1270">
        <f t="shared" si="1531"/>
        <v>1</v>
      </c>
      <c r="BA1270">
        <f t="shared" si="1551"/>
        <v>166.23456241052631</v>
      </c>
      <c r="BB1270">
        <f t="shared" si="1532"/>
        <v>26.765437589473692</v>
      </c>
      <c r="BC1270">
        <f t="shared" si="1533"/>
        <v>0.13868102377965644</v>
      </c>
      <c r="BD1270">
        <f t="shared" si="1534"/>
        <v>1</v>
      </c>
      <c r="BE1270">
        <f t="shared" si="1535"/>
        <v>1</v>
      </c>
      <c r="BF1270">
        <f t="shared" si="1552"/>
        <v>0</v>
      </c>
      <c r="BG1270">
        <f t="shared" si="1553"/>
        <v>0</v>
      </c>
      <c r="BH1270" s="43">
        <f t="shared" si="1554"/>
        <v>166.23456241052631</v>
      </c>
      <c r="BI1270" s="11">
        <f t="shared" si="1536"/>
        <v>26.765437589473692</v>
      </c>
      <c r="BJ1270" s="11">
        <f t="shared" si="1537"/>
        <v>0.13868102377965644</v>
      </c>
      <c r="BK1270" s="11">
        <f t="shared" si="1538"/>
        <v>1</v>
      </c>
      <c r="BL1270" s="45">
        <f t="shared" si="1539"/>
        <v>1</v>
      </c>
      <c r="BM1270">
        <f>INDEX(Sheet1!B:B,MATCH('testing dec_feb without vag emp'!A1270,Sheet1!A:A,0))</f>
        <v>21405792</v>
      </c>
      <c r="BN1270" t="str">
        <f>INDEX('lf csv'!D:D,MATCH('testing dec_feb without vag emp'!BM1270,'lf csv'!A:A,0))</f>
        <v>JDTL0550DN</v>
      </c>
      <c r="BO1270">
        <f>INDEX(grade_constraints!H:H,MATCH('testing dec_feb without vag emp'!BN1270,grade_constraints!B:B,0))</f>
        <v>0.15</v>
      </c>
      <c r="BP1270">
        <f t="shared" si="1555"/>
        <v>1</v>
      </c>
      <c r="BQ1270">
        <f t="shared" si="1556"/>
        <v>2</v>
      </c>
      <c r="BR1270">
        <f t="shared" si="1557"/>
        <v>168.23456241052631</v>
      </c>
      <c r="BS1270">
        <f t="shared" si="1540"/>
        <v>24.765437589473692</v>
      </c>
      <c r="BT1270">
        <f t="shared" si="1541"/>
        <v>0.12831832947913829</v>
      </c>
      <c r="BU1270">
        <f t="shared" si="1542"/>
        <v>1</v>
      </c>
      <c r="BV1270">
        <f t="shared" si="1543"/>
        <v>1</v>
      </c>
      <c r="BW1270">
        <f t="shared" si="1558"/>
        <v>0</v>
      </c>
      <c r="BX1270">
        <f t="shared" si="1559"/>
        <v>0</v>
      </c>
      <c r="BY1270">
        <f t="shared" si="1560"/>
        <v>0</v>
      </c>
      <c r="BZ1270">
        <f t="shared" si="1561"/>
        <v>0</v>
      </c>
      <c r="CA1270">
        <f t="shared" si="1562"/>
        <v>168.23456241052631</v>
      </c>
      <c r="CB1270">
        <f t="shared" si="1544"/>
        <v>24.765437589473692</v>
      </c>
      <c r="CC1270">
        <f t="shared" si="1545"/>
        <v>0.12831832947913829</v>
      </c>
      <c r="CD1270">
        <f t="shared" si="1546"/>
        <v>1</v>
      </c>
      <c r="CE1270">
        <f t="shared" si="1547"/>
        <v>1</v>
      </c>
    </row>
    <row r="1271" spans="1:83">
      <c r="A1271">
        <v>21105704</v>
      </c>
      <c r="B1271">
        <v>1</v>
      </c>
      <c r="C1271" t="s">
        <v>30</v>
      </c>
      <c r="D1271" t="s">
        <v>109</v>
      </c>
      <c r="E1271">
        <v>7.5999999999999998E-2</v>
      </c>
      <c r="F1271">
        <v>0.02</v>
      </c>
      <c r="G1271">
        <v>12</v>
      </c>
      <c r="H1271">
        <f>INDEX('all data'!K:K,MATCH('testing dec_feb without vag emp'!$A1271,'all data'!$B:$B,0))</f>
        <v>1587</v>
      </c>
      <c r="I1271">
        <f>INDEX('all data'!L:L,MATCH('testing dec_feb without vag emp'!$A1271,'all data'!$B:$B,0))</f>
        <v>20.84210526315789</v>
      </c>
      <c r="J1271">
        <f>INDEX('all data'!M:M,MATCH('testing dec_feb without vag emp'!$A1271,'all data'!$B:$B,0))</f>
        <v>190</v>
      </c>
      <c r="K1271">
        <f>INDEX('all data'!N:N,MATCH('testing dec_feb without vag emp'!$A1271,'all data'!$B:$B,0))</f>
        <v>31.38</v>
      </c>
      <c r="L1271">
        <f>INDEX('all data'!O:O,MATCH('testing dec_feb without vag emp'!$A1271,'all data'!$B:$B,0))</f>
        <v>979</v>
      </c>
      <c r="M1271">
        <v>705</v>
      </c>
      <c r="N1271">
        <f>INDEX('lf csv'!BL:BL,MATCH('testing dec_feb without vag emp'!$A1271,'lf csv'!$A:$A,0))</f>
        <v>15.883333333333391</v>
      </c>
      <c r="O1271">
        <f t="shared" si="1548"/>
        <v>0</v>
      </c>
      <c r="P1271">
        <f>INDEX('in out'!X:X,MATCH('testing dec_feb without vag emp'!$A1271,'in out'!$B:$B,0))</f>
        <v>0.01</v>
      </c>
      <c r="Q1271">
        <f>INDEX('in out'!AF:AF,MATCH('testing dec_feb without vag emp'!$A1271,'in out'!$B:$B,0))</f>
        <v>0.01</v>
      </c>
      <c r="R1271">
        <f t="shared" si="1510"/>
        <v>0</v>
      </c>
      <c r="S1271">
        <f t="shared" si="1567"/>
        <v>0</v>
      </c>
      <c r="T1271">
        <f t="shared" si="1511"/>
        <v>0</v>
      </c>
      <c r="U1271">
        <f t="shared" si="1512"/>
        <v>0</v>
      </c>
      <c r="V1271">
        <f t="shared" si="1513"/>
        <v>0</v>
      </c>
      <c r="W1271">
        <f t="shared" si="1514"/>
        <v>0</v>
      </c>
      <c r="X1271">
        <f>INDEX('lf csv'!AJ:AJ,MATCH('testing dec_feb without vag emp'!$A1271,'lf csv'!$A:$A,0))</f>
        <v>9</v>
      </c>
      <c r="Y1271">
        <f t="shared" si="1515"/>
        <v>0</v>
      </c>
      <c r="Z1271">
        <f t="shared" si="1549"/>
        <v>0</v>
      </c>
      <c r="AA1271">
        <f t="shared" ref="AA1271:AA1272" si="1580">100*(E1271-0.05)/0.004/33</f>
        <v>19.696969696969692</v>
      </c>
      <c r="AB1271">
        <f t="shared" si="1550"/>
        <v>108.33333333333333</v>
      </c>
      <c r="AC1271">
        <f t="shared" ref="AC1271:AC1272" si="1581">100*(F1271-0.007)/0.004/3-AA1271</f>
        <v>88.63636363636364</v>
      </c>
      <c r="AD1271">
        <f t="shared" ref="AD1271:AD1272" si="1582">ABS(AF1271-AC1271)</f>
        <v>3.7636363636363654</v>
      </c>
      <c r="AE1271">
        <f t="shared" ref="AE1271:AE1272" si="1583">IF(AB1271&lt;=50,1,0)</f>
        <v>0</v>
      </c>
      <c r="AF1271" s="8">
        <v>92.4</v>
      </c>
      <c r="AG1271">
        <v>87.920025231578904</v>
      </c>
      <c r="AH1271">
        <f t="shared" si="1516"/>
        <v>4.4799747684211013</v>
      </c>
      <c r="AI1271">
        <f t="shared" si="1517"/>
        <v>4.8484575415812782E-2</v>
      </c>
      <c r="AJ1271">
        <f t="shared" si="1518"/>
        <v>1</v>
      </c>
      <c r="AK1271">
        <f t="shared" si="1519"/>
        <v>1</v>
      </c>
      <c r="AL1271">
        <v>87.920025231578947</v>
      </c>
      <c r="AM1271">
        <f t="shared" si="1520"/>
        <v>4.4799747684210587</v>
      </c>
      <c r="AN1271">
        <f t="shared" si="1521"/>
        <v>4.8484575415812317E-2</v>
      </c>
      <c r="AO1271">
        <f t="shared" si="1522"/>
        <v>1</v>
      </c>
      <c r="AP1271">
        <f t="shared" si="1523"/>
        <v>1</v>
      </c>
      <c r="AQ1271">
        <v>106.92328054736841</v>
      </c>
      <c r="AR1271">
        <f t="shared" si="1524"/>
        <v>14.523280547368401</v>
      </c>
      <c r="AS1271">
        <f t="shared" si="1525"/>
        <v>0.15717836090225543</v>
      </c>
      <c r="AT1271">
        <f t="shared" si="1526"/>
        <v>1</v>
      </c>
      <c r="AU1271">
        <f t="shared" si="1527"/>
        <v>1</v>
      </c>
      <c r="AV1271">
        <v>106.92328054736841</v>
      </c>
      <c r="AW1271">
        <f t="shared" si="1528"/>
        <v>14.523280547368401</v>
      </c>
      <c r="AX1271">
        <f t="shared" si="1529"/>
        <v>0.15717836090225543</v>
      </c>
      <c r="AY1271">
        <f t="shared" si="1530"/>
        <v>1</v>
      </c>
      <c r="AZ1271">
        <f t="shared" si="1531"/>
        <v>1</v>
      </c>
      <c r="BA1271">
        <f t="shared" si="1551"/>
        <v>87.920025231578947</v>
      </c>
      <c r="BB1271">
        <f t="shared" si="1532"/>
        <v>4.4799747684210587</v>
      </c>
      <c r="BC1271">
        <f t="shared" si="1533"/>
        <v>4.8484575415812317E-2</v>
      </c>
      <c r="BD1271">
        <f t="shared" si="1534"/>
        <v>1</v>
      </c>
      <c r="BE1271">
        <f t="shared" si="1535"/>
        <v>1</v>
      </c>
      <c r="BF1271">
        <f t="shared" si="1552"/>
        <v>0</v>
      </c>
      <c r="BG1271">
        <f t="shared" si="1553"/>
        <v>-35</v>
      </c>
      <c r="BH1271" s="43">
        <f t="shared" si="1554"/>
        <v>52.920025231578947</v>
      </c>
      <c r="BI1271" s="11">
        <f t="shared" si="1536"/>
        <v>39.479974768421059</v>
      </c>
      <c r="BJ1271" s="11">
        <f t="shared" si="1537"/>
        <v>0.42727245420369109</v>
      </c>
      <c r="BK1271" s="11">
        <f t="shared" si="1538"/>
        <v>1</v>
      </c>
      <c r="BL1271" s="45">
        <f t="shared" si="1539"/>
        <v>0</v>
      </c>
      <c r="BM1271">
        <f>INDEX(Sheet1!B:B,MATCH('testing dec_feb without vag emp'!A1271,Sheet1!A:A,0))</f>
        <v>21105701</v>
      </c>
      <c r="BN1271" t="str">
        <f>INDEX('lf csv'!D:D,MATCH('testing dec_feb without vag emp'!BM1271,'lf csv'!A:A,0))</f>
        <v>JDTL0550DN</v>
      </c>
      <c r="BO1271">
        <f>INDEX(grade_constraints!H:H,MATCH('testing dec_feb without vag emp'!BN1271,grade_constraints!B:B,0))</f>
        <v>0.15</v>
      </c>
      <c r="BP1271">
        <f t="shared" si="1555"/>
        <v>1</v>
      </c>
      <c r="BQ1271">
        <f t="shared" si="1556"/>
        <v>2</v>
      </c>
      <c r="BR1271">
        <f t="shared" si="1557"/>
        <v>54.920025231578947</v>
      </c>
      <c r="BS1271">
        <f t="shared" si="1540"/>
        <v>37.479974768421059</v>
      </c>
      <c r="BT1271">
        <f t="shared" si="1541"/>
        <v>0.40562743255866945</v>
      </c>
      <c r="BU1271">
        <f t="shared" si="1542"/>
        <v>1</v>
      </c>
      <c r="BV1271">
        <f t="shared" si="1543"/>
        <v>0</v>
      </c>
      <c r="BW1271">
        <f t="shared" si="1558"/>
        <v>0</v>
      </c>
      <c r="BX1271">
        <f t="shared" si="1559"/>
        <v>0</v>
      </c>
      <c r="BY1271">
        <f t="shared" si="1560"/>
        <v>0</v>
      </c>
      <c r="BZ1271">
        <f t="shared" si="1561"/>
        <v>0</v>
      </c>
      <c r="CA1271">
        <f t="shared" si="1562"/>
        <v>54.920025231578947</v>
      </c>
      <c r="CB1271">
        <f t="shared" si="1544"/>
        <v>37.479974768421059</v>
      </c>
      <c r="CC1271">
        <f t="shared" si="1545"/>
        <v>0.40562743255866945</v>
      </c>
      <c r="CD1271">
        <f t="shared" si="1546"/>
        <v>1</v>
      </c>
      <c r="CE1271">
        <f t="shared" si="1547"/>
        <v>0</v>
      </c>
    </row>
    <row r="1272" spans="1:83">
      <c r="A1272">
        <v>21205589</v>
      </c>
      <c r="B1272">
        <v>0</v>
      </c>
      <c r="C1272" t="s">
        <v>30</v>
      </c>
      <c r="D1272" t="s">
        <v>109</v>
      </c>
      <c r="E1272">
        <v>6.3E-2</v>
      </c>
      <c r="F1272">
        <v>2.7E-2</v>
      </c>
      <c r="G1272">
        <v>12</v>
      </c>
      <c r="H1272">
        <f>INDEX('all data'!K:K,MATCH('testing dec_feb without vag emp'!$A1272,'all data'!$B:$B,0))</f>
        <v>1592</v>
      </c>
      <c r="I1272">
        <f>INDEX('all data'!L:L,MATCH('testing dec_feb without vag emp'!$A1272,'all data'!$B:$B,0))</f>
        <v>20.84210526315789</v>
      </c>
      <c r="J1272">
        <f>INDEX('all data'!M:M,MATCH('testing dec_feb without vag emp'!$A1272,'all data'!$B:$B,0))</f>
        <v>185</v>
      </c>
      <c r="K1272">
        <f>INDEX('all data'!N:N,MATCH('testing dec_feb without vag emp'!$A1272,'all data'!$B:$B,0))</f>
        <v>75.13</v>
      </c>
      <c r="L1272">
        <f>INDEX('all data'!O:O,MATCH('testing dec_feb without vag emp'!$A1272,'all data'!$B:$B,0))</f>
        <v>1157</v>
      </c>
      <c r="M1272">
        <v>1113</v>
      </c>
      <c r="N1272">
        <f>INDEX('lf csv'!BL:BL,MATCH('testing dec_feb without vag emp'!$A1272,'lf csv'!$A:$A,0))</f>
        <v>7.6666666666666528</v>
      </c>
      <c r="O1272">
        <f t="shared" si="1548"/>
        <v>0</v>
      </c>
      <c r="P1272">
        <f>INDEX('in out'!X:X,MATCH('testing dec_feb without vag emp'!$A1272,'in out'!$B:$B,0))</f>
        <v>7.0000000000000001E-3</v>
      </c>
      <c r="Q1272">
        <f>INDEX('in out'!AF:AF,MATCH('testing dec_feb without vag emp'!$A1272,'in out'!$B:$B,0))</f>
        <v>7.0000000000000001E-3</v>
      </c>
      <c r="R1272">
        <f t="shared" si="1510"/>
        <v>0</v>
      </c>
      <c r="S1272">
        <f t="shared" si="1567"/>
        <v>0</v>
      </c>
      <c r="T1272">
        <f t="shared" si="1511"/>
        <v>0</v>
      </c>
      <c r="U1272">
        <f t="shared" si="1512"/>
        <v>0</v>
      </c>
      <c r="V1272">
        <f t="shared" si="1513"/>
        <v>0</v>
      </c>
      <c r="W1272">
        <f t="shared" si="1514"/>
        <v>0</v>
      </c>
      <c r="X1272">
        <f>INDEX('lf csv'!AJ:AJ,MATCH('testing dec_feb without vag emp'!$A1272,'lf csv'!$A:$A,0))</f>
        <v>13.1</v>
      </c>
      <c r="Y1272">
        <f t="shared" si="1515"/>
        <v>0</v>
      </c>
      <c r="Z1272">
        <f t="shared" si="1549"/>
        <v>0</v>
      </c>
      <c r="AA1272">
        <f t="shared" si="1580"/>
        <v>9.848484848484846</v>
      </c>
      <c r="AB1272">
        <f t="shared" si="1550"/>
        <v>166.66666666666666</v>
      </c>
      <c r="AC1272">
        <f t="shared" si="1581"/>
        <v>156.81818181818181</v>
      </c>
      <c r="AD1272">
        <f t="shared" si="1582"/>
        <v>91.981818181818198</v>
      </c>
      <c r="AE1272">
        <f t="shared" si="1583"/>
        <v>0</v>
      </c>
      <c r="AF1272" s="8">
        <v>248.8</v>
      </c>
      <c r="AG1272">
        <v>166.01631219999999</v>
      </c>
      <c r="AH1272">
        <f t="shared" si="1516"/>
        <v>82.783687800000024</v>
      </c>
      <c r="AI1272">
        <f t="shared" si="1517"/>
        <v>0.33273186414791006</v>
      </c>
      <c r="AJ1272">
        <f t="shared" si="1518"/>
        <v>0</v>
      </c>
      <c r="AK1272">
        <f t="shared" si="1519"/>
        <v>0</v>
      </c>
      <c r="AL1272">
        <v>166.01631219999999</v>
      </c>
      <c r="AM1272">
        <f t="shared" si="1520"/>
        <v>82.783687800000024</v>
      </c>
      <c r="AN1272">
        <f t="shared" si="1521"/>
        <v>0.33273186414791006</v>
      </c>
      <c r="AO1272">
        <f t="shared" si="1522"/>
        <v>0</v>
      </c>
      <c r="AP1272">
        <f t="shared" si="1523"/>
        <v>0</v>
      </c>
      <c r="AQ1272">
        <v>206.29643385789481</v>
      </c>
      <c r="AR1272">
        <f t="shared" si="1524"/>
        <v>42.5035661421052</v>
      </c>
      <c r="AS1272">
        <f t="shared" si="1525"/>
        <v>0.17083426905990834</v>
      </c>
      <c r="AT1272">
        <f t="shared" si="1526"/>
        <v>1</v>
      </c>
      <c r="AU1272">
        <f t="shared" si="1527"/>
        <v>0</v>
      </c>
      <c r="AV1272">
        <v>206.29643385789481</v>
      </c>
      <c r="AW1272">
        <f t="shared" si="1528"/>
        <v>42.5035661421052</v>
      </c>
      <c r="AX1272">
        <f t="shared" si="1529"/>
        <v>0.17083426905990834</v>
      </c>
      <c r="AY1272">
        <f t="shared" si="1530"/>
        <v>1</v>
      </c>
      <c r="AZ1272">
        <f t="shared" si="1531"/>
        <v>0</v>
      </c>
      <c r="BA1272">
        <f t="shared" si="1551"/>
        <v>166.01631219999999</v>
      </c>
      <c r="BB1272">
        <f t="shared" si="1532"/>
        <v>82.783687800000024</v>
      </c>
      <c r="BC1272">
        <f t="shared" si="1533"/>
        <v>0.33273186414791006</v>
      </c>
      <c r="BD1272">
        <f t="shared" si="1534"/>
        <v>0</v>
      </c>
      <c r="BE1272">
        <f t="shared" si="1535"/>
        <v>0</v>
      </c>
      <c r="BF1272">
        <f t="shared" si="1552"/>
        <v>0</v>
      </c>
      <c r="BG1272">
        <f t="shared" si="1553"/>
        <v>0</v>
      </c>
      <c r="BH1272" s="43">
        <f t="shared" si="1554"/>
        <v>166.01631219999999</v>
      </c>
      <c r="BI1272" s="11">
        <f t="shared" si="1536"/>
        <v>82.783687800000024</v>
      </c>
      <c r="BJ1272" s="11">
        <f t="shared" si="1537"/>
        <v>0.33273186414791006</v>
      </c>
      <c r="BK1272" s="11">
        <f t="shared" si="1538"/>
        <v>0</v>
      </c>
      <c r="BL1272" s="45">
        <f t="shared" si="1539"/>
        <v>0</v>
      </c>
      <c r="BM1272">
        <f>INDEX(Sheet1!B:B,MATCH('testing dec_feb without vag emp'!A1272,Sheet1!A:A,0))</f>
        <v>21205586</v>
      </c>
      <c r="BN1272" t="str">
        <f>INDEX('lf csv'!D:D,MATCH('testing dec_feb without vag emp'!BM1272,'lf csv'!A:A,0))</f>
        <v>JDHCG04ACZ</v>
      </c>
      <c r="BO1272">
        <f>INDEX(grade_constraints!H:H,MATCH('testing dec_feb without vag emp'!BN1272,grade_constraints!B:B,0))</f>
        <v>0</v>
      </c>
      <c r="BP1272">
        <f t="shared" si="1555"/>
        <v>0</v>
      </c>
      <c r="BQ1272">
        <f t="shared" si="1556"/>
        <v>0</v>
      </c>
      <c r="BR1272">
        <f t="shared" si="1557"/>
        <v>166.01631219999999</v>
      </c>
      <c r="BS1272">
        <f t="shared" si="1540"/>
        <v>82.783687800000024</v>
      </c>
      <c r="BT1272">
        <f t="shared" si="1541"/>
        <v>0.33273186414791006</v>
      </c>
      <c r="BU1272">
        <f t="shared" si="1542"/>
        <v>0</v>
      </c>
      <c r="BV1272">
        <f t="shared" si="1543"/>
        <v>0</v>
      </c>
      <c r="BW1272">
        <f t="shared" si="1558"/>
        <v>0</v>
      </c>
      <c r="BX1272">
        <f t="shared" si="1559"/>
        <v>0</v>
      </c>
      <c r="BY1272">
        <f t="shared" si="1560"/>
        <v>0</v>
      </c>
      <c r="BZ1272">
        <f t="shared" si="1561"/>
        <v>0</v>
      </c>
      <c r="CA1272">
        <f t="shared" si="1562"/>
        <v>166.01631219999999</v>
      </c>
      <c r="CB1272">
        <f t="shared" si="1544"/>
        <v>82.783687800000024</v>
      </c>
      <c r="CC1272">
        <f t="shared" si="1545"/>
        <v>0.33273186414791006</v>
      </c>
      <c r="CD1272">
        <f t="shared" si="1546"/>
        <v>0</v>
      </c>
      <c r="CE1272">
        <f t="shared" si="1547"/>
        <v>0</v>
      </c>
    </row>
    <row r="1273" spans="1:83">
      <c r="A1273">
        <v>21105703</v>
      </c>
      <c r="B1273">
        <v>11</v>
      </c>
      <c r="C1273" t="s">
        <v>30</v>
      </c>
      <c r="D1273" t="s">
        <v>109</v>
      </c>
      <c r="E1273">
        <v>4.4999999999999998E-2</v>
      </c>
      <c r="F1273">
        <v>3.4000000000000002E-2</v>
      </c>
      <c r="G1273">
        <v>12</v>
      </c>
      <c r="H1273">
        <f>INDEX('all data'!K:K,MATCH('testing dec_feb without vag emp'!$A1273,'all data'!$B:$B,0))</f>
        <v>1555</v>
      </c>
      <c r="I1273">
        <f>INDEX('all data'!L:L,MATCH('testing dec_feb without vag emp'!$A1273,'all data'!$B:$B,0))</f>
        <v>25.473684210526319</v>
      </c>
      <c r="J1273">
        <f>INDEX('all data'!M:M,MATCH('testing dec_feb without vag emp'!$A1273,'all data'!$B:$B,0))</f>
        <v>200</v>
      </c>
      <c r="K1273">
        <f>INDEX('all data'!N:N,MATCH('testing dec_feb without vag emp'!$A1273,'all data'!$B:$B,0))</f>
        <v>80.67</v>
      </c>
      <c r="L1273">
        <f>INDEX('all data'!O:O,MATCH('testing dec_feb without vag emp'!$A1273,'all data'!$B:$B,0))</f>
        <v>98</v>
      </c>
      <c r="M1273">
        <v>859</v>
      </c>
      <c r="N1273">
        <f>INDEX('lf csv'!BL:BL,MATCH('testing dec_feb without vag emp'!$A1273,'lf csv'!$A:$A,0))</f>
        <v>8.5166666666666657</v>
      </c>
      <c r="O1273">
        <f t="shared" si="1548"/>
        <v>0</v>
      </c>
      <c r="P1273">
        <f>INDEX('in out'!X:X,MATCH('testing dec_feb without vag emp'!$A1273,'in out'!$B:$B,0))</f>
        <v>6.0000000000000001E-3</v>
      </c>
      <c r="Q1273">
        <f>INDEX('in out'!AF:AF,MATCH('testing dec_feb without vag emp'!$A1273,'in out'!$B:$B,0))</f>
        <v>6.0000000000000001E-3</v>
      </c>
      <c r="R1273">
        <f t="shared" si="1510"/>
        <v>0</v>
      </c>
      <c r="S1273">
        <f t="shared" si="1567"/>
        <v>0</v>
      </c>
      <c r="T1273">
        <f t="shared" si="1511"/>
        <v>0</v>
      </c>
      <c r="U1273">
        <f t="shared" si="1512"/>
        <v>0</v>
      </c>
      <c r="V1273">
        <f t="shared" si="1513"/>
        <v>0</v>
      </c>
      <c r="W1273">
        <f t="shared" si="1514"/>
        <v>0</v>
      </c>
      <c r="X1273">
        <f>INDEX('lf csv'!AJ:AJ,MATCH('testing dec_feb without vag emp'!$A1273,'lf csv'!$A:$A,0))</f>
        <v>18.600000000000001</v>
      </c>
      <c r="Y1273">
        <f t="shared" si="1515"/>
        <v>0</v>
      </c>
      <c r="Z1273">
        <f t="shared" si="1549"/>
        <v>0</v>
      </c>
      <c r="AB1273">
        <f t="shared" si="1550"/>
        <v>225</v>
      </c>
      <c r="AF1273" s="8">
        <v>271.3</v>
      </c>
      <c r="AG1273">
        <v>329.42361039999997</v>
      </c>
      <c r="AH1273">
        <f t="shared" si="1516"/>
        <v>58.123610399999961</v>
      </c>
      <c r="AI1273">
        <f t="shared" si="1517"/>
        <v>0.21424109988942117</v>
      </c>
      <c r="AJ1273">
        <f t="shared" si="1518"/>
        <v>0</v>
      </c>
      <c r="AK1273">
        <f t="shared" si="1519"/>
        <v>0</v>
      </c>
      <c r="AL1273">
        <v>289.40201040000011</v>
      </c>
      <c r="AM1273">
        <f t="shared" si="1520"/>
        <v>18.102010400000097</v>
      </c>
      <c r="AN1273">
        <f t="shared" si="1521"/>
        <v>6.6723223000368953E-2</v>
      </c>
      <c r="AO1273">
        <f t="shared" si="1522"/>
        <v>1</v>
      </c>
      <c r="AP1273">
        <f t="shared" si="1523"/>
        <v>1</v>
      </c>
      <c r="AQ1273">
        <v>237.32416760000001</v>
      </c>
      <c r="AR1273">
        <f t="shared" si="1524"/>
        <v>33.975832400000002</v>
      </c>
      <c r="AS1273">
        <f t="shared" si="1525"/>
        <v>0.12523344047180243</v>
      </c>
      <c r="AT1273">
        <f t="shared" si="1526"/>
        <v>1</v>
      </c>
      <c r="AU1273">
        <f t="shared" si="1527"/>
        <v>0</v>
      </c>
      <c r="AV1273">
        <v>237.32416760000001</v>
      </c>
      <c r="AW1273">
        <f t="shared" si="1528"/>
        <v>33.975832400000002</v>
      </c>
      <c r="AX1273">
        <f t="shared" si="1529"/>
        <v>0.12523344047180243</v>
      </c>
      <c r="AY1273">
        <f t="shared" si="1530"/>
        <v>1</v>
      </c>
      <c r="AZ1273">
        <f t="shared" si="1531"/>
        <v>0</v>
      </c>
      <c r="BA1273">
        <f t="shared" si="1551"/>
        <v>289.40201040000011</v>
      </c>
      <c r="BB1273">
        <f t="shared" si="1532"/>
        <v>18.102010400000097</v>
      </c>
      <c r="BC1273">
        <f t="shared" si="1533"/>
        <v>6.6723223000368953E-2</v>
      </c>
      <c r="BD1273">
        <f t="shared" si="1534"/>
        <v>1</v>
      </c>
      <c r="BE1273">
        <f t="shared" si="1535"/>
        <v>1</v>
      </c>
      <c r="BF1273">
        <f t="shared" si="1552"/>
        <v>0</v>
      </c>
      <c r="BG1273">
        <f t="shared" si="1553"/>
        <v>0</v>
      </c>
      <c r="BH1273" s="43">
        <f t="shared" si="1554"/>
        <v>289.40201040000011</v>
      </c>
      <c r="BI1273" s="11">
        <f t="shared" si="1536"/>
        <v>18.102010400000097</v>
      </c>
      <c r="BJ1273" s="11">
        <f t="shared" si="1537"/>
        <v>6.6723223000368953E-2</v>
      </c>
      <c r="BK1273" s="11">
        <f t="shared" si="1538"/>
        <v>1</v>
      </c>
      <c r="BL1273" s="45">
        <f t="shared" si="1539"/>
        <v>1</v>
      </c>
      <c r="BM1273">
        <f>INDEX(Sheet1!B:B,MATCH('testing dec_feb without vag emp'!A1273,Sheet1!A:A,0))</f>
        <v>21405788</v>
      </c>
      <c r="BN1273" t="str">
        <f>INDEX('lf csv'!D:D,MATCH('testing dec_feb without vag emp'!BM1273,'lf csv'!A:A,0))</f>
        <v>JDTL0550DN</v>
      </c>
      <c r="BO1273">
        <f>INDEX(grade_constraints!H:H,MATCH('testing dec_feb without vag emp'!BN1273,grade_constraints!B:B,0))</f>
        <v>0.15</v>
      </c>
      <c r="BP1273">
        <f t="shared" si="1555"/>
        <v>1</v>
      </c>
      <c r="BQ1273">
        <f t="shared" si="1556"/>
        <v>2</v>
      </c>
      <c r="BR1273">
        <f t="shared" si="1557"/>
        <v>291.40201040000011</v>
      </c>
      <c r="BS1273">
        <f t="shared" si="1540"/>
        <v>20.102010400000097</v>
      </c>
      <c r="BT1273">
        <f t="shared" si="1541"/>
        <v>7.4095136011795418E-2</v>
      </c>
      <c r="BU1273">
        <f t="shared" si="1542"/>
        <v>1</v>
      </c>
      <c r="BV1273">
        <f t="shared" si="1543"/>
        <v>1</v>
      </c>
      <c r="BW1273">
        <f t="shared" si="1558"/>
        <v>1</v>
      </c>
      <c r="BX1273">
        <f t="shared" si="1559"/>
        <v>0</v>
      </c>
      <c r="BY1273">
        <f t="shared" si="1560"/>
        <v>0</v>
      </c>
      <c r="BZ1273">
        <f t="shared" si="1561"/>
        <v>0</v>
      </c>
      <c r="CA1273">
        <f t="shared" si="1562"/>
        <v>291.40201040000011</v>
      </c>
      <c r="CB1273">
        <f t="shared" si="1544"/>
        <v>20.102010400000097</v>
      </c>
      <c r="CC1273">
        <f t="shared" si="1545"/>
        <v>7.4095136011795418E-2</v>
      </c>
      <c r="CD1273">
        <f t="shared" si="1546"/>
        <v>1</v>
      </c>
      <c r="CE1273">
        <f t="shared" si="1547"/>
        <v>1</v>
      </c>
    </row>
    <row r="1274" spans="1:83">
      <c r="A1274">
        <v>21105702</v>
      </c>
      <c r="B1274">
        <v>3</v>
      </c>
      <c r="C1274" t="s">
        <v>30</v>
      </c>
      <c r="D1274" t="s">
        <v>109</v>
      </c>
      <c r="E1274">
        <v>7.8E-2</v>
      </c>
      <c r="F1274">
        <v>2.8000000000000001E-2</v>
      </c>
      <c r="G1274">
        <v>12</v>
      </c>
      <c r="H1274">
        <f>INDEX('all data'!K:K,MATCH('testing dec_feb without vag emp'!$A1274,'all data'!$B:$B,0))</f>
        <v>1560</v>
      </c>
      <c r="I1274">
        <f>INDEX('all data'!L:L,MATCH('testing dec_feb without vag emp'!$A1274,'all data'!$B:$B,0))</f>
        <v>20.84210526315789</v>
      </c>
      <c r="J1274">
        <f>INDEX('all data'!M:M,MATCH('testing dec_feb without vag emp'!$A1274,'all data'!$B:$B,0))</f>
        <v>189</v>
      </c>
      <c r="K1274">
        <f>INDEX('all data'!N:N,MATCH('testing dec_feb without vag emp'!$A1274,'all data'!$B:$B,0))</f>
        <v>53.03</v>
      </c>
      <c r="L1274">
        <f>INDEX('all data'!O:O,MATCH('testing dec_feb without vag emp'!$A1274,'all data'!$B:$B,0))</f>
        <v>1216</v>
      </c>
      <c r="M1274">
        <v>951</v>
      </c>
      <c r="N1274">
        <f>INDEX('lf csv'!BL:BL,MATCH('testing dec_feb without vag emp'!$A1274,'lf csv'!$A:$A,0))</f>
        <v>5.916666666666659</v>
      </c>
      <c r="O1274">
        <f t="shared" si="1548"/>
        <v>0</v>
      </c>
      <c r="P1274">
        <f>INDEX('in out'!X:X,MATCH('testing dec_feb without vag emp'!$A1274,'in out'!$B:$B,0))</f>
        <v>6.0000000000000001E-3</v>
      </c>
      <c r="Q1274">
        <f>INDEX('in out'!AF:AF,MATCH('testing dec_feb without vag emp'!$A1274,'in out'!$B:$B,0))</f>
        <v>6.0000000000000001E-3</v>
      </c>
      <c r="R1274">
        <f t="shared" si="1510"/>
        <v>0</v>
      </c>
      <c r="S1274">
        <f t="shared" si="1567"/>
        <v>0</v>
      </c>
      <c r="T1274">
        <f t="shared" si="1511"/>
        <v>0</v>
      </c>
      <c r="U1274">
        <f t="shared" si="1512"/>
        <v>0</v>
      </c>
      <c r="V1274">
        <f t="shared" si="1513"/>
        <v>0</v>
      </c>
      <c r="W1274">
        <f t="shared" si="1514"/>
        <v>0</v>
      </c>
      <c r="X1274">
        <f>INDEX('lf csv'!AJ:AJ,MATCH('testing dec_feb without vag emp'!$A1274,'lf csv'!$A:$A,0))</f>
        <v>20.7</v>
      </c>
      <c r="Y1274">
        <f t="shared" si="1515"/>
        <v>0</v>
      </c>
      <c r="Z1274">
        <f t="shared" si="1549"/>
        <v>0</v>
      </c>
      <c r="AA1274">
        <f t="shared" ref="AA1274:AA1275" si="1584">100*(E1274-0.05)/0.004/33</f>
        <v>21.212121212121207</v>
      </c>
      <c r="AB1274">
        <f t="shared" si="1550"/>
        <v>175</v>
      </c>
      <c r="AC1274">
        <f t="shared" ref="AC1274:AC1275" si="1585">100*(F1274-0.007)/0.004/3-AA1274</f>
        <v>153.78787878787878</v>
      </c>
      <c r="AD1274">
        <f t="shared" ref="AD1274:AD1275" si="1586">ABS(AF1274-AC1274)</f>
        <v>44.212121212121218</v>
      </c>
      <c r="AE1274">
        <f t="shared" ref="AE1274:AE1275" si="1587">IF(AB1274&lt;=50,1,0)</f>
        <v>0</v>
      </c>
      <c r="AF1274" s="8">
        <v>198</v>
      </c>
      <c r="AG1274">
        <v>130.09249618947399</v>
      </c>
      <c r="AH1274">
        <f t="shared" si="1516"/>
        <v>67.907503810526009</v>
      </c>
      <c r="AI1274">
        <f t="shared" si="1517"/>
        <v>0.34296719096225259</v>
      </c>
      <c r="AJ1274">
        <f t="shared" si="1518"/>
        <v>0</v>
      </c>
      <c r="AK1274">
        <f t="shared" si="1519"/>
        <v>0</v>
      </c>
      <c r="AL1274">
        <v>130.09249618947371</v>
      </c>
      <c r="AM1274">
        <f t="shared" si="1520"/>
        <v>67.907503810526293</v>
      </c>
      <c r="AN1274">
        <f t="shared" si="1521"/>
        <v>0.34296719096225403</v>
      </c>
      <c r="AO1274">
        <f t="shared" si="1522"/>
        <v>0</v>
      </c>
      <c r="AP1274">
        <f t="shared" si="1523"/>
        <v>0</v>
      </c>
      <c r="AQ1274">
        <v>155.32049356842111</v>
      </c>
      <c r="AR1274">
        <f t="shared" si="1524"/>
        <v>42.679506431578886</v>
      </c>
      <c r="AS1274">
        <f t="shared" si="1525"/>
        <v>0.21555306278575195</v>
      </c>
      <c r="AT1274">
        <f t="shared" si="1526"/>
        <v>1</v>
      </c>
      <c r="AU1274">
        <f t="shared" si="1527"/>
        <v>0</v>
      </c>
      <c r="AV1274">
        <v>155.32049356842111</v>
      </c>
      <c r="AW1274">
        <f t="shared" si="1528"/>
        <v>42.679506431578886</v>
      </c>
      <c r="AX1274">
        <f t="shared" si="1529"/>
        <v>0.21555306278575195</v>
      </c>
      <c r="AY1274">
        <f t="shared" si="1530"/>
        <v>1</v>
      </c>
      <c r="AZ1274">
        <f t="shared" si="1531"/>
        <v>0</v>
      </c>
      <c r="BA1274">
        <f t="shared" si="1551"/>
        <v>130.09249618947371</v>
      </c>
      <c r="BB1274">
        <f t="shared" si="1532"/>
        <v>67.907503810526293</v>
      </c>
      <c r="BC1274">
        <f t="shared" si="1533"/>
        <v>0.34296719096225403</v>
      </c>
      <c r="BD1274">
        <f t="shared" si="1534"/>
        <v>0</v>
      </c>
      <c r="BE1274">
        <f t="shared" si="1535"/>
        <v>0</v>
      </c>
      <c r="BF1274">
        <f t="shared" si="1552"/>
        <v>0</v>
      </c>
      <c r="BG1274">
        <f t="shared" si="1553"/>
        <v>-35</v>
      </c>
      <c r="BH1274" s="43">
        <f t="shared" si="1554"/>
        <v>95.092496189473707</v>
      </c>
      <c r="BI1274" s="11">
        <f t="shared" si="1536"/>
        <v>102.90750381052629</v>
      </c>
      <c r="BJ1274" s="11">
        <f t="shared" si="1537"/>
        <v>0.51973486772993083</v>
      </c>
      <c r="BK1274" s="11">
        <f t="shared" si="1538"/>
        <v>0</v>
      </c>
      <c r="BL1274" s="45">
        <f t="shared" si="1539"/>
        <v>0</v>
      </c>
      <c r="BM1274">
        <f>INDEX(Sheet1!B:B,MATCH('testing dec_feb without vag emp'!A1274,Sheet1!A:A,0))</f>
        <v>21105699</v>
      </c>
      <c r="BN1274" t="str">
        <f>INDEX('lf csv'!D:D,MATCH('testing dec_feb without vag emp'!BM1274,'lf csv'!A:A,0))</f>
        <v>JDTL0550DN</v>
      </c>
      <c r="BO1274">
        <f>INDEX(grade_constraints!H:H,MATCH('testing dec_feb without vag emp'!BN1274,grade_constraints!B:B,0))</f>
        <v>0.15</v>
      </c>
      <c r="BP1274">
        <f t="shared" si="1555"/>
        <v>1</v>
      </c>
      <c r="BQ1274">
        <f t="shared" si="1556"/>
        <v>2</v>
      </c>
      <c r="BR1274">
        <f t="shared" si="1557"/>
        <v>97.092496189473707</v>
      </c>
      <c r="BS1274">
        <f t="shared" si="1540"/>
        <v>100.90750381052629</v>
      </c>
      <c r="BT1274">
        <f t="shared" si="1541"/>
        <v>0.50963385762892066</v>
      </c>
      <c r="BU1274">
        <f t="shared" si="1542"/>
        <v>0</v>
      </c>
      <c r="BV1274">
        <f t="shared" si="1543"/>
        <v>0</v>
      </c>
      <c r="BW1274">
        <f t="shared" si="1558"/>
        <v>1</v>
      </c>
      <c r="BX1274">
        <f t="shared" si="1559"/>
        <v>0</v>
      </c>
      <c r="BY1274">
        <f t="shared" si="1560"/>
        <v>0</v>
      </c>
      <c r="BZ1274">
        <f t="shared" si="1561"/>
        <v>0</v>
      </c>
      <c r="CA1274">
        <f t="shared" si="1562"/>
        <v>97.092496189473707</v>
      </c>
      <c r="CB1274">
        <f t="shared" si="1544"/>
        <v>100.90750381052629</v>
      </c>
      <c r="CC1274">
        <f t="shared" si="1545"/>
        <v>0.50963385762892066</v>
      </c>
      <c r="CD1274">
        <f t="shared" si="1546"/>
        <v>0</v>
      </c>
      <c r="CE1274">
        <f t="shared" si="1547"/>
        <v>0</v>
      </c>
    </row>
    <row r="1275" spans="1:83">
      <c r="A1275">
        <v>21205587</v>
      </c>
      <c r="B1275">
        <v>0</v>
      </c>
      <c r="C1275" t="s">
        <v>30</v>
      </c>
      <c r="D1275" t="s">
        <v>109</v>
      </c>
      <c r="E1275">
        <v>0.107</v>
      </c>
      <c r="F1275">
        <v>0.04</v>
      </c>
      <c r="G1275">
        <v>12</v>
      </c>
      <c r="H1275">
        <f>INDEX('all data'!K:K,MATCH('testing dec_feb without vag emp'!$A1275,'all data'!$B:$B,0))</f>
        <v>1592</v>
      </c>
      <c r="I1275">
        <f>INDEX('all data'!L:L,MATCH('testing dec_feb without vag emp'!$A1275,'all data'!$B:$B,0))</f>
        <v>20.84210526315789</v>
      </c>
      <c r="J1275">
        <f>INDEX('all data'!M:M,MATCH('testing dec_feb without vag emp'!$A1275,'all data'!$B:$B,0))</f>
        <v>186</v>
      </c>
      <c r="K1275">
        <f>INDEX('all data'!N:N,MATCH('testing dec_feb without vag emp'!$A1275,'all data'!$B:$B,0))</f>
        <v>0</v>
      </c>
      <c r="L1275">
        <f>INDEX('all data'!O:O,MATCH('testing dec_feb without vag emp'!$A1275,'all data'!$B:$B,0))</f>
        <v>661</v>
      </c>
      <c r="M1275">
        <v>1129</v>
      </c>
      <c r="N1275">
        <f>INDEX('lf csv'!BL:BL,MATCH('testing dec_feb without vag emp'!$A1275,'lf csv'!$A:$A,0))</f>
        <v>3.4833333333333316</v>
      </c>
      <c r="O1275">
        <f t="shared" si="1548"/>
        <v>0</v>
      </c>
      <c r="P1275">
        <f>INDEX('in out'!X:X,MATCH('testing dec_feb without vag emp'!$A1275,'in out'!$B:$B,0))</f>
        <v>8.0000000000000002E-3</v>
      </c>
      <c r="Q1275">
        <f>INDEX('in out'!AF:AF,MATCH('testing dec_feb without vag emp'!$A1275,'in out'!$B:$B,0))</f>
        <v>8.0000000000000002E-3</v>
      </c>
      <c r="R1275">
        <f t="shared" si="1510"/>
        <v>0</v>
      </c>
      <c r="S1275">
        <f t="shared" si="1567"/>
        <v>0</v>
      </c>
      <c r="T1275">
        <f t="shared" si="1511"/>
        <v>0</v>
      </c>
      <c r="U1275">
        <f t="shared" si="1512"/>
        <v>0</v>
      </c>
      <c r="V1275">
        <f t="shared" si="1513"/>
        <v>0</v>
      </c>
      <c r="W1275">
        <f t="shared" si="1514"/>
        <v>0</v>
      </c>
      <c r="X1275">
        <f>INDEX('lf csv'!AJ:AJ,MATCH('testing dec_feb without vag emp'!$A1275,'lf csv'!$A:$A,0))</f>
        <v>16.399999999999999</v>
      </c>
      <c r="Y1275">
        <f t="shared" si="1515"/>
        <v>0</v>
      </c>
      <c r="Z1275">
        <f t="shared" si="1549"/>
        <v>0</v>
      </c>
      <c r="AA1275">
        <f t="shared" si="1584"/>
        <v>43.181818181818173</v>
      </c>
      <c r="AB1275">
        <f t="shared" si="1550"/>
        <v>275</v>
      </c>
      <c r="AC1275">
        <f t="shared" si="1585"/>
        <v>231.81818181818181</v>
      </c>
      <c r="AD1275">
        <f t="shared" si="1586"/>
        <v>99.818181818181813</v>
      </c>
      <c r="AE1275">
        <f t="shared" si="1587"/>
        <v>0</v>
      </c>
      <c r="AF1275" s="8">
        <v>132</v>
      </c>
      <c r="AG1275">
        <v>120.445939</v>
      </c>
      <c r="AH1275">
        <f t="shared" si="1516"/>
        <v>11.554061000000004</v>
      </c>
      <c r="AI1275">
        <f t="shared" si="1517"/>
        <v>8.7530765151515186E-2</v>
      </c>
      <c r="AJ1275">
        <f t="shared" si="1518"/>
        <v>1</v>
      </c>
      <c r="AK1275">
        <f t="shared" si="1519"/>
        <v>1</v>
      </c>
      <c r="AL1275">
        <v>184.69005840000011</v>
      </c>
      <c r="AM1275">
        <f t="shared" si="1520"/>
        <v>52.690058400000112</v>
      </c>
      <c r="AN1275">
        <f t="shared" si="1521"/>
        <v>0.39916710909090991</v>
      </c>
      <c r="AO1275">
        <f t="shared" si="1522"/>
        <v>0</v>
      </c>
      <c r="AP1275">
        <f t="shared" si="1523"/>
        <v>0</v>
      </c>
      <c r="AQ1275">
        <v>73.747325757894743</v>
      </c>
      <c r="AR1275">
        <f t="shared" si="1524"/>
        <v>58.252674242105257</v>
      </c>
      <c r="AS1275">
        <f t="shared" si="1525"/>
        <v>0.4413081381977671</v>
      </c>
      <c r="AT1275">
        <f t="shared" si="1526"/>
        <v>0</v>
      </c>
      <c r="AU1275">
        <f t="shared" si="1527"/>
        <v>0</v>
      </c>
      <c r="AV1275">
        <v>73.747325757894743</v>
      </c>
      <c r="AW1275">
        <f t="shared" si="1528"/>
        <v>58.252674242105257</v>
      </c>
      <c r="AX1275">
        <f t="shared" si="1529"/>
        <v>0.4413081381977671</v>
      </c>
      <c r="AY1275">
        <f t="shared" si="1530"/>
        <v>0</v>
      </c>
      <c r="AZ1275">
        <f t="shared" si="1531"/>
        <v>0</v>
      </c>
      <c r="BA1275">
        <f t="shared" si="1551"/>
        <v>184.69005840000011</v>
      </c>
      <c r="BB1275">
        <f t="shared" si="1532"/>
        <v>52.690058400000112</v>
      </c>
      <c r="BC1275">
        <f t="shared" si="1533"/>
        <v>0.39916710909090991</v>
      </c>
      <c r="BD1275">
        <f t="shared" si="1534"/>
        <v>0</v>
      </c>
      <c r="BE1275">
        <f t="shared" si="1535"/>
        <v>0</v>
      </c>
      <c r="BF1275">
        <f t="shared" si="1552"/>
        <v>0</v>
      </c>
      <c r="BG1275">
        <f t="shared" si="1553"/>
        <v>-35</v>
      </c>
      <c r="BH1275" s="43">
        <f t="shared" si="1554"/>
        <v>149.69005840000011</v>
      </c>
      <c r="BI1275" s="11">
        <f t="shared" si="1536"/>
        <v>17.690058400000112</v>
      </c>
      <c r="BJ1275" s="11">
        <f t="shared" si="1537"/>
        <v>0.13401559393939477</v>
      </c>
      <c r="BK1275" s="11">
        <f t="shared" si="1538"/>
        <v>1</v>
      </c>
      <c r="BL1275" s="45">
        <f t="shared" si="1539"/>
        <v>1</v>
      </c>
      <c r="BM1275">
        <f>INDEX(Sheet1!B:B,MATCH('testing dec_feb without vag emp'!A1275,Sheet1!A:A,0))</f>
        <v>21405788</v>
      </c>
      <c r="BN1275" t="str">
        <f>INDEX('lf csv'!D:D,MATCH('testing dec_feb without vag emp'!BM1275,'lf csv'!A:A,0))</f>
        <v>JDTL0550DN</v>
      </c>
      <c r="BO1275">
        <f>INDEX(grade_constraints!H:H,MATCH('testing dec_feb without vag emp'!BN1275,grade_constraints!B:B,0))</f>
        <v>0.15</v>
      </c>
      <c r="BP1275">
        <f t="shared" si="1555"/>
        <v>1</v>
      </c>
      <c r="BQ1275">
        <f t="shared" si="1556"/>
        <v>2</v>
      </c>
      <c r="BR1275">
        <f t="shared" si="1557"/>
        <v>151.69005840000011</v>
      </c>
      <c r="BS1275">
        <f t="shared" si="1540"/>
        <v>19.690058400000112</v>
      </c>
      <c r="BT1275">
        <f t="shared" si="1541"/>
        <v>0.14916710909090994</v>
      </c>
      <c r="BU1275">
        <f t="shared" si="1542"/>
        <v>1</v>
      </c>
      <c r="BV1275">
        <f t="shared" si="1543"/>
        <v>1</v>
      </c>
      <c r="BW1275">
        <f t="shared" si="1558"/>
        <v>0</v>
      </c>
      <c r="BX1275">
        <f t="shared" si="1559"/>
        <v>0</v>
      </c>
      <c r="BY1275">
        <f t="shared" si="1560"/>
        <v>0</v>
      </c>
      <c r="BZ1275">
        <f t="shared" si="1561"/>
        <v>0</v>
      </c>
      <c r="CA1275">
        <f t="shared" si="1562"/>
        <v>151.69005840000011</v>
      </c>
      <c r="CB1275">
        <f t="shared" si="1544"/>
        <v>19.690058400000112</v>
      </c>
      <c r="CC1275">
        <f t="shared" si="1545"/>
        <v>0.14916710909090994</v>
      </c>
      <c r="CD1275">
        <f t="shared" si="1546"/>
        <v>1</v>
      </c>
      <c r="CE1275">
        <f t="shared" si="1547"/>
        <v>1</v>
      </c>
    </row>
    <row r="1276" spans="1:83">
      <c r="A1276">
        <v>21205586</v>
      </c>
      <c r="B1276">
        <v>8</v>
      </c>
      <c r="C1276" t="s">
        <v>30</v>
      </c>
      <c r="D1276" t="s">
        <v>109</v>
      </c>
      <c r="E1276">
        <v>4.2000000000000003E-2</v>
      </c>
      <c r="F1276">
        <v>2.1000000000000001E-2</v>
      </c>
      <c r="G1276">
        <v>12</v>
      </c>
      <c r="H1276">
        <f>INDEX('all data'!K:K,MATCH('testing dec_feb without vag emp'!$A1276,'all data'!$B:$B,0))</f>
        <v>1594</v>
      </c>
      <c r="I1276">
        <f>INDEX('all data'!L:L,MATCH('testing dec_feb without vag emp'!$A1276,'all data'!$B:$B,0))</f>
        <v>20.84210526315789</v>
      </c>
      <c r="J1276">
        <f>INDEX('all data'!M:M,MATCH('testing dec_feb without vag emp'!$A1276,'all data'!$B:$B,0))</f>
        <v>186</v>
      </c>
      <c r="K1276">
        <f>INDEX('all data'!N:N,MATCH('testing dec_feb without vag emp'!$A1276,'all data'!$B:$B,0))</f>
        <v>361.9</v>
      </c>
      <c r="L1276">
        <f>INDEX('all data'!O:O,MATCH('testing dec_feb without vag emp'!$A1276,'all data'!$B:$B,0))</f>
        <v>1366</v>
      </c>
      <c r="M1276">
        <v>1070</v>
      </c>
      <c r="N1276">
        <f>INDEX('lf csv'!BL:BL,MATCH('testing dec_feb without vag emp'!$A1276,'lf csv'!$A:$A,0))</f>
        <v>21.999999999999922</v>
      </c>
      <c r="O1276">
        <f t="shared" si="1548"/>
        <v>1</v>
      </c>
      <c r="P1276">
        <f>INDEX('in out'!X:X,MATCH('testing dec_feb without vag emp'!$A1276,'in out'!$B:$B,0))</f>
        <v>6.0000000000000001E-3</v>
      </c>
      <c r="Q1276">
        <f>INDEX('in out'!AF:AF,MATCH('testing dec_feb without vag emp'!$A1276,'in out'!$B:$B,0))</f>
        <v>6.0000000000000001E-3</v>
      </c>
      <c r="R1276">
        <f t="shared" si="1510"/>
        <v>0</v>
      </c>
      <c r="S1276">
        <f t="shared" si="1567"/>
        <v>0</v>
      </c>
      <c r="T1276">
        <f t="shared" si="1511"/>
        <v>0</v>
      </c>
      <c r="U1276">
        <f t="shared" si="1512"/>
        <v>0</v>
      </c>
      <c r="V1276">
        <f t="shared" si="1513"/>
        <v>0</v>
      </c>
      <c r="W1276">
        <f t="shared" si="1514"/>
        <v>0</v>
      </c>
      <c r="X1276">
        <f>INDEX('lf csv'!AJ:AJ,MATCH('testing dec_feb without vag emp'!$A1276,'lf csv'!$A:$A,0))</f>
        <v>11</v>
      </c>
      <c r="Y1276">
        <f t="shared" si="1515"/>
        <v>0</v>
      </c>
      <c r="Z1276">
        <f t="shared" si="1549"/>
        <v>0</v>
      </c>
      <c r="AB1276">
        <f t="shared" si="1550"/>
        <v>116.66666666666667</v>
      </c>
      <c r="AF1276" s="8">
        <v>370.3</v>
      </c>
      <c r="AG1276">
        <v>284.742641852632</v>
      </c>
      <c r="AH1276">
        <f t="shared" si="1516"/>
        <v>85.557358147368006</v>
      </c>
      <c r="AI1276">
        <f t="shared" si="1517"/>
        <v>0.23104876626348367</v>
      </c>
      <c r="AJ1276">
        <f t="shared" si="1518"/>
        <v>0</v>
      </c>
      <c r="AK1276">
        <f t="shared" si="1519"/>
        <v>0</v>
      </c>
      <c r="AL1276">
        <v>159.46294288947371</v>
      </c>
      <c r="AM1276">
        <f t="shared" si="1520"/>
        <v>210.8370571105263</v>
      </c>
      <c r="AN1276">
        <f t="shared" si="1521"/>
        <v>0.56936823416291193</v>
      </c>
      <c r="AO1276">
        <f t="shared" si="1522"/>
        <v>0</v>
      </c>
      <c r="AP1276">
        <f t="shared" si="1523"/>
        <v>0</v>
      </c>
      <c r="AQ1276">
        <v>200.0745173947368</v>
      </c>
      <c r="AR1276">
        <f t="shared" si="1524"/>
        <v>170.22548260526321</v>
      </c>
      <c r="AS1276">
        <f t="shared" si="1525"/>
        <v>0.45969614530181802</v>
      </c>
      <c r="AT1276">
        <f t="shared" si="1526"/>
        <v>0</v>
      </c>
      <c r="AU1276">
        <f t="shared" si="1527"/>
        <v>0</v>
      </c>
      <c r="AV1276">
        <v>200.0745173947368</v>
      </c>
      <c r="AW1276">
        <f t="shared" si="1528"/>
        <v>170.22548260526321</v>
      </c>
      <c r="AX1276">
        <f t="shared" si="1529"/>
        <v>0.45969614530181802</v>
      </c>
      <c r="AY1276">
        <f t="shared" si="1530"/>
        <v>0</v>
      </c>
      <c r="AZ1276">
        <f t="shared" si="1531"/>
        <v>0</v>
      </c>
      <c r="BA1276">
        <f t="shared" si="1551"/>
        <v>159.46294288947371</v>
      </c>
      <c r="BB1276">
        <f t="shared" si="1532"/>
        <v>210.8370571105263</v>
      </c>
      <c r="BC1276">
        <f t="shared" si="1533"/>
        <v>0.56936823416291193</v>
      </c>
      <c r="BD1276">
        <f t="shared" si="1534"/>
        <v>0</v>
      </c>
      <c r="BE1276">
        <f t="shared" si="1535"/>
        <v>0</v>
      </c>
      <c r="BF1276">
        <f t="shared" si="1552"/>
        <v>0</v>
      </c>
      <c r="BG1276">
        <f t="shared" si="1553"/>
        <v>0</v>
      </c>
      <c r="BH1276" s="43">
        <f t="shared" si="1554"/>
        <v>159.46294288947371</v>
      </c>
      <c r="BI1276" s="11">
        <f t="shared" si="1536"/>
        <v>210.8370571105263</v>
      </c>
      <c r="BJ1276" s="11">
        <f t="shared" si="1537"/>
        <v>0.56936823416291193</v>
      </c>
      <c r="BK1276" s="11">
        <f t="shared" si="1538"/>
        <v>0</v>
      </c>
      <c r="BL1276" s="45">
        <f t="shared" si="1539"/>
        <v>0</v>
      </c>
      <c r="BM1276">
        <f>INDEX(Sheet1!B:B,MATCH('testing dec_feb without vag emp'!A1276,Sheet1!A:A,0))</f>
        <v>21305862</v>
      </c>
      <c r="BN1276" t="str">
        <f>INDEX('lf csv'!D:D,MATCH('testing dec_feb without vag emp'!BM1276,'lf csv'!A:A,0))</f>
        <v>JDHSH29ALN</v>
      </c>
      <c r="BO1276">
        <f>INDEX(grade_constraints!H:H,MATCH('testing dec_feb without vag emp'!BN1276,grade_constraints!B:B,0))</f>
        <v>0</v>
      </c>
      <c r="BP1276">
        <f t="shared" si="1555"/>
        <v>0</v>
      </c>
      <c r="BQ1276">
        <f t="shared" si="1556"/>
        <v>0</v>
      </c>
      <c r="BR1276">
        <f t="shared" si="1557"/>
        <v>159.46294288947371</v>
      </c>
      <c r="BS1276">
        <f t="shared" si="1540"/>
        <v>210.8370571105263</v>
      </c>
      <c r="BT1276">
        <f t="shared" si="1541"/>
        <v>0.56936823416291193</v>
      </c>
      <c r="BU1276">
        <f t="shared" si="1542"/>
        <v>0</v>
      </c>
      <c r="BV1276">
        <f t="shared" si="1543"/>
        <v>0</v>
      </c>
      <c r="BW1276">
        <f t="shared" si="1558"/>
        <v>0</v>
      </c>
      <c r="BX1276">
        <f t="shared" si="1559"/>
        <v>0</v>
      </c>
      <c r="BY1276">
        <f t="shared" si="1560"/>
        <v>0</v>
      </c>
      <c r="BZ1276">
        <f t="shared" si="1561"/>
        <v>0</v>
      </c>
      <c r="CA1276">
        <f t="shared" si="1562"/>
        <v>159.46294288947371</v>
      </c>
      <c r="CB1276">
        <f t="shared" si="1544"/>
        <v>210.8370571105263</v>
      </c>
      <c r="CC1276">
        <f t="shared" si="1545"/>
        <v>0.56936823416291193</v>
      </c>
      <c r="CD1276">
        <f t="shared" si="1546"/>
        <v>0</v>
      </c>
      <c r="CE1276">
        <f t="shared" si="1547"/>
        <v>0</v>
      </c>
    </row>
    <row r="1277" spans="1:83">
      <c r="A1277">
        <v>21105700</v>
      </c>
      <c r="B1277">
        <v>3</v>
      </c>
      <c r="C1277" t="s">
        <v>30</v>
      </c>
      <c r="D1277" t="s">
        <v>109</v>
      </c>
      <c r="E1277">
        <v>6.9000000000000006E-2</v>
      </c>
      <c r="F1277">
        <v>3.2000000000000001E-2</v>
      </c>
      <c r="G1277">
        <v>12</v>
      </c>
      <c r="H1277">
        <f>INDEX('all data'!K:K,MATCH('testing dec_feb without vag emp'!$A1277,'all data'!$B:$B,0))</f>
        <v>1616</v>
      </c>
      <c r="I1277">
        <f>INDEX('all data'!L:L,MATCH('testing dec_feb without vag emp'!$A1277,'all data'!$B:$B,0))</f>
        <v>20.84210526315789</v>
      </c>
      <c r="J1277">
        <f>INDEX('all data'!M:M,MATCH('testing dec_feb without vag emp'!$A1277,'all data'!$B:$B,0))</f>
        <v>197</v>
      </c>
      <c r="K1277">
        <f>INDEX('all data'!N:N,MATCH('testing dec_feb without vag emp'!$A1277,'all data'!$B:$B,0))</f>
        <v>94.72</v>
      </c>
      <c r="L1277">
        <f>INDEX('all data'!O:O,MATCH('testing dec_feb without vag emp'!$A1277,'all data'!$B:$B,0))</f>
        <v>1095</v>
      </c>
      <c r="M1277">
        <v>0</v>
      </c>
      <c r="N1277">
        <f>INDEX('lf csv'!BL:BL,MATCH('testing dec_feb without vag emp'!$A1277,'lf csv'!$A:$A,0))</f>
        <v>6.5833333333331367</v>
      </c>
      <c r="O1277">
        <f t="shared" si="1548"/>
        <v>0</v>
      </c>
      <c r="P1277">
        <f>INDEX('in out'!X:X,MATCH('testing dec_feb without vag emp'!$A1277,'in out'!$B:$B,0))</f>
        <v>8.0000000000000002E-3</v>
      </c>
      <c r="Q1277">
        <f>INDEX('in out'!AF:AF,MATCH('testing dec_feb without vag emp'!$A1277,'in out'!$B:$B,0))</f>
        <v>8.9999999999999993E-3</v>
      </c>
      <c r="R1277">
        <f t="shared" si="1510"/>
        <v>9.9999999999999915E-4</v>
      </c>
      <c r="S1277">
        <f t="shared" si="1567"/>
        <v>0</v>
      </c>
      <c r="T1277">
        <f t="shared" si="1511"/>
        <v>1</v>
      </c>
      <c r="U1277">
        <f t="shared" si="1512"/>
        <v>0</v>
      </c>
      <c r="V1277">
        <f t="shared" si="1513"/>
        <v>0</v>
      </c>
      <c r="W1277">
        <f t="shared" si="1514"/>
        <v>0</v>
      </c>
      <c r="X1277">
        <f>INDEX('lf csv'!AJ:AJ,MATCH('testing dec_feb without vag emp'!$A1277,'lf csv'!$A:$A,0))</f>
        <v>11.4</v>
      </c>
      <c r="Y1277">
        <f t="shared" si="1515"/>
        <v>0</v>
      </c>
      <c r="Z1277">
        <f t="shared" si="1549"/>
        <v>0</v>
      </c>
      <c r="AA1277">
        <f t="shared" ref="AA1277:AA1278" si="1588">100*(E1277-0.05)/0.004/33</f>
        <v>14.393939393939396</v>
      </c>
      <c r="AB1277">
        <f t="shared" si="1550"/>
        <v>208.33333333333334</v>
      </c>
      <c r="AC1277">
        <f t="shared" ref="AC1277:AC1278" si="1589">100*(F1277-0.007)/0.004/3-AA1277</f>
        <v>193.93939393939394</v>
      </c>
      <c r="AD1277">
        <f t="shared" ref="AD1277:AD1278" si="1590">ABS(AF1277-AC1277)</f>
        <v>12.960606060606068</v>
      </c>
      <c r="AE1277">
        <f t="shared" ref="AE1277:AE1278" si="1591">IF(AB1277&lt;=50,1,0)</f>
        <v>0</v>
      </c>
      <c r="AF1277" s="8">
        <v>206.9</v>
      </c>
      <c r="AG1277">
        <v>185.919994389474</v>
      </c>
      <c r="AH1277">
        <f t="shared" si="1516"/>
        <v>20.980005610526007</v>
      </c>
      <c r="AI1277">
        <f t="shared" si="1517"/>
        <v>0.10140167042303531</v>
      </c>
      <c r="AJ1277">
        <f t="shared" si="1518"/>
        <v>1</v>
      </c>
      <c r="AK1277">
        <f t="shared" si="1519"/>
        <v>1</v>
      </c>
      <c r="AL1277">
        <v>185.91999438947369</v>
      </c>
      <c r="AM1277">
        <f t="shared" si="1520"/>
        <v>20.98000561052632</v>
      </c>
      <c r="AN1277">
        <f t="shared" si="1521"/>
        <v>0.10140167042303683</v>
      </c>
      <c r="AO1277">
        <f t="shared" si="1522"/>
        <v>1</v>
      </c>
      <c r="AP1277">
        <f t="shared" si="1523"/>
        <v>1</v>
      </c>
      <c r="AQ1277">
        <v>180.10018246842111</v>
      </c>
      <c r="AR1277">
        <f t="shared" si="1524"/>
        <v>26.799817531578896</v>
      </c>
      <c r="AS1277">
        <f t="shared" si="1525"/>
        <v>0.12953029256442192</v>
      </c>
      <c r="AT1277">
        <f t="shared" si="1526"/>
        <v>1</v>
      </c>
      <c r="AU1277">
        <f t="shared" si="1527"/>
        <v>1</v>
      </c>
      <c r="AV1277">
        <v>180.10018246842111</v>
      </c>
      <c r="AW1277">
        <f t="shared" si="1528"/>
        <v>26.799817531578896</v>
      </c>
      <c r="AX1277">
        <f t="shared" si="1529"/>
        <v>0.12953029256442192</v>
      </c>
      <c r="AY1277">
        <f t="shared" si="1530"/>
        <v>1</v>
      </c>
      <c r="AZ1277">
        <f t="shared" si="1531"/>
        <v>1</v>
      </c>
      <c r="BA1277">
        <f t="shared" si="1551"/>
        <v>185.91999438947369</v>
      </c>
      <c r="BB1277">
        <f t="shared" si="1532"/>
        <v>20.98000561052632</v>
      </c>
      <c r="BC1277">
        <f t="shared" si="1533"/>
        <v>0.10140167042303683</v>
      </c>
      <c r="BD1277">
        <f t="shared" si="1534"/>
        <v>1</v>
      </c>
      <c r="BE1277">
        <f t="shared" si="1535"/>
        <v>1</v>
      </c>
      <c r="BF1277">
        <f t="shared" si="1552"/>
        <v>0</v>
      </c>
      <c r="BG1277">
        <f t="shared" si="1553"/>
        <v>0</v>
      </c>
      <c r="BH1277" s="43">
        <f t="shared" si="1554"/>
        <v>185.91999438947369</v>
      </c>
      <c r="BI1277" s="11">
        <f t="shared" si="1536"/>
        <v>20.98000561052632</v>
      </c>
      <c r="BJ1277" s="11">
        <f t="shared" si="1537"/>
        <v>0.10140167042303683</v>
      </c>
      <c r="BK1277" s="11">
        <f t="shared" si="1538"/>
        <v>1</v>
      </c>
      <c r="BL1277" s="45">
        <f t="shared" si="1539"/>
        <v>1</v>
      </c>
      <c r="BM1277">
        <f>INDEX(Sheet1!B:B,MATCH('testing dec_feb without vag emp'!A1277,Sheet1!A:A,0))</f>
        <v>21205582</v>
      </c>
      <c r="BN1277" t="str">
        <f>INDEX('lf csv'!D:D,MATCH('testing dec_feb without vag emp'!BM1277,'lf csv'!A:A,0))</f>
        <v>JDHST52KLN</v>
      </c>
      <c r="BO1277">
        <f>INDEX(grade_constraints!H:H,MATCH('testing dec_feb without vag emp'!BN1277,grade_constraints!B:B,0))</f>
        <v>0.06</v>
      </c>
      <c r="BP1277">
        <f t="shared" si="1555"/>
        <v>1</v>
      </c>
      <c r="BQ1277">
        <f t="shared" si="1556"/>
        <v>2</v>
      </c>
      <c r="BR1277">
        <f t="shared" si="1557"/>
        <v>187.91999438947369</v>
      </c>
      <c r="BS1277">
        <f t="shared" si="1540"/>
        <v>18.98000561052632</v>
      </c>
      <c r="BT1277">
        <f t="shared" si="1541"/>
        <v>9.1735164864796132E-2</v>
      </c>
      <c r="BU1277">
        <f t="shared" si="1542"/>
        <v>1</v>
      </c>
      <c r="BV1277">
        <f t="shared" si="1543"/>
        <v>1</v>
      </c>
      <c r="BW1277">
        <f t="shared" si="1558"/>
        <v>0</v>
      </c>
      <c r="BX1277">
        <f t="shared" si="1559"/>
        <v>0</v>
      </c>
      <c r="BY1277">
        <f t="shared" si="1560"/>
        <v>1</v>
      </c>
      <c r="BZ1277">
        <f t="shared" si="1561"/>
        <v>-10</v>
      </c>
      <c r="CA1277">
        <f t="shared" si="1562"/>
        <v>177.91999438947369</v>
      </c>
      <c r="CB1277">
        <f t="shared" si="1544"/>
        <v>28.98000561052632</v>
      </c>
      <c r="CC1277">
        <f t="shared" si="1545"/>
        <v>0.14006769265599961</v>
      </c>
      <c r="CD1277">
        <f t="shared" si="1546"/>
        <v>1</v>
      </c>
      <c r="CE1277">
        <f t="shared" si="1547"/>
        <v>1</v>
      </c>
    </row>
    <row r="1278" spans="1:83">
      <c r="A1278">
        <v>21205585</v>
      </c>
      <c r="B1278">
        <v>0</v>
      </c>
      <c r="C1278" t="s">
        <v>30</v>
      </c>
      <c r="D1278" t="s">
        <v>109</v>
      </c>
      <c r="E1278">
        <v>8.7999999999999995E-2</v>
      </c>
      <c r="F1278">
        <v>3.5000000000000003E-2</v>
      </c>
      <c r="G1278">
        <v>12</v>
      </c>
      <c r="H1278">
        <f>INDEX('all data'!K:K,MATCH('testing dec_feb without vag emp'!$A1278,'all data'!$B:$B,0))</f>
        <v>1578</v>
      </c>
      <c r="I1278">
        <f>INDEX('all data'!L:L,MATCH('testing dec_feb without vag emp'!$A1278,'all data'!$B:$B,0))</f>
        <v>17.368421052631579</v>
      </c>
      <c r="J1278">
        <f>INDEX('all data'!M:M,MATCH('testing dec_feb without vag emp'!$A1278,'all data'!$B:$B,0))</f>
        <v>188</v>
      </c>
      <c r="K1278">
        <f>INDEX('all data'!N:N,MATCH('testing dec_feb without vag emp'!$A1278,'all data'!$B:$B,0))</f>
        <v>83.2</v>
      </c>
      <c r="L1278">
        <f>INDEX('all data'!O:O,MATCH('testing dec_feb without vag emp'!$A1278,'all data'!$B:$B,0))</f>
        <v>760</v>
      </c>
      <c r="M1278">
        <v>1089</v>
      </c>
      <c r="N1278">
        <f>INDEX('lf csv'!BL:BL,MATCH('testing dec_feb without vag emp'!$A1278,'lf csv'!$A:$A,0))</f>
        <v>5.5833333333333002</v>
      </c>
      <c r="O1278">
        <f t="shared" si="1548"/>
        <v>0</v>
      </c>
      <c r="P1278">
        <f>INDEX('in out'!X:X,MATCH('testing dec_feb without vag emp'!$A1278,'in out'!$B:$B,0))</f>
        <v>5.0000000000000001E-3</v>
      </c>
      <c r="Q1278">
        <f>INDEX('in out'!AF:AF,MATCH('testing dec_feb without vag emp'!$A1278,'in out'!$B:$B,0))</f>
        <v>5.0000000000000001E-3</v>
      </c>
      <c r="R1278">
        <f t="shared" si="1510"/>
        <v>0</v>
      </c>
      <c r="S1278">
        <f t="shared" si="1567"/>
        <v>0</v>
      </c>
      <c r="T1278">
        <f t="shared" si="1511"/>
        <v>0</v>
      </c>
      <c r="U1278">
        <f t="shared" si="1512"/>
        <v>0</v>
      </c>
      <c r="V1278">
        <f t="shared" si="1513"/>
        <v>0</v>
      </c>
      <c r="W1278">
        <f t="shared" si="1514"/>
        <v>0</v>
      </c>
      <c r="X1278">
        <f>INDEX('lf csv'!AJ:AJ,MATCH('testing dec_feb without vag emp'!$A1278,'lf csv'!$A:$A,0))</f>
        <v>19.8</v>
      </c>
      <c r="Y1278">
        <f t="shared" si="1515"/>
        <v>0</v>
      </c>
      <c r="Z1278">
        <f t="shared" si="1549"/>
        <v>0</v>
      </c>
      <c r="AA1278">
        <f t="shared" si="1588"/>
        <v>28.787878787878782</v>
      </c>
      <c r="AB1278">
        <f t="shared" si="1550"/>
        <v>233.33333333333334</v>
      </c>
      <c r="AC1278">
        <f t="shared" si="1589"/>
        <v>204.54545454545456</v>
      </c>
      <c r="AD1278">
        <f t="shared" si="1590"/>
        <v>39.545454545454561</v>
      </c>
      <c r="AE1278">
        <f t="shared" si="1591"/>
        <v>0</v>
      </c>
      <c r="AF1278" s="8">
        <v>165</v>
      </c>
      <c r="AG1278">
        <v>208.5012926</v>
      </c>
      <c r="AH1278">
        <f t="shared" si="1516"/>
        <v>43.501292599999999</v>
      </c>
      <c r="AI1278">
        <f t="shared" si="1517"/>
        <v>0.26364419757575758</v>
      </c>
      <c r="AJ1278">
        <f t="shared" si="1518"/>
        <v>1</v>
      </c>
      <c r="AK1278">
        <f t="shared" si="1519"/>
        <v>0</v>
      </c>
      <c r="AL1278">
        <v>208.5012926</v>
      </c>
      <c r="AM1278">
        <f t="shared" si="1520"/>
        <v>43.501292599999999</v>
      </c>
      <c r="AN1278">
        <f t="shared" si="1521"/>
        <v>0.26364419757575758</v>
      </c>
      <c r="AO1278">
        <f t="shared" si="1522"/>
        <v>1</v>
      </c>
      <c r="AP1278">
        <f t="shared" si="1523"/>
        <v>0</v>
      </c>
      <c r="AQ1278">
        <v>141.73067353157899</v>
      </c>
      <c r="AR1278">
        <f t="shared" si="1524"/>
        <v>23.269326468421013</v>
      </c>
      <c r="AS1278">
        <f t="shared" si="1525"/>
        <v>0.14102622102073342</v>
      </c>
      <c r="AT1278">
        <f t="shared" si="1526"/>
        <v>1</v>
      </c>
      <c r="AU1278">
        <f t="shared" si="1527"/>
        <v>1</v>
      </c>
      <c r="AV1278">
        <v>141.73067353157899</v>
      </c>
      <c r="AW1278">
        <f t="shared" si="1528"/>
        <v>23.269326468421013</v>
      </c>
      <c r="AX1278">
        <f t="shared" si="1529"/>
        <v>0.14102622102073342</v>
      </c>
      <c r="AY1278">
        <f t="shared" si="1530"/>
        <v>1</v>
      </c>
      <c r="AZ1278">
        <f t="shared" si="1531"/>
        <v>1</v>
      </c>
      <c r="BA1278">
        <f t="shared" si="1551"/>
        <v>208.5012926</v>
      </c>
      <c r="BB1278">
        <f t="shared" si="1532"/>
        <v>43.501292599999999</v>
      </c>
      <c r="BC1278">
        <f t="shared" si="1533"/>
        <v>0.26364419757575758</v>
      </c>
      <c r="BD1278">
        <f t="shared" si="1534"/>
        <v>1</v>
      </c>
      <c r="BE1278">
        <f t="shared" si="1535"/>
        <v>0</v>
      </c>
      <c r="BF1278">
        <f t="shared" si="1552"/>
        <v>0</v>
      </c>
      <c r="BG1278">
        <f t="shared" si="1553"/>
        <v>-35</v>
      </c>
      <c r="BH1278" s="43">
        <f t="shared" si="1554"/>
        <v>173.5012926</v>
      </c>
      <c r="BI1278" s="11">
        <f t="shared" si="1536"/>
        <v>8.5012925999999993</v>
      </c>
      <c r="BJ1278" s="11">
        <f t="shared" si="1537"/>
        <v>5.152298545454545E-2</v>
      </c>
      <c r="BK1278" s="11">
        <f t="shared" si="1538"/>
        <v>1</v>
      </c>
      <c r="BL1278" s="45">
        <f t="shared" si="1539"/>
        <v>1</v>
      </c>
      <c r="BM1278">
        <f>INDEX(Sheet1!B:B,MATCH('testing dec_feb without vag emp'!A1278,Sheet1!A:A,0))</f>
        <v>21305865</v>
      </c>
      <c r="BN1278" t="str">
        <f>INDEX('lf csv'!D:D,MATCH('testing dec_feb without vag emp'!BM1278,'lf csv'!A:A,0))</f>
        <v>JDHSH29ALN</v>
      </c>
      <c r="BO1278">
        <f>INDEX(grade_constraints!H:H,MATCH('testing dec_feb without vag emp'!BN1278,grade_constraints!B:B,0))</f>
        <v>0</v>
      </c>
      <c r="BP1278">
        <f t="shared" si="1555"/>
        <v>0</v>
      </c>
      <c r="BQ1278">
        <f t="shared" si="1556"/>
        <v>0</v>
      </c>
      <c r="BR1278">
        <f t="shared" si="1557"/>
        <v>173.5012926</v>
      </c>
      <c r="BS1278">
        <f t="shared" si="1540"/>
        <v>8.5012925999999993</v>
      </c>
      <c r="BT1278">
        <f t="shared" si="1541"/>
        <v>5.152298545454545E-2</v>
      </c>
      <c r="BU1278">
        <f t="shared" si="1542"/>
        <v>1</v>
      </c>
      <c r="BV1278">
        <f t="shared" si="1543"/>
        <v>1</v>
      </c>
      <c r="BW1278">
        <f t="shared" si="1558"/>
        <v>0</v>
      </c>
      <c r="BX1278">
        <f t="shared" si="1559"/>
        <v>0</v>
      </c>
      <c r="BY1278">
        <f t="shared" si="1560"/>
        <v>0</v>
      </c>
      <c r="BZ1278">
        <f t="shared" si="1561"/>
        <v>0</v>
      </c>
      <c r="CA1278">
        <f t="shared" si="1562"/>
        <v>173.5012926</v>
      </c>
      <c r="CB1278">
        <f t="shared" si="1544"/>
        <v>8.5012925999999993</v>
      </c>
      <c r="CC1278">
        <f t="shared" si="1545"/>
        <v>5.152298545454545E-2</v>
      </c>
      <c r="CD1278">
        <f t="shared" si="1546"/>
        <v>1</v>
      </c>
      <c r="CE1278">
        <f t="shared" si="1547"/>
        <v>1</v>
      </c>
    </row>
    <row r="1279" spans="1:83">
      <c r="A1279">
        <v>21405782</v>
      </c>
      <c r="B1279">
        <v>1</v>
      </c>
      <c r="C1279" t="s">
        <v>30</v>
      </c>
      <c r="D1279" t="s">
        <v>109</v>
      </c>
      <c r="E1279">
        <v>0.06</v>
      </c>
      <c r="F1279">
        <v>1.7999999999999999E-2</v>
      </c>
      <c r="G1279">
        <v>12</v>
      </c>
      <c r="H1279">
        <f>INDEX('all data'!K:K,MATCH('testing dec_feb without vag emp'!$A1279,'all data'!$B:$B,0))</f>
        <v>1584</v>
      </c>
      <c r="I1279">
        <f>INDEX('all data'!L:L,MATCH('testing dec_feb without vag emp'!$A1279,'all data'!$B:$B,0))</f>
        <v>23.15789473684211</v>
      </c>
      <c r="J1279">
        <f>INDEX('all data'!M:M,MATCH('testing dec_feb without vag emp'!$A1279,'all data'!$B:$B,0))</f>
        <v>185</v>
      </c>
      <c r="K1279">
        <f>INDEX('all data'!N:N,MATCH('testing dec_feb without vag emp'!$A1279,'all data'!$B:$B,0))</f>
        <v>147.30000000000001</v>
      </c>
      <c r="L1279">
        <f>INDEX('all data'!O:O,MATCH('testing dec_feb without vag emp'!$A1279,'all data'!$B:$B,0))</f>
        <v>2082</v>
      </c>
      <c r="M1279">
        <v>919</v>
      </c>
      <c r="N1279">
        <f>INDEX('lf csv'!BL:BL,MATCH('testing dec_feb without vag emp'!$A1279,'lf csv'!$A:$A,0))</f>
        <v>5.2833333333333332</v>
      </c>
      <c r="O1279">
        <f t="shared" si="1548"/>
        <v>0</v>
      </c>
      <c r="P1279">
        <f>INDEX('in out'!X:X,MATCH('testing dec_feb without vag emp'!$A1279,'in out'!$B:$B,0))</f>
        <v>7.0000000000000001E-3</v>
      </c>
      <c r="Q1279">
        <f>INDEX('in out'!AF:AF,MATCH('testing dec_feb without vag emp'!$A1279,'in out'!$B:$B,0))</f>
        <v>8.0000000000000002E-3</v>
      </c>
      <c r="R1279">
        <f t="shared" si="1510"/>
        <v>1E-3</v>
      </c>
      <c r="S1279">
        <f t="shared" si="1567"/>
        <v>0</v>
      </c>
      <c r="T1279">
        <f t="shared" si="1511"/>
        <v>0</v>
      </c>
      <c r="U1279">
        <f t="shared" si="1512"/>
        <v>1</v>
      </c>
      <c r="V1279">
        <f t="shared" si="1513"/>
        <v>0</v>
      </c>
      <c r="W1279">
        <f t="shared" si="1514"/>
        <v>0</v>
      </c>
      <c r="X1279">
        <f>INDEX('lf csv'!AJ:AJ,MATCH('testing dec_feb without vag emp'!$A1279,'lf csv'!$A:$A,0))</f>
        <v>14</v>
      </c>
      <c r="Y1279">
        <f t="shared" si="1515"/>
        <v>0</v>
      </c>
      <c r="Z1279">
        <f t="shared" si="1549"/>
        <v>1</v>
      </c>
      <c r="AB1279">
        <f t="shared" si="1550"/>
        <v>91.666666666666643</v>
      </c>
      <c r="AF1279" s="8">
        <v>216.2</v>
      </c>
      <c r="AG1279">
        <v>113.9877858</v>
      </c>
      <c r="AH1279">
        <f t="shared" si="1516"/>
        <v>102.21221419999999</v>
      </c>
      <c r="AI1279">
        <f t="shared" si="1517"/>
        <v>0.4727669481961147</v>
      </c>
      <c r="AJ1279">
        <f t="shared" si="1518"/>
        <v>0</v>
      </c>
      <c r="AK1279">
        <f t="shared" si="1519"/>
        <v>0</v>
      </c>
      <c r="AL1279">
        <v>54.131271468421033</v>
      </c>
      <c r="AM1279">
        <f t="shared" si="1520"/>
        <v>162.06872853157896</v>
      </c>
      <c r="AN1279">
        <f t="shared" si="1521"/>
        <v>0.74962409126539764</v>
      </c>
      <c r="AO1279">
        <f t="shared" si="1522"/>
        <v>0</v>
      </c>
      <c r="AP1279">
        <f t="shared" si="1523"/>
        <v>0</v>
      </c>
      <c r="AQ1279">
        <v>215.07904125263161</v>
      </c>
      <c r="AR1279">
        <f t="shared" si="1524"/>
        <v>1.1209587473683769</v>
      </c>
      <c r="AS1279">
        <f t="shared" si="1525"/>
        <v>5.1848230683088662E-3</v>
      </c>
      <c r="AT1279">
        <f t="shared" si="1526"/>
        <v>1</v>
      </c>
      <c r="AU1279">
        <f t="shared" si="1527"/>
        <v>1</v>
      </c>
      <c r="AV1279">
        <v>215.07904125263161</v>
      </c>
      <c r="AW1279">
        <f t="shared" si="1528"/>
        <v>1.1209587473683769</v>
      </c>
      <c r="AX1279">
        <f t="shared" si="1529"/>
        <v>5.1848230683088662E-3</v>
      </c>
      <c r="AY1279">
        <f t="shared" si="1530"/>
        <v>1</v>
      </c>
      <c r="AZ1279">
        <f t="shared" si="1531"/>
        <v>1</v>
      </c>
      <c r="BA1279">
        <f t="shared" si="1551"/>
        <v>54.131271468421033</v>
      </c>
      <c r="BB1279">
        <f t="shared" si="1532"/>
        <v>162.06872853157896</v>
      </c>
      <c r="BC1279">
        <f t="shared" si="1533"/>
        <v>0.74962409126539764</v>
      </c>
      <c r="BD1279">
        <f t="shared" si="1534"/>
        <v>0</v>
      </c>
      <c r="BE1279">
        <f t="shared" si="1535"/>
        <v>0</v>
      </c>
      <c r="BF1279">
        <f t="shared" si="1552"/>
        <v>0</v>
      </c>
      <c r="BG1279">
        <f t="shared" si="1553"/>
        <v>0</v>
      </c>
      <c r="BH1279" s="43">
        <f t="shared" si="1554"/>
        <v>54.131271468421033</v>
      </c>
      <c r="BI1279" s="11">
        <f t="shared" si="1536"/>
        <v>162.06872853157896</v>
      </c>
      <c r="BJ1279" s="11">
        <f t="shared" si="1537"/>
        <v>0.74962409126539764</v>
      </c>
      <c r="BK1279" s="11">
        <f t="shared" si="1538"/>
        <v>0</v>
      </c>
      <c r="BL1279" s="45">
        <f t="shared" si="1539"/>
        <v>0</v>
      </c>
      <c r="BM1279">
        <f>INDEX(Sheet1!B:B,MATCH('testing dec_feb without vag emp'!A1279,Sheet1!A:A,0))</f>
        <v>21105683</v>
      </c>
      <c r="BN1279" t="str">
        <f>INDEX('lf csv'!D:D,MATCH('testing dec_feb without vag emp'!BM1279,'lf csv'!A:A,0))</f>
        <v>JDHWT41ALN</v>
      </c>
      <c r="BO1279">
        <f>INDEX(grade_constraints!H:H,MATCH('testing dec_feb without vag emp'!BN1279,grade_constraints!B:B,0))</f>
        <v>0.05</v>
      </c>
      <c r="BP1279">
        <f t="shared" si="1555"/>
        <v>1</v>
      </c>
      <c r="BQ1279">
        <f t="shared" si="1556"/>
        <v>2</v>
      </c>
      <c r="BR1279">
        <f t="shared" si="1557"/>
        <v>56.131271468421033</v>
      </c>
      <c r="BS1279">
        <f t="shared" si="1540"/>
        <v>160.06872853157896</v>
      </c>
      <c r="BT1279">
        <f t="shared" si="1541"/>
        <v>0.7403733974633625</v>
      </c>
      <c r="BU1279">
        <f t="shared" si="1542"/>
        <v>0</v>
      </c>
      <c r="BV1279">
        <f t="shared" si="1543"/>
        <v>0</v>
      </c>
      <c r="BW1279">
        <f t="shared" si="1558"/>
        <v>0</v>
      </c>
      <c r="BX1279">
        <f t="shared" si="1559"/>
        <v>0</v>
      </c>
      <c r="BY1279">
        <f t="shared" si="1560"/>
        <v>0</v>
      </c>
      <c r="BZ1279">
        <f t="shared" si="1561"/>
        <v>0</v>
      </c>
      <c r="CA1279">
        <f t="shared" si="1562"/>
        <v>56.131271468421033</v>
      </c>
      <c r="CB1279">
        <f t="shared" si="1544"/>
        <v>160.06872853157896</v>
      </c>
      <c r="CC1279">
        <f t="shared" si="1545"/>
        <v>0.7403733974633625</v>
      </c>
      <c r="CD1279">
        <f t="shared" si="1546"/>
        <v>0</v>
      </c>
      <c r="CE1279">
        <f t="shared" si="1547"/>
        <v>0</v>
      </c>
    </row>
    <row r="1280" spans="1:83">
      <c r="A1280">
        <v>21205516</v>
      </c>
      <c r="B1280">
        <v>10</v>
      </c>
      <c r="C1280" t="s">
        <v>30</v>
      </c>
      <c r="D1280" t="s">
        <v>109</v>
      </c>
      <c r="E1280">
        <v>6.0000000000000001E-3</v>
      </c>
      <c r="F1280">
        <v>2.5000000000000001E-2</v>
      </c>
      <c r="G1280">
        <v>12</v>
      </c>
      <c r="H1280">
        <f>INDEX('all data'!K:K,MATCH('testing dec_feb without vag emp'!$A1280,'all data'!$B:$B,0))</f>
        <v>1567</v>
      </c>
      <c r="I1280">
        <f>INDEX('all data'!L:L,MATCH('testing dec_feb without vag emp'!$A1280,'all data'!$B:$B,0))</f>
        <v>23.15789473684211</v>
      </c>
      <c r="J1280">
        <f>INDEX('all data'!M:M,MATCH('testing dec_feb without vag emp'!$A1280,'all data'!$B:$B,0))</f>
        <v>181</v>
      </c>
      <c r="K1280">
        <f>INDEX('all data'!N:N,MATCH('testing dec_feb without vag emp'!$A1280,'all data'!$B:$B,0))</f>
        <v>588.63</v>
      </c>
      <c r="L1280">
        <f>INDEX('all data'!O:O,MATCH('testing dec_feb without vag emp'!$A1280,'all data'!$B:$B,0))</f>
        <v>849</v>
      </c>
      <c r="M1280">
        <v>1281</v>
      </c>
      <c r="N1280">
        <f>INDEX('lf csv'!BL:BL,MATCH('testing dec_feb without vag emp'!$A1280,'lf csv'!$A:$A,0))</f>
        <v>14.283333333333331</v>
      </c>
      <c r="O1280">
        <f t="shared" si="1548"/>
        <v>0</v>
      </c>
      <c r="P1280">
        <f>INDEX('in out'!X:X,MATCH('testing dec_feb without vag emp'!$A1280,'in out'!$B:$B,0))</f>
        <v>7.0000000000000001E-3</v>
      </c>
      <c r="Q1280">
        <f>INDEX('in out'!AF:AF,MATCH('testing dec_feb without vag emp'!$A1280,'in out'!$B:$B,0))</f>
        <v>0.01</v>
      </c>
      <c r="R1280">
        <f t="shared" si="1510"/>
        <v>3.0000000000000001E-3</v>
      </c>
      <c r="S1280">
        <f t="shared" si="1567"/>
        <v>0</v>
      </c>
      <c r="T1280">
        <f t="shared" si="1511"/>
        <v>1</v>
      </c>
      <c r="U1280">
        <f t="shared" si="1512"/>
        <v>0</v>
      </c>
      <c r="V1280">
        <f t="shared" si="1513"/>
        <v>0</v>
      </c>
      <c r="W1280">
        <f t="shared" si="1514"/>
        <v>0</v>
      </c>
      <c r="X1280">
        <f>INDEX('lf csv'!AJ:AJ,MATCH('testing dec_feb without vag emp'!$A1280,'lf csv'!$A:$A,0))</f>
        <v>19.399999999999999</v>
      </c>
      <c r="Y1280">
        <f t="shared" si="1515"/>
        <v>0</v>
      </c>
      <c r="Z1280">
        <f t="shared" si="1549"/>
        <v>0</v>
      </c>
      <c r="AB1280">
        <f t="shared" si="1550"/>
        <v>150.00000000000003</v>
      </c>
      <c r="AF1280" s="8">
        <v>472.9</v>
      </c>
      <c r="AG1280">
        <v>364.05756325789503</v>
      </c>
      <c r="AH1280">
        <f t="shared" si="1516"/>
        <v>108.84243674210495</v>
      </c>
      <c r="AI1280">
        <f t="shared" si="1517"/>
        <v>0.23015951943773516</v>
      </c>
      <c r="AJ1280">
        <f t="shared" si="1518"/>
        <v>0</v>
      </c>
      <c r="AK1280">
        <f t="shared" si="1519"/>
        <v>0</v>
      </c>
      <c r="AL1280">
        <v>369.07954825789483</v>
      </c>
      <c r="AM1280">
        <f t="shared" si="1520"/>
        <v>103.82045174210515</v>
      </c>
      <c r="AN1280">
        <f t="shared" si="1521"/>
        <v>0.21953996985008492</v>
      </c>
      <c r="AO1280">
        <f t="shared" si="1522"/>
        <v>0</v>
      </c>
      <c r="AP1280">
        <f t="shared" si="1523"/>
        <v>0</v>
      </c>
      <c r="AQ1280">
        <v>320.43057274736839</v>
      </c>
      <c r="AR1280">
        <f t="shared" si="1524"/>
        <v>152.46942725263159</v>
      </c>
      <c r="AS1280">
        <f t="shared" si="1525"/>
        <v>0.32241367572981938</v>
      </c>
      <c r="AT1280">
        <f t="shared" si="1526"/>
        <v>0</v>
      </c>
      <c r="AU1280">
        <f t="shared" si="1527"/>
        <v>0</v>
      </c>
      <c r="AV1280">
        <v>320.43057274736839</v>
      </c>
      <c r="AW1280">
        <f t="shared" si="1528"/>
        <v>152.46942725263159</v>
      </c>
      <c r="AX1280">
        <f t="shared" si="1529"/>
        <v>0.32241367572981938</v>
      </c>
      <c r="AY1280">
        <f t="shared" si="1530"/>
        <v>0</v>
      </c>
      <c r="AZ1280">
        <f t="shared" si="1531"/>
        <v>0</v>
      </c>
      <c r="BA1280">
        <f t="shared" si="1551"/>
        <v>369.07954825789483</v>
      </c>
      <c r="BB1280">
        <f t="shared" si="1532"/>
        <v>103.82045174210515</v>
      </c>
      <c r="BC1280">
        <f t="shared" si="1533"/>
        <v>0.21953996985008492</v>
      </c>
      <c r="BD1280">
        <f t="shared" si="1534"/>
        <v>0</v>
      </c>
      <c r="BE1280">
        <f t="shared" si="1535"/>
        <v>0</v>
      </c>
      <c r="BF1280">
        <f t="shared" si="1552"/>
        <v>0</v>
      </c>
      <c r="BG1280">
        <f t="shared" si="1553"/>
        <v>0</v>
      </c>
      <c r="BH1280" s="43">
        <f t="shared" si="1554"/>
        <v>369.07954825789483</v>
      </c>
      <c r="BI1280" s="11">
        <f t="shared" si="1536"/>
        <v>103.82045174210515</v>
      </c>
      <c r="BJ1280" s="11">
        <f t="shared" si="1537"/>
        <v>0.21953996985008492</v>
      </c>
      <c r="BK1280" s="11">
        <f t="shared" si="1538"/>
        <v>0</v>
      </c>
      <c r="BL1280" s="45">
        <f t="shared" si="1539"/>
        <v>0</v>
      </c>
      <c r="BM1280">
        <f>INDEX(Sheet1!B:B,MATCH('testing dec_feb without vag emp'!A1280,Sheet1!A:A,0))</f>
        <v>21305771</v>
      </c>
      <c r="BN1280" t="str">
        <f>INDEX('lf csv'!D:D,MATCH('testing dec_feb without vag emp'!BM1280,'lf csv'!A:A,0))</f>
        <v>JDTL0550DN</v>
      </c>
      <c r="BO1280">
        <f>INDEX(grade_constraints!H:H,MATCH('testing dec_feb without vag emp'!BN1280,grade_constraints!B:B,0))</f>
        <v>0.15</v>
      </c>
      <c r="BP1280">
        <f t="shared" si="1555"/>
        <v>1</v>
      </c>
      <c r="BQ1280">
        <f t="shared" si="1556"/>
        <v>2</v>
      </c>
      <c r="BR1280">
        <f t="shared" si="1557"/>
        <v>371.07954825789483</v>
      </c>
      <c r="BS1280">
        <f t="shared" si="1540"/>
        <v>101.82045174210515</v>
      </c>
      <c r="BT1280">
        <f t="shared" si="1541"/>
        <v>0.21531074591267743</v>
      </c>
      <c r="BU1280">
        <f t="shared" si="1542"/>
        <v>0</v>
      </c>
      <c r="BV1280">
        <f t="shared" si="1543"/>
        <v>0</v>
      </c>
      <c r="BW1280">
        <f t="shared" si="1558"/>
        <v>1</v>
      </c>
      <c r="BX1280">
        <f t="shared" si="1559"/>
        <v>0</v>
      </c>
      <c r="BY1280">
        <f t="shared" si="1560"/>
        <v>0</v>
      </c>
      <c r="BZ1280">
        <f t="shared" si="1561"/>
        <v>0</v>
      </c>
      <c r="CA1280">
        <f t="shared" si="1562"/>
        <v>371.07954825789483</v>
      </c>
      <c r="CB1280">
        <f t="shared" si="1544"/>
        <v>101.82045174210515</v>
      </c>
      <c r="CC1280">
        <f t="shared" si="1545"/>
        <v>0.21531074591267743</v>
      </c>
      <c r="CD1280">
        <f t="shared" si="1546"/>
        <v>0</v>
      </c>
      <c r="CE1280">
        <f t="shared" si="1547"/>
        <v>0</v>
      </c>
    </row>
    <row r="1281" spans="1:83">
      <c r="A1281">
        <v>21105634</v>
      </c>
      <c r="B1281">
        <v>11</v>
      </c>
      <c r="C1281" t="s">
        <v>30</v>
      </c>
      <c r="D1281" t="s">
        <v>109</v>
      </c>
      <c r="E1281">
        <v>3.5999999999999997E-2</v>
      </c>
      <c r="F1281">
        <v>3.3000000000000002E-2</v>
      </c>
      <c r="G1281">
        <v>12</v>
      </c>
      <c r="H1281">
        <f>INDEX('all data'!K:K,MATCH('testing dec_feb without vag emp'!$A1281,'all data'!$B:$B,0))</f>
        <v>1578</v>
      </c>
      <c r="I1281">
        <f>INDEX('all data'!L:L,MATCH('testing dec_feb without vag emp'!$A1281,'all data'!$B:$B,0))</f>
        <v>23.15789473684211</v>
      </c>
      <c r="J1281">
        <f>INDEX('all data'!M:M,MATCH('testing dec_feb without vag emp'!$A1281,'all data'!$B:$B,0))</f>
        <v>186</v>
      </c>
      <c r="K1281">
        <f>INDEX('all data'!N:N,MATCH('testing dec_feb without vag emp'!$A1281,'all data'!$B:$B,0))</f>
        <v>20.02</v>
      </c>
      <c r="L1281">
        <f>INDEX('all data'!O:O,MATCH('testing dec_feb without vag emp'!$A1281,'all data'!$B:$B,0))</f>
        <v>1088</v>
      </c>
      <c r="M1281">
        <v>1818</v>
      </c>
      <c r="N1281">
        <f>INDEX('lf csv'!BL:BL,MATCH('testing dec_feb without vag emp'!$A1281,'lf csv'!$A:$A,0))</f>
        <v>3.3833333333333333</v>
      </c>
      <c r="O1281">
        <f t="shared" si="1548"/>
        <v>0</v>
      </c>
      <c r="P1281">
        <f>INDEX('in out'!X:X,MATCH('testing dec_feb without vag emp'!$A1281,'in out'!$B:$B,0))</f>
        <v>7.0000000000000001E-3</v>
      </c>
      <c r="Q1281">
        <f>INDEX('in out'!AF:AF,MATCH('testing dec_feb without vag emp'!$A1281,'in out'!$B:$B,0))</f>
        <v>8.0000000000000002E-3</v>
      </c>
      <c r="R1281">
        <f t="shared" si="1510"/>
        <v>1E-3</v>
      </c>
      <c r="S1281">
        <f t="shared" si="1567"/>
        <v>0</v>
      </c>
      <c r="T1281">
        <f t="shared" si="1511"/>
        <v>1</v>
      </c>
      <c r="U1281">
        <f t="shared" si="1512"/>
        <v>0</v>
      </c>
      <c r="V1281">
        <f t="shared" si="1513"/>
        <v>0</v>
      </c>
      <c r="W1281">
        <f t="shared" si="1514"/>
        <v>0</v>
      </c>
      <c r="X1281">
        <f>INDEX('lf csv'!AJ:AJ,MATCH('testing dec_feb without vag emp'!$A1281,'lf csv'!$A:$A,0))</f>
        <v>14.1</v>
      </c>
      <c r="Y1281">
        <f t="shared" si="1515"/>
        <v>0</v>
      </c>
      <c r="Z1281">
        <f t="shared" si="1549"/>
        <v>0</v>
      </c>
      <c r="AB1281">
        <f t="shared" si="1550"/>
        <v>216.66666666666666</v>
      </c>
      <c r="AF1281" s="8">
        <v>313.5</v>
      </c>
      <c r="AG1281">
        <v>155.246841773684</v>
      </c>
      <c r="AH1281">
        <f t="shared" si="1516"/>
        <v>158.253158226316</v>
      </c>
      <c r="AI1281">
        <f t="shared" si="1517"/>
        <v>0.50479476308234772</v>
      </c>
      <c r="AJ1281">
        <f t="shared" si="1518"/>
        <v>0</v>
      </c>
      <c r="AK1281">
        <f t="shared" si="1519"/>
        <v>0</v>
      </c>
      <c r="AL1281">
        <v>207.34424177368419</v>
      </c>
      <c r="AM1281">
        <f t="shared" si="1520"/>
        <v>106.15575822631581</v>
      </c>
      <c r="AN1281">
        <f t="shared" si="1521"/>
        <v>0.33861485877612701</v>
      </c>
      <c r="AO1281">
        <f t="shared" si="1522"/>
        <v>0</v>
      </c>
      <c r="AP1281">
        <f t="shared" si="1523"/>
        <v>0</v>
      </c>
      <c r="AQ1281">
        <v>288.74877594736847</v>
      </c>
      <c r="AR1281">
        <f t="shared" si="1524"/>
        <v>24.751224052631528</v>
      </c>
      <c r="AS1281">
        <f t="shared" si="1525"/>
        <v>7.8951272895156396E-2</v>
      </c>
      <c r="AT1281">
        <f t="shared" si="1526"/>
        <v>1</v>
      </c>
      <c r="AU1281">
        <f t="shared" si="1527"/>
        <v>1</v>
      </c>
      <c r="AV1281">
        <v>288.74877594736847</v>
      </c>
      <c r="AW1281">
        <f t="shared" si="1528"/>
        <v>24.751224052631528</v>
      </c>
      <c r="AX1281">
        <f t="shared" si="1529"/>
        <v>7.8951272895156396E-2</v>
      </c>
      <c r="AY1281">
        <f t="shared" si="1530"/>
        <v>1</v>
      </c>
      <c r="AZ1281">
        <f t="shared" si="1531"/>
        <v>1</v>
      </c>
      <c r="BA1281">
        <f t="shared" si="1551"/>
        <v>207.34424177368419</v>
      </c>
      <c r="BB1281">
        <f t="shared" si="1532"/>
        <v>106.15575822631581</v>
      </c>
      <c r="BC1281">
        <f t="shared" si="1533"/>
        <v>0.33861485877612701</v>
      </c>
      <c r="BD1281">
        <f t="shared" si="1534"/>
        <v>0</v>
      </c>
      <c r="BE1281">
        <f t="shared" si="1535"/>
        <v>0</v>
      </c>
      <c r="BF1281">
        <f t="shared" si="1552"/>
        <v>0</v>
      </c>
      <c r="BG1281">
        <f t="shared" si="1553"/>
        <v>0</v>
      </c>
      <c r="BH1281" s="43">
        <f t="shared" si="1554"/>
        <v>207.34424177368419</v>
      </c>
      <c r="BI1281" s="11">
        <f t="shared" si="1536"/>
        <v>106.15575822631581</v>
      </c>
      <c r="BJ1281" s="11">
        <f t="shared" si="1537"/>
        <v>0.33861485877612701</v>
      </c>
      <c r="BK1281" s="11">
        <f t="shared" si="1538"/>
        <v>0</v>
      </c>
      <c r="BL1281" s="45">
        <f t="shared" si="1539"/>
        <v>0</v>
      </c>
      <c r="BM1281">
        <f>INDEX(Sheet1!B:B,MATCH('testing dec_feb without vag emp'!A1281,Sheet1!A:A,0))</f>
        <v>21105631</v>
      </c>
      <c r="BN1281" t="str">
        <f>INDEX('lf csv'!D:D,MATCH('testing dec_feb without vag emp'!BM1281,'lf csv'!A:A,0))</f>
        <v>JDTL0550DN</v>
      </c>
      <c r="BO1281">
        <f>INDEX(grade_constraints!H:H,MATCH('testing dec_feb without vag emp'!BN1281,grade_constraints!B:B,0))</f>
        <v>0.15</v>
      </c>
      <c r="BP1281">
        <f t="shared" si="1555"/>
        <v>1</v>
      </c>
      <c r="BQ1281">
        <f t="shared" si="1556"/>
        <v>2</v>
      </c>
      <c r="BR1281">
        <f t="shared" si="1557"/>
        <v>209.34424177368419</v>
      </c>
      <c r="BS1281">
        <f t="shared" si="1540"/>
        <v>104.15575822631581</v>
      </c>
      <c r="BT1281">
        <f t="shared" si="1541"/>
        <v>0.33223527344917325</v>
      </c>
      <c r="BU1281">
        <f t="shared" si="1542"/>
        <v>0</v>
      </c>
      <c r="BV1281">
        <f t="shared" si="1543"/>
        <v>0</v>
      </c>
      <c r="BW1281">
        <f t="shared" si="1558"/>
        <v>0</v>
      </c>
      <c r="BX1281">
        <f t="shared" si="1559"/>
        <v>0</v>
      </c>
      <c r="BY1281">
        <f t="shared" si="1560"/>
        <v>0</v>
      </c>
      <c r="BZ1281">
        <f t="shared" si="1561"/>
        <v>0</v>
      </c>
      <c r="CA1281">
        <f t="shared" si="1562"/>
        <v>209.34424177368419</v>
      </c>
      <c r="CB1281">
        <f t="shared" si="1544"/>
        <v>104.15575822631581</v>
      </c>
      <c r="CC1281">
        <f t="shared" si="1545"/>
        <v>0.33223527344917325</v>
      </c>
      <c r="CD1281">
        <f t="shared" si="1546"/>
        <v>0</v>
      </c>
      <c r="CE1281">
        <f t="shared" si="1547"/>
        <v>0</v>
      </c>
    </row>
    <row r="1282" spans="1:83">
      <c r="A1282">
        <v>21105633</v>
      </c>
      <c r="B1282">
        <v>11</v>
      </c>
      <c r="C1282" t="s">
        <v>30</v>
      </c>
      <c r="D1282" t="s">
        <v>109</v>
      </c>
      <c r="E1282">
        <v>4.3999999999999997E-2</v>
      </c>
      <c r="F1282">
        <v>3.2000000000000001E-2</v>
      </c>
      <c r="G1282">
        <v>12</v>
      </c>
      <c r="H1282">
        <f>INDEX('all data'!K:K,MATCH('testing dec_feb without vag emp'!$A1282,'all data'!$B:$B,0))</f>
        <v>1585</v>
      </c>
      <c r="I1282">
        <f>INDEX('all data'!L:L,MATCH('testing dec_feb without vag emp'!$A1282,'all data'!$B:$B,0))</f>
        <v>20.84210526315789</v>
      </c>
      <c r="J1282">
        <f>INDEX('all data'!M:M,MATCH('testing dec_feb without vag emp'!$A1282,'all data'!$B:$B,0))</f>
        <v>179</v>
      </c>
      <c r="K1282">
        <f>INDEX('all data'!N:N,MATCH('testing dec_feb without vag emp'!$A1282,'all data'!$B:$B,0))</f>
        <v>19.62</v>
      </c>
      <c r="L1282">
        <f>INDEX('all data'!O:O,MATCH('testing dec_feb without vag emp'!$A1282,'all data'!$B:$B,0))</f>
        <v>1088</v>
      </c>
      <c r="M1282">
        <v>2101</v>
      </c>
      <c r="N1282">
        <f>INDEX('lf csv'!BL:BL,MATCH('testing dec_feb without vag emp'!$A1282,'lf csv'!$A:$A,0))</f>
        <v>3.4833333333332916</v>
      </c>
      <c r="O1282">
        <f t="shared" si="1548"/>
        <v>0</v>
      </c>
      <c r="P1282">
        <f>INDEX('in out'!X:X,MATCH('testing dec_feb without vag emp'!$A1282,'in out'!$B:$B,0))</f>
        <v>8.0000000000000002E-3</v>
      </c>
      <c r="Q1282">
        <f>INDEX('in out'!AF:AF,MATCH('testing dec_feb without vag emp'!$A1282,'in out'!$B:$B,0))</f>
        <v>8.0000000000000002E-3</v>
      </c>
      <c r="R1282">
        <f t="shared" si="1510"/>
        <v>0</v>
      </c>
      <c r="S1282">
        <f t="shared" si="1567"/>
        <v>0</v>
      </c>
      <c r="T1282">
        <f t="shared" si="1511"/>
        <v>1</v>
      </c>
      <c r="U1282">
        <f t="shared" si="1512"/>
        <v>0</v>
      </c>
      <c r="V1282">
        <f t="shared" si="1513"/>
        <v>0</v>
      </c>
      <c r="W1282">
        <f t="shared" si="1514"/>
        <v>0</v>
      </c>
      <c r="X1282">
        <f>INDEX('lf csv'!AJ:AJ,MATCH('testing dec_feb without vag emp'!$A1282,'lf csv'!$A:$A,0))</f>
        <v>14.4</v>
      </c>
      <c r="Y1282">
        <f t="shared" si="1515"/>
        <v>0</v>
      </c>
      <c r="Z1282">
        <f t="shared" si="1549"/>
        <v>0</v>
      </c>
      <c r="AB1282">
        <f t="shared" si="1550"/>
        <v>208.33333333333334</v>
      </c>
      <c r="AF1282" s="8">
        <v>266.3</v>
      </c>
      <c r="AG1282">
        <v>122.268209726316</v>
      </c>
      <c r="AH1282">
        <f t="shared" si="1516"/>
        <v>144.03179027368401</v>
      </c>
      <c r="AI1282">
        <f t="shared" si="1517"/>
        <v>0.54086290001383408</v>
      </c>
      <c r="AJ1282">
        <f t="shared" si="1518"/>
        <v>0</v>
      </c>
      <c r="AK1282">
        <f t="shared" si="1519"/>
        <v>0</v>
      </c>
      <c r="AL1282">
        <v>198.22250972631579</v>
      </c>
      <c r="AM1282">
        <f t="shared" si="1520"/>
        <v>68.077490273684219</v>
      </c>
      <c r="AN1282">
        <f t="shared" si="1521"/>
        <v>0.25564209640887803</v>
      </c>
      <c r="AO1282">
        <f t="shared" si="1522"/>
        <v>0</v>
      </c>
      <c r="AP1282">
        <f t="shared" si="1523"/>
        <v>0</v>
      </c>
      <c r="AQ1282">
        <v>263.90768905263161</v>
      </c>
      <c r="AR1282">
        <f t="shared" si="1524"/>
        <v>2.3923109473684008</v>
      </c>
      <c r="AS1282">
        <f t="shared" si="1525"/>
        <v>8.9835183904183272E-3</v>
      </c>
      <c r="AT1282">
        <f t="shared" si="1526"/>
        <v>1</v>
      </c>
      <c r="AU1282">
        <f t="shared" si="1527"/>
        <v>1</v>
      </c>
      <c r="AV1282">
        <v>263.90768905263161</v>
      </c>
      <c r="AW1282">
        <f t="shared" si="1528"/>
        <v>2.3923109473684008</v>
      </c>
      <c r="AX1282">
        <f t="shared" si="1529"/>
        <v>8.9835183904183272E-3</v>
      </c>
      <c r="AY1282">
        <f t="shared" si="1530"/>
        <v>1</v>
      </c>
      <c r="AZ1282">
        <f t="shared" si="1531"/>
        <v>1</v>
      </c>
      <c r="BA1282">
        <f t="shared" si="1551"/>
        <v>198.22250972631579</v>
      </c>
      <c r="BB1282">
        <f t="shared" si="1532"/>
        <v>68.077490273684219</v>
      </c>
      <c r="BC1282">
        <f t="shared" si="1533"/>
        <v>0.25564209640887803</v>
      </c>
      <c r="BD1282">
        <f t="shared" si="1534"/>
        <v>0</v>
      </c>
      <c r="BE1282">
        <f t="shared" si="1535"/>
        <v>0</v>
      </c>
      <c r="BF1282">
        <f t="shared" si="1552"/>
        <v>0</v>
      </c>
      <c r="BG1282">
        <f t="shared" si="1553"/>
        <v>0</v>
      </c>
      <c r="BH1282" s="43">
        <f t="shared" si="1554"/>
        <v>198.22250972631579</v>
      </c>
      <c r="BI1282" s="11">
        <f t="shared" si="1536"/>
        <v>68.077490273684219</v>
      </c>
      <c r="BJ1282" s="11">
        <f t="shared" si="1537"/>
        <v>0.25564209640887803</v>
      </c>
      <c r="BK1282" s="11">
        <f t="shared" si="1538"/>
        <v>0</v>
      </c>
      <c r="BL1282" s="45">
        <f t="shared" si="1539"/>
        <v>0</v>
      </c>
      <c r="BM1282">
        <f>INDEX(Sheet1!B:B,MATCH('testing dec_feb without vag emp'!A1282,Sheet1!A:A,0))</f>
        <v>21405725</v>
      </c>
      <c r="BN1282" t="str">
        <f>INDEX('lf csv'!D:D,MATCH('testing dec_feb without vag emp'!BM1282,'lf csv'!A:A,0))</f>
        <v>JDHCP41ALN</v>
      </c>
      <c r="BO1282">
        <f>INDEX(grade_constraints!H:H,MATCH('testing dec_feb without vag emp'!BN1282,grade_constraints!B:B,0))</f>
        <v>0.15</v>
      </c>
      <c r="BP1282">
        <f t="shared" si="1555"/>
        <v>1</v>
      </c>
      <c r="BQ1282">
        <f t="shared" si="1556"/>
        <v>2</v>
      </c>
      <c r="BR1282">
        <f t="shared" si="1557"/>
        <v>200.22250972631579</v>
      </c>
      <c r="BS1282">
        <f t="shared" si="1540"/>
        <v>66.077490273684219</v>
      </c>
      <c r="BT1282">
        <f t="shared" si="1541"/>
        <v>0.24813176970966661</v>
      </c>
      <c r="BU1282">
        <f t="shared" si="1542"/>
        <v>0</v>
      </c>
      <c r="BV1282">
        <f t="shared" si="1543"/>
        <v>0</v>
      </c>
      <c r="BW1282">
        <f t="shared" si="1558"/>
        <v>0</v>
      </c>
      <c r="BX1282">
        <f t="shared" si="1559"/>
        <v>0</v>
      </c>
      <c r="BY1282">
        <f t="shared" si="1560"/>
        <v>0</v>
      </c>
      <c r="BZ1282">
        <f t="shared" si="1561"/>
        <v>0</v>
      </c>
      <c r="CA1282">
        <f t="shared" si="1562"/>
        <v>200.22250972631579</v>
      </c>
      <c r="CB1282">
        <f t="shared" si="1544"/>
        <v>66.077490273684219</v>
      </c>
      <c r="CC1282">
        <f t="shared" si="1545"/>
        <v>0.24813176970966661</v>
      </c>
      <c r="CD1282">
        <f t="shared" si="1546"/>
        <v>0</v>
      </c>
      <c r="CE1282">
        <f t="shared" si="1547"/>
        <v>0</v>
      </c>
    </row>
    <row r="1283" spans="1:83">
      <c r="A1283">
        <v>21105629</v>
      </c>
      <c r="B1283">
        <v>3</v>
      </c>
      <c r="C1283" t="s">
        <v>30</v>
      </c>
      <c r="D1283" t="s">
        <v>109</v>
      </c>
      <c r="E1283">
        <v>7.1999999999999995E-2</v>
      </c>
      <c r="F1283">
        <v>2.5999999999999999E-2</v>
      </c>
      <c r="G1283">
        <v>12</v>
      </c>
      <c r="H1283">
        <f>INDEX('all data'!K:K,MATCH('testing dec_feb without vag emp'!$A1283,'all data'!$B:$B,0))</f>
        <v>1539</v>
      </c>
      <c r="I1283">
        <f>INDEX('all data'!L:L,MATCH('testing dec_feb without vag emp'!$A1283,'all data'!$B:$B,0))</f>
        <v>20.84210526315789</v>
      </c>
      <c r="J1283">
        <f>INDEX('all data'!M:M,MATCH('testing dec_feb without vag emp'!$A1283,'all data'!$B:$B,0))</f>
        <v>188</v>
      </c>
      <c r="K1283">
        <f>INDEX('all data'!N:N,MATCH('testing dec_feb without vag emp'!$A1283,'all data'!$B:$B,0))</f>
        <v>145.78</v>
      </c>
      <c r="L1283">
        <f>INDEX('all data'!O:O,MATCH('testing dec_feb without vag emp'!$A1283,'all data'!$B:$B,0))</f>
        <v>1442</v>
      </c>
      <c r="M1283">
        <v>879</v>
      </c>
      <c r="N1283">
        <f>INDEX('lf csv'!BL:BL,MATCH('testing dec_feb without vag emp'!$A1283,'lf csv'!$A:$A,0))</f>
        <v>50.566666666666684</v>
      </c>
      <c r="O1283">
        <f t="shared" si="1548"/>
        <v>1</v>
      </c>
      <c r="P1283">
        <f>INDEX('in out'!X:X,MATCH('testing dec_feb without vag emp'!$A1283,'in out'!$B:$B,0))</f>
        <v>0.01</v>
      </c>
      <c r="Q1283">
        <f>INDEX('in out'!AF:AF,MATCH('testing dec_feb without vag emp'!$A1283,'in out'!$B:$B,0))</f>
        <v>0.01</v>
      </c>
      <c r="R1283">
        <f t="shared" si="1510"/>
        <v>0</v>
      </c>
      <c r="S1283">
        <f t="shared" si="1567"/>
        <v>0</v>
      </c>
      <c r="T1283">
        <f t="shared" si="1511"/>
        <v>0</v>
      </c>
      <c r="U1283">
        <f t="shared" si="1512"/>
        <v>0</v>
      </c>
      <c r="V1283">
        <f t="shared" si="1513"/>
        <v>0</v>
      </c>
      <c r="W1283">
        <f t="shared" si="1514"/>
        <v>0</v>
      </c>
      <c r="X1283">
        <f>INDEX('lf csv'!AJ:AJ,MATCH('testing dec_feb without vag emp'!$A1283,'lf csv'!$A:$A,0))</f>
        <v>25.1</v>
      </c>
      <c r="Y1283">
        <f t="shared" si="1515"/>
        <v>0</v>
      </c>
      <c r="Z1283">
        <f t="shared" si="1549"/>
        <v>0</v>
      </c>
      <c r="AA1283">
        <f>100*(E1283-0.05)/0.004/33</f>
        <v>16.666666666666661</v>
      </c>
      <c r="AB1283">
        <f>100*(F1283-0.007)/0.004/3</f>
        <v>158.33333333333331</v>
      </c>
      <c r="AC1283">
        <f>100*(F1283-0.007)/0.004/3-AA1283</f>
        <v>141.66666666666666</v>
      </c>
      <c r="AD1283">
        <f>ABS(AF1283-AC1283)</f>
        <v>25.466666666666654</v>
      </c>
      <c r="AE1283">
        <f>IF(AB1283&lt;=50,1,0)</f>
        <v>0</v>
      </c>
      <c r="AF1283" s="8">
        <v>116.2</v>
      </c>
      <c r="AG1283" t="e">
        <v>#N/A</v>
      </c>
      <c r="AH1283" t="str">
        <f t="shared" si="1516"/>
        <v>NA</v>
      </c>
      <c r="AI1283" t="e">
        <f t="shared" si="1517"/>
        <v>#VALUE!</v>
      </c>
      <c r="AJ1283">
        <f t="shared" si="1518"/>
        <v>0</v>
      </c>
      <c r="AK1283">
        <f t="shared" si="1519"/>
        <v>0</v>
      </c>
      <c r="AL1283">
        <v>138.62881548947371</v>
      </c>
      <c r="AM1283">
        <f t="shared" si="1520"/>
        <v>22.428815489473706</v>
      </c>
      <c r="AN1283">
        <f t="shared" si="1521"/>
        <v>0.19301906617447251</v>
      </c>
      <c r="AO1283">
        <f t="shared" si="1522"/>
        <v>1</v>
      </c>
      <c r="AP1283">
        <f t="shared" si="1523"/>
        <v>1</v>
      </c>
      <c r="AQ1283">
        <v>160.83626116842109</v>
      </c>
      <c r="AR1283">
        <f t="shared" si="1524"/>
        <v>44.636261168421086</v>
      </c>
      <c r="AS1283">
        <f t="shared" si="1525"/>
        <v>0.38413305652685958</v>
      </c>
      <c r="AT1283">
        <f t="shared" si="1526"/>
        <v>1</v>
      </c>
      <c r="AU1283">
        <f t="shared" si="1527"/>
        <v>0</v>
      </c>
      <c r="AV1283">
        <v>160.83626116842109</v>
      </c>
      <c r="AW1283">
        <f t="shared" si="1528"/>
        <v>44.636261168421086</v>
      </c>
      <c r="AX1283">
        <f t="shared" si="1529"/>
        <v>0.38413305652685958</v>
      </c>
      <c r="AY1283">
        <f t="shared" si="1530"/>
        <v>1</v>
      </c>
      <c r="AZ1283">
        <f t="shared" si="1531"/>
        <v>0</v>
      </c>
      <c r="BA1283">
        <f t="shared" si="1551"/>
        <v>138.62881548947371</v>
      </c>
      <c r="BB1283">
        <f t="shared" si="1532"/>
        <v>22.428815489473706</v>
      </c>
      <c r="BC1283">
        <f t="shared" si="1533"/>
        <v>0.19301906617447251</v>
      </c>
      <c r="BD1283">
        <f t="shared" si="1534"/>
        <v>1</v>
      </c>
      <c r="BE1283">
        <f t="shared" si="1535"/>
        <v>1</v>
      </c>
      <c r="BF1283">
        <f t="shared" si="1552"/>
        <v>0</v>
      </c>
      <c r="BG1283">
        <f t="shared" si="1553"/>
        <v>-35</v>
      </c>
      <c r="BH1283" s="43">
        <f t="shared" si="1554"/>
        <v>103.62881548947371</v>
      </c>
      <c r="BI1283" s="11">
        <f t="shared" si="1536"/>
        <v>12.571184510526294</v>
      </c>
      <c r="BJ1283" s="11">
        <f t="shared" si="1537"/>
        <v>0.10818575310263592</v>
      </c>
      <c r="BK1283" s="11">
        <f t="shared" si="1538"/>
        <v>1</v>
      </c>
      <c r="BL1283" s="45">
        <f t="shared" si="1539"/>
        <v>1</v>
      </c>
      <c r="BM1283">
        <f>INDEX(Sheet1!B:B,MATCH('testing dec_feb without vag emp'!A1283,Sheet1!A:A,0))</f>
        <v>21305791</v>
      </c>
      <c r="BN1283" t="str">
        <f>INDEX('lf csv'!D:D,MATCH('testing dec_feb without vag emp'!BM1283,'lf csv'!A:A,0))</f>
        <v>JDHTR35ALN</v>
      </c>
      <c r="BO1283">
        <f>INDEX(grade_constraints!H:H,MATCH('testing dec_feb without vag emp'!BN1283,grade_constraints!B:B,0))</f>
        <v>0</v>
      </c>
      <c r="BP1283">
        <f t="shared" si="1555"/>
        <v>0</v>
      </c>
      <c r="BQ1283">
        <f t="shared" si="1556"/>
        <v>0</v>
      </c>
      <c r="BR1283">
        <f t="shared" si="1557"/>
        <v>103.62881548947371</v>
      </c>
      <c r="BS1283">
        <f t="shared" si="1540"/>
        <v>12.571184510526294</v>
      </c>
      <c r="BT1283">
        <f t="shared" si="1541"/>
        <v>0.10818575310263592</v>
      </c>
      <c r="BU1283">
        <f t="shared" si="1542"/>
        <v>1</v>
      </c>
      <c r="BV1283">
        <f t="shared" si="1543"/>
        <v>1</v>
      </c>
      <c r="BW1283">
        <f t="shared" si="1558"/>
        <v>1</v>
      </c>
      <c r="BX1283">
        <f t="shared" si="1559"/>
        <v>0</v>
      </c>
      <c r="BY1283">
        <f t="shared" si="1560"/>
        <v>0</v>
      </c>
      <c r="BZ1283">
        <f t="shared" si="1561"/>
        <v>0</v>
      </c>
      <c r="CA1283">
        <f t="shared" si="1562"/>
        <v>103.62881548947371</v>
      </c>
      <c r="CB1283">
        <f t="shared" si="1544"/>
        <v>12.571184510526294</v>
      </c>
      <c r="CC1283">
        <f t="shared" si="1545"/>
        <v>0.10818575310263592</v>
      </c>
      <c r="CD1283">
        <f t="shared" si="1546"/>
        <v>1</v>
      </c>
      <c r="CE1283">
        <f t="shared" si="1547"/>
        <v>1</v>
      </c>
    </row>
    <row r="1284" spans="1:83">
      <c r="A1284">
        <v>21205510</v>
      </c>
      <c r="B1284">
        <v>5</v>
      </c>
      <c r="C1284" t="s">
        <v>30</v>
      </c>
      <c r="D1284" t="s">
        <v>109</v>
      </c>
      <c r="E1284">
        <v>0.04</v>
      </c>
      <c r="F1284">
        <v>2.3E-2</v>
      </c>
      <c r="G1284">
        <v>12</v>
      </c>
      <c r="H1284">
        <f>INDEX('all data'!K:K,MATCH('testing dec_feb without vag emp'!$A1284,'all data'!$B:$B,0))</f>
        <v>1604</v>
      </c>
      <c r="I1284">
        <f>INDEX('all data'!L:L,MATCH('testing dec_feb without vag emp'!$A1284,'all data'!$B:$B,0))</f>
        <v>23.15789473684211</v>
      </c>
      <c r="J1284">
        <f>INDEX('all data'!M:M,MATCH('testing dec_feb without vag emp'!$A1284,'all data'!$B:$B,0))</f>
        <v>181</v>
      </c>
      <c r="K1284">
        <f>INDEX('all data'!N:N,MATCH('testing dec_feb without vag emp'!$A1284,'all data'!$B:$B,0))</f>
        <v>78.2</v>
      </c>
      <c r="L1284">
        <f>INDEX('all data'!O:O,MATCH('testing dec_feb without vag emp'!$A1284,'all data'!$B:$B,0))</f>
        <v>959</v>
      </c>
      <c r="M1284">
        <v>880</v>
      </c>
      <c r="N1284">
        <f>INDEX('lf csv'!BL:BL,MATCH('testing dec_feb without vag emp'!$A1284,'lf csv'!$A:$A,0))</f>
        <v>3.4000000000000519</v>
      </c>
      <c r="O1284">
        <f t="shared" si="1548"/>
        <v>0</v>
      </c>
      <c r="P1284">
        <f>INDEX('in out'!X:X,MATCH('testing dec_feb without vag emp'!$A1284,'in out'!$B:$B,0))</f>
        <v>1.4999999999999999E-2</v>
      </c>
      <c r="Q1284">
        <f>INDEX('in out'!AF:AF,MATCH('testing dec_feb without vag emp'!$A1284,'in out'!$B:$B,0))</f>
        <v>1.4999999999999999E-2</v>
      </c>
      <c r="R1284">
        <f t="shared" si="1510"/>
        <v>0</v>
      </c>
      <c r="S1284">
        <f t="shared" si="1567"/>
        <v>0</v>
      </c>
      <c r="T1284">
        <f t="shared" si="1511"/>
        <v>0</v>
      </c>
      <c r="U1284">
        <f t="shared" si="1512"/>
        <v>0</v>
      </c>
      <c r="V1284">
        <f t="shared" si="1513"/>
        <v>0</v>
      </c>
      <c r="W1284">
        <f t="shared" si="1514"/>
        <v>0</v>
      </c>
      <c r="X1284">
        <f>INDEX('lf csv'!AJ:AJ,MATCH('testing dec_feb without vag emp'!$A1284,'lf csv'!$A:$A,0))</f>
        <v>10.8</v>
      </c>
      <c r="Y1284">
        <f t="shared" si="1515"/>
        <v>0</v>
      </c>
      <c r="Z1284">
        <f t="shared" si="1549"/>
        <v>0</v>
      </c>
      <c r="AB1284">
        <f t="shared" si="1550"/>
        <v>133.33333333333334</v>
      </c>
      <c r="AF1284" s="8">
        <v>265.3</v>
      </c>
      <c r="AG1284">
        <v>178.53903411052599</v>
      </c>
      <c r="AH1284">
        <f t="shared" si="1516"/>
        <v>86.760965889474022</v>
      </c>
      <c r="AI1284">
        <f t="shared" si="1517"/>
        <v>0.3270296490368414</v>
      </c>
      <c r="AJ1284">
        <f t="shared" si="1518"/>
        <v>0</v>
      </c>
      <c r="AK1284">
        <f t="shared" si="1519"/>
        <v>0</v>
      </c>
      <c r="AL1284">
        <v>179.33413411052629</v>
      </c>
      <c r="AM1284">
        <f t="shared" si="1520"/>
        <v>85.965865889473719</v>
      </c>
      <c r="AN1284">
        <f t="shared" si="1521"/>
        <v>0.32403266449104301</v>
      </c>
      <c r="AO1284">
        <f t="shared" si="1522"/>
        <v>0</v>
      </c>
      <c r="AP1284">
        <f t="shared" si="1523"/>
        <v>0</v>
      </c>
      <c r="AQ1284">
        <v>211.34713360526311</v>
      </c>
      <c r="AR1284">
        <f t="shared" si="1524"/>
        <v>53.952866394736901</v>
      </c>
      <c r="AS1284">
        <f t="shared" si="1525"/>
        <v>0.2033654971531734</v>
      </c>
      <c r="AT1284">
        <f t="shared" si="1526"/>
        <v>0</v>
      </c>
      <c r="AU1284">
        <f t="shared" si="1527"/>
        <v>0</v>
      </c>
      <c r="AV1284">
        <v>211.34713360526311</v>
      </c>
      <c r="AW1284">
        <f t="shared" si="1528"/>
        <v>53.952866394736901</v>
      </c>
      <c r="AX1284">
        <f t="shared" si="1529"/>
        <v>0.2033654971531734</v>
      </c>
      <c r="AY1284">
        <f t="shared" si="1530"/>
        <v>0</v>
      </c>
      <c r="AZ1284">
        <f t="shared" si="1531"/>
        <v>0</v>
      </c>
      <c r="BA1284">
        <f t="shared" si="1551"/>
        <v>179.33413411052629</v>
      </c>
      <c r="BB1284">
        <f t="shared" si="1532"/>
        <v>85.965865889473719</v>
      </c>
      <c r="BC1284">
        <f t="shared" si="1533"/>
        <v>0.32403266449104301</v>
      </c>
      <c r="BD1284">
        <f t="shared" si="1534"/>
        <v>0</v>
      </c>
      <c r="BE1284">
        <f t="shared" si="1535"/>
        <v>0</v>
      </c>
      <c r="BF1284">
        <f t="shared" si="1552"/>
        <v>0</v>
      </c>
      <c r="BG1284">
        <f t="shared" si="1553"/>
        <v>0</v>
      </c>
      <c r="BH1284" s="43">
        <f t="shared" si="1554"/>
        <v>179.33413411052629</v>
      </c>
      <c r="BI1284" s="11">
        <f t="shared" si="1536"/>
        <v>85.965865889473719</v>
      </c>
      <c r="BJ1284" s="11">
        <f t="shared" si="1537"/>
        <v>0.32403266449104301</v>
      </c>
      <c r="BK1284" s="11">
        <f t="shared" si="1538"/>
        <v>0</v>
      </c>
      <c r="BL1284" s="45">
        <f t="shared" si="1539"/>
        <v>0</v>
      </c>
      <c r="BM1284">
        <f>INDEX(Sheet1!B:B,MATCH('testing dec_feb without vag emp'!A1284,Sheet1!A:A,0))</f>
        <v>21305792</v>
      </c>
      <c r="BN1284" t="str">
        <f>INDEX('lf csv'!D:D,MATCH('testing dec_feb without vag emp'!BM1284,'lf csv'!A:A,0))</f>
        <v>JDHTR35ALN</v>
      </c>
      <c r="BO1284">
        <f>INDEX(grade_constraints!H:H,MATCH('testing dec_feb without vag emp'!BN1284,grade_constraints!B:B,0))</f>
        <v>0</v>
      </c>
      <c r="BP1284">
        <f t="shared" si="1555"/>
        <v>0</v>
      </c>
      <c r="BQ1284">
        <f t="shared" si="1556"/>
        <v>0</v>
      </c>
      <c r="BR1284">
        <f t="shared" si="1557"/>
        <v>179.33413411052629</v>
      </c>
      <c r="BS1284">
        <f t="shared" si="1540"/>
        <v>85.965865889473719</v>
      </c>
      <c r="BT1284">
        <f t="shared" si="1541"/>
        <v>0.32403266449104301</v>
      </c>
      <c r="BU1284">
        <f t="shared" si="1542"/>
        <v>0</v>
      </c>
      <c r="BV1284">
        <f t="shared" si="1543"/>
        <v>0</v>
      </c>
      <c r="BW1284">
        <f t="shared" si="1558"/>
        <v>0</v>
      </c>
      <c r="BX1284">
        <f t="shared" si="1559"/>
        <v>0</v>
      </c>
      <c r="BY1284">
        <f t="shared" si="1560"/>
        <v>1</v>
      </c>
      <c r="BZ1284">
        <f t="shared" si="1561"/>
        <v>-10</v>
      </c>
      <c r="CA1284">
        <f t="shared" si="1562"/>
        <v>169.33413411052629</v>
      </c>
      <c r="CB1284">
        <f t="shared" si="1544"/>
        <v>95.965865889473719</v>
      </c>
      <c r="CC1284">
        <f t="shared" si="1545"/>
        <v>0.36172584202590924</v>
      </c>
      <c r="CD1284">
        <f t="shared" si="1546"/>
        <v>0</v>
      </c>
      <c r="CE1284">
        <f t="shared" si="1547"/>
        <v>0</v>
      </c>
    </row>
    <row r="1285" spans="1:83">
      <c r="A1285">
        <v>21205509</v>
      </c>
      <c r="B1285">
        <v>11</v>
      </c>
      <c r="C1285" t="s">
        <v>30</v>
      </c>
      <c r="D1285" t="s">
        <v>109</v>
      </c>
      <c r="E1285">
        <v>3.9E-2</v>
      </c>
      <c r="F1285">
        <v>0.03</v>
      </c>
      <c r="G1285">
        <v>12</v>
      </c>
      <c r="H1285">
        <f>INDEX('all data'!K:K,MATCH('testing dec_feb without vag emp'!$A1285,'all data'!$B:$B,0))</f>
        <v>1608</v>
      </c>
      <c r="I1285">
        <f>INDEX('all data'!L:L,MATCH('testing dec_feb without vag emp'!$A1285,'all data'!$B:$B,0))</f>
        <v>23.15789473684211</v>
      </c>
      <c r="J1285">
        <f>INDEX('all data'!M:M,MATCH('testing dec_feb without vag emp'!$A1285,'all data'!$B:$B,0))</f>
        <v>185</v>
      </c>
      <c r="K1285">
        <f>INDEX('all data'!N:N,MATCH('testing dec_feb without vag emp'!$A1285,'all data'!$B:$B,0))</f>
        <v>4025.32</v>
      </c>
      <c r="L1285">
        <f>INDEX('all data'!O:O,MATCH('testing dec_feb without vag emp'!$A1285,'all data'!$B:$B,0))</f>
        <v>1250</v>
      </c>
      <c r="M1285">
        <v>1091</v>
      </c>
      <c r="N1285">
        <f>INDEX('lf csv'!BL:BL,MATCH('testing dec_feb without vag emp'!$A1285,'lf csv'!$A:$A,0))</f>
        <v>3.399999999999892</v>
      </c>
      <c r="O1285">
        <f t="shared" si="1548"/>
        <v>0</v>
      </c>
      <c r="P1285">
        <f>INDEX('in out'!X:X,MATCH('testing dec_feb without vag emp'!$A1285,'in out'!$B:$B,0))</f>
        <v>1.2E-2</v>
      </c>
      <c r="Q1285">
        <f>INDEX('in out'!AF:AF,MATCH('testing dec_feb without vag emp'!$A1285,'in out'!$B:$B,0))</f>
        <v>1.2E-2</v>
      </c>
      <c r="R1285">
        <f t="shared" si="1510"/>
        <v>0</v>
      </c>
      <c r="S1285">
        <f t="shared" si="1567"/>
        <v>0</v>
      </c>
      <c r="T1285">
        <f t="shared" si="1511"/>
        <v>0</v>
      </c>
      <c r="U1285">
        <f t="shared" si="1512"/>
        <v>0</v>
      </c>
      <c r="V1285">
        <f t="shared" si="1513"/>
        <v>0</v>
      </c>
      <c r="W1285">
        <f t="shared" si="1514"/>
        <v>1</v>
      </c>
      <c r="X1285">
        <f>INDEX('lf csv'!AJ:AJ,MATCH('testing dec_feb without vag emp'!$A1285,'lf csv'!$A:$A,0))</f>
        <v>11.1</v>
      </c>
      <c r="Y1285">
        <f t="shared" si="1515"/>
        <v>0</v>
      </c>
      <c r="Z1285">
        <f t="shared" si="1549"/>
        <v>1</v>
      </c>
      <c r="AB1285">
        <f t="shared" si="1550"/>
        <v>191.66666666666666</v>
      </c>
      <c r="AF1285" s="8">
        <v>339.9</v>
      </c>
      <c r="AG1285">
        <v>226.91028164210499</v>
      </c>
      <c r="AH1285">
        <f t="shared" si="1516"/>
        <v>112.98971835789499</v>
      </c>
      <c r="AI1285">
        <f t="shared" si="1517"/>
        <v>0.33242047177962636</v>
      </c>
      <c r="AJ1285">
        <f t="shared" si="1518"/>
        <v>0</v>
      </c>
      <c r="AK1285">
        <f t="shared" si="1519"/>
        <v>0</v>
      </c>
      <c r="AL1285">
        <v>227.32018164210521</v>
      </c>
      <c r="AM1285">
        <f t="shared" si="1520"/>
        <v>112.57981835789477</v>
      </c>
      <c r="AN1285">
        <f t="shared" si="1521"/>
        <v>0.33121452885523617</v>
      </c>
      <c r="AO1285">
        <f t="shared" si="1522"/>
        <v>0</v>
      </c>
      <c r="AP1285">
        <f t="shared" si="1523"/>
        <v>0</v>
      </c>
      <c r="AQ1285">
        <v>277.70780814736838</v>
      </c>
      <c r="AR1285">
        <f t="shared" si="1524"/>
        <v>62.192191852631595</v>
      </c>
      <c r="AS1285">
        <f t="shared" si="1525"/>
        <v>0.18297202663322035</v>
      </c>
      <c r="AT1285">
        <f t="shared" si="1526"/>
        <v>0</v>
      </c>
      <c r="AU1285">
        <f t="shared" si="1527"/>
        <v>0</v>
      </c>
      <c r="AV1285">
        <v>277.70780814736838</v>
      </c>
      <c r="AW1285">
        <f t="shared" si="1528"/>
        <v>62.192191852631595</v>
      </c>
      <c r="AX1285">
        <f t="shared" si="1529"/>
        <v>0.18297202663322035</v>
      </c>
      <c r="AY1285">
        <f t="shared" si="1530"/>
        <v>0</v>
      </c>
      <c r="AZ1285">
        <f t="shared" si="1531"/>
        <v>0</v>
      </c>
      <c r="BA1285">
        <f t="shared" si="1551"/>
        <v>227.32018164210521</v>
      </c>
      <c r="BB1285">
        <f t="shared" si="1532"/>
        <v>112.57981835789477</v>
      </c>
      <c r="BC1285">
        <f t="shared" si="1533"/>
        <v>0.33121452885523617</v>
      </c>
      <c r="BD1285">
        <f t="shared" si="1534"/>
        <v>0</v>
      </c>
      <c r="BE1285">
        <f t="shared" si="1535"/>
        <v>0</v>
      </c>
      <c r="BF1285">
        <f t="shared" si="1552"/>
        <v>0</v>
      </c>
      <c r="BG1285">
        <f t="shared" si="1553"/>
        <v>0</v>
      </c>
      <c r="BH1285" s="43">
        <f t="shared" si="1554"/>
        <v>227.32018164210521</v>
      </c>
      <c r="BI1285" s="11">
        <f t="shared" si="1536"/>
        <v>112.57981835789477</v>
      </c>
      <c r="BJ1285" s="11">
        <f t="shared" si="1537"/>
        <v>0.33121452885523617</v>
      </c>
      <c r="BK1285" s="11">
        <f t="shared" si="1538"/>
        <v>0</v>
      </c>
      <c r="BL1285" s="45">
        <f t="shared" si="1539"/>
        <v>0</v>
      </c>
      <c r="BM1285">
        <f>INDEX(Sheet1!B:B,MATCH('testing dec_feb without vag emp'!A1285,Sheet1!A:A,0))</f>
        <v>21105579</v>
      </c>
      <c r="BN1285" t="str">
        <f>INDEX('lf csv'!D:D,MATCH('testing dec_feb without vag emp'!BM1285,'lf csv'!A:A,0))</f>
        <v>JDHWT41ATN</v>
      </c>
      <c r="BO1285">
        <f>INDEX(grade_constraints!H:H,MATCH('testing dec_feb without vag emp'!BN1285,grade_constraints!B:B,0))</f>
        <v>0.15</v>
      </c>
      <c r="BP1285">
        <f t="shared" si="1555"/>
        <v>1</v>
      </c>
      <c r="BQ1285">
        <f t="shared" si="1556"/>
        <v>2</v>
      </c>
      <c r="BR1285">
        <f t="shared" si="1557"/>
        <v>229.32018164210521</v>
      </c>
      <c r="BS1285">
        <f t="shared" si="1540"/>
        <v>110.57981835789477</v>
      </c>
      <c r="BT1285">
        <f t="shared" si="1541"/>
        <v>0.32533044530124972</v>
      </c>
      <c r="BU1285">
        <f t="shared" si="1542"/>
        <v>0</v>
      </c>
      <c r="BV1285">
        <f t="shared" si="1543"/>
        <v>0</v>
      </c>
      <c r="BW1285">
        <f t="shared" si="1558"/>
        <v>0</v>
      </c>
      <c r="BX1285">
        <f t="shared" si="1559"/>
        <v>0</v>
      </c>
      <c r="BY1285">
        <f t="shared" si="1560"/>
        <v>1</v>
      </c>
      <c r="BZ1285">
        <f t="shared" si="1561"/>
        <v>-10</v>
      </c>
      <c r="CA1285">
        <f t="shared" si="1562"/>
        <v>219.32018164210521</v>
      </c>
      <c r="CB1285">
        <f t="shared" si="1544"/>
        <v>120.57981835789477</v>
      </c>
      <c r="CC1285">
        <f t="shared" si="1545"/>
        <v>0.35475086307118203</v>
      </c>
      <c r="CD1285">
        <f t="shared" si="1546"/>
        <v>0</v>
      </c>
      <c r="CE1285">
        <f t="shared" si="1547"/>
        <v>0</v>
      </c>
    </row>
    <row r="1286" spans="1:83">
      <c r="A1286">
        <v>21305777</v>
      </c>
      <c r="B1286">
        <v>0</v>
      </c>
      <c r="C1286" t="s">
        <v>30</v>
      </c>
      <c r="D1286" t="s">
        <v>109</v>
      </c>
      <c r="E1286">
        <v>8.5000000000000006E-2</v>
      </c>
      <c r="F1286">
        <v>0.03</v>
      </c>
      <c r="G1286">
        <v>12</v>
      </c>
      <c r="H1286">
        <f>INDEX('all data'!K:K,MATCH('testing dec_feb without vag emp'!$A1286,'all data'!$B:$B,0))</f>
        <v>1577</v>
      </c>
      <c r="I1286">
        <f>INDEX('all data'!L:L,MATCH('testing dec_feb without vag emp'!$A1286,'all data'!$B:$B,0))</f>
        <v>17.368421052631579</v>
      </c>
      <c r="J1286">
        <f>INDEX('all data'!M:M,MATCH('testing dec_feb without vag emp'!$A1286,'all data'!$B:$B,0))</f>
        <v>193</v>
      </c>
      <c r="K1286">
        <f>INDEX('all data'!N:N,MATCH('testing dec_feb without vag emp'!$A1286,'all data'!$B:$B,0))</f>
        <v>54.38</v>
      </c>
      <c r="L1286">
        <f>INDEX('all data'!O:O,MATCH('testing dec_feb without vag emp'!$A1286,'all data'!$B:$B,0))</f>
        <v>923</v>
      </c>
      <c r="M1286">
        <v>1260</v>
      </c>
      <c r="N1286">
        <f>INDEX('lf csv'!BL:BL,MATCH('testing dec_feb without vag emp'!$A1286,'lf csv'!$A:$A,0))</f>
        <v>18.366666666666607</v>
      </c>
      <c r="O1286">
        <f t="shared" si="1548"/>
        <v>0</v>
      </c>
      <c r="P1286">
        <f>INDEX('in out'!X:X,MATCH('testing dec_feb without vag emp'!$A1286,'in out'!$B:$B,0))</f>
        <v>8.9999999999999993E-3</v>
      </c>
      <c r="Q1286">
        <f>INDEX('in out'!AF:AF,MATCH('testing dec_feb without vag emp'!$A1286,'in out'!$B:$B,0))</f>
        <v>8.9999999999999993E-3</v>
      </c>
      <c r="R1286">
        <f t="shared" ref="R1286:R1349" si="1592">Q1286-P1286</f>
        <v>0</v>
      </c>
      <c r="S1286">
        <f t="shared" si="1567"/>
        <v>0</v>
      </c>
      <c r="T1286">
        <f t="shared" ref="T1286:T1349" si="1593">IF(AND(M1286&gt;=700,M1286&lt;=1200),0,1)</f>
        <v>1</v>
      </c>
      <c r="U1286">
        <f t="shared" ref="U1286:U1349" si="1594">IF(OR(L1286&gt;1800,L1286&lt;0),1,0)</f>
        <v>0</v>
      </c>
      <c r="V1286">
        <f t="shared" ref="V1286:V1349" si="1595">IF(OR(J1286&gt;215,J1286&lt;0),1,0)</f>
        <v>0</v>
      </c>
      <c r="W1286">
        <f t="shared" ref="W1286:W1349" si="1596">IF(OR(K1286&gt;1550,K1286&lt;0),1,0)</f>
        <v>0</v>
      </c>
      <c r="X1286">
        <f>INDEX('lf csv'!AJ:AJ,MATCH('testing dec_feb without vag emp'!$A1286,'lf csv'!$A:$A,0))</f>
        <v>11</v>
      </c>
      <c r="Y1286">
        <f t="shared" ref="Y1286:Y1349" si="1597">IF(X1286&lt;30,0,1)</f>
        <v>0</v>
      </c>
      <c r="Z1286">
        <f t="shared" si="1549"/>
        <v>0</v>
      </c>
      <c r="AA1286">
        <f t="shared" ref="AA1286:AA1287" si="1598">100*(E1286-0.05)/0.004/33</f>
        <v>26.515151515151519</v>
      </c>
      <c r="AB1286">
        <f t="shared" si="1550"/>
        <v>191.66666666666666</v>
      </c>
      <c r="AC1286">
        <f t="shared" ref="AC1286:AC1287" si="1599">100*(F1286-0.007)/0.004/3-AA1286</f>
        <v>165.15151515151513</v>
      </c>
      <c r="AD1286">
        <f t="shared" ref="AD1286:AD1287" si="1600">ABS(AF1286-AC1286)</f>
        <v>181.34848484848487</v>
      </c>
      <c r="AE1286">
        <f t="shared" ref="AE1286:AE1287" si="1601">IF(AB1286&lt;=50,1,0)</f>
        <v>0</v>
      </c>
      <c r="AF1286" s="8">
        <v>346.5</v>
      </c>
      <c r="AG1286">
        <v>190.53399759999999</v>
      </c>
      <c r="AH1286">
        <f t="shared" ref="AH1286:AH1349" si="1602">IFERROR(ABS($AF1286-AG1286),"NA")</f>
        <v>155.96600240000001</v>
      </c>
      <c r="AI1286">
        <f t="shared" ref="AI1286:AI1349" si="1603">AH1286/$AF1286</f>
        <v>0.45011833304473309</v>
      </c>
      <c r="AJ1286">
        <f t="shared" ref="AJ1286:AJ1349" si="1604">IF(AH1286&lt;=50,1,0)</f>
        <v>0</v>
      </c>
      <c r="AK1286">
        <f t="shared" ref="AK1286:AK1349" si="1605">IF(AH1286&lt;=33,1,0)</f>
        <v>0</v>
      </c>
      <c r="AL1286">
        <v>190.53399759999999</v>
      </c>
      <c r="AM1286">
        <f t="shared" ref="AM1286:AM1349" si="1606">IFERROR(ABS($AF1286-AL1286),"NA")</f>
        <v>155.96600240000001</v>
      </c>
      <c r="AN1286">
        <f t="shared" ref="AN1286:AN1349" si="1607">AM1286/$AF1286</f>
        <v>0.45011833304473309</v>
      </c>
      <c r="AO1286">
        <f t="shared" ref="AO1286:AO1349" si="1608">IF(AM1286&lt;=50,1,0)</f>
        <v>0</v>
      </c>
      <c r="AP1286">
        <f t="shared" ref="AP1286:AP1349" si="1609">IF(AM1286&lt;=33,1,0)</f>
        <v>0</v>
      </c>
      <c r="AQ1286">
        <v>137.86343263157889</v>
      </c>
      <c r="AR1286">
        <f t="shared" ref="AR1286:AR1349" si="1610">IFERROR(ABS($AF1286-AQ1286),"NA")</f>
        <v>208.63656736842111</v>
      </c>
      <c r="AS1286">
        <f t="shared" ref="AS1286:AS1349" si="1611">AR1286/$AF1286</f>
        <v>0.60212573555099891</v>
      </c>
      <c r="AT1286">
        <f t="shared" ref="AT1286:AT1349" si="1612">IF(AR1286&lt;=50,1,0)</f>
        <v>0</v>
      </c>
      <c r="AU1286">
        <f t="shared" ref="AU1286:AU1349" si="1613">IF(AR1286&lt;=33,1,0)</f>
        <v>0</v>
      </c>
      <c r="AV1286">
        <v>137.86343263157889</v>
      </c>
      <c r="AW1286">
        <f t="shared" ref="AW1286:AW1349" si="1614">IFERROR(ABS($AF1286-AV1286),"NA")</f>
        <v>208.63656736842111</v>
      </c>
      <c r="AX1286">
        <f t="shared" ref="AX1286:AX1349" si="1615">AW1286/$AF1286</f>
        <v>0.60212573555099891</v>
      </c>
      <c r="AY1286">
        <f t="shared" ref="AY1286:AY1349" si="1616">IF(AW1286&lt;=50,1,0)</f>
        <v>0</v>
      </c>
      <c r="AZ1286">
        <f t="shared" ref="AZ1286:AZ1349" si="1617">IF(AW1286&lt;=33,1,0)</f>
        <v>0</v>
      </c>
      <c r="BA1286">
        <f t="shared" si="1551"/>
        <v>190.53399759999999</v>
      </c>
      <c r="BB1286">
        <f t="shared" ref="BB1286:BB1349" si="1618">IFERROR(ABS($AF1286-BA1286),"NA")</f>
        <v>155.96600240000001</v>
      </c>
      <c r="BC1286">
        <f t="shared" ref="BC1286:BC1349" si="1619">BB1286/$AF1286</f>
        <v>0.45011833304473309</v>
      </c>
      <c r="BD1286">
        <f t="shared" ref="BD1286:BD1349" si="1620">IF(BB1286&lt;=50,1,0)</f>
        <v>0</v>
      </c>
      <c r="BE1286">
        <f t="shared" ref="BE1286:BE1349" si="1621">IF(BB1286&lt;=33,1,0)</f>
        <v>0</v>
      </c>
      <c r="BF1286">
        <f t="shared" si="1552"/>
        <v>0</v>
      </c>
      <c r="BG1286">
        <f t="shared" si="1553"/>
        <v>-35</v>
      </c>
      <c r="BH1286" s="43">
        <f t="shared" si="1554"/>
        <v>155.53399759999999</v>
      </c>
      <c r="BI1286" s="11">
        <f t="shared" ref="BI1286:BI1349" si="1622">IFERROR(ABS($AF1286-BH1286),"NA")</f>
        <v>190.96600240000001</v>
      </c>
      <c r="BJ1286" s="11">
        <f t="shared" ref="BJ1286:BJ1349" si="1623">BI1286/$AF1286</f>
        <v>0.55112843405483403</v>
      </c>
      <c r="BK1286" s="11">
        <f t="shared" ref="BK1286:BK1349" si="1624">IF(BI1286&lt;=50,1,0)</f>
        <v>0</v>
      </c>
      <c r="BL1286" s="45">
        <f t="shared" ref="BL1286:BL1349" si="1625">IF(BI1286&lt;=33,1,0)</f>
        <v>0</v>
      </c>
      <c r="BM1286">
        <f>INDEX(Sheet1!B:B,MATCH('testing dec_feb without vag emp'!A1286,Sheet1!A:A,0))</f>
        <v>21405705</v>
      </c>
      <c r="BN1286" t="str">
        <f>INDEX('lf csv'!D:D,MATCH('testing dec_feb without vag emp'!BM1286,'lf csv'!A:A,0))</f>
        <v>JDHCG04ACZ</v>
      </c>
      <c r="BO1286">
        <f>INDEX(grade_constraints!H:H,MATCH('testing dec_feb without vag emp'!BN1286,grade_constraints!B:B,0))</f>
        <v>0</v>
      </c>
      <c r="BP1286">
        <f t="shared" si="1555"/>
        <v>0</v>
      </c>
      <c r="BQ1286">
        <f t="shared" si="1556"/>
        <v>0</v>
      </c>
      <c r="BR1286">
        <f t="shared" si="1557"/>
        <v>155.53399759999999</v>
      </c>
      <c r="BS1286">
        <f t="shared" ref="BS1286:BS1349" si="1626">IFERROR(ABS($AF1286-BR1286),"NA")</f>
        <v>190.96600240000001</v>
      </c>
      <c r="BT1286">
        <f t="shared" ref="BT1286:BT1349" si="1627">BS1286/$AF1286</f>
        <v>0.55112843405483403</v>
      </c>
      <c r="BU1286">
        <f t="shared" ref="BU1286:BU1349" si="1628">IF(BS1286&lt;=50,1,0)</f>
        <v>0</v>
      </c>
      <c r="BV1286">
        <f t="shared" ref="BV1286:BV1349" si="1629">IF(BS1286&lt;=33,1,0)</f>
        <v>0</v>
      </c>
      <c r="BW1286">
        <f t="shared" si="1558"/>
        <v>0</v>
      </c>
      <c r="BX1286">
        <f t="shared" si="1559"/>
        <v>0</v>
      </c>
      <c r="BY1286">
        <f t="shared" si="1560"/>
        <v>0</v>
      </c>
      <c r="BZ1286">
        <f t="shared" si="1561"/>
        <v>0</v>
      </c>
      <c r="CA1286">
        <f t="shared" si="1562"/>
        <v>155.53399759999999</v>
      </c>
      <c r="CB1286">
        <f t="shared" ref="CB1286:CB1349" si="1630">IFERROR(ABS($AF1286-CA1286),"NA")</f>
        <v>190.96600240000001</v>
      </c>
      <c r="CC1286">
        <f t="shared" ref="CC1286:CC1349" si="1631">CB1286/$AF1286</f>
        <v>0.55112843405483403</v>
      </c>
      <c r="CD1286">
        <f t="shared" ref="CD1286:CD1349" si="1632">IF(CB1286&lt;=50,1,0)</f>
        <v>0</v>
      </c>
      <c r="CE1286">
        <f t="shared" ref="CE1286:CE1349" si="1633">IF(CB1286&lt;=33,1,0)</f>
        <v>0</v>
      </c>
    </row>
    <row r="1287" spans="1:83">
      <c r="A1287">
        <v>21305775</v>
      </c>
      <c r="B1287">
        <v>15</v>
      </c>
      <c r="C1287" t="s">
        <v>30</v>
      </c>
      <c r="D1287" t="s">
        <v>109</v>
      </c>
      <c r="E1287">
        <v>0.105</v>
      </c>
      <c r="F1287">
        <v>3.6999999999999998E-2</v>
      </c>
      <c r="G1287">
        <v>12</v>
      </c>
      <c r="H1287">
        <f>INDEX('all data'!K:K,MATCH('testing dec_feb without vag emp'!$A1287,'all data'!$B:$B,0))</f>
        <v>1545</v>
      </c>
      <c r="I1287">
        <f>INDEX('all data'!L:L,MATCH('testing dec_feb without vag emp'!$A1287,'all data'!$B:$B,0))</f>
        <v>11.57894736842105</v>
      </c>
      <c r="J1287">
        <f>INDEX('all data'!M:M,MATCH('testing dec_feb without vag emp'!$A1287,'all data'!$B:$B,0))</f>
        <v>186</v>
      </c>
      <c r="K1287">
        <f>INDEX('all data'!N:N,MATCH('testing dec_feb without vag emp'!$A1287,'all data'!$B:$B,0))</f>
        <v>40.4</v>
      </c>
      <c r="L1287">
        <f>INDEX('all data'!O:O,MATCH('testing dec_feb without vag emp'!$A1287,'all data'!$B:$B,0))</f>
        <v>926</v>
      </c>
      <c r="M1287">
        <v>1254</v>
      </c>
      <c r="N1287">
        <f>INDEX('lf csv'!BL:BL,MATCH('testing dec_feb without vag emp'!$A1287,'lf csv'!$A:$A,0))</f>
        <v>35.449999999999946</v>
      </c>
      <c r="O1287">
        <f t="shared" ref="O1287:O1350" si="1634">IF(N1287&lt;20,0,1)</f>
        <v>1</v>
      </c>
      <c r="P1287">
        <f>INDEX('in out'!X:X,MATCH('testing dec_feb without vag emp'!$A1287,'in out'!$B:$B,0))</f>
        <v>5.0000000000000001E-3</v>
      </c>
      <c r="Q1287">
        <f>INDEX('in out'!AF:AF,MATCH('testing dec_feb without vag emp'!$A1287,'in out'!$B:$B,0))</f>
        <v>5.0000000000000001E-3</v>
      </c>
      <c r="R1287">
        <f t="shared" si="1592"/>
        <v>0</v>
      </c>
      <c r="S1287">
        <f t="shared" si="1567"/>
        <v>0</v>
      </c>
      <c r="T1287">
        <f t="shared" si="1593"/>
        <v>1</v>
      </c>
      <c r="U1287">
        <f t="shared" si="1594"/>
        <v>0</v>
      </c>
      <c r="V1287">
        <f t="shared" si="1595"/>
        <v>0</v>
      </c>
      <c r="W1287">
        <f t="shared" si="1596"/>
        <v>0</v>
      </c>
      <c r="X1287">
        <f>INDEX('lf csv'!AJ:AJ,MATCH('testing dec_feb without vag emp'!$A1287,'lf csv'!$A:$A,0))</f>
        <v>19.5</v>
      </c>
      <c r="Y1287">
        <f t="shared" si="1597"/>
        <v>0</v>
      </c>
      <c r="Z1287">
        <f t="shared" ref="Z1287:Z1350" si="1635">SUM(S1287,U1287,V1287,W1287)</f>
        <v>0</v>
      </c>
      <c r="AA1287">
        <f t="shared" si="1598"/>
        <v>41.666666666666657</v>
      </c>
      <c r="AB1287">
        <f t="shared" ref="AB1287" si="1636">100*(F1287-0.007)/0.004/3</f>
        <v>250</v>
      </c>
      <c r="AC1287">
        <f t="shared" si="1599"/>
        <v>208.33333333333334</v>
      </c>
      <c r="AD1287">
        <f t="shared" si="1600"/>
        <v>280.06666666666661</v>
      </c>
      <c r="AE1287">
        <f t="shared" si="1601"/>
        <v>0</v>
      </c>
      <c r="AF1287" s="8">
        <v>488.4</v>
      </c>
      <c r="AG1287">
        <v>183.09913420000001</v>
      </c>
      <c r="AH1287">
        <f t="shared" si="1602"/>
        <v>305.3008658</v>
      </c>
      <c r="AI1287">
        <f t="shared" si="1603"/>
        <v>0.62510414782964785</v>
      </c>
      <c r="AJ1287">
        <f t="shared" si="1604"/>
        <v>0</v>
      </c>
      <c r="AK1287">
        <f t="shared" si="1605"/>
        <v>0</v>
      </c>
      <c r="AL1287">
        <v>183.63373419999999</v>
      </c>
      <c r="AM1287">
        <f t="shared" si="1606"/>
        <v>304.76626579999999</v>
      </c>
      <c r="AN1287">
        <f t="shared" si="1607"/>
        <v>0.62400955323505325</v>
      </c>
      <c r="AO1287">
        <f t="shared" si="1608"/>
        <v>0</v>
      </c>
      <c r="AP1287">
        <f t="shared" si="1609"/>
        <v>0</v>
      </c>
      <c r="AQ1287">
        <v>412.63353380000001</v>
      </c>
      <c r="AR1287">
        <f t="shared" si="1610"/>
        <v>75.766466199999968</v>
      </c>
      <c r="AS1287">
        <f t="shared" si="1611"/>
        <v>0.15513199467649461</v>
      </c>
      <c r="AT1287">
        <f t="shared" si="1612"/>
        <v>0</v>
      </c>
      <c r="AU1287">
        <f t="shared" si="1613"/>
        <v>0</v>
      </c>
      <c r="AV1287">
        <v>412.63353380000001</v>
      </c>
      <c r="AW1287">
        <f t="shared" si="1614"/>
        <v>75.766466199999968</v>
      </c>
      <c r="AX1287">
        <f t="shared" si="1615"/>
        <v>0.15513199467649461</v>
      </c>
      <c r="AY1287">
        <f t="shared" si="1616"/>
        <v>0</v>
      </c>
      <c r="AZ1287">
        <f t="shared" si="1617"/>
        <v>0</v>
      </c>
      <c r="BA1287">
        <f t="shared" ref="BA1287:BA1350" si="1637">$AL1287</f>
        <v>183.63373419999999</v>
      </c>
      <c r="BB1287">
        <f t="shared" si="1618"/>
        <v>304.76626579999999</v>
      </c>
      <c r="BC1287">
        <f t="shared" si="1619"/>
        <v>0.62400955323505325</v>
      </c>
      <c r="BD1287">
        <f t="shared" si="1620"/>
        <v>0</v>
      </c>
      <c r="BE1287">
        <f t="shared" si="1621"/>
        <v>0</v>
      </c>
      <c r="BF1287">
        <f t="shared" ref="BF1287:BF1350" si="1638">IF(F1287&gt;0.04,$BF$3,0)</f>
        <v>0</v>
      </c>
      <c r="BG1287">
        <f t="shared" ref="BG1287:BG1350" si="1639">IF(E1287&gt;0.07,$BG$3,0)</f>
        <v>-35</v>
      </c>
      <c r="BH1287" s="43">
        <f t="shared" ref="BH1287:BH1350" si="1640">$AL1287+BG1287+BF1287</f>
        <v>148.63373419999999</v>
      </c>
      <c r="BI1287" s="11">
        <f t="shared" si="1622"/>
        <v>339.76626579999999</v>
      </c>
      <c r="BJ1287" s="11">
        <f t="shared" si="1623"/>
        <v>0.69567212489762487</v>
      </c>
      <c r="BK1287" s="11">
        <f t="shared" si="1624"/>
        <v>0</v>
      </c>
      <c r="BL1287" s="45">
        <f t="shared" si="1625"/>
        <v>0</v>
      </c>
      <c r="BM1287">
        <f>INDEX(Sheet1!B:B,MATCH('testing dec_feb without vag emp'!A1287,Sheet1!A:A,0))</f>
        <v>21205490</v>
      </c>
      <c r="BN1287" t="str">
        <f>INDEX('lf csv'!D:D,MATCH('testing dec_feb without vag emp'!BM1287,'lf csv'!A:A,0))</f>
        <v>JDHCG04ACN</v>
      </c>
      <c r="BO1287">
        <f>INDEX(grade_constraints!H:H,MATCH('testing dec_feb without vag emp'!BN1287,grade_constraints!B:B,0))</f>
        <v>0</v>
      </c>
      <c r="BP1287">
        <f t="shared" ref="BP1287:BP1350" si="1641">IF(ISERROR(BO1287),0,IF(BO1287&gt;0,1,0))</f>
        <v>0</v>
      </c>
      <c r="BQ1287">
        <f t="shared" ref="BQ1287:BQ1350" si="1642">IF(BP1287=1,$BQ$3,0)</f>
        <v>0</v>
      </c>
      <c r="BR1287">
        <f t="shared" ref="BR1287:BR1350" si="1643">$BH1287+BQ1287</f>
        <v>148.63373419999999</v>
      </c>
      <c r="BS1287">
        <f t="shared" si="1626"/>
        <v>339.76626579999999</v>
      </c>
      <c r="BT1287">
        <f t="shared" si="1627"/>
        <v>0.69567212489762487</v>
      </c>
      <c r="BU1287">
        <f t="shared" si="1628"/>
        <v>0</v>
      </c>
      <c r="BV1287">
        <f t="shared" si="1629"/>
        <v>0</v>
      </c>
      <c r="BW1287">
        <f t="shared" ref="BW1287:BW1350" si="1644">IF(AND(H1287&lt;$BW$3,H1287&gt;0),1,0)</f>
        <v>1</v>
      </c>
      <c r="BX1287">
        <f t="shared" ref="BX1287:BX1350" si="1645">IF(BW1287=1,$BX$3,0)</f>
        <v>0</v>
      </c>
      <c r="BY1287">
        <f t="shared" ref="BY1287:BY1350" si="1646">IF(H1287&gt;$BY$3,1,0)</f>
        <v>0</v>
      </c>
      <c r="BZ1287">
        <f t="shared" ref="BZ1287:BZ1350" si="1647">IF(BY1287=1,$BZ$3,0)</f>
        <v>0</v>
      </c>
      <c r="CA1287">
        <f t="shared" ref="CA1287:CA1350" si="1648">$BR1287+BZ1287+BX1287</f>
        <v>148.63373419999999</v>
      </c>
      <c r="CB1287">
        <f t="shared" si="1630"/>
        <v>339.76626579999999</v>
      </c>
      <c r="CC1287">
        <f t="shared" si="1631"/>
        <v>0.69567212489762487</v>
      </c>
      <c r="CD1287">
        <f t="shared" si="1632"/>
        <v>0</v>
      </c>
      <c r="CE1287">
        <f t="shared" si="1633"/>
        <v>0</v>
      </c>
    </row>
    <row r="1288" spans="1:83">
      <c r="A1288">
        <v>21405705</v>
      </c>
      <c r="B1288">
        <v>10</v>
      </c>
      <c r="C1288" t="s">
        <v>30</v>
      </c>
      <c r="D1288" t="s">
        <v>109</v>
      </c>
      <c r="E1288">
        <v>5.0000000000000001E-3</v>
      </c>
      <c r="F1288">
        <v>3.3000000000000002E-2</v>
      </c>
      <c r="G1288">
        <v>12</v>
      </c>
      <c r="H1288">
        <f>INDEX('all data'!K:K,MATCH('testing dec_feb without vag emp'!$A1288,'all data'!$B:$B,0))</f>
        <v>1601</v>
      </c>
      <c r="I1288">
        <f>INDEX('all data'!L:L,MATCH('testing dec_feb without vag emp'!$A1288,'all data'!$B:$B,0))</f>
        <v>25.473684210526319</v>
      </c>
      <c r="J1288">
        <f>INDEX('all data'!M:M,MATCH('testing dec_feb without vag emp'!$A1288,'all data'!$B:$B,0))</f>
        <v>186</v>
      </c>
      <c r="K1288">
        <f>INDEX('all data'!N:N,MATCH('testing dec_feb without vag emp'!$A1288,'all data'!$B:$B,0))</f>
        <v>99.8</v>
      </c>
      <c r="L1288">
        <f>INDEX('all data'!O:O,MATCH('testing dec_feb without vag emp'!$A1288,'all data'!$B:$B,0))</f>
        <v>1108</v>
      </c>
      <c r="M1288">
        <v>955</v>
      </c>
      <c r="N1288">
        <f>INDEX('lf csv'!BL:BL,MATCH('testing dec_feb without vag emp'!$A1288,'lf csv'!$A:$A,0))</f>
        <v>4.2000000000000171</v>
      </c>
      <c r="O1288">
        <f t="shared" si="1634"/>
        <v>0</v>
      </c>
      <c r="P1288">
        <f>INDEX('in out'!X:X,MATCH('testing dec_feb without vag emp'!$A1288,'in out'!$B:$B,0))</f>
        <v>8.9999999999999993E-3</v>
      </c>
      <c r="Q1288">
        <f>INDEX('in out'!AF:AF,MATCH('testing dec_feb without vag emp'!$A1288,'in out'!$B:$B,0))</f>
        <v>0.01</v>
      </c>
      <c r="R1288">
        <f t="shared" si="1592"/>
        <v>1.0000000000000009E-3</v>
      </c>
      <c r="S1288">
        <f t="shared" si="1567"/>
        <v>0</v>
      </c>
      <c r="T1288">
        <f t="shared" si="1593"/>
        <v>0</v>
      </c>
      <c r="U1288">
        <f t="shared" si="1594"/>
        <v>0</v>
      </c>
      <c r="V1288">
        <f t="shared" si="1595"/>
        <v>0</v>
      </c>
      <c r="W1288">
        <f t="shared" si="1596"/>
        <v>0</v>
      </c>
      <c r="X1288">
        <f>INDEX('lf csv'!AJ:AJ,MATCH('testing dec_feb without vag emp'!$A1288,'lf csv'!$A:$A,0))</f>
        <v>11.3</v>
      </c>
      <c r="Y1288">
        <f t="shared" si="1597"/>
        <v>0</v>
      </c>
      <c r="Z1288">
        <f t="shared" si="1635"/>
        <v>0</v>
      </c>
      <c r="AB1288">
        <f t="shared" ref="AB1288:AB1351" si="1649">100*(F1288-0.007)/0.004/3</f>
        <v>216.66666666666666</v>
      </c>
      <c r="AF1288" s="8">
        <v>396</v>
      </c>
      <c r="AG1288">
        <v>380.67245659999998</v>
      </c>
      <c r="AH1288">
        <f t="shared" si="1602"/>
        <v>15.327543400000025</v>
      </c>
      <c r="AI1288">
        <f t="shared" si="1603"/>
        <v>3.8705917676767738E-2</v>
      </c>
      <c r="AJ1288">
        <f t="shared" si="1604"/>
        <v>1</v>
      </c>
      <c r="AK1288">
        <f t="shared" si="1605"/>
        <v>1</v>
      </c>
      <c r="AL1288">
        <v>380.67245659999998</v>
      </c>
      <c r="AM1288">
        <f t="shared" si="1606"/>
        <v>15.327543400000025</v>
      </c>
      <c r="AN1288">
        <f t="shared" si="1607"/>
        <v>3.8705917676767738E-2</v>
      </c>
      <c r="AO1288">
        <f t="shared" si="1608"/>
        <v>1</v>
      </c>
      <c r="AP1288">
        <f t="shared" si="1609"/>
        <v>1</v>
      </c>
      <c r="AQ1288">
        <v>352.4102681999999</v>
      </c>
      <c r="AR1288">
        <f t="shared" si="1610"/>
        <v>43.589731800000095</v>
      </c>
      <c r="AS1288">
        <f t="shared" si="1611"/>
        <v>0.11007508030303054</v>
      </c>
      <c r="AT1288">
        <f t="shared" si="1612"/>
        <v>1</v>
      </c>
      <c r="AU1288">
        <f t="shared" si="1613"/>
        <v>0</v>
      </c>
      <c r="AV1288">
        <v>352.4102681999999</v>
      </c>
      <c r="AW1288">
        <f t="shared" si="1614"/>
        <v>43.589731800000095</v>
      </c>
      <c r="AX1288">
        <f t="shared" si="1615"/>
        <v>0.11007508030303054</v>
      </c>
      <c r="AY1288">
        <f t="shared" si="1616"/>
        <v>1</v>
      </c>
      <c r="AZ1288">
        <f t="shared" si="1617"/>
        <v>0</v>
      </c>
      <c r="BA1288">
        <f t="shared" si="1637"/>
        <v>380.67245659999998</v>
      </c>
      <c r="BB1288">
        <f t="shared" si="1618"/>
        <v>15.327543400000025</v>
      </c>
      <c r="BC1288">
        <f t="shared" si="1619"/>
        <v>3.8705917676767738E-2</v>
      </c>
      <c r="BD1288">
        <f t="shared" si="1620"/>
        <v>1</v>
      </c>
      <c r="BE1288">
        <f t="shared" si="1621"/>
        <v>1</v>
      </c>
      <c r="BF1288">
        <f t="shared" si="1638"/>
        <v>0</v>
      </c>
      <c r="BG1288">
        <f t="shared" si="1639"/>
        <v>0</v>
      </c>
      <c r="BH1288" s="43">
        <f t="shared" si="1640"/>
        <v>380.67245659999998</v>
      </c>
      <c r="BI1288" s="11">
        <f t="shared" si="1622"/>
        <v>15.327543400000025</v>
      </c>
      <c r="BJ1288" s="11">
        <f t="shared" si="1623"/>
        <v>3.8705917676767738E-2</v>
      </c>
      <c r="BK1288" s="11">
        <f t="shared" si="1624"/>
        <v>1</v>
      </c>
      <c r="BL1288" s="45">
        <f t="shared" si="1625"/>
        <v>1</v>
      </c>
      <c r="BM1288">
        <f>INDEX(Sheet1!B:B,MATCH('testing dec_feb without vag emp'!A1288,Sheet1!A:A,0))</f>
        <v>21205489</v>
      </c>
      <c r="BN1288" t="str">
        <f>INDEX('lf csv'!D:D,MATCH('testing dec_feb without vag emp'!BM1288,'lf csv'!A:A,0))</f>
        <v>JDHCG04ACN</v>
      </c>
      <c r="BO1288">
        <f>INDEX(grade_constraints!H:H,MATCH('testing dec_feb without vag emp'!BN1288,grade_constraints!B:B,0))</f>
        <v>0</v>
      </c>
      <c r="BP1288">
        <f t="shared" si="1641"/>
        <v>0</v>
      </c>
      <c r="BQ1288">
        <f t="shared" si="1642"/>
        <v>0</v>
      </c>
      <c r="BR1288">
        <f t="shared" si="1643"/>
        <v>380.67245659999998</v>
      </c>
      <c r="BS1288">
        <f t="shared" si="1626"/>
        <v>15.327543400000025</v>
      </c>
      <c r="BT1288">
        <f t="shared" si="1627"/>
        <v>3.8705917676767738E-2</v>
      </c>
      <c r="BU1288">
        <f t="shared" si="1628"/>
        <v>1</v>
      </c>
      <c r="BV1288">
        <f t="shared" si="1629"/>
        <v>1</v>
      </c>
      <c r="BW1288">
        <f t="shared" si="1644"/>
        <v>0</v>
      </c>
      <c r="BX1288">
        <f t="shared" si="1645"/>
        <v>0</v>
      </c>
      <c r="BY1288">
        <f t="shared" si="1646"/>
        <v>1</v>
      </c>
      <c r="BZ1288">
        <f t="shared" si="1647"/>
        <v>-10</v>
      </c>
      <c r="CA1288">
        <f t="shared" si="1648"/>
        <v>370.67245659999998</v>
      </c>
      <c r="CB1288">
        <f t="shared" si="1630"/>
        <v>25.327543400000025</v>
      </c>
      <c r="CC1288">
        <f t="shared" si="1631"/>
        <v>6.3958442929292994E-2</v>
      </c>
      <c r="CD1288">
        <f t="shared" si="1632"/>
        <v>1</v>
      </c>
      <c r="CE1288">
        <f t="shared" si="1633"/>
        <v>1</v>
      </c>
    </row>
    <row r="1289" spans="1:83">
      <c r="A1289">
        <v>21305773</v>
      </c>
      <c r="B1289">
        <v>0</v>
      </c>
      <c r="C1289" t="s">
        <v>30</v>
      </c>
      <c r="D1289" t="s">
        <v>109</v>
      </c>
      <c r="E1289">
        <v>0.105</v>
      </c>
      <c r="F1289">
        <v>3.2000000000000001E-2</v>
      </c>
      <c r="G1289">
        <v>12</v>
      </c>
      <c r="H1289">
        <f>INDEX('all data'!K:K,MATCH('testing dec_feb without vag emp'!$A1289,'all data'!$B:$B,0))</f>
        <v>1596</v>
      </c>
      <c r="I1289">
        <f>INDEX('all data'!L:L,MATCH('testing dec_feb without vag emp'!$A1289,'all data'!$B:$B,0))</f>
        <v>11.57894736842105</v>
      </c>
      <c r="J1289">
        <f>INDEX('all data'!M:M,MATCH('testing dec_feb without vag emp'!$A1289,'all data'!$B:$B,0))</f>
        <v>189</v>
      </c>
      <c r="K1289">
        <f>INDEX('all data'!N:N,MATCH('testing dec_feb without vag emp'!$A1289,'all data'!$B:$B,0))</f>
        <v>175.35</v>
      </c>
      <c r="L1289">
        <f>INDEX('all data'!O:O,MATCH('testing dec_feb without vag emp'!$A1289,'all data'!$B:$B,0))</f>
        <v>732</v>
      </c>
      <c r="M1289">
        <v>1110</v>
      </c>
      <c r="N1289">
        <f>INDEX('lf csv'!BL:BL,MATCH('testing dec_feb without vag emp'!$A1289,'lf csv'!$A:$A,0))</f>
        <v>16.566666666666485</v>
      </c>
      <c r="O1289">
        <f t="shared" si="1634"/>
        <v>0</v>
      </c>
      <c r="P1289">
        <f>INDEX('in out'!X:X,MATCH('testing dec_feb without vag emp'!$A1289,'in out'!$B:$B,0))</f>
        <v>1.7999999999999999E-2</v>
      </c>
      <c r="Q1289">
        <f>INDEX('in out'!AF:AF,MATCH('testing dec_feb without vag emp'!$A1289,'in out'!$B:$B,0))</f>
        <v>1.7999999999999999E-2</v>
      </c>
      <c r="R1289">
        <f t="shared" si="1592"/>
        <v>0</v>
      </c>
      <c r="S1289">
        <f t="shared" si="1567"/>
        <v>0</v>
      </c>
      <c r="T1289">
        <f t="shared" si="1593"/>
        <v>0</v>
      </c>
      <c r="U1289">
        <f t="shared" si="1594"/>
        <v>0</v>
      </c>
      <c r="V1289">
        <f t="shared" si="1595"/>
        <v>0</v>
      </c>
      <c r="W1289">
        <f t="shared" si="1596"/>
        <v>0</v>
      </c>
      <c r="X1289">
        <f>INDEX('lf csv'!AJ:AJ,MATCH('testing dec_feb without vag emp'!$A1289,'lf csv'!$A:$A,0))</f>
        <v>14.4</v>
      </c>
      <c r="Y1289">
        <f t="shared" si="1597"/>
        <v>0</v>
      </c>
      <c r="Z1289">
        <f t="shared" si="1635"/>
        <v>0</v>
      </c>
      <c r="AA1289">
        <f t="shared" ref="AA1289:AA1292" si="1650">100*(E1289-0.05)/0.004/33</f>
        <v>41.666666666666657</v>
      </c>
      <c r="AB1289">
        <f t="shared" si="1649"/>
        <v>208.33333333333334</v>
      </c>
      <c r="AC1289">
        <f t="shared" ref="AC1289:AC1292" si="1651">100*(F1289-0.007)/0.004/3-AA1289</f>
        <v>166.66666666666669</v>
      </c>
      <c r="AD1289">
        <f t="shared" ref="AD1289:AD1292" si="1652">ABS(AF1289-AC1289)</f>
        <v>260.73333333333329</v>
      </c>
      <c r="AE1289">
        <f t="shared" ref="AE1289:AE1292" si="1653">IF(AB1289&lt;=50,1,0)</f>
        <v>0</v>
      </c>
      <c r="AF1289" s="8">
        <v>427.4</v>
      </c>
      <c r="AG1289">
        <v>129.9457122</v>
      </c>
      <c r="AH1289">
        <f t="shared" si="1602"/>
        <v>297.45428779999997</v>
      </c>
      <c r="AI1289">
        <f t="shared" si="1603"/>
        <v>0.69596230182498831</v>
      </c>
      <c r="AJ1289">
        <f t="shared" si="1604"/>
        <v>0</v>
      </c>
      <c r="AK1289">
        <f t="shared" si="1605"/>
        <v>0</v>
      </c>
      <c r="AL1289">
        <v>129.7957572</v>
      </c>
      <c r="AM1289">
        <f t="shared" si="1606"/>
        <v>297.60424279999995</v>
      </c>
      <c r="AN1289">
        <f t="shared" si="1607"/>
        <v>0.69631315582592412</v>
      </c>
      <c r="AO1289">
        <f t="shared" si="1608"/>
        <v>0</v>
      </c>
      <c r="AP1289">
        <f t="shared" si="1609"/>
        <v>0</v>
      </c>
      <c r="AQ1289">
        <v>62.755619800000012</v>
      </c>
      <c r="AR1289">
        <f t="shared" si="1610"/>
        <v>364.64438019999994</v>
      </c>
      <c r="AS1289">
        <f t="shared" si="1611"/>
        <v>0.85316888207767894</v>
      </c>
      <c r="AT1289">
        <f t="shared" si="1612"/>
        <v>0</v>
      </c>
      <c r="AU1289">
        <f t="shared" si="1613"/>
        <v>0</v>
      </c>
      <c r="AV1289">
        <v>62.755619800000012</v>
      </c>
      <c r="AW1289">
        <f t="shared" si="1614"/>
        <v>364.64438019999994</v>
      </c>
      <c r="AX1289">
        <f t="shared" si="1615"/>
        <v>0.85316888207767894</v>
      </c>
      <c r="AY1289">
        <f t="shared" si="1616"/>
        <v>0</v>
      </c>
      <c r="AZ1289">
        <f t="shared" si="1617"/>
        <v>0</v>
      </c>
      <c r="BA1289">
        <f t="shared" si="1637"/>
        <v>129.7957572</v>
      </c>
      <c r="BB1289">
        <f t="shared" si="1618"/>
        <v>297.60424279999995</v>
      </c>
      <c r="BC1289">
        <f t="shared" si="1619"/>
        <v>0.69631315582592412</v>
      </c>
      <c r="BD1289">
        <f t="shared" si="1620"/>
        <v>0</v>
      </c>
      <c r="BE1289">
        <f t="shared" si="1621"/>
        <v>0</v>
      </c>
      <c r="BF1289">
        <f t="shared" si="1638"/>
        <v>0</v>
      </c>
      <c r="BG1289">
        <f t="shared" si="1639"/>
        <v>-35</v>
      </c>
      <c r="BH1289" s="43">
        <f t="shared" si="1640"/>
        <v>94.795757199999997</v>
      </c>
      <c r="BI1289" s="11">
        <f t="shared" si="1622"/>
        <v>332.60424279999995</v>
      </c>
      <c r="BJ1289" s="11">
        <f t="shared" si="1623"/>
        <v>0.77820365652784274</v>
      </c>
      <c r="BK1289" s="11">
        <f t="shared" si="1624"/>
        <v>0</v>
      </c>
      <c r="BL1289" s="45">
        <f t="shared" si="1625"/>
        <v>0</v>
      </c>
      <c r="BM1289">
        <f>INDEX(Sheet1!B:B,MATCH('testing dec_feb without vag emp'!A1289,Sheet1!A:A,0))</f>
        <v>21105607</v>
      </c>
      <c r="BN1289" t="str">
        <f>INDEX('lf csv'!D:D,MATCH('testing dec_feb without vag emp'!BM1289,'lf csv'!A:A,0))</f>
        <v>JDTL0550DN</v>
      </c>
      <c r="BO1289">
        <f>INDEX(grade_constraints!H:H,MATCH('testing dec_feb without vag emp'!BN1289,grade_constraints!B:B,0))</f>
        <v>0.15</v>
      </c>
      <c r="BP1289">
        <f t="shared" si="1641"/>
        <v>1</v>
      </c>
      <c r="BQ1289">
        <f t="shared" si="1642"/>
        <v>2</v>
      </c>
      <c r="BR1289">
        <f t="shared" si="1643"/>
        <v>96.795757199999997</v>
      </c>
      <c r="BS1289">
        <f t="shared" si="1626"/>
        <v>330.60424279999995</v>
      </c>
      <c r="BT1289">
        <f t="shared" si="1627"/>
        <v>0.77352419934487593</v>
      </c>
      <c r="BU1289">
        <f t="shared" si="1628"/>
        <v>0</v>
      </c>
      <c r="BV1289">
        <f t="shared" si="1629"/>
        <v>0</v>
      </c>
      <c r="BW1289">
        <f t="shared" si="1644"/>
        <v>0</v>
      </c>
      <c r="BX1289">
        <f t="shared" si="1645"/>
        <v>0</v>
      </c>
      <c r="BY1289">
        <f t="shared" si="1646"/>
        <v>0</v>
      </c>
      <c r="BZ1289">
        <f t="shared" si="1647"/>
        <v>0</v>
      </c>
      <c r="CA1289">
        <f t="shared" si="1648"/>
        <v>96.795757199999997</v>
      </c>
      <c r="CB1289">
        <f t="shared" si="1630"/>
        <v>330.60424279999995</v>
      </c>
      <c r="CC1289">
        <f t="shared" si="1631"/>
        <v>0.77352419934487593</v>
      </c>
      <c r="CD1289">
        <f t="shared" si="1632"/>
        <v>0</v>
      </c>
      <c r="CE1289">
        <f t="shared" si="1633"/>
        <v>0</v>
      </c>
    </row>
    <row r="1290" spans="1:83">
      <c r="A1290">
        <v>21405703</v>
      </c>
      <c r="B1290">
        <v>3</v>
      </c>
      <c r="C1290" t="s">
        <v>30</v>
      </c>
      <c r="D1290" t="s">
        <v>109</v>
      </c>
      <c r="E1290">
        <v>0.13700000000000001</v>
      </c>
      <c r="F1290">
        <v>3.4000000000000002E-2</v>
      </c>
      <c r="G1290">
        <v>12</v>
      </c>
      <c r="H1290">
        <f>INDEX('all data'!K:K,MATCH('testing dec_feb without vag emp'!$A1290,'all data'!$B:$B,0))</f>
        <v>1591</v>
      </c>
      <c r="I1290">
        <f>INDEX('all data'!L:L,MATCH('testing dec_feb without vag emp'!$A1290,'all data'!$B:$B,0))</f>
        <v>23.15789473684211</v>
      </c>
      <c r="J1290">
        <f>INDEX('all data'!M:M,MATCH('testing dec_feb without vag emp'!$A1290,'all data'!$B:$B,0))</f>
        <v>188</v>
      </c>
      <c r="K1290">
        <f>INDEX('all data'!N:N,MATCH('testing dec_feb without vag emp'!$A1290,'all data'!$B:$B,0))</f>
        <v>86.23</v>
      </c>
      <c r="L1290">
        <f>INDEX('all data'!O:O,MATCH('testing dec_feb without vag emp'!$A1290,'all data'!$B:$B,0))</f>
        <v>1049</v>
      </c>
      <c r="M1290">
        <v>1213</v>
      </c>
      <c r="N1290">
        <f>INDEX('lf csv'!BL:BL,MATCH('testing dec_feb without vag emp'!$A1290,'lf csv'!$A:$A,0))</f>
        <v>4.7166666666667112</v>
      </c>
      <c r="O1290">
        <f t="shared" si="1634"/>
        <v>0</v>
      </c>
      <c r="P1290">
        <f>INDEX('in out'!X:X,MATCH('testing dec_feb without vag emp'!$A1290,'in out'!$B:$B,0))</f>
        <v>0.01</v>
      </c>
      <c r="Q1290">
        <f>INDEX('in out'!AF:AF,MATCH('testing dec_feb without vag emp'!$A1290,'in out'!$B:$B,0))</f>
        <v>1.0999999999999999E-2</v>
      </c>
      <c r="R1290">
        <f t="shared" si="1592"/>
        <v>9.9999999999999915E-4</v>
      </c>
      <c r="S1290">
        <f t="shared" si="1567"/>
        <v>0</v>
      </c>
      <c r="T1290">
        <f t="shared" si="1593"/>
        <v>1</v>
      </c>
      <c r="U1290">
        <f t="shared" si="1594"/>
        <v>0</v>
      </c>
      <c r="V1290">
        <f t="shared" si="1595"/>
        <v>0</v>
      </c>
      <c r="W1290">
        <f t="shared" si="1596"/>
        <v>0</v>
      </c>
      <c r="X1290">
        <f>INDEX('lf csv'!AJ:AJ,MATCH('testing dec_feb without vag emp'!$A1290,'lf csv'!$A:$A,0))</f>
        <v>15.6</v>
      </c>
      <c r="Y1290">
        <f t="shared" si="1597"/>
        <v>0</v>
      </c>
      <c r="Z1290">
        <f t="shared" si="1635"/>
        <v>0</v>
      </c>
      <c r="AA1290">
        <f t="shared" si="1650"/>
        <v>65.909090909090907</v>
      </c>
      <c r="AB1290">
        <f t="shared" si="1649"/>
        <v>225</v>
      </c>
      <c r="AC1290">
        <f t="shared" si="1651"/>
        <v>159.09090909090909</v>
      </c>
      <c r="AD1290">
        <f t="shared" si="1652"/>
        <v>27.090909090909093</v>
      </c>
      <c r="AE1290">
        <f t="shared" si="1653"/>
        <v>0</v>
      </c>
      <c r="AF1290" s="8">
        <v>132</v>
      </c>
      <c r="AG1290">
        <v>63.903297899999998</v>
      </c>
      <c r="AH1290">
        <f t="shared" si="1602"/>
        <v>68.096702100000002</v>
      </c>
      <c r="AI1290">
        <f t="shared" si="1603"/>
        <v>0.51588410681818186</v>
      </c>
      <c r="AJ1290">
        <f t="shared" si="1604"/>
        <v>0</v>
      </c>
      <c r="AK1290">
        <f t="shared" si="1605"/>
        <v>0</v>
      </c>
      <c r="AL1290">
        <v>35.444482110526273</v>
      </c>
      <c r="AM1290">
        <f t="shared" si="1606"/>
        <v>96.55551788947372</v>
      </c>
      <c r="AN1290">
        <f t="shared" si="1607"/>
        <v>0.73148119613237661</v>
      </c>
      <c r="AO1290">
        <f t="shared" si="1608"/>
        <v>0</v>
      </c>
      <c r="AP1290">
        <f t="shared" si="1609"/>
        <v>0</v>
      </c>
      <c r="AQ1290">
        <v>95.627529931578948</v>
      </c>
      <c r="AR1290">
        <f t="shared" si="1610"/>
        <v>36.372470068421052</v>
      </c>
      <c r="AS1290">
        <f t="shared" si="1611"/>
        <v>0.27554901566985646</v>
      </c>
      <c r="AT1290">
        <f t="shared" si="1612"/>
        <v>1</v>
      </c>
      <c r="AU1290">
        <f t="shared" si="1613"/>
        <v>0</v>
      </c>
      <c r="AV1290">
        <v>95.627529931578948</v>
      </c>
      <c r="AW1290">
        <f t="shared" si="1614"/>
        <v>36.372470068421052</v>
      </c>
      <c r="AX1290">
        <f t="shared" si="1615"/>
        <v>0.27554901566985646</v>
      </c>
      <c r="AY1290">
        <f t="shared" si="1616"/>
        <v>1</v>
      </c>
      <c r="AZ1290">
        <f t="shared" si="1617"/>
        <v>0</v>
      </c>
      <c r="BA1290">
        <f t="shared" si="1637"/>
        <v>35.444482110526273</v>
      </c>
      <c r="BB1290">
        <f t="shared" si="1618"/>
        <v>96.55551788947372</v>
      </c>
      <c r="BC1290">
        <f t="shared" si="1619"/>
        <v>0.73148119613237661</v>
      </c>
      <c r="BD1290">
        <f t="shared" si="1620"/>
        <v>0</v>
      </c>
      <c r="BE1290">
        <f t="shared" si="1621"/>
        <v>0</v>
      </c>
      <c r="BF1290">
        <f t="shared" si="1638"/>
        <v>0</v>
      </c>
      <c r="BG1290">
        <f t="shared" si="1639"/>
        <v>-35</v>
      </c>
      <c r="BH1290" s="43">
        <f t="shared" si="1640"/>
        <v>0.44448211052627329</v>
      </c>
      <c r="BI1290" s="11">
        <f t="shared" si="1622"/>
        <v>131.55551788947372</v>
      </c>
      <c r="BJ1290" s="11">
        <f t="shared" si="1623"/>
        <v>0.99663271128389186</v>
      </c>
      <c r="BK1290" s="11">
        <f t="shared" si="1624"/>
        <v>0</v>
      </c>
      <c r="BL1290" s="45">
        <f t="shared" si="1625"/>
        <v>0</v>
      </c>
      <c r="BM1290">
        <f>INDEX(Sheet1!B:B,MATCH('testing dec_feb without vag emp'!A1290,Sheet1!A:A,0))</f>
        <v>21205487</v>
      </c>
      <c r="BN1290" t="str">
        <f>INDEX('lf csv'!D:D,MATCH('testing dec_feb without vag emp'!BM1290,'lf csv'!A:A,0))</f>
        <v>JDHCG04ACN</v>
      </c>
      <c r="BO1290">
        <f>INDEX(grade_constraints!H:H,MATCH('testing dec_feb without vag emp'!BN1290,grade_constraints!B:B,0))</f>
        <v>0</v>
      </c>
      <c r="BP1290">
        <f t="shared" si="1641"/>
        <v>0</v>
      </c>
      <c r="BQ1290">
        <f t="shared" si="1642"/>
        <v>0</v>
      </c>
      <c r="BR1290">
        <f t="shared" si="1643"/>
        <v>0.44448211052627329</v>
      </c>
      <c r="BS1290">
        <f t="shared" si="1626"/>
        <v>131.55551788947372</v>
      </c>
      <c r="BT1290">
        <f t="shared" si="1627"/>
        <v>0.99663271128389186</v>
      </c>
      <c r="BU1290">
        <f t="shared" si="1628"/>
        <v>0</v>
      </c>
      <c r="BV1290">
        <f t="shared" si="1629"/>
        <v>0</v>
      </c>
      <c r="BW1290">
        <f t="shared" si="1644"/>
        <v>0</v>
      </c>
      <c r="BX1290">
        <f t="shared" si="1645"/>
        <v>0</v>
      </c>
      <c r="BY1290">
        <f t="shared" si="1646"/>
        <v>0</v>
      </c>
      <c r="BZ1290">
        <f t="shared" si="1647"/>
        <v>0</v>
      </c>
      <c r="CA1290">
        <f t="shared" si="1648"/>
        <v>0.44448211052627329</v>
      </c>
      <c r="CB1290">
        <f t="shared" si="1630"/>
        <v>131.55551788947372</v>
      </c>
      <c r="CC1290">
        <f t="shared" si="1631"/>
        <v>0.99663271128389186</v>
      </c>
      <c r="CD1290">
        <f t="shared" si="1632"/>
        <v>0</v>
      </c>
      <c r="CE1290">
        <f t="shared" si="1633"/>
        <v>0</v>
      </c>
    </row>
    <row r="1291" spans="1:83">
      <c r="A1291">
        <v>21405696</v>
      </c>
      <c r="B1291">
        <v>0</v>
      </c>
      <c r="C1291" t="s">
        <v>30</v>
      </c>
      <c r="D1291" t="s">
        <v>109</v>
      </c>
      <c r="E1291">
        <v>7.8E-2</v>
      </c>
      <c r="F1291">
        <v>4.7E-2</v>
      </c>
      <c r="G1291">
        <v>12</v>
      </c>
      <c r="H1291">
        <f>INDEX('all data'!K:K,MATCH('testing dec_feb without vag emp'!$A1291,'all data'!$B:$B,0))</f>
        <v>1555</v>
      </c>
      <c r="I1291">
        <f>INDEX('all data'!L:L,MATCH('testing dec_feb without vag emp'!$A1291,'all data'!$B:$B,0))</f>
        <v>20.84210526315789</v>
      </c>
      <c r="J1291">
        <f>INDEX('all data'!M:M,MATCH('testing dec_feb without vag emp'!$A1291,'all data'!$B:$B,0))</f>
        <v>182</v>
      </c>
      <c r="K1291">
        <f>INDEX('all data'!N:N,MATCH('testing dec_feb without vag emp'!$A1291,'all data'!$B:$B,0))</f>
        <v>126.55</v>
      </c>
      <c r="L1291">
        <f>INDEX('all data'!O:O,MATCH('testing dec_feb without vag emp'!$A1291,'all data'!$B:$B,0))</f>
        <v>1264</v>
      </c>
      <c r="M1291">
        <v>916</v>
      </c>
      <c r="N1291">
        <f>INDEX('lf csv'!BL:BL,MATCH('testing dec_feb without vag emp'!$A1291,'lf csv'!$A:$A,0))</f>
        <v>10.816666666666666</v>
      </c>
      <c r="O1291">
        <f t="shared" si="1634"/>
        <v>0</v>
      </c>
      <c r="P1291">
        <f>INDEX('in out'!X:X,MATCH('testing dec_feb without vag emp'!$A1291,'in out'!$B:$B,0))</f>
        <v>8.0000000000000002E-3</v>
      </c>
      <c r="Q1291">
        <f>INDEX('in out'!AF:AF,MATCH('testing dec_feb without vag emp'!$A1291,'in out'!$B:$B,0))</f>
        <v>8.0000000000000002E-3</v>
      </c>
      <c r="R1291">
        <f t="shared" si="1592"/>
        <v>0</v>
      </c>
      <c r="S1291">
        <f t="shared" si="1567"/>
        <v>0</v>
      </c>
      <c r="T1291">
        <f t="shared" si="1593"/>
        <v>0</v>
      </c>
      <c r="U1291">
        <f t="shared" si="1594"/>
        <v>0</v>
      </c>
      <c r="V1291">
        <f t="shared" si="1595"/>
        <v>0</v>
      </c>
      <c r="W1291">
        <f t="shared" si="1596"/>
        <v>0</v>
      </c>
      <c r="X1291">
        <f>INDEX('lf csv'!AJ:AJ,MATCH('testing dec_feb without vag emp'!$A1291,'lf csv'!$A:$A,0))</f>
        <v>22.9</v>
      </c>
      <c r="Y1291">
        <f t="shared" si="1597"/>
        <v>0</v>
      </c>
      <c r="Z1291">
        <f t="shared" si="1635"/>
        <v>0</v>
      </c>
      <c r="AA1291">
        <f t="shared" si="1650"/>
        <v>21.212121212121207</v>
      </c>
      <c r="AB1291">
        <f t="shared" si="1649"/>
        <v>333.33333333333331</v>
      </c>
      <c r="AC1291">
        <f t="shared" si="1651"/>
        <v>312.12121212121212</v>
      </c>
      <c r="AD1291">
        <f t="shared" si="1652"/>
        <v>114.12121212121212</v>
      </c>
      <c r="AE1291">
        <f t="shared" si="1653"/>
        <v>0</v>
      </c>
      <c r="AF1291" s="8">
        <v>198</v>
      </c>
      <c r="AG1291" t="e">
        <v>#N/A</v>
      </c>
      <c r="AH1291" t="str">
        <f t="shared" si="1602"/>
        <v>NA</v>
      </c>
      <c r="AI1291" t="e">
        <f t="shared" si="1603"/>
        <v>#VALUE!</v>
      </c>
      <c r="AJ1291">
        <f t="shared" si="1604"/>
        <v>0</v>
      </c>
      <c r="AK1291">
        <f t="shared" si="1605"/>
        <v>0</v>
      </c>
      <c r="AL1291">
        <v>234.36459600000009</v>
      </c>
      <c r="AM1291">
        <f t="shared" si="1606"/>
        <v>36.364596000000091</v>
      </c>
      <c r="AN1291">
        <f t="shared" si="1607"/>
        <v>0.18365957575757622</v>
      </c>
      <c r="AO1291">
        <f t="shared" si="1608"/>
        <v>1</v>
      </c>
      <c r="AP1291">
        <f t="shared" si="1609"/>
        <v>0</v>
      </c>
      <c r="AQ1291">
        <v>287.92842885789469</v>
      </c>
      <c r="AR1291">
        <f t="shared" si="1610"/>
        <v>89.928428857894687</v>
      </c>
      <c r="AS1291">
        <f t="shared" si="1611"/>
        <v>0.45418398413078126</v>
      </c>
      <c r="AT1291">
        <f t="shared" si="1612"/>
        <v>0</v>
      </c>
      <c r="AU1291">
        <f t="shared" si="1613"/>
        <v>0</v>
      </c>
      <c r="AV1291">
        <v>287.92842885789469</v>
      </c>
      <c r="AW1291">
        <f t="shared" si="1614"/>
        <v>89.928428857894687</v>
      </c>
      <c r="AX1291">
        <f t="shared" si="1615"/>
        <v>0.45418398413078126</v>
      </c>
      <c r="AY1291">
        <f t="shared" si="1616"/>
        <v>0</v>
      </c>
      <c r="AZ1291">
        <f t="shared" si="1617"/>
        <v>0</v>
      </c>
      <c r="BA1291">
        <f t="shared" si="1637"/>
        <v>234.36459600000009</v>
      </c>
      <c r="BB1291">
        <f t="shared" si="1618"/>
        <v>36.364596000000091</v>
      </c>
      <c r="BC1291">
        <f t="shared" si="1619"/>
        <v>0.18365957575757622</v>
      </c>
      <c r="BD1291">
        <f t="shared" si="1620"/>
        <v>1</v>
      </c>
      <c r="BE1291">
        <f t="shared" si="1621"/>
        <v>0</v>
      </c>
      <c r="BF1291">
        <f t="shared" si="1638"/>
        <v>0</v>
      </c>
      <c r="BG1291">
        <f t="shared" si="1639"/>
        <v>-35</v>
      </c>
      <c r="BH1291" s="43">
        <f t="shared" si="1640"/>
        <v>199.36459600000009</v>
      </c>
      <c r="BI1291" s="11">
        <f t="shared" si="1622"/>
        <v>1.3645960000000912</v>
      </c>
      <c r="BJ1291" s="11">
        <f t="shared" si="1623"/>
        <v>6.8918989898994502E-3</v>
      </c>
      <c r="BK1291" s="11">
        <f t="shared" si="1624"/>
        <v>1</v>
      </c>
      <c r="BL1291" s="45">
        <f t="shared" si="1625"/>
        <v>1</v>
      </c>
      <c r="BM1291">
        <f>INDEX(Sheet1!B:B,MATCH('testing dec_feb without vag emp'!A1291,Sheet1!A:A,0))</f>
        <v>21205478</v>
      </c>
      <c r="BN1291" t="str">
        <f>INDEX('lf csv'!D:D,MATCH('testing dec_feb without vag emp'!BM1291,'lf csv'!A:A,0))</f>
        <v>JDHWT43AHZ</v>
      </c>
      <c r="BO1291">
        <f>INDEX(grade_constraints!H:H,MATCH('testing dec_feb without vag emp'!BN1291,grade_constraints!B:B,0))</f>
        <v>0.15</v>
      </c>
      <c r="BP1291">
        <f t="shared" si="1641"/>
        <v>1</v>
      </c>
      <c r="BQ1291">
        <f t="shared" si="1642"/>
        <v>2</v>
      </c>
      <c r="BR1291">
        <f t="shared" si="1643"/>
        <v>201.36459600000009</v>
      </c>
      <c r="BS1291">
        <f t="shared" si="1626"/>
        <v>3.3645960000000912</v>
      </c>
      <c r="BT1291">
        <f t="shared" si="1627"/>
        <v>1.6992909090909551E-2</v>
      </c>
      <c r="BU1291">
        <f t="shared" si="1628"/>
        <v>1</v>
      </c>
      <c r="BV1291">
        <f t="shared" si="1629"/>
        <v>1</v>
      </c>
      <c r="BW1291">
        <f t="shared" si="1644"/>
        <v>1</v>
      </c>
      <c r="BX1291">
        <f t="shared" si="1645"/>
        <v>0</v>
      </c>
      <c r="BY1291">
        <f t="shared" si="1646"/>
        <v>0</v>
      </c>
      <c r="BZ1291">
        <f t="shared" si="1647"/>
        <v>0</v>
      </c>
      <c r="CA1291">
        <f t="shared" si="1648"/>
        <v>201.36459600000009</v>
      </c>
      <c r="CB1291">
        <f t="shared" si="1630"/>
        <v>3.3645960000000912</v>
      </c>
      <c r="CC1291">
        <f t="shared" si="1631"/>
        <v>1.6992909090909551E-2</v>
      </c>
      <c r="CD1291">
        <f t="shared" si="1632"/>
        <v>1</v>
      </c>
      <c r="CE1291">
        <f t="shared" si="1633"/>
        <v>1</v>
      </c>
    </row>
    <row r="1292" spans="1:83">
      <c r="A1292">
        <v>21405665</v>
      </c>
      <c r="B1292">
        <v>0</v>
      </c>
      <c r="C1292" t="s">
        <v>30</v>
      </c>
      <c r="D1292" t="s">
        <v>109</v>
      </c>
      <c r="E1292">
        <v>8.7999999999999995E-2</v>
      </c>
      <c r="F1292">
        <v>1.4E-2</v>
      </c>
      <c r="G1292">
        <v>12</v>
      </c>
      <c r="H1292">
        <f>INDEX('all data'!K:K,MATCH('testing dec_feb without vag emp'!$A1292,'all data'!$B:$B,0))</f>
        <v>1546</v>
      </c>
      <c r="I1292">
        <f>INDEX('all data'!L:L,MATCH('testing dec_feb without vag emp'!$A1292,'all data'!$B:$B,0))</f>
        <v>23.15789473684211</v>
      </c>
      <c r="J1292">
        <f>INDEX('all data'!M:M,MATCH('testing dec_feb without vag emp'!$A1292,'all data'!$B:$B,0))</f>
        <v>193</v>
      </c>
      <c r="K1292">
        <f>INDEX('all data'!N:N,MATCH('testing dec_feb without vag emp'!$A1292,'all data'!$B:$B,0))</f>
        <v>32.479999999999997</v>
      </c>
      <c r="L1292">
        <f>INDEX('all data'!O:O,MATCH('testing dec_feb without vag emp'!$A1292,'all data'!$B:$B,0))</f>
        <v>1008</v>
      </c>
      <c r="M1292">
        <v>825</v>
      </c>
      <c r="N1292">
        <f>INDEX('lf csv'!BL:BL,MATCH('testing dec_feb without vag emp'!$A1292,'lf csv'!$A:$A,0))</f>
        <v>34.249999999999915</v>
      </c>
      <c r="O1292">
        <f t="shared" si="1634"/>
        <v>1</v>
      </c>
      <c r="P1292">
        <f>INDEX('in out'!X:X,MATCH('testing dec_feb without vag emp'!$A1292,'in out'!$B:$B,0))</f>
        <v>7.0000000000000001E-3</v>
      </c>
      <c r="Q1292">
        <f>INDEX('in out'!AF:AF,MATCH('testing dec_feb without vag emp'!$A1292,'in out'!$B:$B,0))</f>
        <v>7.0000000000000001E-3</v>
      </c>
      <c r="R1292">
        <f t="shared" si="1592"/>
        <v>0</v>
      </c>
      <c r="S1292">
        <f t="shared" si="1567"/>
        <v>0</v>
      </c>
      <c r="T1292">
        <f t="shared" si="1593"/>
        <v>0</v>
      </c>
      <c r="U1292">
        <f t="shared" si="1594"/>
        <v>0</v>
      </c>
      <c r="V1292">
        <f t="shared" si="1595"/>
        <v>0</v>
      </c>
      <c r="W1292">
        <f t="shared" si="1596"/>
        <v>0</v>
      </c>
      <c r="X1292">
        <f>INDEX('lf csv'!AJ:AJ,MATCH('testing dec_feb without vag emp'!$A1292,'lf csv'!$A:$A,0))</f>
        <v>18.2</v>
      </c>
      <c r="Y1292">
        <f t="shared" si="1597"/>
        <v>0</v>
      </c>
      <c r="Z1292">
        <f t="shared" si="1635"/>
        <v>0</v>
      </c>
      <c r="AA1292">
        <f t="shared" si="1650"/>
        <v>28.787878787878782</v>
      </c>
      <c r="AB1292">
        <f t="shared" si="1649"/>
        <v>58.333333333333336</v>
      </c>
      <c r="AC1292">
        <f t="shared" si="1651"/>
        <v>29.545454545454554</v>
      </c>
      <c r="AD1292">
        <f t="shared" si="1652"/>
        <v>29.545454545454554</v>
      </c>
      <c r="AE1292">
        <f t="shared" si="1653"/>
        <v>0</v>
      </c>
      <c r="AF1292" s="8">
        <v>0</v>
      </c>
      <c r="AG1292">
        <v>60.362273999999999</v>
      </c>
      <c r="AH1292">
        <f t="shared" si="1602"/>
        <v>60.362273999999999</v>
      </c>
      <c r="AI1292" t="e">
        <f t="shared" si="1603"/>
        <v>#DIV/0!</v>
      </c>
      <c r="AJ1292">
        <f t="shared" si="1604"/>
        <v>0</v>
      </c>
      <c r="AK1292">
        <f t="shared" si="1605"/>
        <v>0</v>
      </c>
      <c r="AL1292">
        <v>60.362273999999992</v>
      </c>
      <c r="AM1292">
        <f t="shared" si="1606"/>
        <v>60.362273999999992</v>
      </c>
      <c r="AN1292" t="e">
        <f t="shared" si="1607"/>
        <v>#DIV/0!</v>
      </c>
      <c r="AO1292">
        <f t="shared" si="1608"/>
        <v>0</v>
      </c>
      <c r="AP1292">
        <f t="shared" si="1609"/>
        <v>0</v>
      </c>
      <c r="AQ1292">
        <v>0</v>
      </c>
      <c r="AR1292">
        <f t="shared" si="1610"/>
        <v>0</v>
      </c>
      <c r="AS1292" t="e">
        <f t="shared" si="1611"/>
        <v>#DIV/0!</v>
      </c>
      <c r="AT1292">
        <f t="shared" si="1612"/>
        <v>1</v>
      </c>
      <c r="AU1292">
        <f t="shared" si="1613"/>
        <v>1</v>
      </c>
      <c r="AV1292">
        <v>0</v>
      </c>
      <c r="AW1292">
        <f t="shared" si="1614"/>
        <v>0</v>
      </c>
      <c r="AX1292" t="e">
        <f t="shared" si="1615"/>
        <v>#DIV/0!</v>
      </c>
      <c r="AY1292">
        <f t="shared" si="1616"/>
        <v>1</v>
      </c>
      <c r="AZ1292">
        <f t="shared" si="1617"/>
        <v>1</v>
      </c>
      <c r="BA1292">
        <f t="shared" si="1637"/>
        <v>60.362273999999992</v>
      </c>
      <c r="BB1292">
        <f t="shared" si="1618"/>
        <v>60.362273999999992</v>
      </c>
      <c r="BC1292" t="e">
        <f t="shared" si="1619"/>
        <v>#DIV/0!</v>
      </c>
      <c r="BD1292">
        <f t="shared" si="1620"/>
        <v>0</v>
      </c>
      <c r="BE1292">
        <f t="shared" si="1621"/>
        <v>0</v>
      </c>
      <c r="BF1292">
        <f t="shared" si="1638"/>
        <v>0</v>
      </c>
      <c r="BG1292">
        <f t="shared" si="1639"/>
        <v>-35</v>
      </c>
      <c r="BH1292" s="43">
        <f t="shared" si="1640"/>
        <v>25.362273999999992</v>
      </c>
      <c r="BI1292" s="11">
        <f t="shared" si="1622"/>
        <v>25.362273999999992</v>
      </c>
      <c r="BJ1292" s="11" t="e">
        <f t="shared" si="1623"/>
        <v>#DIV/0!</v>
      </c>
      <c r="BK1292" s="11">
        <f t="shared" si="1624"/>
        <v>1</v>
      </c>
      <c r="BL1292" s="45">
        <f t="shared" si="1625"/>
        <v>1</v>
      </c>
      <c r="BM1292">
        <f>INDEX(Sheet1!B:B,MATCH('testing dec_feb without vag emp'!A1292,Sheet1!A:A,0))</f>
        <v>21205455</v>
      </c>
      <c r="BN1292" t="str">
        <f>INDEX('lf csv'!D:D,MATCH('testing dec_feb without vag emp'!BM1292,'lf csv'!A:A,0))</f>
        <v>JDHSG37ALZ</v>
      </c>
      <c r="BO1292">
        <f>INDEX(grade_constraints!H:H,MATCH('testing dec_feb without vag emp'!BN1292,grade_constraints!B:B,0))</f>
        <v>0</v>
      </c>
      <c r="BP1292">
        <f t="shared" si="1641"/>
        <v>0</v>
      </c>
      <c r="BQ1292">
        <f t="shared" si="1642"/>
        <v>0</v>
      </c>
      <c r="BR1292">
        <f t="shared" si="1643"/>
        <v>25.362273999999992</v>
      </c>
      <c r="BS1292">
        <f t="shared" si="1626"/>
        <v>25.362273999999992</v>
      </c>
      <c r="BT1292" t="e">
        <f t="shared" si="1627"/>
        <v>#DIV/0!</v>
      </c>
      <c r="BU1292">
        <f t="shared" si="1628"/>
        <v>1</v>
      </c>
      <c r="BV1292">
        <f t="shared" si="1629"/>
        <v>1</v>
      </c>
      <c r="BW1292">
        <f t="shared" si="1644"/>
        <v>1</v>
      </c>
      <c r="BX1292">
        <f t="shared" si="1645"/>
        <v>0</v>
      </c>
      <c r="BY1292">
        <f t="shared" si="1646"/>
        <v>0</v>
      </c>
      <c r="BZ1292">
        <f t="shared" si="1647"/>
        <v>0</v>
      </c>
      <c r="CA1292">
        <f t="shared" si="1648"/>
        <v>25.362273999999992</v>
      </c>
      <c r="CB1292">
        <f t="shared" si="1630"/>
        <v>25.362273999999992</v>
      </c>
      <c r="CC1292" t="e">
        <f t="shared" si="1631"/>
        <v>#DIV/0!</v>
      </c>
      <c r="CD1292">
        <f t="shared" si="1632"/>
        <v>1</v>
      </c>
      <c r="CE1292">
        <f t="shared" si="1633"/>
        <v>1</v>
      </c>
    </row>
    <row r="1293" spans="1:83">
      <c r="A1293">
        <v>21305731</v>
      </c>
      <c r="B1293">
        <v>2</v>
      </c>
      <c r="C1293" t="s">
        <v>30</v>
      </c>
      <c r="D1293" t="s">
        <v>109</v>
      </c>
      <c r="E1293">
        <v>3.5000000000000003E-2</v>
      </c>
      <c r="F1293">
        <v>5.0000000000000001E-3</v>
      </c>
      <c r="G1293">
        <v>12</v>
      </c>
      <c r="H1293">
        <f>INDEX('all data'!K:K,MATCH('testing dec_feb without vag emp'!$A1293,'all data'!$B:$B,0))</f>
        <v>1584</v>
      </c>
      <c r="I1293">
        <f>INDEX('all data'!L:L,MATCH('testing dec_feb without vag emp'!$A1293,'all data'!$B:$B,0))</f>
        <v>22</v>
      </c>
      <c r="J1293">
        <f>INDEX('all data'!M:M,MATCH('testing dec_feb without vag emp'!$A1293,'all data'!$B:$B,0))</f>
        <v>187</v>
      </c>
      <c r="K1293">
        <f>INDEX('all data'!N:N,MATCH('testing dec_feb without vag emp'!$A1293,'all data'!$B:$B,0))</f>
        <v>201.82</v>
      </c>
      <c r="L1293">
        <f>INDEX('all data'!O:O,MATCH('testing dec_feb without vag emp'!$A1293,'all data'!$B:$B,0))</f>
        <v>1508</v>
      </c>
      <c r="M1293">
        <v>1180</v>
      </c>
      <c r="N1293">
        <f>INDEX('lf csv'!BL:BL,MATCH('testing dec_feb without vag emp'!$A1293,'lf csv'!$A:$A,0))</f>
        <v>3.5333333333332995</v>
      </c>
      <c r="O1293">
        <f t="shared" si="1634"/>
        <v>0</v>
      </c>
      <c r="P1293">
        <f>INDEX('in out'!X:X,MATCH('testing dec_feb without vag emp'!$A1293,'in out'!$B:$B,0))</f>
        <v>0.01</v>
      </c>
      <c r="Q1293">
        <f>INDEX('in out'!AF:AF,MATCH('testing dec_feb without vag emp'!$A1293,'in out'!$B:$B,0))</f>
        <v>1.0999999999999999E-2</v>
      </c>
      <c r="R1293">
        <f t="shared" si="1592"/>
        <v>9.9999999999999915E-4</v>
      </c>
      <c r="S1293">
        <f t="shared" si="1567"/>
        <v>0</v>
      </c>
      <c r="T1293">
        <f t="shared" si="1593"/>
        <v>0</v>
      </c>
      <c r="U1293">
        <f t="shared" si="1594"/>
        <v>0</v>
      </c>
      <c r="V1293">
        <f t="shared" si="1595"/>
        <v>0</v>
      </c>
      <c r="W1293">
        <f t="shared" si="1596"/>
        <v>0</v>
      </c>
      <c r="X1293">
        <f>INDEX('lf csv'!AJ:AJ,MATCH('testing dec_feb without vag emp'!$A1293,'lf csv'!$A:$A,0))</f>
        <v>14.5</v>
      </c>
      <c r="Y1293">
        <f t="shared" si="1597"/>
        <v>0</v>
      </c>
      <c r="Z1293">
        <f t="shared" si="1635"/>
        <v>0</v>
      </c>
      <c r="AB1293">
        <f t="shared" si="1649"/>
        <v>-16.666666666666668</v>
      </c>
      <c r="AF1293" s="8">
        <v>181.5</v>
      </c>
      <c r="AG1293">
        <v>160.52088800000001</v>
      </c>
      <c r="AH1293">
        <f t="shared" si="1602"/>
        <v>20.979111999999986</v>
      </c>
      <c r="AI1293">
        <f t="shared" si="1603"/>
        <v>0.11558739393939386</v>
      </c>
      <c r="AJ1293">
        <f t="shared" si="1604"/>
        <v>1</v>
      </c>
      <c r="AK1293">
        <f t="shared" si="1605"/>
        <v>1</v>
      </c>
      <c r="AL1293">
        <v>66.848891389800002</v>
      </c>
      <c r="AM1293">
        <f t="shared" si="1606"/>
        <v>114.6511086102</v>
      </c>
      <c r="AN1293">
        <f t="shared" si="1607"/>
        <v>0.63168654881652886</v>
      </c>
      <c r="AO1293">
        <f t="shared" si="1608"/>
        <v>0</v>
      </c>
      <c r="AP1293">
        <f t="shared" si="1609"/>
        <v>0</v>
      </c>
      <c r="AQ1293">
        <v>127.403739</v>
      </c>
      <c r="AR1293">
        <f t="shared" si="1610"/>
        <v>54.096260999999998</v>
      </c>
      <c r="AS1293">
        <f t="shared" si="1611"/>
        <v>0.29805102479338841</v>
      </c>
      <c r="AT1293">
        <f t="shared" si="1612"/>
        <v>0</v>
      </c>
      <c r="AU1293">
        <f t="shared" si="1613"/>
        <v>0</v>
      </c>
      <c r="AV1293">
        <v>127.403739</v>
      </c>
      <c r="AW1293">
        <f t="shared" si="1614"/>
        <v>54.096260999999998</v>
      </c>
      <c r="AX1293">
        <f t="shared" si="1615"/>
        <v>0.29805102479338841</v>
      </c>
      <c r="AY1293">
        <f t="shared" si="1616"/>
        <v>0</v>
      </c>
      <c r="AZ1293">
        <f t="shared" si="1617"/>
        <v>0</v>
      </c>
      <c r="BA1293">
        <f t="shared" si="1637"/>
        <v>66.848891389800002</v>
      </c>
      <c r="BB1293">
        <f t="shared" si="1618"/>
        <v>114.6511086102</v>
      </c>
      <c r="BC1293">
        <f t="shared" si="1619"/>
        <v>0.63168654881652886</v>
      </c>
      <c r="BD1293">
        <f t="shared" si="1620"/>
        <v>0</v>
      </c>
      <c r="BE1293">
        <f t="shared" si="1621"/>
        <v>0</v>
      </c>
      <c r="BF1293">
        <f t="shared" si="1638"/>
        <v>0</v>
      </c>
      <c r="BG1293">
        <f t="shared" si="1639"/>
        <v>0</v>
      </c>
      <c r="BH1293" s="43">
        <f t="shared" si="1640"/>
        <v>66.848891389800002</v>
      </c>
      <c r="BI1293" s="11">
        <f t="shared" si="1622"/>
        <v>114.6511086102</v>
      </c>
      <c r="BJ1293" s="11">
        <f t="shared" si="1623"/>
        <v>0.63168654881652886</v>
      </c>
      <c r="BK1293" s="11">
        <f t="shared" si="1624"/>
        <v>0</v>
      </c>
      <c r="BL1293" s="45">
        <f t="shared" si="1625"/>
        <v>0</v>
      </c>
      <c r="BM1293">
        <f>INDEX(Sheet1!B:B,MATCH('testing dec_feb without vag emp'!A1293,Sheet1!A:A,0))</f>
        <v>21305725</v>
      </c>
      <c r="BN1293" t="str">
        <f>INDEX('lf csv'!D:D,MATCH('testing dec_feb without vag emp'!BM1293,'lf csv'!A:A,0))</f>
        <v>JDHCG04B1N</v>
      </c>
      <c r="BO1293">
        <f>INDEX(grade_constraints!H:H,MATCH('testing dec_feb without vag emp'!BN1293,grade_constraints!B:B,0))</f>
        <v>0</v>
      </c>
      <c r="BP1293">
        <f t="shared" si="1641"/>
        <v>0</v>
      </c>
      <c r="BQ1293">
        <f t="shared" si="1642"/>
        <v>0</v>
      </c>
      <c r="BR1293">
        <f t="shared" si="1643"/>
        <v>66.848891389800002</v>
      </c>
      <c r="BS1293">
        <f t="shared" si="1626"/>
        <v>114.6511086102</v>
      </c>
      <c r="BT1293">
        <f t="shared" si="1627"/>
        <v>0.63168654881652886</v>
      </c>
      <c r="BU1293">
        <f t="shared" si="1628"/>
        <v>0</v>
      </c>
      <c r="BV1293">
        <f t="shared" si="1629"/>
        <v>0</v>
      </c>
      <c r="BW1293">
        <f t="shared" si="1644"/>
        <v>0</v>
      </c>
      <c r="BX1293">
        <f t="shared" si="1645"/>
        <v>0</v>
      </c>
      <c r="BY1293">
        <f t="shared" si="1646"/>
        <v>0</v>
      </c>
      <c r="BZ1293">
        <f t="shared" si="1647"/>
        <v>0</v>
      </c>
      <c r="CA1293">
        <f t="shared" si="1648"/>
        <v>66.848891389800002</v>
      </c>
      <c r="CB1293">
        <f t="shared" si="1630"/>
        <v>114.6511086102</v>
      </c>
      <c r="CC1293">
        <f t="shared" si="1631"/>
        <v>0.63168654881652886</v>
      </c>
      <c r="CD1293">
        <f t="shared" si="1632"/>
        <v>0</v>
      </c>
      <c r="CE1293">
        <f t="shared" si="1633"/>
        <v>0</v>
      </c>
    </row>
    <row r="1294" spans="1:83">
      <c r="A1294">
        <v>21405664</v>
      </c>
      <c r="B1294">
        <v>0</v>
      </c>
      <c r="C1294" t="s">
        <v>30</v>
      </c>
      <c r="D1294" t="s">
        <v>109</v>
      </c>
      <c r="E1294">
        <v>7.3999999999999996E-2</v>
      </c>
      <c r="F1294">
        <v>1.7999999999999999E-2</v>
      </c>
      <c r="G1294">
        <v>12</v>
      </c>
      <c r="H1294">
        <f>INDEX('all data'!K:K,MATCH('testing dec_feb without vag emp'!$A1294,'all data'!$B:$B,0))</f>
        <v>1596</v>
      </c>
      <c r="I1294">
        <f>INDEX('all data'!L:L,MATCH('testing dec_feb without vag emp'!$A1294,'all data'!$B:$B,0))</f>
        <v>23.15789473684211</v>
      </c>
      <c r="J1294">
        <f>INDEX('all data'!M:M,MATCH('testing dec_feb without vag emp'!$A1294,'all data'!$B:$B,0))</f>
        <v>193</v>
      </c>
      <c r="K1294">
        <f>INDEX('all data'!N:N,MATCH('testing dec_feb without vag emp'!$A1294,'all data'!$B:$B,0))</f>
        <v>51.7</v>
      </c>
      <c r="L1294">
        <f>INDEX('all data'!O:O,MATCH('testing dec_feb without vag emp'!$A1294,'all data'!$B:$B,0))</f>
        <v>1126</v>
      </c>
      <c r="M1294">
        <v>957</v>
      </c>
      <c r="N1294">
        <f>INDEX('lf csv'!BL:BL,MATCH('testing dec_feb without vag emp'!$A1294,'lf csv'!$A:$A,0))</f>
        <v>4.7499999999999432</v>
      </c>
      <c r="O1294">
        <f t="shared" si="1634"/>
        <v>0</v>
      </c>
      <c r="P1294">
        <f>INDEX('in out'!X:X,MATCH('testing dec_feb without vag emp'!$A1294,'in out'!$B:$B,0))</f>
        <v>7.0000000000000001E-3</v>
      </c>
      <c r="Q1294">
        <f>INDEX('in out'!AF:AF,MATCH('testing dec_feb without vag emp'!$A1294,'in out'!$B:$B,0))</f>
        <v>8.0000000000000002E-3</v>
      </c>
      <c r="R1294">
        <f t="shared" si="1592"/>
        <v>1E-3</v>
      </c>
      <c r="S1294">
        <f t="shared" si="1567"/>
        <v>0</v>
      </c>
      <c r="T1294">
        <f t="shared" si="1593"/>
        <v>0</v>
      </c>
      <c r="U1294">
        <f t="shared" si="1594"/>
        <v>0</v>
      </c>
      <c r="V1294">
        <f t="shared" si="1595"/>
        <v>0</v>
      </c>
      <c r="W1294">
        <f t="shared" si="1596"/>
        <v>0</v>
      </c>
      <c r="X1294">
        <f>INDEX('lf csv'!AJ:AJ,MATCH('testing dec_feb without vag emp'!$A1294,'lf csv'!$A:$A,0))</f>
        <v>13.1</v>
      </c>
      <c r="Y1294">
        <f t="shared" si="1597"/>
        <v>0</v>
      </c>
      <c r="Z1294">
        <f t="shared" si="1635"/>
        <v>0</v>
      </c>
      <c r="AA1294">
        <f t="shared" ref="AA1294:AA1295" si="1654">100*(E1294-0.05)/0.004/33</f>
        <v>18.18181818181818</v>
      </c>
      <c r="AB1294">
        <f t="shared" si="1649"/>
        <v>91.666666666666643</v>
      </c>
      <c r="AC1294">
        <f t="shared" ref="AC1294:AC1295" si="1655">100*(F1294-0.007)/0.004/3-AA1294</f>
        <v>73.48484848484847</v>
      </c>
      <c r="AD1294">
        <f t="shared" ref="AD1294:AD1295" si="1656">ABS(AF1294-AC1294)</f>
        <v>109.71515151515152</v>
      </c>
      <c r="AE1294">
        <f t="shared" ref="AE1294:AE1295" si="1657">IF(AB1294&lt;=50,1,0)</f>
        <v>0</v>
      </c>
      <c r="AF1294" s="8">
        <v>183.2</v>
      </c>
      <c r="AG1294">
        <v>120.0895244</v>
      </c>
      <c r="AH1294">
        <f t="shared" si="1602"/>
        <v>63.110475599999987</v>
      </c>
      <c r="AI1294">
        <f t="shared" si="1603"/>
        <v>0.3444894956331877</v>
      </c>
      <c r="AJ1294">
        <f t="shared" si="1604"/>
        <v>0</v>
      </c>
      <c r="AK1294">
        <f t="shared" si="1605"/>
        <v>0</v>
      </c>
      <c r="AL1294">
        <v>120.0895244</v>
      </c>
      <c r="AM1294">
        <f t="shared" si="1606"/>
        <v>63.110475599999987</v>
      </c>
      <c r="AN1294">
        <f t="shared" si="1607"/>
        <v>0.3444894956331877</v>
      </c>
      <c r="AO1294">
        <f t="shared" si="1608"/>
        <v>0</v>
      </c>
      <c r="AP1294">
        <f t="shared" si="1609"/>
        <v>0</v>
      </c>
      <c r="AQ1294">
        <v>69.205452242105224</v>
      </c>
      <c r="AR1294">
        <f t="shared" si="1610"/>
        <v>113.99454775789476</v>
      </c>
      <c r="AS1294">
        <f t="shared" si="1611"/>
        <v>0.62224098121121596</v>
      </c>
      <c r="AT1294">
        <f t="shared" si="1612"/>
        <v>0</v>
      </c>
      <c r="AU1294">
        <f t="shared" si="1613"/>
        <v>0</v>
      </c>
      <c r="AV1294">
        <v>69.205452242105224</v>
      </c>
      <c r="AW1294">
        <f t="shared" si="1614"/>
        <v>113.99454775789476</v>
      </c>
      <c r="AX1294">
        <f t="shared" si="1615"/>
        <v>0.62224098121121596</v>
      </c>
      <c r="AY1294">
        <f t="shared" si="1616"/>
        <v>0</v>
      </c>
      <c r="AZ1294">
        <f t="shared" si="1617"/>
        <v>0</v>
      </c>
      <c r="BA1294">
        <f t="shared" si="1637"/>
        <v>120.0895244</v>
      </c>
      <c r="BB1294">
        <f t="shared" si="1618"/>
        <v>63.110475599999987</v>
      </c>
      <c r="BC1294">
        <f t="shared" si="1619"/>
        <v>0.3444894956331877</v>
      </c>
      <c r="BD1294">
        <f t="shared" si="1620"/>
        <v>0</v>
      </c>
      <c r="BE1294">
        <f t="shared" si="1621"/>
        <v>0</v>
      </c>
      <c r="BF1294">
        <f t="shared" si="1638"/>
        <v>0</v>
      </c>
      <c r="BG1294">
        <f t="shared" si="1639"/>
        <v>-35</v>
      </c>
      <c r="BH1294" s="43">
        <f t="shared" si="1640"/>
        <v>85.089524400000002</v>
      </c>
      <c r="BI1294" s="11">
        <f t="shared" si="1622"/>
        <v>98.110475599999987</v>
      </c>
      <c r="BJ1294" s="11">
        <f t="shared" si="1623"/>
        <v>0.5355375305676856</v>
      </c>
      <c r="BK1294" s="11">
        <f t="shared" si="1624"/>
        <v>0</v>
      </c>
      <c r="BL1294" s="45">
        <f t="shared" si="1625"/>
        <v>0</v>
      </c>
      <c r="BM1294">
        <f>INDEX(Sheet1!B:B,MATCH('testing dec_feb without vag emp'!A1294,Sheet1!A:A,0))</f>
        <v>21405661</v>
      </c>
      <c r="BN1294" t="str">
        <f>INDEX('lf csv'!D:D,MATCH('testing dec_feb without vag emp'!BM1294,'lf csv'!A:A,0))</f>
        <v>JDTL0550DN</v>
      </c>
      <c r="BO1294">
        <f>INDEX(grade_constraints!H:H,MATCH('testing dec_feb without vag emp'!BN1294,grade_constraints!B:B,0))</f>
        <v>0.15</v>
      </c>
      <c r="BP1294">
        <f t="shared" si="1641"/>
        <v>1</v>
      </c>
      <c r="BQ1294">
        <f t="shared" si="1642"/>
        <v>2</v>
      </c>
      <c r="BR1294">
        <f t="shared" si="1643"/>
        <v>87.089524400000002</v>
      </c>
      <c r="BS1294">
        <f t="shared" si="1626"/>
        <v>96.110475599999987</v>
      </c>
      <c r="BT1294">
        <f t="shared" si="1627"/>
        <v>0.52462049999999993</v>
      </c>
      <c r="BU1294">
        <f t="shared" si="1628"/>
        <v>0</v>
      </c>
      <c r="BV1294">
        <f t="shared" si="1629"/>
        <v>0</v>
      </c>
      <c r="BW1294">
        <f t="shared" si="1644"/>
        <v>0</v>
      </c>
      <c r="BX1294">
        <f t="shared" si="1645"/>
        <v>0</v>
      </c>
      <c r="BY1294">
        <f t="shared" si="1646"/>
        <v>0</v>
      </c>
      <c r="BZ1294">
        <f t="shared" si="1647"/>
        <v>0</v>
      </c>
      <c r="CA1294">
        <f t="shared" si="1648"/>
        <v>87.089524400000002</v>
      </c>
      <c r="CB1294">
        <f t="shared" si="1630"/>
        <v>96.110475599999987</v>
      </c>
      <c r="CC1294">
        <f t="shared" si="1631"/>
        <v>0.52462049999999993</v>
      </c>
      <c r="CD1294">
        <f t="shared" si="1632"/>
        <v>0</v>
      </c>
      <c r="CE1294">
        <f t="shared" si="1633"/>
        <v>0</v>
      </c>
    </row>
    <row r="1295" spans="1:83">
      <c r="A1295">
        <v>21405663</v>
      </c>
      <c r="B1295">
        <v>1</v>
      </c>
      <c r="C1295" t="s">
        <v>30</v>
      </c>
      <c r="D1295" t="s">
        <v>109</v>
      </c>
      <c r="E1295">
        <v>6.4000000000000001E-2</v>
      </c>
      <c r="F1295">
        <v>6.0000000000000001E-3</v>
      </c>
      <c r="G1295">
        <v>12</v>
      </c>
      <c r="H1295">
        <f>INDEX('all data'!K:K,MATCH('testing dec_feb without vag emp'!$A1295,'all data'!$B:$B,0))</f>
        <v>1585</v>
      </c>
      <c r="I1295">
        <f>INDEX('all data'!L:L,MATCH('testing dec_feb without vag emp'!$A1295,'all data'!$B:$B,0))</f>
        <v>22</v>
      </c>
      <c r="J1295">
        <f>INDEX('all data'!M:M,MATCH('testing dec_feb without vag emp'!$A1295,'all data'!$B:$B,0))</f>
        <v>192</v>
      </c>
      <c r="K1295">
        <f>INDEX('all data'!N:N,MATCH('testing dec_feb without vag emp'!$A1295,'all data'!$B:$B,0))</f>
        <v>3.18</v>
      </c>
      <c r="L1295">
        <f>INDEX('all data'!O:O,MATCH('testing dec_feb without vag emp'!$A1295,'all data'!$B:$B,0))</f>
        <v>2822</v>
      </c>
      <c r="M1295">
        <v>946</v>
      </c>
      <c r="N1295">
        <f>INDEX('lf csv'!BL:BL,MATCH('testing dec_feb without vag emp'!$A1295,'lf csv'!$A:$A,0))</f>
        <v>3.9166666666666661</v>
      </c>
      <c r="O1295">
        <f t="shared" si="1634"/>
        <v>0</v>
      </c>
      <c r="P1295">
        <f>INDEX('in out'!X:X,MATCH('testing dec_feb without vag emp'!$A1295,'in out'!$B:$B,0))</f>
        <v>6.0000000000000001E-3</v>
      </c>
      <c r="Q1295">
        <f>INDEX('in out'!AF:AF,MATCH('testing dec_feb without vag emp'!$A1295,'in out'!$B:$B,0))</f>
        <v>7.0000000000000001E-3</v>
      </c>
      <c r="R1295">
        <f t="shared" si="1592"/>
        <v>1E-3</v>
      </c>
      <c r="S1295">
        <f t="shared" si="1567"/>
        <v>0</v>
      </c>
      <c r="T1295">
        <f t="shared" si="1593"/>
        <v>0</v>
      </c>
      <c r="U1295">
        <f t="shared" si="1594"/>
        <v>1</v>
      </c>
      <c r="V1295">
        <f t="shared" si="1595"/>
        <v>0</v>
      </c>
      <c r="W1295">
        <f t="shared" si="1596"/>
        <v>0</v>
      </c>
      <c r="X1295">
        <f>INDEX('lf csv'!AJ:AJ,MATCH('testing dec_feb without vag emp'!$A1295,'lf csv'!$A:$A,0))</f>
        <v>10.7</v>
      </c>
      <c r="Y1295">
        <f t="shared" si="1597"/>
        <v>0</v>
      </c>
      <c r="Z1295">
        <f t="shared" si="1635"/>
        <v>1</v>
      </c>
      <c r="AA1295">
        <f t="shared" si="1654"/>
        <v>10.606060606060604</v>
      </c>
      <c r="AB1295">
        <f t="shared" si="1649"/>
        <v>-8.3333333333333339</v>
      </c>
      <c r="AC1295">
        <f t="shared" si="1655"/>
        <v>-18.939393939393938</v>
      </c>
      <c r="AD1295">
        <f t="shared" si="1656"/>
        <v>484.93939393939394</v>
      </c>
      <c r="AE1295">
        <f t="shared" si="1657"/>
        <v>1</v>
      </c>
      <c r="AF1295" s="8">
        <v>466</v>
      </c>
      <c r="AG1295">
        <v>320.08988440000002</v>
      </c>
      <c r="AH1295">
        <f t="shared" si="1602"/>
        <v>145.91011559999998</v>
      </c>
      <c r="AI1295">
        <f t="shared" si="1603"/>
        <v>0.31311183605150211</v>
      </c>
      <c r="AJ1295">
        <f t="shared" si="1604"/>
        <v>0</v>
      </c>
      <c r="AK1295">
        <f t="shared" si="1605"/>
        <v>0</v>
      </c>
      <c r="AL1295">
        <v>0</v>
      </c>
      <c r="AM1295">
        <f t="shared" si="1606"/>
        <v>466</v>
      </c>
      <c r="AN1295">
        <f t="shared" si="1607"/>
        <v>1</v>
      </c>
      <c r="AO1295">
        <f t="shared" si="1608"/>
        <v>0</v>
      </c>
      <c r="AP1295">
        <f t="shared" si="1609"/>
        <v>0</v>
      </c>
      <c r="AQ1295">
        <v>272.12094180000003</v>
      </c>
      <c r="AR1295">
        <f t="shared" si="1610"/>
        <v>193.87905819999997</v>
      </c>
      <c r="AS1295">
        <f t="shared" si="1611"/>
        <v>0.41604948111587975</v>
      </c>
      <c r="AT1295">
        <f t="shared" si="1612"/>
        <v>0</v>
      </c>
      <c r="AU1295">
        <f t="shared" si="1613"/>
        <v>0</v>
      </c>
      <c r="AV1295">
        <v>272.12094180000003</v>
      </c>
      <c r="AW1295">
        <f t="shared" si="1614"/>
        <v>193.87905819999997</v>
      </c>
      <c r="AX1295">
        <f t="shared" si="1615"/>
        <v>0.41604948111587975</v>
      </c>
      <c r="AY1295">
        <f t="shared" si="1616"/>
        <v>0</v>
      </c>
      <c r="AZ1295">
        <f t="shared" si="1617"/>
        <v>0</v>
      </c>
      <c r="BA1295">
        <f t="shared" si="1637"/>
        <v>0</v>
      </c>
      <c r="BB1295">
        <f t="shared" si="1618"/>
        <v>466</v>
      </c>
      <c r="BC1295">
        <f t="shared" si="1619"/>
        <v>1</v>
      </c>
      <c r="BD1295">
        <f t="shared" si="1620"/>
        <v>0</v>
      </c>
      <c r="BE1295">
        <f t="shared" si="1621"/>
        <v>0</v>
      </c>
      <c r="BF1295">
        <f t="shared" si="1638"/>
        <v>0</v>
      </c>
      <c r="BG1295">
        <f t="shared" si="1639"/>
        <v>0</v>
      </c>
      <c r="BH1295" s="43">
        <f t="shared" si="1640"/>
        <v>0</v>
      </c>
      <c r="BI1295" s="11">
        <f t="shared" si="1622"/>
        <v>466</v>
      </c>
      <c r="BJ1295" s="11">
        <f t="shared" si="1623"/>
        <v>1</v>
      </c>
      <c r="BK1295" s="11">
        <f t="shared" si="1624"/>
        <v>0</v>
      </c>
      <c r="BL1295" s="45">
        <f t="shared" si="1625"/>
        <v>0</v>
      </c>
      <c r="BM1295">
        <f>INDEX(Sheet1!B:B,MATCH('testing dec_feb without vag emp'!A1295,Sheet1!A:A,0))</f>
        <v>21305726</v>
      </c>
      <c r="BN1295" t="str">
        <f>INDEX('lf csv'!D:D,MATCH('testing dec_feb without vag emp'!BM1295,'lf csv'!A:A,0))</f>
        <v>JDHCG04ACZ</v>
      </c>
      <c r="BO1295">
        <f>INDEX(grade_constraints!H:H,MATCH('testing dec_feb without vag emp'!BN1295,grade_constraints!B:B,0))</f>
        <v>0</v>
      </c>
      <c r="BP1295">
        <f t="shared" si="1641"/>
        <v>0</v>
      </c>
      <c r="BQ1295">
        <f t="shared" si="1642"/>
        <v>0</v>
      </c>
      <c r="BR1295">
        <f t="shared" si="1643"/>
        <v>0</v>
      </c>
      <c r="BS1295">
        <f t="shared" si="1626"/>
        <v>466</v>
      </c>
      <c r="BT1295">
        <f t="shared" si="1627"/>
        <v>1</v>
      </c>
      <c r="BU1295">
        <f t="shared" si="1628"/>
        <v>0</v>
      </c>
      <c r="BV1295">
        <f t="shared" si="1629"/>
        <v>0</v>
      </c>
      <c r="BW1295">
        <f t="shared" si="1644"/>
        <v>0</v>
      </c>
      <c r="BX1295">
        <f t="shared" si="1645"/>
        <v>0</v>
      </c>
      <c r="BY1295">
        <f t="shared" si="1646"/>
        <v>0</v>
      </c>
      <c r="BZ1295">
        <f t="shared" si="1647"/>
        <v>0</v>
      </c>
      <c r="CA1295">
        <f t="shared" si="1648"/>
        <v>0</v>
      </c>
      <c r="CB1295">
        <f t="shared" si="1630"/>
        <v>466</v>
      </c>
      <c r="CC1295">
        <f t="shared" si="1631"/>
        <v>1</v>
      </c>
      <c r="CD1295">
        <f t="shared" si="1632"/>
        <v>0</v>
      </c>
      <c r="CE1295">
        <f t="shared" si="1633"/>
        <v>0</v>
      </c>
    </row>
    <row r="1296" spans="1:83">
      <c r="A1296">
        <v>21405662</v>
      </c>
      <c r="B1296">
        <v>14</v>
      </c>
      <c r="C1296" t="s">
        <v>30</v>
      </c>
      <c r="D1296" t="s">
        <v>109</v>
      </c>
      <c r="E1296">
        <v>0.02</v>
      </c>
      <c r="F1296">
        <v>2.8000000000000001E-2</v>
      </c>
      <c r="G1296">
        <v>12</v>
      </c>
      <c r="H1296">
        <f>INDEX('all data'!K:K,MATCH('testing dec_feb without vag emp'!$A1296,'all data'!$B:$B,0))</f>
        <v>0</v>
      </c>
      <c r="I1296">
        <f>INDEX('all data'!L:L,MATCH('testing dec_feb without vag emp'!$A1296,'all data'!$B:$B,0))</f>
        <v>22</v>
      </c>
      <c r="J1296">
        <f>INDEX('all data'!M:M,MATCH('testing dec_feb without vag emp'!$A1296,'all data'!$B:$B,0))</f>
        <v>192</v>
      </c>
      <c r="K1296">
        <f>INDEX('all data'!N:N,MATCH('testing dec_feb without vag emp'!$A1296,'all data'!$B:$B,0))</f>
        <v>88.78</v>
      </c>
      <c r="L1296">
        <f>INDEX('all data'!O:O,MATCH('testing dec_feb without vag emp'!$A1296,'all data'!$B:$B,0))</f>
        <v>1158</v>
      </c>
      <c r="M1296">
        <v>1187</v>
      </c>
      <c r="N1296">
        <f>INDEX('lf csv'!BL:BL,MATCH('testing dec_feb without vag emp'!$A1296,'lf csv'!$A:$A,0))</f>
        <v>918.7</v>
      </c>
      <c r="O1296">
        <f t="shared" si="1634"/>
        <v>1</v>
      </c>
      <c r="P1296">
        <f>INDEX('in out'!X:X,MATCH('testing dec_feb without vag emp'!$A1296,'in out'!$B:$B,0))</f>
        <v>5.0000000000000001E-3</v>
      </c>
      <c r="Q1296">
        <f>INDEX('in out'!AF:AF,MATCH('testing dec_feb without vag emp'!$A1296,'in out'!$B:$B,0))</f>
        <v>5.0000000000000001E-3</v>
      </c>
      <c r="R1296">
        <f t="shared" si="1592"/>
        <v>0</v>
      </c>
      <c r="S1296">
        <f t="shared" si="1567"/>
        <v>0</v>
      </c>
      <c r="T1296">
        <f t="shared" si="1593"/>
        <v>0</v>
      </c>
      <c r="U1296">
        <f t="shared" si="1594"/>
        <v>0</v>
      </c>
      <c r="V1296">
        <f t="shared" si="1595"/>
        <v>0</v>
      </c>
      <c r="W1296">
        <f t="shared" si="1596"/>
        <v>0</v>
      </c>
      <c r="X1296">
        <f>INDEX('lf csv'!AJ:AJ,MATCH('testing dec_feb without vag emp'!$A1296,'lf csv'!$A:$A,0))</f>
        <v>0</v>
      </c>
      <c r="Y1296">
        <f t="shared" si="1597"/>
        <v>0</v>
      </c>
      <c r="Z1296">
        <f t="shared" si="1635"/>
        <v>0</v>
      </c>
      <c r="AB1296">
        <f t="shared" si="1649"/>
        <v>175</v>
      </c>
      <c r="AF1296" s="8">
        <v>0</v>
      </c>
      <c r="AG1296">
        <v>287.0612208</v>
      </c>
      <c r="AH1296">
        <f t="shared" si="1602"/>
        <v>287.0612208</v>
      </c>
      <c r="AI1296" t="e">
        <f t="shared" si="1603"/>
        <v>#DIV/0!</v>
      </c>
      <c r="AJ1296">
        <f t="shared" si="1604"/>
        <v>0</v>
      </c>
      <c r="AK1296">
        <f t="shared" si="1605"/>
        <v>0</v>
      </c>
      <c r="AL1296">
        <v>286.85192080000002</v>
      </c>
      <c r="AM1296">
        <f t="shared" si="1606"/>
        <v>286.85192080000002</v>
      </c>
      <c r="AN1296" t="e">
        <f t="shared" si="1607"/>
        <v>#DIV/0!</v>
      </c>
      <c r="AO1296">
        <f t="shared" si="1608"/>
        <v>0</v>
      </c>
      <c r="AP1296">
        <f t="shared" si="1609"/>
        <v>0</v>
      </c>
      <c r="AQ1296">
        <v>316.70650439999997</v>
      </c>
      <c r="AR1296">
        <f t="shared" si="1610"/>
        <v>316.70650439999997</v>
      </c>
      <c r="AS1296" t="e">
        <f t="shared" si="1611"/>
        <v>#DIV/0!</v>
      </c>
      <c r="AT1296">
        <f t="shared" si="1612"/>
        <v>0</v>
      </c>
      <c r="AU1296">
        <f t="shared" si="1613"/>
        <v>0</v>
      </c>
      <c r="AV1296">
        <v>316.70650439999997</v>
      </c>
      <c r="AW1296">
        <f t="shared" si="1614"/>
        <v>316.70650439999997</v>
      </c>
      <c r="AX1296" t="e">
        <f t="shared" si="1615"/>
        <v>#DIV/0!</v>
      </c>
      <c r="AY1296">
        <f t="shared" si="1616"/>
        <v>0</v>
      </c>
      <c r="AZ1296">
        <f t="shared" si="1617"/>
        <v>0</v>
      </c>
      <c r="BA1296">
        <f t="shared" si="1637"/>
        <v>286.85192080000002</v>
      </c>
      <c r="BB1296">
        <f t="shared" si="1618"/>
        <v>286.85192080000002</v>
      </c>
      <c r="BC1296" t="e">
        <f t="shared" si="1619"/>
        <v>#DIV/0!</v>
      </c>
      <c r="BD1296">
        <f t="shared" si="1620"/>
        <v>0</v>
      </c>
      <c r="BE1296">
        <f t="shared" si="1621"/>
        <v>0</v>
      </c>
      <c r="BF1296">
        <f t="shared" si="1638"/>
        <v>0</v>
      </c>
      <c r="BG1296">
        <f t="shared" si="1639"/>
        <v>0</v>
      </c>
      <c r="BH1296" s="43">
        <f t="shared" si="1640"/>
        <v>286.85192080000002</v>
      </c>
      <c r="BI1296" s="11">
        <f t="shared" si="1622"/>
        <v>286.85192080000002</v>
      </c>
      <c r="BJ1296" s="11" t="e">
        <f t="shared" si="1623"/>
        <v>#DIV/0!</v>
      </c>
      <c r="BK1296" s="11">
        <f t="shared" si="1624"/>
        <v>0</v>
      </c>
      <c r="BL1296" s="45">
        <f t="shared" si="1625"/>
        <v>0</v>
      </c>
      <c r="BM1296">
        <f>INDEX(Sheet1!B:B,MATCH('testing dec_feb without vag emp'!A1296,Sheet1!A:A,0))</f>
        <v>21305724</v>
      </c>
      <c r="BN1296" t="str">
        <f>INDEX('lf csv'!D:D,MATCH('testing dec_feb without vag emp'!BM1296,'lf csv'!A:A,0))</f>
        <v>JDHCG04B1N</v>
      </c>
      <c r="BO1296">
        <f>INDEX(grade_constraints!H:H,MATCH('testing dec_feb without vag emp'!BN1296,grade_constraints!B:B,0))</f>
        <v>0</v>
      </c>
      <c r="BP1296">
        <f t="shared" si="1641"/>
        <v>0</v>
      </c>
      <c r="BQ1296">
        <f t="shared" si="1642"/>
        <v>0</v>
      </c>
      <c r="BR1296">
        <f t="shared" si="1643"/>
        <v>286.85192080000002</v>
      </c>
      <c r="BS1296">
        <f t="shared" si="1626"/>
        <v>286.85192080000002</v>
      </c>
      <c r="BT1296" t="e">
        <f t="shared" si="1627"/>
        <v>#DIV/0!</v>
      </c>
      <c r="BU1296">
        <f t="shared" si="1628"/>
        <v>0</v>
      </c>
      <c r="BV1296">
        <f t="shared" si="1629"/>
        <v>0</v>
      </c>
      <c r="BW1296">
        <f t="shared" si="1644"/>
        <v>0</v>
      </c>
      <c r="BX1296">
        <f t="shared" si="1645"/>
        <v>0</v>
      </c>
      <c r="BY1296">
        <f t="shared" si="1646"/>
        <v>0</v>
      </c>
      <c r="BZ1296">
        <f t="shared" si="1647"/>
        <v>0</v>
      </c>
      <c r="CA1296">
        <f t="shared" si="1648"/>
        <v>286.85192080000002</v>
      </c>
      <c r="CB1296">
        <f t="shared" si="1630"/>
        <v>286.85192080000002</v>
      </c>
      <c r="CC1296" t="e">
        <f t="shared" si="1631"/>
        <v>#DIV/0!</v>
      </c>
      <c r="CD1296">
        <f t="shared" si="1632"/>
        <v>0</v>
      </c>
      <c r="CE1296">
        <f t="shared" si="1633"/>
        <v>0</v>
      </c>
    </row>
    <row r="1297" spans="1:83">
      <c r="A1297">
        <v>21305727</v>
      </c>
      <c r="B1297">
        <v>12</v>
      </c>
      <c r="C1297" t="s">
        <v>30</v>
      </c>
      <c r="D1297" t="s">
        <v>109</v>
      </c>
      <c r="E1297">
        <v>1.2E-2</v>
      </c>
      <c r="F1297">
        <v>3.5999999999999997E-2</v>
      </c>
      <c r="G1297">
        <v>12</v>
      </c>
      <c r="H1297">
        <f>INDEX('all data'!K:K,MATCH('testing dec_feb without vag emp'!$A1297,'all data'!$B:$B,0))</f>
        <v>1533</v>
      </c>
      <c r="I1297">
        <f>INDEX('all data'!L:L,MATCH('testing dec_feb without vag emp'!$A1297,'all data'!$B:$B,0))</f>
        <v>23.15789473684211</v>
      </c>
      <c r="J1297">
        <f>INDEX('all data'!M:M,MATCH('testing dec_feb without vag emp'!$A1297,'all data'!$B:$B,0))</f>
        <v>194</v>
      </c>
      <c r="K1297">
        <f>INDEX('all data'!N:N,MATCH('testing dec_feb without vag emp'!$A1297,'all data'!$B:$B,0))</f>
        <v>69.78</v>
      </c>
      <c r="L1297">
        <f>INDEX('all data'!O:O,MATCH('testing dec_feb without vag emp'!$A1297,'all data'!$B:$B,0))</f>
        <v>1129</v>
      </c>
      <c r="M1297">
        <v>1200</v>
      </c>
      <c r="N1297">
        <f>INDEX('lf csv'!BL:BL,MATCH('testing dec_feb without vag emp'!$A1297,'lf csv'!$A:$A,0))</f>
        <v>25.299999999999958</v>
      </c>
      <c r="O1297">
        <f t="shared" si="1634"/>
        <v>1</v>
      </c>
      <c r="P1297">
        <f>INDEX('in out'!X:X,MATCH('testing dec_feb without vag emp'!$A1297,'in out'!$B:$B,0))</f>
        <v>1.0999999999999999E-2</v>
      </c>
      <c r="Q1297">
        <f>INDEX('in out'!AF:AF,MATCH('testing dec_feb without vag emp'!$A1297,'in out'!$B:$B,0))</f>
        <v>1.2999999999999999E-2</v>
      </c>
      <c r="R1297">
        <f t="shared" si="1592"/>
        <v>2E-3</v>
      </c>
      <c r="S1297">
        <f t="shared" si="1567"/>
        <v>0</v>
      </c>
      <c r="T1297">
        <f t="shared" si="1593"/>
        <v>0</v>
      </c>
      <c r="U1297">
        <f t="shared" si="1594"/>
        <v>0</v>
      </c>
      <c r="V1297">
        <f t="shared" si="1595"/>
        <v>0</v>
      </c>
      <c r="W1297">
        <f t="shared" si="1596"/>
        <v>0</v>
      </c>
      <c r="X1297">
        <f>INDEX('lf csv'!AJ:AJ,MATCH('testing dec_feb without vag emp'!$A1297,'lf csv'!$A:$A,0))</f>
        <v>23.7</v>
      </c>
      <c r="Y1297">
        <f t="shared" si="1597"/>
        <v>0</v>
      </c>
      <c r="Z1297">
        <f t="shared" si="1635"/>
        <v>0</v>
      </c>
      <c r="AB1297">
        <f t="shared" si="1649"/>
        <v>241.66666666666666</v>
      </c>
      <c r="AF1297" s="8">
        <v>417.1</v>
      </c>
      <c r="AG1297">
        <v>378.018372473684</v>
      </c>
      <c r="AH1297">
        <f t="shared" si="1602"/>
        <v>39.081627526316026</v>
      </c>
      <c r="AI1297">
        <f t="shared" si="1603"/>
        <v>9.3698459665106745E-2</v>
      </c>
      <c r="AJ1297">
        <f t="shared" si="1604"/>
        <v>1</v>
      </c>
      <c r="AK1297">
        <f t="shared" si="1605"/>
        <v>0</v>
      </c>
      <c r="AL1297">
        <v>378.14447247368412</v>
      </c>
      <c r="AM1297">
        <f t="shared" si="1606"/>
        <v>38.955527526315905</v>
      </c>
      <c r="AN1297">
        <f t="shared" si="1607"/>
        <v>9.3396134083711113E-2</v>
      </c>
      <c r="AO1297">
        <f t="shared" si="1608"/>
        <v>1</v>
      </c>
      <c r="AP1297">
        <f t="shared" si="1609"/>
        <v>0</v>
      </c>
      <c r="AQ1297">
        <v>364.89900858947362</v>
      </c>
      <c r="AR1297">
        <f t="shared" si="1610"/>
        <v>52.200991410526399</v>
      </c>
      <c r="AS1297">
        <f t="shared" si="1611"/>
        <v>0.12515222107534499</v>
      </c>
      <c r="AT1297">
        <f t="shared" si="1612"/>
        <v>0</v>
      </c>
      <c r="AU1297">
        <f t="shared" si="1613"/>
        <v>0</v>
      </c>
      <c r="AV1297">
        <v>364.89900858947362</v>
      </c>
      <c r="AW1297">
        <f t="shared" si="1614"/>
        <v>52.200991410526399</v>
      </c>
      <c r="AX1297">
        <f t="shared" si="1615"/>
        <v>0.12515222107534499</v>
      </c>
      <c r="AY1297">
        <f t="shared" si="1616"/>
        <v>0</v>
      </c>
      <c r="AZ1297">
        <f t="shared" si="1617"/>
        <v>0</v>
      </c>
      <c r="BA1297">
        <f t="shared" si="1637"/>
        <v>378.14447247368412</v>
      </c>
      <c r="BB1297">
        <f t="shared" si="1618"/>
        <v>38.955527526315905</v>
      </c>
      <c r="BC1297">
        <f t="shared" si="1619"/>
        <v>9.3396134083711113E-2</v>
      </c>
      <c r="BD1297">
        <f t="shared" si="1620"/>
        <v>1</v>
      </c>
      <c r="BE1297">
        <f t="shared" si="1621"/>
        <v>0</v>
      </c>
      <c r="BF1297">
        <f t="shared" si="1638"/>
        <v>0</v>
      </c>
      <c r="BG1297">
        <f t="shared" si="1639"/>
        <v>0</v>
      </c>
      <c r="BH1297" s="43">
        <f t="shared" si="1640"/>
        <v>378.14447247368412</v>
      </c>
      <c r="BI1297" s="11">
        <f t="shared" si="1622"/>
        <v>38.955527526315905</v>
      </c>
      <c r="BJ1297" s="11">
        <f t="shared" si="1623"/>
        <v>9.3396134083711113E-2</v>
      </c>
      <c r="BK1297" s="11">
        <f t="shared" si="1624"/>
        <v>1</v>
      </c>
      <c r="BL1297" s="45">
        <f t="shared" si="1625"/>
        <v>0</v>
      </c>
      <c r="BM1297">
        <f>INDEX(Sheet1!B:B,MATCH('testing dec_feb without vag emp'!A1297,Sheet1!A:A,0))</f>
        <v>21105568</v>
      </c>
      <c r="BN1297" t="str">
        <f>INDEX('lf csv'!D:D,MATCH('testing dec_feb without vag emp'!BM1297,'lf csv'!A:A,0))</f>
        <v>JDHCG04BCN</v>
      </c>
      <c r="BO1297">
        <f>INDEX(grade_constraints!H:H,MATCH('testing dec_feb without vag emp'!BN1297,grade_constraints!B:B,0))</f>
        <v>0</v>
      </c>
      <c r="BP1297">
        <f t="shared" si="1641"/>
        <v>0</v>
      </c>
      <c r="BQ1297">
        <f t="shared" si="1642"/>
        <v>0</v>
      </c>
      <c r="BR1297">
        <f t="shared" si="1643"/>
        <v>378.14447247368412</v>
      </c>
      <c r="BS1297">
        <f t="shared" si="1626"/>
        <v>38.955527526315905</v>
      </c>
      <c r="BT1297">
        <f t="shared" si="1627"/>
        <v>9.3396134083711113E-2</v>
      </c>
      <c r="BU1297">
        <f t="shared" si="1628"/>
        <v>1</v>
      </c>
      <c r="BV1297">
        <f t="shared" si="1629"/>
        <v>0</v>
      </c>
      <c r="BW1297">
        <f t="shared" si="1644"/>
        <v>1</v>
      </c>
      <c r="BX1297">
        <f t="shared" si="1645"/>
        <v>0</v>
      </c>
      <c r="BY1297">
        <f t="shared" si="1646"/>
        <v>0</v>
      </c>
      <c r="BZ1297">
        <f t="shared" si="1647"/>
        <v>0</v>
      </c>
      <c r="CA1297">
        <f t="shared" si="1648"/>
        <v>378.14447247368412</v>
      </c>
      <c r="CB1297">
        <f t="shared" si="1630"/>
        <v>38.955527526315905</v>
      </c>
      <c r="CC1297">
        <f t="shared" si="1631"/>
        <v>9.3396134083711113E-2</v>
      </c>
      <c r="CD1297">
        <f t="shared" si="1632"/>
        <v>1</v>
      </c>
      <c r="CE1297">
        <f t="shared" si="1633"/>
        <v>0</v>
      </c>
    </row>
    <row r="1298" spans="1:83">
      <c r="A1298">
        <v>21305726</v>
      </c>
      <c r="B1298">
        <v>0</v>
      </c>
      <c r="C1298" t="s">
        <v>30</v>
      </c>
      <c r="D1298" t="s">
        <v>109</v>
      </c>
      <c r="E1298">
        <v>6.7000000000000004E-2</v>
      </c>
      <c r="F1298">
        <v>3.6999999999999998E-2</v>
      </c>
      <c r="G1298">
        <v>12</v>
      </c>
      <c r="H1298">
        <f>INDEX('all data'!K:K,MATCH('testing dec_feb without vag emp'!$A1298,'all data'!$B:$B,0))</f>
        <v>1553</v>
      </c>
      <c r="I1298">
        <f>INDEX('all data'!L:L,MATCH('testing dec_feb without vag emp'!$A1298,'all data'!$B:$B,0))</f>
        <v>23.15789473684211</v>
      </c>
      <c r="J1298">
        <f>INDEX('all data'!M:M,MATCH('testing dec_feb without vag emp'!$A1298,'all data'!$B:$B,0))</f>
        <v>190</v>
      </c>
      <c r="K1298">
        <f>INDEX('all data'!N:N,MATCH('testing dec_feb without vag emp'!$A1298,'all data'!$B:$B,0))</f>
        <v>77.430000000000007</v>
      </c>
      <c r="L1298">
        <f>INDEX('all data'!O:O,MATCH('testing dec_feb without vag emp'!$A1298,'all data'!$B:$B,0))</f>
        <v>1151</v>
      </c>
      <c r="M1298">
        <v>1030</v>
      </c>
      <c r="N1298">
        <f>INDEX('lf csv'!BL:BL,MATCH('testing dec_feb without vag emp'!$A1298,'lf csv'!$A:$A,0))</f>
        <v>47.86666666666666</v>
      </c>
      <c r="O1298">
        <f t="shared" si="1634"/>
        <v>1</v>
      </c>
      <c r="P1298">
        <f>INDEX('in out'!X:X,MATCH('testing dec_feb without vag emp'!$A1298,'in out'!$B:$B,0))</f>
        <v>0.01</v>
      </c>
      <c r="Q1298">
        <f>INDEX('in out'!AF:AF,MATCH('testing dec_feb without vag emp'!$A1298,'in out'!$B:$B,0))</f>
        <v>1.2E-2</v>
      </c>
      <c r="R1298">
        <f t="shared" si="1592"/>
        <v>2E-3</v>
      </c>
      <c r="S1298">
        <f t="shared" si="1567"/>
        <v>0</v>
      </c>
      <c r="T1298">
        <f t="shared" si="1593"/>
        <v>0</v>
      </c>
      <c r="U1298">
        <f t="shared" si="1594"/>
        <v>0</v>
      </c>
      <c r="V1298">
        <f t="shared" si="1595"/>
        <v>0</v>
      </c>
      <c r="W1298">
        <f t="shared" si="1596"/>
        <v>0</v>
      </c>
      <c r="X1298">
        <f>INDEX('lf csv'!AJ:AJ,MATCH('testing dec_feb without vag emp'!$A1298,'lf csv'!$A:$A,0))</f>
        <v>29</v>
      </c>
      <c r="Y1298">
        <f t="shared" si="1597"/>
        <v>0</v>
      </c>
      <c r="Z1298">
        <f t="shared" si="1635"/>
        <v>0</v>
      </c>
      <c r="AA1298">
        <f t="shared" ref="AA1298:AA1299" si="1658">100*(E1298-0.05)/0.004/33</f>
        <v>12.878787878787881</v>
      </c>
      <c r="AB1298">
        <f t="shared" si="1649"/>
        <v>250</v>
      </c>
      <c r="AC1298">
        <f t="shared" ref="AC1298:AC1299" si="1659">100*(F1298-0.007)/0.004/3-AA1298</f>
        <v>237.12121212121212</v>
      </c>
      <c r="AD1298">
        <f t="shared" ref="AD1298:AD1299" si="1660">ABS(AF1298-AC1298)</f>
        <v>78.078787878787864</v>
      </c>
      <c r="AE1298">
        <f t="shared" ref="AE1298:AE1299" si="1661">IF(AB1298&lt;=50,1,0)</f>
        <v>0</v>
      </c>
      <c r="AF1298" s="8">
        <v>315.2</v>
      </c>
      <c r="AG1298">
        <v>238.96262379999999</v>
      </c>
      <c r="AH1298">
        <f t="shared" si="1602"/>
        <v>76.2373762</v>
      </c>
      <c r="AI1298">
        <f t="shared" si="1603"/>
        <v>0.24186984835025382</v>
      </c>
      <c r="AJ1298">
        <f t="shared" si="1604"/>
        <v>0</v>
      </c>
      <c r="AK1298">
        <f t="shared" si="1605"/>
        <v>0</v>
      </c>
      <c r="AL1298">
        <v>228.08502379999999</v>
      </c>
      <c r="AM1298">
        <f t="shared" si="1606"/>
        <v>87.114976200000001</v>
      </c>
      <c r="AN1298">
        <f t="shared" si="1607"/>
        <v>0.27638000063451779</v>
      </c>
      <c r="AO1298">
        <f t="shared" si="1608"/>
        <v>0</v>
      </c>
      <c r="AP1298">
        <f t="shared" si="1609"/>
        <v>0</v>
      </c>
      <c r="AQ1298">
        <v>241.0460017421052</v>
      </c>
      <c r="AR1298">
        <f t="shared" si="1610"/>
        <v>74.153998257894784</v>
      </c>
      <c r="AS1298">
        <f t="shared" si="1611"/>
        <v>0.23526014675728041</v>
      </c>
      <c r="AT1298">
        <f t="shared" si="1612"/>
        <v>0</v>
      </c>
      <c r="AU1298">
        <f t="shared" si="1613"/>
        <v>0</v>
      </c>
      <c r="AV1298">
        <v>241.0460017421052</v>
      </c>
      <c r="AW1298">
        <f t="shared" si="1614"/>
        <v>74.153998257894784</v>
      </c>
      <c r="AX1298">
        <f t="shared" si="1615"/>
        <v>0.23526014675728041</v>
      </c>
      <c r="AY1298">
        <f t="shared" si="1616"/>
        <v>0</v>
      </c>
      <c r="AZ1298">
        <f t="shared" si="1617"/>
        <v>0</v>
      </c>
      <c r="BA1298">
        <f t="shared" si="1637"/>
        <v>228.08502379999999</v>
      </c>
      <c r="BB1298">
        <f t="shared" si="1618"/>
        <v>87.114976200000001</v>
      </c>
      <c r="BC1298">
        <f t="shared" si="1619"/>
        <v>0.27638000063451779</v>
      </c>
      <c r="BD1298">
        <f t="shared" si="1620"/>
        <v>0</v>
      </c>
      <c r="BE1298">
        <f t="shared" si="1621"/>
        <v>0</v>
      </c>
      <c r="BF1298">
        <f t="shared" si="1638"/>
        <v>0</v>
      </c>
      <c r="BG1298">
        <f t="shared" si="1639"/>
        <v>0</v>
      </c>
      <c r="BH1298" s="43">
        <f t="shared" si="1640"/>
        <v>228.08502379999999</v>
      </c>
      <c r="BI1298" s="11">
        <f t="shared" si="1622"/>
        <v>87.114976200000001</v>
      </c>
      <c r="BJ1298" s="11">
        <f t="shared" si="1623"/>
        <v>0.27638000063451779</v>
      </c>
      <c r="BK1298" s="11">
        <f t="shared" si="1624"/>
        <v>0</v>
      </c>
      <c r="BL1298" s="45">
        <f t="shared" si="1625"/>
        <v>0</v>
      </c>
      <c r="BM1298">
        <f>INDEX(Sheet1!B:B,MATCH('testing dec_feb without vag emp'!A1298,Sheet1!A:A,0))</f>
        <v>21405659</v>
      </c>
      <c r="BN1298" t="str">
        <f>INDEX('lf csv'!D:D,MATCH('testing dec_feb without vag emp'!BM1298,'lf csv'!A:A,0))</f>
        <v>JDHCG04B1N</v>
      </c>
      <c r="BO1298">
        <f>INDEX(grade_constraints!H:H,MATCH('testing dec_feb without vag emp'!BN1298,grade_constraints!B:B,0))</f>
        <v>0</v>
      </c>
      <c r="BP1298">
        <f t="shared" si="1641"/>
        <v>0</v>
      </c>
      <c r="BQ1298">
        <f t="shared" si="1642"/>
        <v>0</v>
      </c>
      <c r="BR1298">
        <f t="shared" si="1643"/>
        <v>228.08502379999999</v>
      </c>
      <c r="BS1298">
        <f t="shared" si="1626"/>
        <v>87.114976200000001</v>
      </c>
      <c r="BT1298">
        <f t="shared" si="1627"/>
        <v>0.27638000063451779</v>
      </c>
      <c r="BU1298">
        <f t="shared" si="1628"/>
        <v>0</v>
      </c>
      <c r="BV1298">
        <f t="shared" si="1629"/>
        <v>0</v>
      </c>
      <c r="BW1298">
        <f t="shared" si="1644"/>
        <v>1</v>
      </c>
      <c r="BX1298">
        <f t="shared" si="1645"/>
        <v>0</v>
      </c>
      <c r="BY1298">
        <f t="shared" si="1646"/>
        <v>0</v>
      </c>
      <c r="BZ1298">
        <f t="shared" si="1647"/>
        <v>0</v>
      </c>
      <c r="CA1298">
        <f t="shared" si="1648"/>
        <v>228.08502379999999</v>
      </c>
      <c r="CB1298">
        <f t="shared" si="1630"/>
        <v>87.114976200000001</v>
      </c>
      <c r="CC1298">
        <f t="shared" si="1631"/>
        <v>0.27638000063451779</v>
      </c>
      <c r="CD1298">
        <f t="shared" si="1632"/>
        <v>0</v>
      </c>
      <c r="CE1298">
        <f t="shared" si="1633"/>
        <v>0</v>
      </c>
    </row>
    <row r="1299" spans="1:83">
      <c r="A1299">
        <v>21305717</v>
      </c>
      <c r="B1299">
        <v>0</v>
      </c>
      <c r="C1299" t="s">
        <v>30</v>
      </c>
      <c r="D1299" t="s">
        <v>109</v>
      </c>
      <c r="E1299">
        <v>8.4000000000000005E-2</v>
      </c>
      <c r="F1299">
        <v>2.1000000000000001E-2</v>
      </c>
      <c r="G1299">
        <v>12</v>
      </c>
      <c r="H1299">
        <f>INDEX('all data'!K:K,MATCH('testing dec_feb without vag emp'!$A1299,'all data'!$B:$B,0))</f>
        <v>1562</v>
      </c>
      <c r="I1299">
        <f>INDEX('all data'!L:L,MATCH('testing dec_feb without vag emp'!$A1299,'all data'!$B:$B,0))</f>
        <v>20.84210526315789</v>
      </c>
      <c r="J1299">
        <f>INDEX('all data'!M:M,MATCH('testing dec_feb without vag emp'!$A1299,'all data'!$B:$B,0))</f>
        <v>183</v>
      </c>
      <c r="K1299">
        <f>INDEX('all data'!N:N,MATCH('testing dec_feb without vag emp'!$A1299,'all data'!$B:$B,0))</f>
        <v>90.58</v>
      </c>
      <c r="L1299">
        <f>INDEX('all data'!O:O,MATCH('testing dec_feb without vag emp'!$A1299,'all data'!$B:$B,0))</f>
        <v>1043</v>
      </c>
      <c r="M1299">
        <v>1360</v>
      </c>
      <c r="N1299">
        <f>INDEX('lf csv'!BL:BL,MATCH('testing dec_feb without vag emp'!$A1299,'lf csv'!$A:$A,0))</f>
        <v>55.616666666666674</v>
      </c>
      <c r="O1299">
        <f t="shared" si="1634"/>
        <v>1</v>
      </c>
      <c r="P1299">
        <f>INDEX('in out'!X:X,MATCH('testing dec_feb without vag emp'!$A1299,'in out'!$B:$B,0))</f>
        <v>0.01</v>
      </c>
      <c r="Q1299">
        <f>INDEX('in out'!AF:AF,MATCH('testing dec_feb without vag emp'!$A1299,'in out'!$B:$B,0))</f>
        <v>1.0999999999999999E-2</v>
      </c>
      <c r="R1299">
        <f t="shared" si="1592"/>
        <v>9.9999999999999915E-4</v>
      </c>
      <c r="S1299">
        <f t="shared" si="1567"/>
        <v>0</v>
      </c>
      <c r="T1299">
        <f t="shared" si="1593"/>
        <v>1</v>
      </c>
      <c r="U1299">
        <f t="shared" si="1594"/>
        <v>0</v>
      </c>
      <c r="V1299">
        <f t="shared" si="1595"/>
        <v>0</v>
      </c>
      <c r="W1299">
        <f t="shared" si="1596"/>
        <v>0</v>
      </c>
      <c r="X1299">
        <f>INDEX('lf csv'!AJ:AJ,MATCH('testing dec_feb without vag emp'!$A1299,'lf csv'!$A:$A,0))</f>
        <v>22.5</v>
      </c>
      <c r="Y1299">
        <f t="shared" si="1597"/>
        <v>0</v>
      </c>
      <c r="Z1299">
        <f t="shared" si="1635"/>
        <v>0</v>
      </c>
      <c r="AA1299">
        <f t="shared" si="1658"/>
        <v>25.757575757575761</v>
      </c>
      <c r="AB1299">
        <f t="shared" si="1649"/>
        <v>116.66666666666667</v>
      </c>
      <c r="AC1299">
        <f t="shared" si="1659"/>
        <v>90.909090909090907</v>
      </c>
      <c r="AD1299">
        <f t="shared" si="1660"/>
        <v>6.7090909090909037</v>
      </c>
      <c r="AE1299">
        <f t="shared" si="1661"/>
        <v>0</v>
      </c>
      <c r="AF1299" s="8">
        <v>84.2</v>
      </c>
      <c r="AG1299">
        <v>154.3721932</v>
      </c>
      <c r="AH1299">
        <f t="shared" si="1602"/>
        <v>70.172193199999995</v>
      </c>
      <c r="AI1299">
        <f t="shared" si="1603"/>
        <v>0.83339896912114009</v>
      </c>
      <c r="AJ1299">
        <f t="shared" si="1604"/>
        <v>0</v>
      </c>
      <c r="AK1299">
        <f t="shared" si="1605"/>
        <v>0</v>
      </c>
      <c r="AL1299">
        <v>127.9832002</v>
      </c>
      <c r="AM1299">
        <f t="shared" si="1606"/>
        <v>43.783200199999996</v>
      </c>
      <c r="AN1299">
        <f t="shared" si="1607"/>
        <v>0.51999050118764845</v>
      </c>
      <c r="AO1299">
        <f t="shared" si="1608"/>
        <v>1</v>
      </c>
      <c r="AP1299">
        <f t="shared" si="1609"/>
        <v>0</v>
      </c>
      <c r="AQ1299">
        <v>62.89136225789477</v>
      </c>
      <c r="AR1299">
        <f t="shared" si="1610"/>
        <v>21.308637742105233</v>
      </c>
      <c r="AS1299">
        <f t="shared" si="1611"/>
        <v>0.2530717071508935</v>
      </c>
      <c r="AT1299">
        <f t="shared" si="1612"/>
        <v>1</v>
      </c>
      <c r="AU1299">
        <f t="shared" si="1613"/>
        <v>1</v>
      </c>
      <c r="AV1299">
        <v>62.89136225789477</v>
      </c>
      <c r="AW1299">
        <f t="shared" si="1614"/>
        <v>21.308637742105233</v>
      </c>
      <c r="AX1299">
        <f t="shared" si="1615"/>
        <v>0.2530717071508935</v>
      </c>
      <c r="AY1299">
        <f t="shared" si="1616"/>
        <v>1</v>
      </c>
      <c r="AZ1299">
        <f t="shared" si="1617"/>
        <v>1</v>
      </c>
      <c r="BA1299">
        <f t="shared" si="1637"/>
        <v>127.9832002</v>
      </c>
      <c r="BB1299">
        <f t="shared" si="1618"/>
        <v>43.783200199999996</v>
      </c>
      <c r="BC1299">
        <f t="shared" si="1619"/>
        <v>0.51999050118764845</v>
      </c>
      <c r="BD1299">
        <f t="shared" si="1620"/>
        <v>1</v>
      </c>
      <c r="BE1299">
        <f t="shared" si="1621"/>
        <v>0</v>
      </c>
      <c r="BF1299">
        <f t="shared" si="1638"/>
        <v>0</v>
      </c>
      <c r="BG1299">
        <f t="shared" si="1639"/>
        <v>-35</v>
      </c>
      <c r="BH1299" s="43">
        <f t="shared" si="1640"/>
        <v>92.983200199999999</v>
      </c>
      <c r="BI1299" s="11">
        <f t="shared" si="1622"/>
        <v>8.783200199999996</v>
      </c>
      <c r="BJ1299" s="11">
        <f t="shared" si="1623"/>
        <v>0.10431354156769591</v>
      </c>
      <c r="BK1299" s="11">
        <f t="shared" si="1624"/>
        <v>1</v>
      </c>
      <c r="BL1299" s="45">
        <f t="shared" si="1625"/>
        <v>1</v>
      </c>
      <c r="BM1299">
        <f>INDEX(Sheet1!B:B,MATCH('testing dec_feb without vag emp'!A1299,Sheet1!A:A,0))</f>
        <v>21405651</v>
      </c>
      <c r="BN1299" t="str">
        <f>INDEX('lf csv'!D:D,MATCH('testing dec_feb without vag emp'!BM1299,'lf csv'!A:A,0))</f>
        <v>JDHCG04ACN</v>
      </c>
      <c r="BO1299">
        <f>INDEX(grade_constraints!H:H,MATCH('testing dec_feb without vag emp'!BN1299,grade_constraints!B:B,0))</f>
        <v>0</v>
      </c>
      <c r="BP1299">
        <f t="shared" si="1641"/>
        <v>0</v>
      </c>
      <c r="BQ1299">
        <f t="shared" si="1642"/>
        <v>0</v>
      </c>
      <c r="BR1299">
        <f t="shared" si="1643"/>
        <v>92.983200199999999</v>
      </c>
      <c r="BS1299">
        <f t="shared" si="1626"/>
        <v>8.783200199999996</v>
      </c>
      <c r="BT1299">
        <f t="shared" si="1627"/>
        <v>0.10431354156769591</v>
      </c>
      <c r="BU1299">
        <f t="shared" si="1628"/>
        <v>1</v>
      </c>
      <c r="BV1299">
        <f t="shared" si="1629"/>
        <v>1</v>
      </c>
      <c r="BW1299">
        <f t="shared" si="1644"/>
        <v>1</v>
      </c>
      <c r="BX1299">
        <f t="shared" si="1645"/>
        <v>0</v>
      </c>
      <c r="BY1299">
        <f t="shared" si="1646"/>
        <v>0</v>
      </c>
      <c r="BZ1299">
        <f t="shared" si="1647"/>
        <v>0</v>
      </c>
      <c r="CA1299">
        <f t="shared" si="1648"/>
        <v>92.983200199999999</v>
      </c>
      <c r="CB1299">
        <f t="shared" si="1630"/>
        <v>8.783200199999996</v>
      </c>
      <c r="CC1299">
        <f t="shared" si="1631"/>
        <v>0.10431354156769591</v>
      </c>
      <c r="CD1299">
        <f t="shared" si="1632"/>
        <v>1</v>
      </c>
      <c r="CE1299">
        <f t="shared" si="1633"/>
        <v>1</v>
      </c>
    </row>
    <row r="1300" spans="1:83">
      <c r="A1300">
        <v>21105561</v>
      </c>
      <c r="B1300">
        <v>5</v>
      </c>
      <c r="C1300" t="s">
        <v>30</v>
      </c>
      <c r="D1300" t="s">
        <v>109</v>
      </c>
      <c r="E1300">
        <v>4.9000000000000002E-2</v>
      </c>
      <c r="F1300">
        <v>2.4E-2</v>
      </c>
      <c r="G1300">
        <v>12</v>
      </c>
      <c r="H1300">
        <f>INDEX('all data'!K:K,MATCH('testing dec_feb without vag emp'!$A1300,'all data'!$B:$B,0))</f>
        <v>1581</v>
      </c>
      <c r="I1300">
        <f>INDEX('all data'!L:L,MATCH('testing dec_feb without vag emp'!$A1300,'all data'!$B:$B,0))</f>
        <v>20.84210526315789</v>
      </c>
      <c r="J1300">
        <f>INDEX('all data'!M:M,MATCH('testing dec_feb without vag emp'!$A1300,'all data'!$B:$B,0))</f>
        <v>186</v>
      </c>
      <c r="K1300">
        <f>INDEX('all data'!N:N,MATCH('testing dec_feb without vag emp'!$A1300,'all data'!$B:$B,0))</f>
        <v>170.85</v>
      </c>
      <c r="L1300">
        <f>INDEX('all data'!O:O,MATCH('testing dec_feb without vag emp'!$A1300,'all data'!$B:$B,0))</f>
        <v>968</v>
      </c>
      <c r="M1300">
        <v>987</v>
      </c>
      <c r="N1300">
        <f>INDEX('lf csv'!BL:BL,MATCH('testing dec_feb without vag emp'!$A1300,'lf csv'!$A:$A,0))</f>
        <v>14.166666666666909</v>
      </c>
      <c r="O1300">
        <f t="shared" si="1634"/>
        <v>0</v>
      </c>
      <c r="P1300">
        <f>INDEX('in out'!X:X,MATCH('testing dec_feb without vag emp'!$A1300,'in out'!$B:$B,0))</f>
        <v>0.01</v>
      </c>
      <c r="Q1300">
        <f>INDEX('in out'!AF:AF,MATCH('testing dec_feb without vag emp'!$A1300,'in out'!$B:$B,0))</f>
        <v>1.0999999999999999E-2</v>
      </c>
      <c r="R1300">
        <f t="shared" si="1592"/>
        <v>9.9999999999999915E-4</v>
      </c>
      <c r="S1300">
        <f t="shared" si="1567"/>
        <v>0</v>
      </c>
      <c r="T1300">
        <f t="shared" si="1593"/>
        <v>0</v>
      </c>
      <c r="U1300">
        <f t="shared" si="1594"/>
        <v>0</v>
      </c>
      <c r="V1300">
        <f t="shared" si="1595"/>
        <v>0</v>
      </c>
      <c r="W1300">
        <f t="shared" si="1596"/>
        <v>0</v>
      </c>
      <c r="X1300">
        <f>INDEX('lf csv'!AJ:AJ,MATCH('testing dec_feb without vag emp'!$A1300,'lf csv'!$A:$A,0))</f>
        <v>12.5</v>
      </c>
      <c r="Y1300">
        <f t="shared" si="1597"/>
        <v>0</v>
      </c>
      <c r="Z1300">
        <f t="shared" si="1635"/>
        <v>0</v>
      </c>
      <c r="AB1300">
        <f t="shared" si="1649"/>
        <v>141.66666666666669</v>
      </c>
      <c r="AF1300" s="8">
        <v>309.5</v>
      </c>
      <c r="AG1300">
        <v>174.50885608947399</v>
      </c>
      <c r="AH1300">
        <f t="shared" si="1602"/>
        <v>134.99114391052601</v>
      </c>
      <c r="AI1300">
        <f t="shared" si="1603"/>
        <v>0.43615878484822618</v>
      </c>
      <c r="AJ1300">
        <f t="shared" si="1604"/>
        <v>0</v>
      </c>
      <c r="AK1300">
        <f t="shared" si="1605"/>
        <v>0</v>
      </c>
      <c r="AL1300">
        <v>174.50885608947371</v>
      </c>
      <c r="AM1300">
        <f t="shared" si="1606"/>
        <v>134.99114391052629</v>
      </c>
      <c r="AN1300">
        <f t="shared" si="1607"/>
        <v>0.43615878484822712</v>
      </c>
      <c r="AO1300">
        <f t="shared" si="1608"/>
        <v>0</v>
      </c>
      <c r="AP1300">
        <f t="shared" si="1609"/>
        <v>0</v>
      </c>
      <c r="AQ1300">
        <v>212.27052599473689</v>
      </c>
      <c r="AR1300">
        <f t="shared" si="1610"/>
        <v>97.229474005263114</v>
      </c>
      <c r="AS1300">
        <f t="shared" si="1611"/>
        <v>0.31415015833687598</v>
      </c>
      <c r="AT1300">
        <f t="shared" si="1612"/>
        <v>0</v>
      </c>
      <c r="AU1300">
        <f t="shared" si="1613"/>
        <v>0</v>
      </c>
      <c r="AV1300">
        <v>212.27052599473689</v>
      </c>
      <c r="AW1300">
        <f t="shared" si="1614"/>
        <v>97.229474005263114</v>
      </c>
      <c r="AX1300">
        <f t="shared" si="1615"/>
        <v>0.31415015833687598</v>
      </c>
      <c r="AY1300">
        <f t="shared" si="1616"/>
        <v>0</v>
      </c>
      <c r="AZ1300">
        <f t="shared" si="1617"/>
        <v>0</v>
      </c>
      <c r="BA1300">
        <f t="shared" si="1637"/>
        <v>174.50885608947371</v>
      </c>
      <c r="BB1300">
        <f t="shared" si="1618"/>
        <v>134.99114391052629</v>
      </c>
      <c r="BC1300">
        <f t="shared" si="1619"/>
        <v>0.43615878484822712</v>
      </c>
      <c r="BD1300">
        <f t="shared" si="1620"/>
        <v>0</v>
      </c>
      <c r="BE1300">
        <f t="shared" si="1621"/>
        <v>0</v>
      </c>
      <c r="BF1300">
        <f t="shared" si="1638"/>
        <v>0</v>
      </c>
      <c r="BG1300">
        <f t="shared" si="1639"/>
        <v>0</v>
      </c>
      <c r="BH1300" s="43">
        <f t="shared" si="1640"/>
        <v>174.50885608947371</v>
      </c>
      <c r="BI1300" s="11">
        <f t="shared" si="1622"/>
        <v>134.99114391052629</v>
      </c>
      <c r="BJ1300" s="11">
        <f t="shared" si="1623"/>
        <v>0.43615878484822712</v>
      </c>
      <c r="BK1300" s="11">
        <f t="shared" si="1624"/>
        <v>0</v>
      </c>
      <c r="BL1300" s="45">
        <f t="shared" si="1625"/>
        <v>0</v>
      </c>
      <c r="BM1300">
        <f>INDEX(Sheet1!B:B,MATCH('testing dec_feb without vag emp'!A1300,Sheet1!A:A,0))</f>
        <v>21305711</v>
      </c>
      <c r="BN1300" t="str">
        <f>INDEX('lf csv'!D:D,MATCH('testing dec_feb without vag emp'!BM1300,'lf csv'!A:A,0))</f>
        <v>JDHCG04B1N</v>
      </c>
      <c r="BO1300">
        <f>INDEX(grade_constraints!H:H,MATCH('testing dec_feb without vag emp'!BN1300,grade_constraints!B:B,0))</f>
        <v>0</v>
      </c>
      <c r="BP1300">
        <f t="shared" si="1641"/>
        <v>0</v>
      </c>
      <c r="BQ1300">
        <f t="shared" si="1642"/>
        <v>0</v>
      </c>
      <c r="BR1300">
        <f t="shared" si="1643"/>
        <v>174.50885608947371</v>
      </c>
      <c r="BS1300">
        <f t="shared" si="1626"/>
        <v>134.99114391052629</v>
      </c>
      <c r="BT1300">
        <f t="shared" si="1627"/>
        <v>0.43615878484822712</v>
      </c>
      <c r="BU1300">
        <f t="shared" si="1628"/>
        <v>0</v>
      </c>
      <c r="BV1300">
        <f t="shared" si="1629"/>
        <v>0</v>
      </c>
      <c r="BW1300">
        <f t="shared" si="1644"/>
        <v>0</v>
      </c>
      <c r="BX1300">
        <f t="shared" si="1645"/>
        <v>0</v>
      </c>
      <c r="BY1300">
        <f t="shared" si="1646"/>
        <v>0</v>
      </c>
      <c r="BZ1300">
        <f t="shared" si="1647"/>
        <v>0</v>
      </c>
      <c r="CA1300">
        <f t="shared" si="1648"/>
        <v>174.50885608947371</v>
      </c>
      <c r="CB1300">
        <f t="shared" si="1630"/>
        <v>134.99114391052629</v>
      </c>
      <c r="CC1300">
        <f t="shared" si="1631"/>
        <v>0.43615878484822712</v>
      </c>
      <c r="CD1300">
        <f t="shared" si="1632"/>
        <v>0</v>
      </c>
      <c r="CE1300">
        <f t="shared" si="1633"/>
        <v>0</v>
      </c>
    </row>
    <row r="1301" spans="1:83">
      <c r="A1301">
        <v>21105560</v>
      </c>
      <c r="B1301">
        <v>3</v>
      </c>
      <c r="C1301" t="s">
        <v>30</v>
      </c>
      <c r="D1301" t="s">
        <v>109</v>
      </c>
      <c r="E1301">
        <v>6.7000000000000004E-2</v>
      </c>
      <c r="F1301">
        <v>2.5000000000000001E-2</v>
      </c>
      <c r="G1301">
        <v>12</v>
      </c>
      <c r="H1301">
        <f>INDEX('all data'!K:K,MATCH('testing dec_feb without vag emp'!$A1301,'all data'!$B:$B,0))</f>
        <v>1596</v>
      </c>
      <c r="I1301">
        <f>INDEX('all data'!L:L,MATCH('testing dec_feb without vag emp'!$A1301,'all data'!$B:$B,0))</f>
        <v>25.473684210526319</v>
      </c>
      <c r="J1301">
        <f>INDEX('all data'!M:M,MATCH('testing dec_feb without vag emp'!$A1301,'all data'!$B:$B,0))</f>
        <v>187</v>
      </c>
      <c r="K1301">
        <f>INDEX('all data'!N:N,MATCH('testing dec_feb without vag emp'!$A1301,'all data'!$B:$B,0))</f>
        <v>38.68</v>
      </c>
      <c r="L1301">
        <f>INDEX('all data'!O:O,MATCH('testing dec_feb without vag emp'!$A1301,'all data'!$B:$B,0))</f>
        <v>1218</v>
      </c>
      <c r="M1301">
        <v>927</v>
      </c>
      <c r="N1301">
        <f>INDEX('lf csv'!BL:BL,MATCH('testing dec_feb without vag emp'!$A1301,'lf csv'!$A:$A,0))</f>
        <v>3.2166666666667965</v>
      </c>
      <c r="O1301">
        <f t="shared" si="1634"/>
        <v>0</v>
      </c>
      <c r="P1301">
        <f>INDEX('in out'!X:X,MATCH('testing dec_feb without vag emp'!$A1301,'in out'!$B:$B,0))</f>
        <v>8.9999999999999993E-3</v>
      </c>
      <c r="Q1301">
        <f>INDEX('in out'!AF:AF,MATCH('testing dec_feb without vag emp'!$A1301,'in out'!$B:$B,0))</f>
        <v>8.9999999999999993E-3</v>
      </c>
      <c r="R1301">
        <f t="shared" si="1592"/>
        <v>0</v>
      </c>
      <c r="S1301">
        <f t="shared" si="1567"/>
        <v>0</v>
      </c>
      <c r="T1301">
        <f t="shared" si="1593"/>
        <v>0</v>
      </c>
      <c r="U1301">
        <f t="shared" si="1594"/>
        <v>0</v>
      </c>
      <c r="V1301">
        <f t="shared" si="1595"/>
        <v>0</v>
      </c>
      <c r="W1301">
        <f t="shared" si="1596"/>
        <v>0</v>
      </c>
      <c r="X1301">
        <f>INDEX('lf csv'!AJ:AJ,MATCH('testing dec_feb without vag emp'!$A1301,'lf csv'!$A:$A,0))</f>
        <v>7.7</v>
      </c>
      <c r="Y1301">
        <f t="shared" si="1597"/>
        <v>0</v>
      </c>
      <c r="Z1301">
        <f t="shared" si="1635"/>
        <v>0</v>
      </c>
      <c r="AA1301">
        <f t="shared" ref="AA1301:AA1303" si="1662">100*(E1301-0.05)/0.004/33</f>
        <v>12.878787878787881</v>
      </c>
      <c r="AB1301">
        <f t="shared" si="1649"/>
        <v>150.00000000000003</v>
      </c>
      <c r="AC1301">
        <f t="shared" ref="AC1301:AC1303" si="1663">100*(F1301-0.007)/0.004/3-AA1301</f>
        <v>137.12121212121215</v>
      </c>
      <c r="AD1301">
        <f t="shared" ref="AD1301:AD1303" si="1664">ABS(AF1301-AC1301)</f>
        <v>20.278787878787853</v>
      </c>
      <c r="AE1301">
        <f t="shared" ref="AE1301:AE1303" si="1665">IF(AB1301&lt;=50,1,0)</f>
        <v>0</v>
      </c>
      <c r="AF1301" s="8">
        <v>157.4</v>
      </c>
      <c r="AG1301">
        <v>135.87209440000001</v>
      </c>
      <c r="AH1301">
        <f t="shared" si="1602"/>
        <v>21.527905599999997</v>
      </c>
      <c r="AI1301">
        <f t="shared" si="1603"/>
        <v>0.13677195425667088</v>
      </c>
      <c r="AJ1301">
        <f t="shared" si="1604"/>
        <v>1</v>
      </c>
      <c r="AK1301">
        <f t="shared" si="1605"/>
        <v>1</v>
      </c>
      <c r="AL1301">
        <v>135.87209440000001</v>
      </c>
      <c r="AM1301">
        <f t="shared" si="1606"/>
        <v>21.527905599999997</v>
      </c>
      <c r="AN1301">
        <f t="shared" si="1607"/>
        <v>0.13677195425667088</v>
      </c>
      <c r="AO1301">
        <f t="shared" si="1608"/>
        <v>1</v>
      </c>
      <c r="AP1301">
        <f t="shared" si="1609"/>
        <v>1</v>
      </c>
      <c r="AQ1301">
        <v>167.5156618</v>
      </c>
      <c r="AR1301">
        <f t="shared" si="1610"/>
        <v>10.115661799999998</v>
      </c>
      <c r="AS1301">
        <f t="shared" si="1611"/>
        <v>6.4267228716645475E-2</v>
      </c>
      <c r="AT1301">
        <f t="shared" si="1612"/>
        <v>1</v>
      </c>
      <c r="AU1301">
        <f t="shared" si="1613"/>
        <v>1</v>
      </c>
      <c r="AV1301">
        <v>167.5156618</v>
      </c>
      <c r="AW1301">
        <f t="shared" si="1614"/>
        <v>10.115661799999998</v>
      </c>
      <c r="AX1301">
        <f t="shared" si="1615"/>
        <v>6.4267228716645475E-2</v>
      </c>
      <c r="AY1301">
        <f t="shared" si="1616"/>
        <v>1</v>
      </c>
      <c r="AZ1301">
        <f t="shared" si="1617"/>
        <v>1</v>
      </c>
      <c r="BA1301">
        <f t="shared" si="1637"/>
        <v>135.87209440000001</v>
      </c>
      <c r="BB1301">
        <f t="shared" si="1618"/>
        <v>21.527905599999997</v>
      </c>
      <c r="BC1301">
        <f t="shared" si="1619"/>
        <v>0.13677195425667088</v>
      </c>
      <c r="BD1301">
        <f t="shared" si="1620"/>
        <v>1</v>
      </c>
      <c r="BE1301">
        <f t="shared" si="1621"/>
        <v>1</v>
      </c>
      <c r="BF1301">
        <f t="shared" si="1638"/>
        <v>0</v>
      </c>
      <c r="BG1301">
        <f t="shared" si="1639"/>
        <v>0</v>
      </c>
      <c r="BH1301" s="43">
        <f t="shared" si="1640"/>
        <v>135.87209440000001</v>
      </c>
      <c r="BI1301" s="11">
        <f t="shared" si="1622"/>
        <v>21.527905599999997</v>
      </c>
      <c r="BJ1301" s="11">
        <f t="shared" si="1623"/>
        <v>0.13677195425667088</v>
      </c>
      <c r="BK1301" s="11">
        <f t="shared" si="1624"/>
        <v>1</v>
      </c>
      <c r="BL1301" s="45">
        <f t="shared" si="1625"/>
        <v>1</v>
      </c>
      <c r="BM1301">
        <f>INDEX(Sheet1!B:B,MATCH('testing dec_feb without vag emp'!A1301,Sheet1!A:A,0))</f>
        <v>21205438</v>
      </c>
      <c r="BN1301" t="str">
        <f>INDEX('lf csv'!D:D,MATCH('testing dec_feb without vag emp'!BM1301,'lf csv'!A:A,0))</f>
        <v>JDTL0550DN</v>
      </c>
      <c r="BO1301">
        <f>INDEX(grade_constraints!H:H,MATCH('testing dec_feb without vag emp'!BN1301,grade_constraints!B:B,0))</f>
        <v>0.15</v>
      </c>
      <c r="BP1301">
        <f t="shared" si="1641"/>
        <v>1</v>
      </c>
      <c r="BQ1301">
        <f t="shared" si="1642"/>
        <v>2</v>
      </c>
      <c r="BR1301">
        <f t="shared" si="1643"/>
        <v>137.87209440000001</v>
      </c>
      <c r="BS1301">
        <f t="shared" si="1626"/>
        <v>19.527905599999997</v>
      </c>
      <c r="BT1301">
        <f t="shared" si="1627"/>
        <v>0.12406547395171535</v>
      </c>
      <c r="BU1301">
        <f t="shared" si="1628"/>
        <v>1</v>
      </c>
      <c r="BV1301">
        <f t="shared" si="1629"/>
        <v>1</v>
      </c>
      <c r="BW1301">
        <f t="shared" si="1644"/>
        <v>0</v>
      </c>
      <c r="BX1301">
        <f t="shared" si="1645"/>
        <v>0</v>
      </c>
      <c r="BY1301">
        <f t="shared" si="1646"/>
        <v>0</v>
      </c>
      <c r="BZ1301">
        <f t="shared" si="1647"/>
        <v>0</v>
      </c>
      <c r="CA1301">
        <f t="shared" si="1648"/>
        <v>137.87209440000001</v>
      </c>
      <c r="CB1301">
        <f t="shared" si="1630"/>
        <v>19.527905599999997</v>
      </c>
      <c r="CC1301">
        <f t="shared" si="1631"/>
        <v>0.12406547395171535</v>
      </c>
      <c r="CD1301">
        <f t="shared" si="1632"/>
        <v>1</v>
      </c>
      <c r="CE1301">
        <f t="shared" si="1633"/>
        <v>1</v>
      </c>
    </row>
    <row r="1302" spans="1:83">
      <c r="A1302">
        <v>21205441</v>
      </c>
      <c r="B1302">
        <v>0</v>
      </c>
      <c r="C1302" t="s">
        <v>30</v>
      </c>
      <c r="D1302" t="s">
        <v>109</v>
      </c>
      <c r="E1302">
        <v>6.7000000000000004E-2</v>
      </c>
      <c r="F1302">
        <v>0.03</v>
      </c>
      <c r="G1302">
        <v>12</v>
      </c>
      <c r="H1302">
        <f>INDEX('all data'!K:K,MATCH('testing dec_feb without vag emp'!$A1302,'all data'!$B:$B,0))</f>
        <v>1571</v>
      </c>
      <c r="I1302">
        <f>INDEX('all data'!L:L,MATCH('testing dec_feb without vag emp'!$A1302,'all data'!$B:$B,0))</f>
        <v>25.473684210526319</v>
      </c>
      <c r="J1302">
        <f>INDEX('all data'!M:M,MATCH('testing dec_feb without vag emp'!$A1302,'all data'!$B:$B,0))</f>
        <v>182</v>
      </c>
      <c r="K1302">
        <f>INDEX('all data'!N:N,MATCH('testing dec_feb without vag emp'!$A1302,'all data'!$B:$B,0))</f>
        <v>63.38</v>
      </c>
      <c r="L1302">
        <f>INDEX('all data'!O:O,MATCH('testing dec_feb without vag emp'!$A1302,'all data'!$B:$B,0))</f>
        <v>959</v>
      </c>
      <c r="M1302">
        <v>912</v>
      </c>
      <c r="N1302">
        <f>INDEX('lf csv'!BL:BL,MATCH('testing dec_feb without vag emp'!$A1302,'lf csv'!$A:$A,0))</f>
        <v>5.2166666666664696</v>
      </c>
      <c r="O1302">
        <f t="shared" si="1634"/>
        <v>0</v>
      </c>
      <c r="P1302">
        <f>INDEX('in out'!X:X,MATCH('testing dec_feb without vag emp'!$A1302,'in out'!$B:$B,0))</f>
        <v>1.2999999999999999E-2</v>
      </c>
      <c r="Q1302">
        <f>INDEX('in out'!AF:AF,MATCH('testing dec_feb without vag emp'!$A1302,'in out'!$B:$B,0))</f>
        <v>1.4E-2</v>
      </c>
      <c r="R1302">
        <f t="shared" si="1592"/>
        <v>1.0000000000000009E-3</v>
      </c>
      <c r="S1302">
        <f t="shared" ref="S1302:S1365" si="1666">IF(R1302&gt;0.003,1,0)</f>
        <v>0</v>
      </c>
      <c r="T1302">
        <f t="shared" si="1593"/>
        <v>0</v>
      </c>
      <c r="U1302">
        <f t="shared" si="1594"/>
        <v>0</v>
      </c>
      <c r="V1302">
        <f t="shared" si="1595"/>
        <v>0</v>
      </c>
      <c r="W1302">
        <f t="shared" si="1596"/>
        <v>0</v>
      </c>
      <c r="X1302">
        <f>INDEX('lf csv'!AJ:AJ,MATCH('testing dec_feb without vag emp'!$A1302,'lf csv'!$A:$A,0))</f>
        <v>14.2</v>
      </c>
      <c r="Y1302">
        <f t="shared" si="1597"/>
        <v>0</v>
      </c>
      <c r="Z1302">
        <f t="shared" si="1635"/>
        <v>0</v>
      </c>
      <c r="AA1302">
        <f t="shared" si="1662"/>
        <v>12.878787878787881</v>
      </c>
      <c r="AB1302">
        <f t="shared" si="1649"/>
        <v>191.66666666666666</v>
      </c>
      <c r="AC1302">
        <f t="shared" si="1663"/>
        <v>178.78787878787878</v>
      </c>
      <c r="AD1302">
        <f t="shared" si="1664"/>
        <v>68.712121212121218</v>
      </c>
      <c r="AE1302">
        <f t="shared" si="1665"/>
        <v>0</v>
      </c>
      <c r="AF1302" s="8">
        <v>247.5</v>
      </c>
      <c r="AG1302">
        <v>206.94789019999999</v>
      </c>
      <c r="AH1302">
        <f t="shared" si="1602"/>
        <v>40.552109800000011</v>
      </c>
      <c r="AI1302">
        <f t="shared" si="1603"/>
        <v>0.16384690828282833</v>
      </c>
      <c r="AJ1302">
        <f t="shared" si="1604"/>
        <v>1</v>
      </c>
      <c r="AK1302">
        <f t="shared" si="1605"/>
        <v>0</v>
      </c>
      <c r="AL1302">
        <v>193.30149619999989</v>
      </c>
      <c r="AM1302">
        <f t="shared" si="1606"/>
        <v>54.198503800000111</v>
      </c>
      <c r="AN1302">
        <f t="shared" si="1607"/>
        <v>0.2189838537373742</v>
      </c>
      <c r="AO1302">
        <f t="shared" si="1608"/>
        <v>0</v>
      </c>
      <c r="AP1302">
        <f t="shared" si="1609"/>
        <v>0</v>
      </c>
      <c r="AQ1302">
        <v>155.86859159999989</v>
      </c>
      <c r="AR1302">
        <f t="shared" si="1610"/>
        <v>91.631408400000112</v>
      </c>
      <c r="AS1302">
        <f t="shared" si="1611"/>
        <v>0.37022791272727318</v>
      </c>
      <c r="AT1302">
        <f t="shared" si="1612"/>
        <v>0</v>
      </c>
      <c r="AU1302">
        <f t="shared" si="1613"/>
        <v>0</v>
      </c>
      <c r="AV1302">
        <v>155.86859159999989</v>
      </c>
      <c r="AW1302">
        <f t="shared" si="1614"/>
        <v>91.631408400000112</v>
      </c>
      <c r="AX1302">
        <f t="shared" si="1615"/>
        <v>0.37022791272727318</v>
      </c>
      <c r="AY1302">
        <f t="shared" si="1616"/>
        <v>0</v>
      </c>
      <c r="AZ1302">
        <f t="shared" si="1617"/>
        <v>0</v>
      </c>
      <c r="BA1302">
        <f t="shared" si="1637"/>
        <v>193.30149619999989</v>
      </c>
      <c r="BB1302">
        <f t="shared" si="1618"/>
        <v>54.198503800000111</v>
      </c>
      <c r="BC1302">
        <f t="shared" si="1619"/>
        <v>0.2189838537373742</v>
      </c>
      <c r="BD1302">
        <f t="shared" si="1620"/>
        <v>0</v>
      </c>
      <c r="BE1302">
        <f t="shared" si="1621"/>
        <v>0</v>
      </c>
      <c r="BF1302">
        <f t="shared" si="1638"/>
        <v>0</v>
      </c>
      <c r="BG1302">
        <f t="shared" si="1639"/>
        <v>0</v>
      </c>
      <c r="BH1302" s="43">
        <f t="shared" si="1640"/>
        <v>193.30149619999989</v>
      </c>
      <c r="BI1302" s="11">
        <f t="shared" si="1622"/>
        <v>54.198503800000111</v>
      </c>
      <c r="BJ1302" s="11">
        <f t="shared" si="1623"/>
        <v>0.2189838537373742</v>
      </c>
      <c r="BK1302" s="11">
        <f t="shared" si="1624"/>
        <v>0</v>
      </c>
      <c r="BL1302" s="45">
        <f t="shared" si="1625"/>
        <v>0</v>
      </c>
      <c r="BM1302">
        <f>INDEX(Sheet1!B:B,MATCH('testing dec_feb without vag emp'!A1302,Sheet1!A:A,0))</f>
        <v>21105557</v>
      </c>
      <c r="BN1302" t="str">
        <f>INDEX('lf csv'!D:D,MATCH('testing dec_feb without vag emp'!BM1302,'lf csv'!A:A,0))</f>
        <v>JDHCG04ACN</v>
      </c>
      <c r="BO1302">
        <f>INDEX(grade_constraints!H:H,MATCH('testing dec_feb without vag emp'!BN1302,grade_constraints!B:B,0))</f>
        <v>0</v>
      </c>
      <c r="BP1302">
        <f t="shared" si="1641"/>
        <v>0</v>
      </c>
      <c r="BQ1302">
        <f t="shared" si="1642"/>
        <v>0</v>
      </c>
      <c r="BR1302">
        <f t="shared" si="1643"/>
        <v>193.30149619999989</v>
      </c>
      <c r="BS1302">
        <f t="shared" si="1626"/>
        <v>54.198503800000111</v>
      </c>
      <c r="BT1302">
        <f t="shared" si="1627"/>
        <v>0.2189838537373742</v>
      </c>
      <c r="BU1302">
        <f t="shared" si="1628"/>
        <v>0</v>
      </c>
      <c r="BV1302">
        <f t="shared" si="1629"/>
        <v>0</v>
      </c>
      <c r="BW1302">
        <f t="shared" si="1644"/>
        <v>0</v>
      </c>
      <c r="BX1302">
        <f t="shared" si="1645"/>
        <v>0</v>
      </c>
      <c r="BY1302">
        <f t="shared" si="1646"/>
        <v>0</v>
      </c>
      <c r="BZ1302">
        <f t="shared" si="1647"/>
        <v>0</v>
      </c>
      <c r="CA1302">
        <f t="shared" si="1648"/>
        <v>193.30149619999989</v>
      </c>
      <c r="CB1302">
        <f t="shared" si="1630"/>
        <v>54.198503800000111</v>
      </c>
      <c r="CC1302">
        <f t="shared" si="1631"/>
        <v>0.2189838537373742</v>
      </c>
      <c r="CD1302">
        <f t="shared" si="1632"/>
        <v>0</v>
      </c>
      <c r="CE1302">
        <f t="shared" si="1633"/>
        <v>0</v>
      </c>
    </row>
    <row r="1303" spans="1:83">
      <c r="A1303">
        <v>21105559</v>
      </c>
      <c r="B1303">
        <v>0</v>
      </c>
      <c r="C1303" t="s">
        <v>30</v>
      </c>
      <c r="D1303" t="s">
        <v>109</v>
      </c>
      <c r="E1303">
        <v>8.6999999999999994E-2</v>
      </c>
      <c r="F1303">
        <v>2.5999999999999999E-2</v>
      </c>
      <c r="G1303">
        <v>12</v>
      </c>
      <c r="H1303">
        <f>INDEX('all data'!K:K,MATCH('testing dec_feb without vag emp'!$A1303,'all data'!$B:$B,0))</f>
        <v>1578</v>
      </c>
      <c r="I1303">
        <f>INDEX('all data'!L:L,MATCH('testing dec_feb without vag emp'!$A1303,'all data'!$B:$B,0))</f>
        <v>20.84210526315789</v>
      </c>
      <c r="J1303">
        <f>INDEX('all data'!M:M,MATCH('testing dec_feb without vag emp'!$A1303,'all data'!$B:$B,0))</f>
        <v>182</v>
      </c>
      <c r="K1303">
        <f>INDEX('all data'!N:N,MATCH('testing dec_feb without vag emp'!$A1303,'all data'!$B:$B,0))</f>
        <v>50.97</v>
      </c>
      <c r="L1303">
        <f>INDEX('all data'!O:O,MATCH('testing dec_feb without vag emp'!$A1303,'all data'!$B:$B,0))</f>
        <v>1339</v>
      </c>
      <c r="M1303">
        <v>902</v>
      </c>
      <c r="N1303">
        <f>INDEX('lf csv'!BL:BL,MATCH('testing dec_feb without vag emp'!$A1303,'lf csv'!$A:$A,0))</f>
        <v>6.4000000000000412</v>
      </c>
      <c r="O1303">
        <f t="shared" si="1634"/>
        <v>0</v>
      </c>
      <c r="P1303">
        <f>INDEX('in out'!X:X,MATCH('testing dec_feb without vag emp'!$A1303,'in out'!$B:$B,0))</f>
        <v>0.01</v>
      </c>
      <c r="Q1303">
        <f>INDEX('in out'!AF:AF,MATCH('testing dec_feb without vag emp'!$A1303,'in out'!$B:$B,0))</f>
        <v>0.01</v>
      </c>
      <c r="R1303">
        <f t="shared" si="1592"/>
        <v>0</v>
      </c>
      <c r="S1303">
        <f t="shared" si="1666"/>
        <v>0</v>
      </c>
      <c r="T1303">
        <f t="shared" si="1593"/>
        <v>0</v>
      </c>
      <c r="U1303">
        <f t="shared" si="1594"/>
        <v>0</v>
      </c>
      <c r="V1303">
        <f t="shared" si="1595"/>
        <v>0</v>
      </c>
      <c r="W1303">
        <f t="shared" si="1596"/>
        <v>0</v>
      </c>
      <c r="X1303">
        <f>INDEX('lf csv'!AJ:AJ,MATCH('testing dec_feb without vag emp'!$A1303,'lf csv'!$A:$A,0))</f>
        <v>14.7</v>
      </c>
      <c r="Y1303">
        <f t="shared" si="1597"/>
        <v>0</v>
      </c>
      <c r="Z1303">
        <f t="shared" si="1635"/>
        <v>0</v>
      </c>
      <c r="AA1303">
        <f t="shared" si="1662"/>
        <v>28.030303030303024</v>
      </c>
      <c r="AB1303">
        <f t="shared" si="1649"/>
        <v>158.33333333333331</v>
      </c>
      <c r="AC1303">
        <f t="shared" si="1663"/>
        <v>130.30303030303028</v>
      </c>
      <c r="AD1303">
        <f t="shared" si="1664"/>
        <v>8.9969696969697281</v>
      </c>
      <c r="AE1303">
        <f t="shared" si="1665"/>
        <v>0</v>
      </c>
      <c r="AF1303" s="8">
        <v>139.30000000000001</v>
      </c>
      <c r="AG1303">
        <v>100.59525859999999</v>
      </c>
      <c r="AH1303">
        <f t="shared" si="1602"/>
        <v>38.704741400000017</v>
      </c>
      <c r="AI1303">
        <f t="shared" si="1603"/>
        <v>0.27785169705671225</v>
      </c>
      <c r="AJ1303">
        <f t="shared" si="1604"/>
        <v>1</v>
      </c>
      <c r="AK1303">
        <f t="shared" si="1605"/>
        <v>0</v>
      </c>
      <c r="AL1303">
        <v>101.4502586000001</v>
      </c>
      <c r="AM1303">
        <f t="shared" si="1606"/>
        <v>37.849741399999914</v>
      </c>
      <c r="AN1303">
        <f t="shared" si="1607"/>
        <v>0.27171386503948247</v>
      </c>
      <c r="AO1303">
        <f t="shared" si="1608"/>
        <v>1</v>
      </c>
      <c r="AP1303">
        <f t="shared" si="1609"/>
        <v>0</v>
      </c>
      <c r="AQ1303">
        <v>102.1876031578948</v>
      </c>
      <c r="AR1303">
        <f t="shared" si="1610"/>
        <v>37.112396842105213</v>
      </c>
      <c r="AS1303">
        <f t="shared" si="1611"/>
        <v>0.26642065213284427</v>
      </c>
      <c r="AT1303">
        <f t="shared" si="1612"/>
        <v>1</v>
      </c>
      <c r="AU1303">
        <f t="shared" si="1613"/>
        <v>0</v>
      </c>
      <c r="AV1303">
        <v>102.1876031578948</v>
      </c>
      <c r="AW1303">
        <f t="shared" si="1614"/>
        <v>37.112396842105213</v>
      </c>
      <c r="AX1303">
        <f t="shared" si="1615"/>
        <v>0.26642065213284427</v>
      </c>
      <c r="AY1303">
        <f t="shared" si="1616"/>
        <v>1</v>
      </c>
      <c r="AZ1303">
        <f t="shared" si="1617"/>
        <v>0</v>
      </c>
      <c r="BA1303">
        <f t="shared" si="1637"/>
        <v>101.4502586000001</v>
      </c>
      <c r="BB1303">
        <f t="shared" si="1618"/>
        <v>37.849741399999914</v>
      </c>
      <c r="BC1303">
        <f t="shared" si="1619"/>
        <v>0.27171386503948247</v>
      </c>
      <c r="BD1303">
        <f t="shared" si="1620"/>
        <v>1</v>
      </c>
      <c r="BE1303">
        <f t="shared" si="1621"/>
        <v>0</v>
      </c>
      <c r="BF1303">
        <f t="shared" si="1638"/>
        <v>0</v>
      </c>
      <c r="BG1303">
        <f t="shared" si="1639"/>
        <v>-35</v>
      </c>
      <c r="BH1303" s="43">
        <f t="shared" si="1640"/>
        <v>66.450258600000097</v>
      </c>
      <c r="BI1303" s="11">
        <f t="shared" si="1622"/>
        <v>72.849741399999914</v>
      </c>
      <c r="BJ1303" s="11">
        <f t="shared" si="1623"/>
        <v>0.52297014644651763</v>
      </c>
      <c r="BK1303" s="11">
        <f t="shared" si="1624"/>
        <v>0</v>
      </c>
      <c r="BL1303" s="45">
        <f t="shared" si="1625"/>
        <v>0</v>
      </c>
      <c r="BM1303">
        <f>INDEX(Sheet1!B:B,MATCH('testing dec_feb without vag emp'!A1303,Sheet1!A:A,0))</f>
        <v>21205437</v>
      </c>
      <c r="BN1303" t="str">
        <f>INDEX('lf csv'!D:D,MATCH('testing dec_feb without vag emp'!BM1303,'lf csv'!A:A,0))</f>
        <v>JDTL0550DN</v>
      </c>
      <c r="BO1303">
        <f>INDEX(grade_constraints!H:H,MATCH('testing dec_feb without vag emp'!BN1303,grade_constraints!B:B,0))</f>
        <v>0.15</v>
      </c>
      <c r="BP1303">
        <f t="shared" si="1641"/>
        <v>1</v>
      </c>
      <c r="BQ1303">
        <f t="shared" si="1642"/>
        <v>2</v>
      </c>
      <c r="BR1303">
        <f t="shared" si="1643"/>
        <v>68.450258600000097</v>
      </c>
      <c r="BS1303">
        <f t="shared" si="1626"/>
        <v>70.849741399999914</v>
      </c>
      <c r="BT1303">
        <f t="shared" si="1627"/>
        <v>0.50861264465182987</v>
      </c>
      <c r="BU1303">
        <f t="shared" si="1628"/>
        <v>0</v>
      </c>
      <c r="BV1303">
        <f t="shared" si="1629"/>
        <v>0</v>
      </c>
      <c r="BW1303">
        <f t="shared" si="1644"/>
        <v>0</v>
      </c>
      <c r="BX1303">
        <f t="shared" si="1645"/>
        <v>0</v>
      </c>
      <c r="BY1303">
        <f t="shared" si="1646"/>
        <v>0</v>
      </c>
      <c r="BZ1303">
        <f t="shared" si="1647"/>
        <v>0</v>
      </c>
      <c r="CA1303">
        <f t="shared" si="1648"/>
        <v>68.450258600000097</v>
      </c>
      <c r="CB1303">
        <f t="shared" si="1630"/>
        <v>70.849741399999914</v>
      </c>
      <c r="CC1303">
        <f t="shared" si="1631"/>
        <v>0.50861264465182987</v>
      </c>
      <c r="CD1303">
        <f t="shared" si="1632"/>
        <v>0</v>
      </c>
      <c r="CE1303">
        <f t="shared" si="1633"/>
        <v>0</v>
      </c>
    </row>
    <row r="1304" spans="1:83">
      <c r="A1304">
        <v>21105509</v>
      </c>
      <c r="B1304">
        <v>5</v>
      </c>
      <c r="C1304" t="s">
        <v>30</v>
      </c>
      <c r="D1304" t="s">
        <v>109</v>
      </c>
      <c r="E1304">
        <v>4.8000000000000001E-2</v>
      </c>
      <c r="F1304">
        <v>2.5999999999999999E-2</v>
      </c>
      <c r="G1304">
        <v>12</v>
      </c>
      <c r="H1304">
        <f>INDEX('all data'!K:K,MATCH('testing dec_feb without vag emp'!$A1304,'all data'!$B:$B,0))</f>
        <v>1598</v>
      </c>
      <c r="I1304">
        <f>INDEX('all data'!L:L,MATCH('testing dec_feb without vag emp'!$A1304,'all data'!$B:$B,0))</f>
        <v>20.84210526315789</v>
      </c>
      <c r="J1304">
        <f>INDEX('all data'!M:M,MATCH('testing dec_feb without vag emp'!$A1304,'all data'!$B:$B,0))</f>
        <v>188</v>
      </c>
      <c r="K1304">
        <f>INDEX('all data'!N:N,MATCH('testing dec_feb without vag emp'!$A1304,'all data'!$B:$B,0))</f>
        <v>36.43</v>
      </c>
      <c r="L1304">
        <f>INDEX('all data'!O:O,MATCH('testing dec_feb without vag emp'!$A1304,'all data'!$B:$B,0))</f>
        <v>974</v>
      </c>
      <c r="M1304">
        <v>959</v>
      </c>
      <c r="N1304">
        <f>INDEX('lf csv'!BL:BL,MATCH('testing dec_feb without vag emp'!$A1304,'lf csv'!$A:$A,0))</f>
        <v>3.3500000000000441</v>
      </c>
      <c r="O1304">
        <f t="shared" si="1634"/>
        <v>0</v>
      </c>
      <c r="P1304">
        <f>INDEX('in out'!X:X,MATCH('testing dec_feb without vag emp'!$A1304,'in out'!$B:$B,0))</f>
        <v>8.0000000000000002E-3</v>
      </c>
      <c r="Q1304">
        <f>INDEX('in out'!AF:AF,MATCH('testing dec_feb without vag emp'!$A1304,'in out'!$B:$B,0))</f>
        <v>8.9999999999999993E-3</v>
      </c>
      <c r="R1304">
        <f t="shared" si="1592"/>
        <v>9.9999999999999915E-4</v>
      </c>
      <c r="S1304">
        <f t="shared" si="1666"/>
        <v>0</v>
      </c>
      <c r="T1304">
        <f t="shared" si="1593"/>
        <v>0</v>
      </c>
      <c r="U1304">
        <f t="shared" si="1594"/>
        <v>0</v>
      </c>
      <c r="V1304">
        <f t="shared" si="1595"/>
        <v>0</v>
      </c>
      <c r="W1304">
        <f t="shared" si="1596"/>
        <v>0</v>
      </c>
      <c r="X1304">
        <f>INDEX('lf csv'!AJ:AJ,MATCH('testing dec_feb without vag emp'!$A1304,'lf csv'!$A:$A,0))</f>
        <v>10.6</v>
      </c>
      <c r="Y1304">
        <f t="shared" si="1597"/>
        <v>0</v>
      </c>
      <c r="Z1304">
        <f t="shared" si="1635"/>
        <v>0</v>
      </c>
      <c r="AB1304">
        <f t="shared" si="1649"/>
        <v>158.33333333333331</v>
      </c>
      <c r="AF1304" s="8">
        <v>232.6</v>
      </c>
      <c r="AG1304">
        <v>187.724501957895</v>
      </c>
      <c r="AH1304">
        <f t="shared" si="1602"/>
        <v>44.875498042104994</v>
      </c>
      <c r="AI1304">
        <f t="shared" si="1603"/>
        <v>0.19292991419649611</v>
      </c>
      <c r="AJ1304">
        <f t="shared" si="1604"/>
        <v>1</v>
      </c>
      <c r="AK1304">
        <f t="shared" si="1605"/>
        <v>0</v>
      </c>
      <c r="AL1304">
        <v>187.72450195789469</v>
      </c>
      <c r="AM1304">
        <f t="shared" si="1606"/>
        <v>44.875498042105306</v>
      </c>
      <c r="AN1304">
        <f t="shared" si="1607"/>
        <v>0.19292991419649747</v>
      </c>
      <c r="AO1304">
        <f t="shared" si="1608"/>
        <v>1</v>
      </c>
      <c r="AP1304">
        <f t="shared" si="1609"/>
        <v>0</v>
      </c>
      <c r="AQ1304">
        <v>200.6886964947368</v>
      </c>
      <c r="AR1304">
        <f t="shared" si="1610"/>
        <v>31.911303505263191</v>
      </c>
      <c r="AS1304">
        <f t="shared" si="1611"/>
        <v>0.13719391016880134</v>
      </c>
      <c r="AT1304">
        <f t="shared" si="1612"/>
        <v>1</v>
      </c>
      <c r="AU1304">
        <f t="shared" si="1613"/>
        <v>1</v>
      </c>
      <c r="AV1304">
        <v>200.6886964947368</v>
      </c>
      <c r="AW1304">
        <f t="shared" si="1614"/>
        <v>31.911303505263191</v>
      </c>
      <c r="AX1304">
        <f t="shared" si="1615"/>
        <v>0.13719391016880134</v>
      </c>
      <c r="AY1304">
        <f t="shared" si="1616"/>
        <v>1</v>
      </c>
      <c r="AZ1304">
        <f t="shared" si="1617"/>
        <v>1</v>
      </c>
      <c r="BA1304">
        <f t="shared" si="1637"/>
        <v>187.72450195789469</v>
      </c>
      <c r="BB1304">
        <f t="shared" si="1618"/>
        <v>44.875498042105306</v>
      </c>
      <c r="BC1304">
        <f t="shared" si="1619"/>
        <v>0.19292991419649747</v>
      </c>
      <c r="BD1304">
        <f t="shared" si="1620"/>
        <v>1</v>
      </c>
      <c r="BE1304">
        <f t="shared" si="1621"/>
        <v>0</v>
      </c>
      <c r="BF1304">
        <f t="shared" si="1638"/>
        <v>0</v>
      </c>
      <c r="BG1304">
        <f t="shared" si="1639"/>
        <v>0</v>
      </c>
      <c r="BH1304" s="43">
        <f t="shared" si="1640"/>
        <v>187.72450195789469</v>
      </c>
      <c r="BI1304" s="11">
        <f t="shared" si="1622"/>
        <v>44.875498042105306</v>
      </c>
      <c r="BJ1304" s="11">
        <f t="shared" si="1623"/>
        <v>0.19292991419649747</v>
      </c>
      <c r="BK1304" s="11">
        <f t="shared" si="1624"/>
        <v>1</v>
      </c>
      <c r="BL1304" s="45">
        <f t="shared" si="1625"/>
        <v>0</v>
      </c>
      <c r="BM1304">
        <f>INDEX(Sheet1!B:B,MATCH('testing dec_feb without vag emp'!A1304,Sheet1!A:A,0))</f>
        <v>21205386</v>
      </c>
      <c r="BN1304" t="str">
        <f>INDEX('lf csv'!D:D,MATCH('testing dec_feb without vag emp'!BM1304,'lf csv'!A:A,0))</f>
        <v>JDTL0550DN</v>
      </c>
      <c r="BO1304">
        <f>INDEX(grade_constraints!H:H,MATCH('testing dec_feb without vag emp'!BN1304,grade_constraints!B:B,0))</f>
        <v>0.15</v>
      </c>
      <c r="BP1304">
        <f t="shared" si="1641"/>
        <v>1</v>
      </c>
      <c r="BQ1304">
        <f t="shared" si="1642"/>
        <v>2</v>
      </c>
      <c r="BR1304">
        <f t="shared" si="1643"/>
        <v>189.72450195789469</v>
      </c>
      <c r="BS1304">
        <f t="shared" si="1626"/>
        <v>42.875498042105306</v>
      </c>
      <c r="BT1304">
        <f t="shared" si="1627"/>
        <v>0.18433146191790759</v>
      </c>
      <c r="BU1304">
        <f t="shared" si="1628"/>
        <v>1</v>
      </c>
      <c r="BV1304">
        <f t="shared" si="1629"/>
        <v>0</v>
      </c>
      <c r="BW1304">
        <f t="shared" si="1644"/>
        <v>0</v>
      </c>
      <c r="BX1304">
        <f t="shared" si="1645"/>
        <v>0</v>
      </c>
      <c r="BY1304">
        <f t="shared" si="1646"/>
        <v>0</v>
      </c>
      <c r="BZ1304">
        <f t="shared" si="1647"/>
        <v>0</v>
      </c>
      <c r="CA1304">
        <f t="shared" si="1648"/>
        <v>189.72450195789469</v>
      </c>
      <c r="CB1304">
        <f t="shared" si="1630"/>
        <v>42.875498042105306</v>
      </c>
      <c r="CC1304">
        <f t="shared" si="1631"/>
        <v>0.18433146191790759</v>
      </c>
      <c r="CD1304">
        <f t="shared" si="1632"/>
        <v>1</v>
      </c>
      <c r="CE1304">
        <f t="shared" si="1633"/>
        <v>0</v>
      </c>
    </row>
    <row r="1305" spans="1:83">
      <c r="A1305">
        <v>21105508</v>
      </c>
      <c r="B1305">
        <v>0</v>
      </c>
      <c r="C1305" t="s">
        <v>30</v>
      </c>
      <c r="D1305" t="s">
        <v>109</v>
      </c>
      <c r="E1305">
        <v>5.0999999999999997E-2</v>
      </c>
      <c r="F1305">
        <v>3.2000000000000001E-2</v>
      </c>
      <c r="G1305">
        <v>12</v>
      </c>
      <c r="H1305">
        <f>INDEX('all data'!K:K,MATCH('testing dec_feb without vag emp'!$A1305,'all data'!$B:$B,0))</f>
        <v>1577</v>
      </c>
      <c r="I1305">
        <f>INDEX('all data'!L:L,MATCH('testing dec_feb without vag emp'!$A1305,'all data'!$B:$B,0))</f>
        <v>20.84210526315789</v>
      </c>
      <c r="J1305">
        <f>INDEX('all data'!M:M,MATCH('testing dec_feb without vag emp'!$A1305,'all data'!$B:$B,0))</f>
        <v>190</v>
      </c>
      <c r="K1305">
        <f>INDEX('all data'!N:N,MATCH('testing dec_feb without vag emp'!$A1305,'all data'!$B:$B,0))</f>
        <v>311.48</v>
      </c>
      <c r="L1305">
        <f>INDEX('all data'!O:O,MATCH('testing dec_feb without vag emp'!$A1305,'all data'!$B:$B,0))</f>
        <v>1421</v>
      </c>
      <c r="M1305">
        <v>1237</v>
      </c>
      <c r="N1305">
        <f>INDEX('lf csv'!BL:BL,MATCH('testing dec_feb without vag emp'!$A1305,'lf csv'!$A:$A,0))</f>
        <v>19.283333333333363</v>
      </c>
      <c r="O1305">
        <f t="shared" si="1634"/>
        <v>0</v>
      </c>
      <c r="P1305">
        <f>INDEX('in out'!X:X,MATCH('testing dec_feb without vag emp'!$A1305,'in out'!$B:$B,0))</f>
        <v>0.01</v>
      </c>
      <c r="Q1305">
        <f>INDEX('in out'!AF:AF,MATCH('testing dec_feb without vag emp'!$A1305,'in out'!$B:$B,0))</f>
        <v>1.0999999999999999E-2</v>
      </c>
      <c r="R1305">
        <f t="shared" si="1592"/>
        <v>9.9999999999999915E-4</v>
      </c>
      <c r="S1305">
        <f t="shared" si="1666"/>
        <v>0</v>
      </c>
      <c r="T1305">
        <f t="shared" si="1593"/>
        <v>1</v>
      </c>
      <c r="U1305">
        <f t="shared" si="1594"/>
        <v>0</v>
      </c>
      <c r="V1305">
        <f t="shared" si="1595"/>
        <v>0</v>
      </c>
      <c r="W1305">
        <f t="shared" si="1596"/>
        <v>0</v>
      </c>
      <c r="X1305">
        <f>INDEX('lf csv'!AJ:AJ,MATCH('testing dec_feb without vag emp'!$A1305,'lf csv'!$A:$A,0))</f>
        <v>16.8</v>
      </c>
      <c r="Y1305">
        <f t="shared" si="1597"/>
        <v>0</v>
      </c>
      <c r="Z1305">
        <f t="shared" si="1635"/>
        <v>0</v>
      </c>
      <c r="AB1305">
        <f t="shared" si="1649"/>
        <v>208.33333333333334</v>
      </c>
      <c r="AF1305" s="8">
        <v>247.5</v>
      </c>
      <c r="AG1305">
        <v>197.80736400000001</v>
      </c>
      <c r="AH1305">
        <f t="shared" si="1602"/>
        <v>49.692635999999993</v>
      </c>
      <c r="AI1305">
        <f t="shared" si="1603"/>
        <v>0.20077832727272724</v>
      </c>
      <c r="AJ1305">
        <f t="shared" si="1604"/>
        <v>1</v>
      </c>
      <c r="AK1305">
        <f t="shared" si="1605"/>
        <v>0</v>
      </c>
      <c r="AL1305">
        <v>197.80736400000001</v>
      </c>
      <c r="AM1305">
        <f t="shared" si="1606"/>
        <v>49.692635999999993</v>
      </c>
      <c r="AN1305">
        <f t="shared" si="1607"/>
        <v>0.20077832727272724</v>
      </c>
      <c r="AO1305">
        <f t="shared" si="1608"/>
        <v>1</v>
      </c>
      <c r="AP1305">
        <f t="shared" si="1609"/>
        <v>0</v>
      </c>
      <c r="AQ1305">
        <v>321.4128177578948</v>
      </c>
      <c r="AR1305">
        <f t="shared" si="1610"/>
        <v>73.9128177578948</v>
      </c>
      <c r="AS1305">
        <f t="shared" si="1611"/>
        <v>0.29863764750664568</v>
      </c>
      <c r="AT1305">
        <f t="shared" si="1612"/>
        <v>0</v>
      </c>
      <c r="AU1305">
        <f t="shared" si="1613"/>
        <v>0</v>
      </c>
      <c r="AV1305">
        <v>321.4128177578948</v>
      </c>
      <c r="AW1305">
        <f t="shared" si="1614"/>
        <v>73.9128177578948</v>
      </c>
      <c r="AX1305">
        <f t="shared" si="1615"/>
        <v>0.29863764750664568</v>
      </c>
      <c r="AY1305">
        <f t="shared" si="1616"/>
        <v>0</v>
      </c>
      <c r="AZ1305">
        <f t="shared" si="1617"/>
        <v>0</v>
      </c>
      <c r="BA1305">
        <f t="shared" si="1637"/>
        <v>197.80736400000001</v>
      </c>
      <c r="BB1305">
        <f t="shared" si="1618"/>
        <v>49.692635999999993</v>
      </c>
      <c r="BC1305">
        <f t="shared" si="1619"/>
        <v>0.20077832727272724</v>
      </c>
      <c r="BD1305">
        <f t="shared" si="1620"/>
        <v>1</v>
      </c>
      <c r="BE1305">
        <f t="shared" si="1621"/>
        <v>0</v>
      </c>
      <c r="BF1305">
        <f t="shared" si="1638"/>
        <v>0</v>
      </c>
      <c r="BG1305">
        <f t="shared" si="1639"/>
        <v>0</v>
      </c>
      <c r="BH1305" s="43">
        <f t="shared" si="1640"/>
        <v>197.80736400000001</v>
      </c>
      <c r="BI1305" s="11">
        <f t="shared" si="1622"/>
        <v>49.692635999999993</v>
      </c>
      <c r="BJ1305" s="11">
        <f t="shared" si="1623"/>
        <v>0.20077832727272724</v>
      </c>
      <c r="BK1305" s="11">
        <f t="shared" si="1624"/>
        <v>1</v>
      </c>
      <c r="BL1305" s="45">
        <f t="shared" si="1625"/>
        <v>0</v>
      </c>
      <c r="BM1305">
        <f>INDEX(Sheet1!B:B,MATCH('testing dec_feb without vag emp'!A1305,Sheet1!A:A,0))</f>
        <v>21305660</v>
      </c>
      <c r="BN1305" t="str">
        <f>INDEX('lf csv'!D:D,MATCH('testing dec_feb without vag emp'!BM1305,'lf csv'!A:A,0))</f>
        <v>JDHSH41CLN</v>
      </c>
      <c r="BO1305">
        <f>INDEX(grade_constraints!H:H,MATCH('testing dec_feb without vag emp'!BN1305,grade_constraints!B:B,0))</f>
        <v>0</v>
      </c>
      <c r="BP1305">
        <f t="shared" si="1641"/>
        <v>0</v>
      </c>
      <c r="BQ1305">
        <f t="shared" si="1642"/>
        <v>0</v>
      </c>
      <c r="BR1305">
        <f t="shared" si="1643"/>
        <v>197.80736400000001</v>
      </c>
      <c r="BS1305">
        <f t="shared" si="1626"/>
        <v>49.692635999999993</v>
      </c>
      <c r="BT1305">
        <f t="shared" si="1627"/>
        <v>0.20077832727272724</v>
      </c>
      <c r="BU1305">
        <f t="shared" si="1628"/>
        <v>1</v>
      </c>
      <c r="BV1305">
        <f t="shared" si="1629"/>
        <v>0</v>
      </c>
      <c r="BW1305">
        <f t="shared" si="1644"/>
        <v>0</v>
      </c>
      <c r="BX1305">
        <f t="shared" si="1645"/>
        <v>0</v>
      </c>
      <c r="BY1305">
        <f t="shared" si="1646"/>
        <v>0</v>
      </c>
      <c r="BZ1305">
        <f t="shared" si="1647"/>
        <v>0</v>
      </c>
      <c r="CA1305">
        <f t="shared" si="1648"/>
        <v>197.80736400000001</v>
      </c>
      <c r="CB1305">
        <f t="shared" si="1630"/>
        <v>49.692635999999993</v>
      </c>
      <c r="CC1305">
        <f t="shared" si="1631"/>
        <v>0.20077832727272724</v>
      </c>
      <c r="CD1305">
        <f t="shared" si="1632"/>
        <v>1</v>
      </c>
      <c r="CE1305">
        <f t="shared" si="1633"/>
        <v>0</v>
      </c>
    </row>
    <row r="1306" spans="1:83">
      <c r="A1306">
        <v>21205388</v>
      </c>
      <c r="B1306">
        <v>5</v>
      </c>
      <c r="C1306" t="s">
        <v>30</v>
      </c>
      <c r="D1306" t="s">
        <v>109</v>
      </c>
      <c r="E1306">
        <v>3.7999999999999999E-2</v>
      </c>
      <c r="F1306">
        <v>2.8000000000000001E-2</v>
      </c>
      <c r="G1306">
        <v>12</v>
      </c>
      <c r="H1306">
        <f>INDEX('all data'!K:K,MATCH('testing dec_feb without vag emp'!$A1306,'all data'!$B:$B,0))</f>
        <v>1612</v>
      </c>
      <c r="I1306">
        <f>INDEX('all data'!L:L,MATCH('testing dec_feb without vag emp'!$A1306,'all data'!$B:$B,0))</f>
        <v>20.84210526315789</v>
      </c>
      <c r="J1306">
        <f>INDEX('all data'!M:M,MATCH('testing dec_feb without vag emp'!$A1306,'all data'!$B:$B,0))</f>
        <v>185</v>
      </c>
      <c r="K1306">
        <f>INDEX('all data'!N:N,MATCH('testing dec_feb without vag emp'!$A1306,'all data'!$B:$B,0))</f>
        <v>43.73</v>
      </c>
      <c r="L1306">
        <f>INDEX('all data'!O:O,MATCH('testing dec_feb without vag emp'!$A1306,'all data'!$B:$B,0))</f>
        <v>1199</v>
      </c>
      <c r="M1306">
        <v>1099</v>
      </c>
      <c r="N1306">
        <f>INDEX('lf csv'!BL:BL,MATCH('testing dec_feb without vag emp'!$A1306,'lf csv'!$A:$A,0))</f>
        <v>17.583333333333258</v>
      </c>
      <c r="O1306">
        <f t="shared" si="1634"/>
        <v>0</v>
      </c>
      <c r="P1306">
        <f>INDEX('in out'!X:X,MATCH('testing dec_feb without vag emp'!$A1306,'in out'!$B:$B,0))</f>
        <v>7.0000000000000001E-3</v>
      </c>
      <c r="Q1306">
        <f>INDEX('in out'!AF:AF,MATCH('testing dec_feb without vag emp'!$A1306,'in out'!$B:$B,0))</f>
        <v>7.0000000000000001E-3</v>
      </c>
      <c r="R1306">
        <f t="shared" si="1592"/>
        <v>0</v>
      </c>
      <c r="S1306">
        <f t="shared" si="1666"/>
        <v>0</v>
      </c>
      <c r="T1306">
        <f t="shared" si="1593"/>
        <v>0</v>
      </c>
      <c r="U1306">
        <f t="shared" si="1594"/>
        <v>0</v>
      </c>
      <c r="V1306">
        <f t="shared" si="1595"/>
        <v>0</v>
      </c>
      <c r="W1306">
        <f t="shared" si="1596"/>
        <v>0</v>
      </c>
      <c r="X1306">
        <f>INDEX('lf csv'!AJ:AJ,MATCH('testing dec_feb without vag emp'!$A1306,'lf csv'!$A:$A,0))</f>
        <v>3.9</v>
      </c>
      <c r="Y1306">
        <f t="shared" si="1597"/>
        <v>0</v>
      </c>
      <c r="Z1306">
        <f t="shared" si="1635"/>
        <v>0</v>
      </c>
      <c r="AB1306">
        <f t="shared" si="1649"/>
        <v>175</v>
      </c>
      <c r="AF1306" s="8">
        <v>305.2</v>
      </c>
      <c r="AG1306">
        <v>226.273114357895</v>
      </c>
      <c r="AH1306">
        <f t="shared" si="1602"/>
        <v>78.926885642104992</v>
      </c>
      <c r="AI1306">
        <f t="shared" si="1603"/>
        <v>0.25860709581292596</v>
      </c>
      <c r="AJ1306">
        <f t="shared" si="1604"/>
        <v>0</v>
      </c>
      <c r="AK1306">
        <f t="shared" si="1605"/>
        <v>0</v>
      </c>
      <c r="AL1306">
        <v>226.27311435789471</v>
      </c>
      <c r="AM1306">
        <f t="shared" si="1606"/>
        <v>78.926885642105276</v>
      </c>
      <c r="AN1306">
        <f t="shared" si="1607"/>
        <v>0.25860709581292685</v>
      </c>
      <c r="AO1306">
        <f t="shared" si="1608"/>
        <v>0</v>
      </c>
      <c r="AP1306">
        <f t="shared" si="1609"/>
        <v>0</v>
      </c>
      <c r="AQ1306">
        <v>249.74773989473681</v>
      </c>
      <c r="AR1306">
        <f t="shared" si="1610"/>
        <v>55.452260105263179</v>
      </c>
      <c r="AS1306">
        <f t="shared" si="1611"/>
        <v>0.18169154687176664</v>
      </c>
      <c r="AT1306">
        <f t="shared" si="1612"/>
        <v>0</v>
      </c>
      <c r="AU1306">
        <f t="shared" si="1613"/>
        <v>0</v>
      </c>
      <c r="AV1306">
        <v>249.74773989473681</v>
      </c>
      <c r="AW1306">
        <f t="shared" si="1614"/>
        <v>55.452260105263179</v>
      </c>
      <c r="AX1306">
        <f t="shared" si="1615"/>
        <v>0.18169154687176664</v>
      </c>
      <c r="AY1306">
        <f t="shared" si="1616"/>
        <v>0</v>
      </c>
      <c r="AZ1306">
        <f t="shared" si="1617"/>
        <v>0</v>
      </c>
      <c r="BA1306">
        <f t="shared" si="1637"/>
        <v>226.27311435789471</v>
      </c>
      <c r="BB1306">
        <f t="shared" si="1618"/>
        <v>78.926885642105276</v>
      </c>
      <c r="BC1306">
        <f t="shared" si="1619"/>
        <v>0.25860709581292685</v>
      </c>
      <c r="BD1306">
        <f t="shared" si="1620"/>
        <v>0</v>
      </c>
      <c r="BE1306">
        <f t="shared" si="1621"/>
        <v>0</v>
      </c>
      <c r="BF1306">
        <f t="shared" si="1638"/>
        <v>0</v>
      </c>
      <c r="BG1306">
        <f t="shared" si="1639"/>
        <v>0</v>
      </c>
      <c r="BH1306" s="43">
        <f t="shared" si="1640"/>
        <v>226.27311435789471</v>
      </c>
      <c r="BI1306" s="11">
        <f t="shared" si="1622"/>
        <v>78.926885642105276</v>
      </c>
      <c r="BJ1306" s="11">
        <f t="shared" si="1623"/>
        <v>0.25860709581292685</v>
      </c>
      <c r="BK1306" s="11">
        <f t="shared" si="1624"/>
        <v>0</v>
      </c>
      <c r="BL1306" s="45">
        <f t="shared" si="1625"/>
        <v>0</v>
      </c>
      <c r="BM1306">
        <f>INDEX(Sheet1!B:B,MATCH('testing dec_feb without vag emp'!A1306,Sheet1!A:A,0))</f>
        <v>21105505</v>
      </c>
      <c r="BN1306" t="str">
        <f>INDEX('lf csv'!D:D,MATCH('testing dec_feb without vag emp'!BM1306,'lf csv'!A:A,0))</f>
        <v>JDHCG04B1N</v>
      </c>
      <c r="BO1306">
        <f>INDEX(grade_constraints!H:H,MATCH('testing dec_feb without vag emp'!BN1306,grade_constraints!B:B,0))</f>
        <v>0</v>
      </c>
      <c r="BP1306">
        <f t="shared" si="1641"/>
        <v>0</v>
      </c>
      <c r="BQ1306">
        <f t="shared" si="1642"/>
        <v>0</v>
      </c>
      <c r="BR1306">
        <f t="shared" si="1643"/>
        <v>226.27311435789471</v>
      </c>
      <c r="BS1306">
        <f t="shared" si="1626"/>
        <v>78.926885642105276</v>
      </c>
      <c r="BT1306">
        <f t="shared" si="1627"/>
        <v>0.25860709581292685</v>
      </c>
      <c r="BU1306">
        <f t="shared" si="1628"/>
        <v>0</v>
      </c>
      <c r="BV1306">
        <f t="shared" si="1629"/>
        <v>0</v>
      </c>
      <c r="BW1306">
        <f t="shared" si="1644"/>
        <v>0</v>
      </c>
      <c r="BX1306">
        <f t="shared" si="1645"/>
        <v>0</v>
      </c>
      <c r="BY1306">
        <f t="shared" si="1646"/>
        <v>1</v>
      </c>
      <c r="BZ1306">
        <f t="shared" si="1647"/>
        <v>-10</v>
      </c>
      <c r="CA1306">
        <f t="shared" si="1648"/>
        <v>216.27311435789471</v>
      </c>
      <c r="CB1306">
        <f t="shared" si="1630"/>
        <v>88.926885642105276</v>
      </c>
      <c r="CC1306">
        <f t="shared" si="1631"/>
        <v>0.29137249555080369</v>
      </c>
      <c r="CD1306">
        <f t="shared" si="1632"/>
        <v>0</v>
      </c>
      <c r="CE1306">
        <f t="shared" si="1633"/>
        <v>0</v>
      </c>
    </row>
    <row r="1307" spans="1:83">
      <c r="A1307">
        <v>21405596</v>
      </c>
      <c r="B1307">
        <v>14</v>
      </c>
      <c r="C1307" t="s">
        <v>30</v>
      </c>
      <c r="D1307" t="s">
        <v>109</v>
      </c>
      <c r="E1307">
        <v>0.02</v>
      </c>
      <c r="F1307">
        <v>0.03</v>
      </c>
      <c r="G1307">
        <v>12</v>
      </c>
      <c r="H1307">
        <f>INDEX('all data'!K:K,MATCH('testing dec_feb without vag emp'!$A1307,'all data'!$B:$B,0))</f>
        <v>1550</v>
      </c>
      <c r="I1307">
        <f>INDEX('all data'!L:L,MATCH('testing dec_feb without vag emp'!$A1307,'all data'!$B:$B,0))</f>
        <v>22</v>
      </c>
      <c r="J1307">
        <f>INDEX('all data'!M:M,MATCH('testing dec_feb without vag emp'!$A1307,'all data'!$B:$B,0))</f>
        <v>219</v>
      </c>
      <c r="K1307">
        <f>INDEX('all data'!N:N,MATCH('testing dec_feb without vag emp'!$A1307,'all data'!$B:$B,0))</f>
        <v>163.05000000000001</v>
      </c>
      <c r="L1307">
        <f>INDEX('all data'!O:O,MATCH('testing dec_feb without vag emp'!$A1307,'all data'!$B:$B,0))</f>
        <v>1009</v>
      </c>
      <c r="M1307">
        <v>230</v>
      </c>
      <c r="N1307">
        <f>INDEX('lf csv'!BL:BL,MATCH('testing dec_feb without vag emp'!$A1307,'lf csv'!$A:$A,0))</f>
        <v>29.966666666666661</v>
      </c>
      <c r="O1307">
        <f t="shared" si="1634"/>
        <v>1</v>
      </c>
      <c r="P1307">
        <f>INDEX('in out'!X:X,MATCH('testing dec_feb without vag emp'!$A1307,'in out'!$B:$B,0))</f>
        <v>0.01</v>
      </c>
      <c r="Q1307">
        <f>INDEX('in out'!AF:AF,MATCH('testing dec_feb without vag emp'!$A1307,'in out'!$B:$B,0))</f>
        <v>1.0999999999999999E-2</v>
      </c>
      <c r="R1307">
        <f t="shared" si="1592"/>
        <v>9.9999999999999915E-4</v>
      </c>
      <c r="S1307">
        <f t="shared" si="1666"/>
        <v>0</v>
      </c>
      <c r="T1307">
        <f t="shared" si="1593"/>
        <v>1</v>
      </c>
      <c r="U1307">
        <f t="shared" si="1594"/>
        <v>0</v>
      </c>
      <c r="V1307">
        <f t="shared" si="1595"/>
        <v>1</v>
      </c>
      <c r="W1307">
        <f t="shared" si="1596"/>
        <v>0</v>
      </c>
      <c r="X1307">
        <f>INDEX('lf csv'!AJ:AJ,MATCH('testing dec_feb without vag emp'!$A1307,'lf csv'!$A:$A,0))</f>
        <v>23.2</v>
      </c>
      <c r="Y1307">
        <f t="shared" si="1597"/>
        <v>0</v>
      </c>
      <c r="Z1307">
        <f t="shared" si="1635"/>
        <v>1</v>
      </c>
      <c r="AB1307">
        <f t="shared" si="1649"/>
        <v>191.66666666666666</v>
      </c>
      <c r="AF1307" s="8">
        <v>381.2</v>
      </c>
      <c r="AG1307">
        <v>295.28905850000001</v>
      </c>
      <c r="AH1307">
        <f t="shared" si="1602"/>
        <v>85.910941499999979</v>
      </c>
      <c r="AI1307">
        <f t="shared" si="1603"/>
        <v>0.22536973111227698</v>
      </c>
      <c r="AJ1307">
        <f t="shared" si="1604"/>
        <v>0</v>
      </c>
      <c r="AK1307">
        <f t="shared" si="1605"/>
        <v>0</v>
      </c>
      <c r="AL1307">
        <v>272.72360300000003</v>
      </c>
      <c r="AM1307">
        <f t="shared" si="1606"/>
        <v>108.47639699999996</v>
      </c>
      <c r="AN1307">
        <f t="shared" si="1607"/>
        <v>0.28456557450157388</v>
      </c>
      <c r="AO1307">
        <f t="shared" si="1608"/>
        <v>0</v>
      </c>
      <c r="AP1307">
        <f t="shared" si="1609"/>
        <v>0</v>
      </c>
      <c r="AQ1307">
        <v>385.40911000000011</v>
      </c>
      <c r="AR1307">
        <f t="shared" si="1610"/>
        <v>4.2091100000001234</v>
      </c>
      <c r="AS1307">
        <f t="shared" si="1611"/>
        <v>1.1041736621196547E-2</v>
      </c>
      <c r="AT1307">
        <f t="shared" si="1612"/>
        <v>1</v>
      </c>
      <c r="AU1307">
        <f t="shared" si="1613"/>
        <v>1</v>
      </c>
      <c r="AV1307">
        <v>385.40911000000011</v>
      </c>
      <c r="AW1307">
        <f t="shared" si="1614"/>
        <v>4.2091100000001234</v>
      </c>
      <c r="AX1307">
        <f t="shared" si="1615"/>
        <v>1.1041736621196547E-2</v>
      </c>
      <c r="AY1307">
        <f t="shared" si="1616"/>
        <v>1</v>
      </c>
      <c r="AZ1307">
        <f t="shared" si="1617"/>
        <v>1</v>
      </c>
      <c r="BA1307">
        <f t="shared" si="1637"/>
        <v>272.72360300000003</v>
      </c>
      <c r="BB1307">
        <f t="shared" si="1618"/>
        <v>108.47639699999996</v>
      </c>
      <c r="BC1307">
        <f t="shared" si="1619"/>
        <v>0.28456557450157388</v>
      </c>
      <c r="BD1307">
        <f t="shared" si="1620"/>
        <v>0</v>
      </c>
      <c r="BE1307">
        <f t="shared" si="1621"/>
        <v>0</v>
      </c>
      <c r="BF1307">
        <f t="shared" si="1638"/>
        <v>0</v>
      </c>
      <c r="BG1307">
        <f t="shared" si="1639"/>
        <v>0</v>
      </c>
      <c r="BH1307" s="43">
        <f t="shared" si="1640"/>
        <v>272.72360300000003</v>
      </c>
      <c r="BI1307" s="11">
        <f t="shared" si="1622"/>
        <v>108.47639699999996</v>
      </c>
      <c r="BJ1307" s="11">
        <f t="shared" si="1623"/>
        <v>0.28456557450157388</v>
      </c>
      <c r="BK1307" s="11">
        <f t="shared" si="1624"/>
        <v>0</v>
      </c>
      <c r="BL1307" s="45">
        <f t="shared" si="1625"/>
        <v>0</v>
      </c>
      <c r="BM1307">
        <f>INDEX(Sheet1!B:B,MATCH('testing dec_feb without vag emp'!A1307,Sheet1!A:A,0))</f>
        <v>21205379</v>
      </c>
      <c r="BN1307" t="str">
        <f>INDEX('lf csv'!D:D,MATCH('testing dec_feb without vag emp'!BM1307,'lf csv'!A:A,0))</f>
        <v>JDHST29DCN</v>
      </c>
      <c r="BO1307">
        <f>INDEX(grade_constraints!H:H,MATCH('testing dec_feb without vag emp'!BN1307,grade_constraints!B:B,0))</f>
        <v>0</v>
      </c>
      <c r="BP1307">
        <f t="shared" si="1641"/>
        <v>0</v>
      </c>
      <c r="BQ1307">
        <f t="shared" si="1642"/>
        <v>0</v>
      </c>
      <c r="BR1307">
        <f t="shared" si="1643"/>
        <v>272.72360300000003</v>
      </c>
      <c r="BS1307">
        <f t="shared" si="1626"/>
        <v>108.47639699999996</v>
      </c>
      <c r="BT1307">
        <f t="shared" si="1627"/>
        <v>0.28456557450157388</v>
      </c>
      <c r="BU1307">
        <f t="shared" si="1628"/>
        <v>0</v>
      </c>
      <c r="BV1307">
        <f t="shared" si="1629"/>
        <v>0</v>
      </c>
      <c r="BW1307">
        <f t="shared" si="1644"/>
        <v>1</v>
      </c>
      <c r="BX1307">
        <f t="shared" si="1645"/>
        <v>0</v>
      </c>
      <c r="BY1307">
        <f t="shared" si="1646"/>
        <v>0</v>
      </c>
      <c r="BZ1307">
        <f t="shared" si="1647"/>
        <v>0</v>
      </c>
      <c r="CA1307">
        <f t="shared" si="1648"/>
        <v>272.72360300000003</v>
      </c>
      <c r="CB1307">
        <f t="shared" si="1630"/>
        <v>108.47639699999996</v>
      </c>
      <c r="CC1307">
        <f t="shared" si="1631"/>
        <v>0.28456557450157388</v>
      </c>
      <c r="CD1307">
        <f t="shared" si="1632"/>
        <v>0</v>
      </c>
      <c r="CE1307">
        <f t="shared" si="1633"/>
        <v>0</v>
      </c>
    </row>
    <row r="1308" spans="1:83">
      <c r="A1308">
        <v>21205381</v>
      </c>
      <c r="B1308">
        <v>10</v>
      </c>
      <c r="C1308" t="s">
        <v>30</v>
      </c>
      <c r="D1308" t="s">
        <v>109</v>
      </c>
      <c r="E1308">
        <v>6.0000000000000001E-3</v>
      </c>
      <c r="F1308">
        <v>4.2000000000000003E-2</v>
      </c>
      <c r="G1308">
        <v>12</v>
      </c>
      <c r="H1308">
        <f>INDEX('all data'!K:K,MATCH('testing dec_feb without vag emp'!$A1308,'all data'!$B:$B,0))</f>
        <v>1555</v>
      </c>
      <c r="I1308">
        <f>INDEX('all data'!L:L,MATCH('testing dec_feb without vag emp'!$A1308,'all data'!$B:$B,0))</f>
        <v>20.84210526315789</v>
      </c>
      <c r="J1308">
        <f>INDEX('all data'!M:M,MATCH('testing dec_feb without vag emp'!$A1308,'all data'!$B:$B,0))</f>
        <v>203</v>
      </c>
      <c r="K1308">
        <f>INDEX('all data'!N:N,MATCH('testing dec_feb without vag emp'!$A1308,'all data'!$B:$B,0))</f>
        <v>60.38</v>
      </c>
      <c r="L1308">
        <f>INDEX('all data'!O:O,MATCH('testing dec_feb without vag emp'!$A1308,'all data'!$B:$B,0))</f>
        <v>959</v>
      </c>
      <c r="M1308">
        <v>1110</v>
      </c>
      <c r="N1308">
        <f>INDEX('lf csv'!BL:BL,MATCH('testing dec_feb without vag emp'!$A1308,'lf csv'!$A:$A,0))</f>
        <v>11.199999999999912</v>
      </c>
      <c r="O1308">
        <f t="shared" si="1634"/>
        <v>0</v>
      </c>
      <c r="P1308">
        <f>INDEX('in out'!X:X,MATCH('testing dec_feb without vag emp'!$A1308,'in out'!$B:$B,0))</f>
        <v>8.0000000000000002E-3</v>
      </c>
      <c r="Q1308">
        <f>INDEX('in out'!AF:AF,MATCH('testing dec_feb without vag emp'!$A1308,'in out'!$B:$B,0))</f>
        <v>8.0000000000000002E-3</v>
      </c>
      <c r="R1308">
        <f t="shared" si="1592"/>
        <v>0</v>
      </c>
      <c r="S1308">
        <f t="shared" si="1666"/>
        <v>0</v>
      </c>
      <c r="T1308">
        <f t="shared" si="1593"/>
        <v>0</v>
      </c>
      <c r="U1308">
        <f t="shared" si="1594"/>
        <v>0</v>
      </c>
      <c r="V1308">
        <f t="shared" si="1595"/>
        <v>0</v>
      </c>
      <c r="W1308">
        <f t="shared" si="1596"/>
        <v>0</v>
      </c>
      <c r="X1308">
        <f>INDEX('lf csv'!AJ:AJ,MATCH('testing dec_feb without vag emp'!$A1308,'lf csv'!$A:$A,0))</f>
        <v>29.1</v>
      </c>
      <c r="Y1308">
        <f t="shared" si="1597"/>
        <v>0</v>
      </c>
      <c r="Z1308">
        <f t="shared" si="1635"/>
        <v>0</v>
      </c>
      <c r="AB1308">
        <f t="shared" si="1649"/>
        <v>291.66666666666669</v>
      </c>
      <c r="AF1308" s="8">
        <v>563.6</v>
      </c>
      <c r="AG1308">
        <v>355.96114119999999</v>
      </c>
      <c r="AH1308">
        <f t="shared" si="1602"/>
        <v>207.63885880000004</v>
      </c>
      <c r="AI1308">
        <f t="shared" si="1603"/>
        <v>0.36841529240596171</v>
      </c>
      <c r="AJ1308">
        <f t="shared" si="1604"/>
        <v>0</v>
      </c>
      <c r="AK1308">
        <f t="shared" si="1605"/>
        <v>0</v>
      </c>
      <c r="AL1308">
        <v>401.41622541052641</v>
      </c>
      <c r="AM1308">
        <f t="shared" si="1606"/>
        <v>162.18377458947361</v>
      </c>
      <c r="AN1308">
        <f t="shared" si="1607"/>
        <v>0.28776397194725623</v>
      </c>
      <c r="AO1308">
        <f t="shared" si="1608"/>
        <v>0</v>
      </c>
      <c r="AP1308">
        <f t="shared" si="1609"/>
        <v>0</v>
      </c>
      <c r="AQ1308">
        <v>383.84724065263163</v>
      </c>
      <c r="AR1308">
        <f t="shared" si="1610"/>
        <v>179.7527593473684</v>
      </c>
      <c r="AS1308">
        <f t="shared" si="1611"/>
        <v>0.31893676250420228</v>
      </c>
      <c r="AT1308">
        <f t="shared" si="1612"/>
        <v>0</v>
      </c>
      <c r="AU1308">
        <f t="shared" si="1613"/>
        <v>0</v>
      </c>
      <c r="AV1308">
        <v>383.84724065263163</v>
      </c>
      <c r="AW1308">
        <f t="shared" si="1614"/>
        <v>179.7527593473684</v>
      </c>
      <c r="AX1308">
        <f t="shared" si="1615"/>
        <v>0.31893676250420228</v>
      </c>
      <c r="AY1308">
        <f t="shared" si="1616"/>
        <v>0</v>
      </c>
      <c r="AZ1308">
        <f t="shared" si="1617"/>
        <v>0</v>
      </c>
      <c r="BA1308">
        <f t="shared" si="1637"/>
        <v>401.41622541052641</v>
      </c>
      <c r="BB1308">
        <f t="shared" si="1618"/>
        <v>162.18377458947361</v>
      </c>
      <c r="BC1308">
        <f t="shared" si="1619"/>
        <v>0.28776397194725623</v>
      </c>
      <c r="BD1308">
        <f t="shared" si="1620"/>
        <v>0</v>
      </c>
      <c r="BE1308">
        <f t="shared" si="1621"/>
        <v>0</v>
      </c>
      <c r="BF1308">
        <f t="shared" si="1638"/>
        <v>0</v>
      </c>
      <c r="BG1308">
        <f t="shared" si="1639"/>
        <v>0</v>
      </c>
      <c r="BH1308" s="43">
        <f t="shared" si="1640"/>
        <v>401.41622541052641</v>
      </c>
      <c r="BI1308" s="11">
        <f t="shared" si="1622"/>
        <v>162.18377458947361</v>
      </c>
      <c r="BJ1308" s="11">
        <f t="shared" si="1623"/>
        <v>0.28776397194725623</v>
      </c>
      <c r="BK1308" s="11">
        <f t="shared" si="1624"/>
        <v>0</v>
      </c>
      <c r="BL1308" s="45">
        <f t="shared" si="1625"/>
        <v>0</v>
      </c>
      <c r="BM1308">
        <f>INDEX(Sheet1!B:B,MATCH('testing dec_feb without vag emp'!A1308,Sheet1!A:A,0))</f>
        <v>21305657</v>
      </c>
      <c r="BN1308" t="str">
        <f>INDEX('lf csv'!D:D,MATCH('testing dec_feb without vag emp'!BM1308,'lf csv'!A:A,0))</f>
        <v>JDHCG04ACZ</v>
      </c>
      <c r="BO1308">
        <f>INDEX(grade_constraints!H:H,MATCH('testing dec_feb without vag emp'!BN1308,grade_constraints!B:B,0))</f>
        <v>0</v>
      </c>
      <c r="BP1308">
        <f t="shared" si="1641"/>
        <v>0</v>
      </c>
      <c r="BQ1308">
        <f t="shared" si="1642"/>
        <v>0</v>
      </c>
      <c r="BR1308">
        <f t="shared" si="1643"/>
        <v>401.41622541052641</v>
      </c>
      <c r="BS1308">
        <f t="shared" si="1626"/>
        <v>162.18377458947361</v>
      </c>
      <c r="BT1308">
        <f t="shared" si="1627"/>
        <v>0.28776397194725623</v>
      </c>
      <c r="BU1308">
        <f t="shared" si="1628"/>
        <v>0</v>
      </c>
      <c r="BV1308">
        <f t="shared" si="1629"/>
        <v>0</v>
      </c>
      <c r="BW1308">
        <f t="shared" si="1644"/>
        <v>1</v>
      </c>
      <c r="BX1308">
        <f t="shared" si="1645"/>
        <v>0</v>
      </c>
      <c r="BY1308">
        <f t="shared" si="1646"/>
        <v>0</v>
      </c>
      <c r="BZ1308">
        <f t="shared" si="1647"/>
        <v>0</v>
      </c>
      <c r="CA1308">
        <f t="shared" si="1648"/>
        <v>401.41622541052641</v>
      </c>
      <c r="CB1308">
        <f t="shared" si="1630"/>
        <v>162.18377458947361</v>
      </c>
      <c r="CC1308">
        <f t="shared" si="1631"/>
        <v>0.28776397194725623</v>
      </c>
      <c r="CD1308">
        <f t="shared" si="1632"/>
        <v>0</v>
      </c>
      <c r="CE1308">
        <f t="shared" si="1633"/>
        <v>0</v>
      </c>
    </row>
    <row r="1309" spans="1:83">
      <c r="A1309">
        <v>21105503</v>
      </c>
      <c r="B1309">
        <v>15</v>
      </c>
      <c r="C1309" t="s">
        <v>30</v>
      </c>
      <c r="D1309" t="s">
        <v>109</v>
      </c>
      <c r="E1309">
        <v>8.4000000000000005E-2</v>
      </c>
      <c r="F1309">
        <v>3.5000000000000003E-2</v>
      </c>
      <c r="G1309">
        <v>12</v>
      </c>
      <c r="H1309">
        <f>INDEX('all data'!K:K,MATCH('testing dec_feb without vag emp'!$A1309,'all data'!$B:$B,0))</f>
        <v>1559</v>
      </c>
      <c r="I1309">
        <f>INDEX('all data'!L:L,MATCH('testing dec_feb without vag emp'!$A1309,'all data'!$B:$B,0))</f>
        <v>20.84210526315789</v>
      </c>
      <c r="J1309">
        <f>INDEX('all data'!M:M,MATCH('testing dec_feb without vag emp'!$A1309,'all data'!$B:$B,0))</f>
        <v>193</v>
      </c>
      <c r="K1309">
        <f>INDEX('all data'!N:N,MATCH('testing dec_feb without vag emp'!$A1309,'all data'!$B:$B,0))</f>
        <v>56.92</v>
      </c>
      <c r="L1309">
        <f>INDEX('all data'!O:O,MATCH('testing dec_feb without vag emp'!$A1309,'all data'!$B:$B,0))</f>
        <v>2085</v>
      </c>
      <c r="M1309">
        <v>1007</v>
      </c>
      <c r="N1309">
        <f>INDEX('lf csv'!BL:BL,MATCH('testing dec_feb without vag emp'!$A1309,'lf csv'!$A:$A,0))</f>
        <v>3.0499999999999972</v>
      </c>
      <c r="O1309">
        <f t="shared" si="1634"/>
        <v>0</v>
      </c>
      <c r="P1309">
        <f>INDEX('in out'!X:X,MATCH('testing dec_feb without vag emp'!$A1309,'in out'!$B:$B,0))</f>
        <v>6.0000000000000001E-3</v>
      </c>
      <c r="Q1309">
        <f>INDEX('in out'!AF:AF,MATCH('testing dec_feb without vag emp'!$A1309,'in out'!$B:$B,0))</f>
        <v>6.0000000000000001E-3</v>
      </c>
      <c r="R1309">
        <f t="shared" si="1592"/>
        <v>0</v>
      </c>
      <c r="S1309">
        <f t="shared" si="1666"/>
        <v>0</v>
      </c>
      <c r="T1309">
        <f t="shared" si="1593"/>
        <v>0</v>
      </c>
      <c r="U1309">
        <f t="shared" si="1594"/>
        <v>1</v>
      </c>
      <c r="V1309">
        <f t="shared" si="1595"/>
        <v>0</v>
      </c>
      <c r="W1309">
        <f t="shared" si="1596"/>
        <v>0</v>
      </c>
      <c r="X1309">
        <f>INDEX('lf csv'!AJ:AJ,MATCH('testing dec_feb without vag emp'!$A1309,'lf csv'!$A:$A,0))</f>
        <v>18.899999999999999</v>
      </c>
      <c r="Y1309">
        <f t="shared" si="1597"/>
        <v>0</v>
      </c>
      <c r="Z1309">
        <f t="shared" si="1635"/>
        <v>1</v>
      </c>
      <c r="AA1309">
        <f t="shared" ref="AA1309:AA1311" si="1667">100*(E1309-0.05)/0.004/33</f>
        <v>25.757575757575761</v>
      </c>
      <c r="AB1309">
        <f t="shared" si="1649"/>
        <v>233.33333333333334</v>
      </c>
      <c r="AC1309">
        <f t="shared" ref="AC1309:AC1311" si="1668">100*(F1309-0.007)/0.004/3-AA1309</f>
        <v>207.57575757575759</v>
      </c>
      <c r="AD1309">
        <f t="shared" ref="AD1309:AD1311" si="1669">ABS(AF1309-AC1309)</f>
        <v>155.42424242424241</v>
      </c>
      <c r="AE1309">
        <f t="shared" ref="AE1309:AE1311" si="1670">IF(AB1309&lt;=50,1,0)</f>
        <v>0</v>
      </c>
      <c r="AF1309" s="8">
        <v>363</v>
      </c>
      <c r="AG1309">
        <v>127.7506501</v>
      </c>
      <c r="AH1309">
        <f t="shared" si="1602"/>
        <v>235.2493499</v>
      </c>
      <c r="AI1309">
        <f t="shared" si="1603"/>
        <v>0.64806983443526167</v>
      </c>
      <c r="AJ1309">
        <f t="shared" si="1604"/>
        <v>0</v>
      </c>
      <c r="AK1309">
        <f t="shared" si="1605"/>
        <v>0</v>
      </c>
      <c r="AL1309">
        <v>107.97570799473689</v>
      </c>
      <c r="AM1309">
        <f t="shared" si="1606"/>
        <v>255.02429200526311</v>
      </c>
      <c r="AN1309">
        <f t="shared" si="1607"/>
        <v>0.70254625896766698</v>
      </c>
      <c r="AO1309">
        <f t="shared" si="1608"/>
        <v>0</v>
      </c>
      <c r="AP1309">
        <f t="shared" si="1609"/>
        <v>0</v>
      </c>
      <c r="AQ1309">
        <v>336.41821803157887</v>
      </c>
      <c r="AR1309">
        <f t="shared" si="1610"/>
        <v>26.581781968421126</v>
      </c>
      <c r="AS1309">
        <f t="shared" si="1611"/>
        <v>7.3228049499782719E-2</v>
      </c>
      <c r="AT1309">
        <f t="shared" si="1612"/>
        <v>1</v>
      </c>
      <c r="AU1309">
        <f t="shared" si="1613"/>
        <v>1</v>
      </c>
      <c r="AV1309">
        <v>336.41821803157887</v>
      </c>
      <c r="AW1309">
        <f t="shared" si="1614"/>
        <v>26.581781968421126</v>
      </c>
      <c r="AX1309">
        <f t="shared" si="1615"/>
        <v>7.3228049499782719E-2</v>
      </c>
      <c r="AY1309">
        <f t="shared" si="1616"/>
        <v>1</v>
      </c>
      <c r="AZ1309">
        <f t="shared" si="1617"/>
        <v>1</v>
      </c>
      <c r="BA1309">
        <f t="shared" si="1637"/>
        <v>107.97570799473689</v>
      </c>
      <c r="BB1309">
        <f t="shared" si="1618"/>
        <v>255.02429200526311</v>
      </c>
      <c r="BC1309">
        <f t="shared" si="1619"/>
        <v>0.70254625896766698</v>
      </c>
      <c r="BD1309">
        <f t="shared" si="1620"/>
        <v>0</v>
      </c>
      <c r="BE1309">
        <f t="shared" si="1621"/>
        <v>0</v>
      </c>
      <c r="BF1309">
        <f t="shared" si="1638"/>
        <v>0</v>
      </c>
      <c r="BG1309">
        <f t="shared" si="1639"/>
        <v>-35</v>
      </c>
      <c r="BH1309" s="43">
        <f t="shared" si="1640"/>
        <v>72.975707994736894</v>
      </c>
      <c r="BI1309" s="11">
        <f t="shared" si="1622"/>
        <v>290.02429200526308</v>
      </c>
      <c r="BJ1309" s="11">
        <f t="shared" si="1623"/>
        <v>0.79896499175003599</v>
      </c>
      <c r="BK1309" s="11">
        <f t="shared" si="1624"/>
        <v>0</v>
      </c>
      <c r="BL1309" s="45">
        <f t="shared" si="1625"/>
        <v>0</v>
      </c>
      <c r="BM1309">
        <f>INDEX(Sheet1!B:B,MATCH('testing dec_feb without vag emp'!A1309,Sheet1!A:A,0))</f>
        <v>21205377</v>
      </c>
      <c r="BN1309" t="str">
        <f>INDEX('lf csv'!D:D,MATCH('testing dec_feb without vag emp'!BM1309,'lf csv'!A:A,0))</f>
        <v>JDTL0550DN</v>
      </c>
      <c r="BO1309">
        <f>INDEX(grade_constraints!H:H,MATCH('testing dec_feb without vag emp'!BN1309,grade_constraints!B:B,0))</f>
        <v>0.15</v>
      </c>
      <c r="BP1309">
        <f t="shared" si="1641"/>
        <v>1</v>
      </c>
      <c r="BQ1309">
        <f t="shared" si="1642"/>
        <v>2</v>
      </c>
      <c r="BR1309">
        <f t="shared" si="1643"/>
        <v>74.975707994736894</v>
      </c>
      <c r="BS1309">
        <f t="shared" si="1626"/>
        <v>288.02429200526308</v>
      </c>
      <c r="BT1309">
        <f t="shared" si="1627"/>
        <v>0.79345534987675781</v>
      </c>
      <c r="BU1309">
        <f t="shared" si="1628"/>
        <v>0</v>
      </c>
      <c r="BV1309">
        <f t="shared" si="1629"/>
        <v>0</v>
      </c>
      <c r="BW1309">
        <f t="shared" si="1644"/>
        <v>1</v>
      </c>
      <c r="BX1309">
        <f t="shared" si="1645"/>
        <v>0</v>
      </c>
      <c r="BY1309">
        <f t="shared" si="1646"/>
        <v>0</v>
      </c>
      <c r="BZ1309">
        <f t="shared" si="1647"/>
        <v>0</v>
      </c>
      <c r="CA1309">
        <f t="shared" si="1648"/>
        <v>74.975707994736894</v>
      </c>
      <c r="CB1309">
        <f t="shared" si="1630"/>
        <v>288.02429200526308</v>
      </c>
      <c r="CC1309">
        <f t="shared" si="1631"/>
        <v>0.79345534987675781</v>
      </c>
      <c r="CD1309">
        <f t="shared" si="1632"/>
        <v>0</v>
      </c>
      <c r="CE1309">
        <f t="shared" si="1633"/>
        <v>0</v>
      </c>
    </row>
    <row r="1310" spans="1:83">
      <c r="A1310">
        <v>21305657</v>
      </c>
      <c r="B1310">
        <v>0</v>
      </c>
      <c r="C1310" t="s">
        <v>30</v>
      </c>
      <c r="D1310" t="s">
        <v>109</v>
      </c>
      <c r="E1310">
        <v>8.2000000000000003E-2</v>
      </c>
      <c r="F1310">
        <v>2.5999999999999999E-2</v>
      </c>
      <c r="G1310">
        <v>12</v>
      </c>
      <c r="H1310">
        <f>INDEX('all data'!K:K,MATCH('testing dec_feb without vag emp'!$A1310,'all data'!$B:$B,0))</f>
        <v>1547</v>
      </c>
      <c r="I1310">
        <f>INDEX('all data'!L:L,MATCH('testing dec_feb without vag emp'!$A1310,'all data'!$B:$B,0))</f>
        <v>18.526315789473681</v>
      </c>
      <c r="J1310">
        <f>INDEX('all data'!M:M,MATCH('testing dec_feb without vag emp'!$A1310,'all data'!$B:$B,0))</f>
        <v>185</v>
      </c>
      <c r="K1310">
        <f>INDEX('all data'!N:N,MATCH('testing dec_feb without vag emp'!$A1310,'all data'!$B:$B,0))</f>
        <v>0</v>
      </c>
      <c r="L1310">
        <f>INDEX('all data'!O:O,MATCH('testing dec_feb without vag emp'!$A1310,'all data'!$B:$B,0))</f>
        <v>1466</v>
      </c>
      <c r="M1310">
        <v>914</v>
      </c>
      <c r="N1310">
        <f>INDEX('lf csv'!BL:BL,MATCH('testing dec_feb without vag emp'!$A1310,'lf csv'!$A:$A,0))</f>
        <v>15.85</v>
      </c>
      <c r="O1310">
        <f t="shared" si="1634"/>
        <v>0</v>
      </c>
      <c r="P1310">
        <f>INDEX('in out'!X:X,MATCH('testing dec_feb without vag emp'!$A1310,'in out'!$B:$B,0))</f>
        <v>8.0000000000000002E-3</v>
      </c>
      <c r="Q1310">
        <f>INDEX('in out'!AF:AF,MATCH('testing dec_feb without vag emp'!$A1310,'in out'!$B:$B,0))</f>
        <v>8.0000000000000002E-3</v>
      </c>
      <c r="R1310">
        <f t="shared" si="1592"/>
        <v>0</v>
      </c>
      <c r="S1310">
        <f t="shared" si="1666"/>
        <v>0</v>
      </c>
      <c r="T1310">
        <f t="shared" si="1593"/>
        <v>0</v>
      </c>
      <c r="U1310">
        <f t="shared" si="1594"/>
        <v>0</v>
      </c>
      <c r="V1310">
        <f t="shared" si="1595"/>
        <v>0</v>
      </c>
      <c r="W1310">
        <f t="shared" si="1596"/>
        <v>0</v>
      </c>
      <c r="X1310">
        <f>INDEX('lf csv'!AJ:AJ,MATCH('testing dec_feb without vag emp'!$A1310,'lf csv'!$A:$A,0))</f>
        <v>31</v>
      </c>
      <c r="Y1310">
        <f t="shared" si="1597"/>
        <v>1</v>
      </c>
      <c r="Z1310">
        <f t="shared" si="1635"/>
        <v>0</v>
      </c>
      <c r="AA1310">
        <f t="shared" si="1667"/>
        <v>24.242424242424242</v>
      </c>
      <c r="AB1310">
        <f t="shared" si="1649"/>
        <v>158.33333333333331</v>
      </c>
      <c r="AC1310">
        <f t="shared" si="1668"/>
        <v>134.09090909090907</v>
      </c>
      <c r="AD1310">
        <f t="shared" si="1669"/>
        <v>148.10909090909092</v>
      </c>
      <c r="AE1310">
        <f t="shared" si="1670"/>
        <v>0</v>
      </c>
      <c r="AF1310" s="8">
        <v>282.2</v>
      </c>
      <c r="AG1310">
        <v>152.04874559999999</v>
      </c>
      <c r="AH1310">
        <f t="shared" si="1602"/>
        <v>130.1512544</v>
      </c>
      <c r="AI1310">
        <f t="shared" si="1603"/>
        <v>0.46120217717930545</v>
      </c>
      <c r="AJ1310">
        <f t="shared" si="1604"/>
        <v>0</v>
      </c>
      <c r="AK1310">
        <f t="shared" si="1605"/>
        <v>0</v>
      </c>
      <c r="AL1310">
        <v>100.9705937999999</v>
      </c>
      <c r="AM1310">
        <f t="shared" si="1606"/>
        <v>181.22940620000008</v>
      </c>
      <c r="AN1310">
        <f t="shared" si="1607"/>
        <v>0.64220200637845537</v>
      </c>
      <c r="AO1310">
        <f t="shared" si="1608"/>
        <v>0</v>
      </c>
      <c r="AP1310">
        <f t="shared" si="1609"/>
        <v>0</v>
      </c>
      <c r="AQ1310">
        <v>145.54861047368419</v>
      </c>
      <c r="AR1310">
        <f t="shared" si="1610"/>
        <v>136.6513895263158</v>
      </c>
      <c r="AS1310">
        <f t="shared" si="1611"/>
        <v>0.48423596572046707</v>
      </c>
      <c r="AT1310">
        <f t="shared" si="1612"/>
        <v>0</v>
      </c>
      <c r="AU1310">
        <f t="shared" si="1613"/>
        <v>0</v>
      </c>
      <c r="AV1310">
        <v>145.54861047368419</v>
      </c>
      <c r="AW1310">
        <f t="shared" si="1614"/>
        <v>136.6513895263158</v>
      </c>
      <c r="AX1310">
        <f t="shared" si="1615"/>
        <v>0.48423596572046707</v>
      </c>
      <c r="AY1310">
        <f t="shared" si="1616"/>
        <v>0</v>
      </c>
      <c r="AZ1310">
        <f t="shared" si="1617"/>
        <v>0</v>
      </c>
      <c r="BA1310">
        <f t="shared" si="1637"/>
        <v>100.9705937999999</v>
      </c>
      <c r="BB1310">
        <f t="shared" si="1618"/>
        <v>181.22940620000008</v>
      </c>
      <c r="BC1310">
        <f t="shared" si="1619"/>
        <v>0.64220200637845537</v>
      </c>
      <c r="BD1310">
        <f t="shared" si="1620"/>
        <v>0</v>
      </c>
      <c r="BE1310">
        <f t="shared" si="1621"/>
        <v>0</v>
      </c>
      <c r="BF1310">
        <f t="shared" si="1638"/>
        <v>0</v>
      </c>
      <c r="BG1310">
        <f t="shared" si="1639"/>
        <v>-35</v>
      </c>
      <c r="BH1310" s="43">
        <f t="shared" si="1640"/>
        <v>65.970593799999904</v>
      </c>
      <c r="BI1310" s="11">
        <f t="shared" si="1622"/>
        <v>216.22940620000008</v>
      </c>
      <c r="BJ1310" s="11">
        <f t="shared" si="1623"/>
        <v>0.7662275201984412</v>
      </c>
      <c r="BK1310" s="11">
        <f t="shared" si="1624"/>
        <v>0</v>
      </c>
      <c r="BL1310" s="45">
        <f t="shared" si="1625"/>
        <v>0</v>
      </c>
      <c r="BM1310">
        <f>INDEX(Sheet1!B:B,MATCH('testing dec_feb without vag emp'!A1310,Sheet1!A:A,0))</f>
        <v>21305656</v>
      </c>
      <c r="BN1310" t="str">
        <f>INDEX('lf csv'!D:D,MATCH('testing dec_feb without vag emp'!BM1310,'lf csv'!A:A,0))</f>
        <v>JDTL0550DN</v>
      </c>
      <c r="BO1310">
        <f>INDEX(grade_constraints!H:H,MATCH('testing dec_feb without vag emp'!BN1310,grade_constraints!B:B,0))</f>
        <v>0.15</v>
      </c>
      <c r="BP1310">
        <f t="shared" si="1641"/>
        <v>1</v>
      </c>
      <c r="BQ1310">
        <f t="shared" si="1642"/>
        <v>2</v>
      </c>
      <c r="BR1310">
        <f t="shared" si="1643"/>
        <v>67.970593799999904</v>
      </c>
      <c r="BS1310">
        <f t="shared" si="1626"/>
        <v>214.22940620000008</v>
      </c>
      <c r="BT1310">
        <f t="shared" si="1627"/>
        <v>0.75914034798015628</v>
      </c>
      <c r="BU1310">
        <f t="shared" si="1628"/>
        <v>0</v>
      </c>
      <c r="BV1310">
        <f t="shared" si="1629"/>
        <v>0</v>
      </c>
      <c r="BW1310">
        <f t="shared" si="1644"/>
        <v>1</v>
      </c>
      <c r="BX1310">
        <f t="shared" si="1645"/>
        <v>0</v>
      </c>
      <c r="BY1310">
        <f t="shared" si="1646"/>
        <v>0</v>
      </c>
      <c r="BZ1310">
        <f t="shared" si="1647"/>
        <v>0</v>
      </c>
      <c r="CA1310">
        <f t="shared" si="1648"/>
        <v>67.970593799999904</v>
      </c>
      <c r="CB1310">
        <f t="shared" si="1630"/>
        <v>214.22940620000008</v>
      </c>
      <c r="CC1310">
        <f t="shared" si="1631"/>
        <v>0.75914034798015628</v>
      </c>
      <c r="CD1310">
        <f t="shared" si="1632"/>
        <v>0</v>
      </c>
      <c r="CE1310">
        <f t="shared" si="1633"/>
        <v>0</v>
      </c>
    </row>
    <row r="1311" spans="1:83">
      <c r="A1311">
        <v>21405471</v>
      </c>
      <c r="B1311">
        <v>0</v>
      </c>
      <c r="C1311" t="s">
        <v>30</v>
      </c>
      <c r="D1311" t="s">
        <v>109</v>
      </c>
      <c r="E1311">
        <v>7.5999999999999998E-2</v>
      </c>
      <c r="F1311">
        <v>2.5000000000000001E-2</v>
      </c>
      <c r="G1311">
        <v>12</v>
      </c>
      <c r="H1311">
        <f>INDEX('all data'!K:K,MATCH('testing dec_feb without vag emp'!$A1311,'all data'!$B:$B,0))</f>
        <v>1617</v>
      </c>
      <c r="I1311">
        <f>INDEX('all data'!L:L,MATCH('testing dec_feb without vag emp'!$A1311,'all data'!$B:$B,0))</f>
        <v>20.84210526315789</v>
      </c>
      <c r="J1311">
        <f>INDEX('all data'!M:M,MATCH('testing dec_feb without vag emp'!$A1311,'all data'!$B:$B,0))</f>
        <v>203</v>
      </c>
      <c r="K1311">
        <f>INDEX('all data'!N:N,MATCH('testing dec_feb without vag emp'!$A1311,'all data'!$B:$B,0))</f>
        <v>41.52</v>
      </c>
      <c r="L1311">
        <f>INDEX('all data'!O:O,MATCH('testing dec_feb without vag emp'!$A1311,'all data'!$B:$B,0))</f>
        <v>1011</v>
      </c>
      <c r="M1311">
        <v>1100</v>
      </c>
      <c r="N1311">
        <f>INDEX('lf csv'!BL:BL,MATCH('testing dec_feb without vag emp'!$A1311,'lf csv'!$A:$A,0))</f>
        <v>5.4333333333333567</v>
      </c>
      <c r="O1311">
        <f t="shared" si="1634"/>
        <v>0</v>
      </c>
      <c r="P1311">
        <f>INDEX('in out'!X:X,MATCH('testing dec_feb without vag emp'!$A1311,'in out'!$B:$B,0))</f>
        <v>1.4E-2</v>
      </c>
      <c r="Q1311">
        <f>INDEX('in out'!AF:AF,MATCH('testing dec_feb without vag emp'!$A1311,'in out'!$B:$B,0))</f>
        <v>1.4E-2</v>
      </c>
      <c r="R1311">
        <f t="shared" si="1592"/>
        <v>0</v>
      </c>
      <c r="S1311">
        <f t="shared" si="1666"/>
        <v>0</v>
      </c>
      <c r="T1311">
        <f t="shared" si="1593"/>
        <v>0</v>
      </c>
      <c r="U1311">
        <f t="shared" si="1594"/>
        <v>0</v>
      </c>
      <c r="V1311">
        <f t="shared" si="1595"/>
        <v>0</v>
      </c>
      <c r="W1311">
        <f t="shared" si="1596"/>
        <v>0</v>
      </c>
      <c r="X1311">
        <f>INDEX('lf csv'!AJ:AJ,MATCH('testing dec_feb without vag emp'!$A1311,'lf csv'!$A:$A,0))</f>
        <v>9.9</v>
      </c>
      <c r="Y1311">
        <f t="shared" si="1597"/>
        <v>0</v>
      </c>
      <c r="Z1311">
        <f t="shared" si="1635"/>
        <v>0</v>
      </c>
      <c r="AA1311">
        <f t="shared" si="1667"/>
        <v>19.696969696969692</v>
      </c>
      <c r="AB1311">
        <f t="shared" si="1649"/>
        <v>150.00000000000003</v>
      </c>
      <c r="AC1311">
        <f t="shared" si="1668"/>
        <v>130.30303030303034</v>
      </c>
      <c r="AD1311">
        <f t="shared" si="1669"/>
        <v>67.996969696969671</v>
      </c>
      <c r="AE1311">
        <f t="shared" si="1670"/>
        <v>0</v>
      </c>
      <c r="AF1311" s="8">
        <v>198.3</v>
      </c>
      <c r="AG1311">
        <v>182.45462420000001</v>
      </c>
      <c r="AH1311">
        <f t="shared" si="1602"/>
        <v>15.845375799999999</v>
      </c>
      <c r="AI1311">
        <f t="shared" si="1603"/>
        <v>7.9906080685829536E-2</v>
      </c>
      <c r="AJ1311">
        <f t="shared" si="1604"/>
        <v>1</v>
      </c>
      <c r="AK1311">
        <f t="shared" si="1605"/>
        <v>1</v>
      </c>
      <c r="AL1311">
        <v>182.45462420000001</v>
      </c>
      <c r="AM1311">
        <f t="shared" si="1606"/>
        <v>15.845375799999999</v>
      </c>
      <c r="AN1311">
        <f t="shared" si="1607"/>
        <v>7.9906080685829536E-2</v>
      </c>
      <c r="AO1311">
        <f t="shared" si="1608"/>
        <v>1</v>
      </c>
      <c r="AP1311">
        <f t="shared" si="1609"/>
        <v>1</v>
      </c>
      <c r="AQ1311">
        <v>126.8262394578948</v>
      </c>
      <c r="AR1311">
        <f t="shared" si="1610"/>
        <v>71.473760542105211</v>
      </c>
      <c r="AS1311">
        <f t="shared" si="1611"/>
        <v>0.36043247878015738</v>
      </c>
      <c r="AT1311">
        <f t="shared" si="1612"/>
        <v>0</v>
      </c>
      <c r="AU1311">
        <f t="shared" si="1613"/>
        <v>0</v>
      </c>
      <c r="AV1311">
        <v>126.8262394578948</v>
      </c>
      <c r="AW1311">
        <f t="shared" si="1614"/>
        <v>71.473760542105211</v>
      </c>
      <c r="AX1311">
        <f t="shared" si="1615"/>
        <v>0.36043247878015738</v>
      </c>
      <c r="AY1311">
        <f t="shared" si="1616"/>
        <v>0</v>
      </c>
      <c r="AZ1311">
        <f t="shared" si="1617"/>
        <v>0</v>
      </c>
      <c r="BA1311">
        <f t="shared" si="1637"/>
        <v>182.45462420000001</v>
      </c>
      <c r="BB1311">
        <f t="shared" si="1618"/>
        <v>15.845375799999999</v>
      </c>
      <c r="BC1311">
        <f t="shared" si="1619"/>
        <v>7.9906080685829536E-2</v>
      </c>
      <c r="BD1311">
        <f t="shared" si="1620"/>
        <v>1</v>
      </c>
      <c r="BE1311">
        <f t="shared" si="1621"/>
        <v>1</v>
      </c>
      <c r="BF1311">
        <f t="shared" si="1638"/>
        <v>0</v>
      </c>
      <c r="BG1311">
        <f t="shared" si="1639"/>
        <v>-35</v>
      </c>
      <c r="BH1311" s="43">
        <f t="shared" si="1640"/>
        <v>147.45462420000001</v>
      </c>
      <c r="BI1311" s="11">
        <f t="shared" si="1622"/>
        <v>50.845375799999999</v>
      </c>
      <c r="BJ1311" s="11">
        <f t="shared" si="1623"/>
        <v>0.2564063328290469</v>
      </c>
      <c r="BK1311" s="11">
        <f t="shared" si="1624"/>
        <v>0</v>
      </c>
      <c r="BL1311" s="45">
        <f t="shared" si="1625"/>
        <v>0</v>
      </c>
      <c r="BM1311">
        <f>INDEX(Sheet1!B:B,MATCH('testing dec_feb without vag emp'!A1311,Sheet1!A:A,0))</f>
        <v>21405469</v>
      </c>
      <c r="BN1311" t="str">
        <f>INDEX('lf csv'!D:D,MATCH('testing dec_feb without vag emp'!BM1311,'lf csv'!A:A,0))</f>
        <v>JDHCG04ACZ</v>
      </c>
      <c r="BO1311">
        <f>INDEX(grade_constraints!H:H,MATCH('testing dec_feb without vag emp'!BN1311,grade_constraints!B:B,0))</f>
        <v>0</v>
      </c>
      <c r="BP1311">
        <f t="shared" si="1641"/>
        <v>0</v>
      </c>
      <c r="BQ1311">
        <f t="shared" si="1642"/>
        <v>0</v>
      </c>
      <c r="BR1311">
        <f t="shared" si="1643"/>
        <v>147.45462420000001</v>
      </c>
      <c r="BS1311">
        <f t="shared" si="1626"/>
        <v>50.845375799999999</v>
      </c>
      <c r="BT1311">
        <f t="shared" si="1627"/>
        <v>0.2564063328290469</v>
      </c>
      <c r="BU1311">
        <f t="shared" si="1628"/>
        <v>0</v>
      </c>
      <c r="BV1311">
        <f t="shared" si="1629"/>
        <v>0</v>
      </c>
      <c r="BW1311">
        <f t="shared" si="1644"/>
        <v>0</v>
      </c>
      <c r="BX1311">
        <f t="shared" si="1645"/>
        <v>0</v>
      </c>
      <c r="BY1311">
        <f t="shared" si="1646"/>
        <v>1</v>
      </c>
      <c r="BZ1311">
        <f t="shared" si="1647"/>
        <v>-10</v>
      </c>
      <c r="CA1311">
        <f t="shared" si="1648"/>
        <v>137.45462420000001</v>
      </c>
      <c r="CB1311">
        <f t="shared" si="1630"/>
        <v>60.845375799999999</v>
      </c>
      <c r="CC1311">
        <f t="shared" si="1631"/>
        <v>0.30683497629853757</v>
      </c>
      <c r="CD1311">
        <f t="shared" si="1632"/>
        <v>0</v>
      </c>
      <c r="CE1311">
        <f t="shared" si="1633"/>
        <v>0</v>
      </c>
    </row>
    <row r="1312" spans="1:83">
      <c r="A1312">
        <v>21405470</v>
      </c>
      <c r="B1312">
        <v>7</v>
      </c>
      <c r="C1312" t="s">
        <v>30</v>
      </c>
      <c r="D1312" t="s">
        <v>109</v>
      </c>
      <c r="E1312">
        <v>0.02</v>
      </c>
      <c r="F1312">
        <v>1.7999999999999999E-2</v>
      </c>
      <c r="G1312">
        <v>12</v>
      </c>
      <c r="H1312">
        <f>INDEX('all data'!K:K,MATCH('testing dec_feb without vag emp'!$A1312,'all data'!$B:$B,0))</f>
        <v>1550</v>
      </c>
      <c r="I1312">
        <f>INDEX('all data'!L:L,MATCH('testing dec_feb without vag emp'!$A1312,'all data'!$B:$B,0))</f>
        <v>20.84210526315789</v>
      </c>
      <c r="J1312">
        <f>INDEX('all data'!M:M,MATCH('testing dec_feb without vag emp'!$A1312,'all data'!$B:$B,0))</f>
        <v>189</v>
      </c>
      <c r="K1312">
        <f>INDEX('all data'!N:N,MATCH('testing dec_feb without vag emp'!$A1312,'all data'!$B:$B,0))</f>
        <v>151.52000000000001</v>
      </c>
      <c r="L1312">
        <f>INDEX('all data'!O:O,MATCH('testing dec_feb without vag emp'!$A1312,'all data'!$B:$B,0))</f>
        <v>1124</v>
      </c>
      <c r="M1312">
        <v>1010</v>
      </c>
      <c r="N1312">
        <f>INDEX('lf csv'!BL:BL,MATCH('testing dec_feb without vag emp'!$A1312,'lf csv'!$A:$A,0))</f>
        <v>27.133333333333351</v>
      </c>
      <c r="O1312">
        <f t="shared" si="1634"/>
        <v>1</v>
      </c>
      <c r="P1312">
        <f>INDEX('in out'!X:X,MATCH('testing dec_feb without vag emp'!$A1312,'in out'!$B:$B,0))</f>
        <v>8.0000000000000002E-3</v>
      </c>
      <c r="Q1312">
        <f>INDEX('in out'!AF:AF,MATCH('testing dec_feb without vag emp'!$A1312,'in out'!$B:$B,0))</f>
        <v>8.0000000000000002E-3</v>
      </c>
      <c r="R1312">
        <f t="shared" si="1592"/>
        <v>0</v>
      </c>
      <c r="S1312">
        <f t="shared" si="1666"/>
        <v>0</v>
      </c>
      <c r="T1312">
        <f t="shared" si="1593"/>
        <v>0</v>
      </c>
      <c r="U1312">
        <f t="shared" si="1594"/>
        <v>0</v>
      </c>
      <c r="V1312">
        <f t="shared" si="1595"/>
        <v>0</v>
      </c>
      <c r="W1312">
        <f t="shared" si="1596"/>
        <v>0</v>
      </c>
      <c r="X1312">
        <f>INDEX('lf csv'!AJ:AJ,MATCH('testing dec_feb without vag emp'!$A1312,'lf csv'!$A:$A,0))</f>
        <v>30.7</v>
      </c>
      <c r="Y1312">
        <f t="shared" si="1597"/>
        <v>1</v>
      </c>
      <c r="Z1312">
        <f t="shared" si="1635"/>
        <v>0</v>
      </c>
      <c r="AB1312">
        <f t="shared" si="1649"/>
        <v>91.666666666666643</v>
      </c>
      <c r="AF1312" s="8">
        <v>216.8</v>
      </c>
      <c r="AG1312">
        <v>222.53797918947399</v>
      </c>
      <c r="AH1312">
        <f t="shared" si="1602"/>
        <v>5.7379791894739753</v>
      </c>
      <c r="AI1312">
        <f t="shared" si="1603"/>
        <v>2.6466693678385493E-2</v>
      </c>
      <c r="AJ1312">
        <f t="shared" si="1604"/>
        <v>1</v>
      </c>
      <c r="AK1312">
        <f t="shared" si="1605"/>
        <v>1</v>
      </c>
      <c r="AL1312">
        <v>222.5379791894737</v>
      </c>
      <c r="AM1312">
        <f t="shared" si="1606"/>
        <v>5.7379791894736911</v>
      </c>
      <c r="AN1312">
        <f t="shared" si="1607"/>
        <v>2.6466693678384182E-2</v>
      </c>
      <c r="AO1312">
        <f t="shared" si="1608"/>
        <v>1</v>
      </c>
      <c r="AP1312">
        <f t="shared" si="1609"/>
        <v>1</v>
      </c>
      <c r="AQ1312">
        <v>283.32572065263162</v>
      </c>
      <c r="AR1312">
        <f t="shared" si="1610"/>
        <v>66.525720652631605</v>
      </c>
      <c r="AS1312">
        <f t="shared" si="1611"/>
        <v>0.30685295503981364</v>
      </c>
      <c r="AT1312">
        <f t="shared" si="1612"/>
        <v>0</v>
      </c>
      <c r="AU1312">
        <f t="shared" si="1613"/>
        <v>0</v>
      </c>
      <c r="AV1312">
        <v>283.32572065263162</v>
      </c>
      <c r="AW1312">
        <f t="shared" si="1614"/>
        <v>66.525720652631605</v>
      </c>
      <c r="AX1312">
        <f t="shared" si="1615"/>
        <v>0.30685295503981364</v>
      </c>
      <c r="AY1312">
        <f t="shared" si="1616"/>
        <v>0</v>
      </c>
      <c r="AZ1312">
        <f t="shared" si="1617"/>
        <v>0</v>
      </c>
      <c r="BA1312">
        <f t="shared" si="1637"/>
        <v>222.5379791894737</v>
      </c>
      <c r="BB1312">
        <f t="shared" si="1618"/>
        <v>5.7379791894736911</v>
      </c>
      <c r="BC1312">
        <f t="shared" si="1619"/>
        <v>2.6466693678384182E-2</v>
      </c>
      <c r="BD1312">
        <f t="shared" si="1620"/>
        <v>1</v>
      </c>
      <c r="BE1312">
        <f t="shared" si="1621"/>
        <v>1</v>
      </c>
      <c r="BF1312">
        <f t="shared" si="1638"/>
        <v>0</v>
      </c>
      <c r="BG1312">
        <f t="shared" si="1639"/>
        <v>0</v>
      </c>
      <c r="BH1312" s="43">
        <f t="shared" si="1640"/>
        <v>222.5379791894737</v>
      </c>
      <c r="BI1312" s="11">
        <f t="shared" si="1622"/>
        <v>5.7379791894736911</v>
      </c>
      <c r="BJ1312" s="11">
        <f t="shared" si="1623"/>
        <v>2.6466693678384182E-2</v>
      </c>
      <c r="BK1312" s="11">
        <f t="shared" si="1624"/>
        <v>1</v>
      </c>
      <c r="BL1312" s="45">
        <f t="shared" si="1625"/>
        <v>1</v>
      </c>
      <c r="BM1312">
        <f>INDEX(Sheet1!B:B,MATCH('testing dec_feb without vag emp'!A1312,Sheet1!A:A,0))</f>
        <v>21205253</v>
      </c>
      <c r="BN1312" t="str">
        <f>INDEX('lf csv'!D:D,MATCH('testing dec_feb without vag emp'!BM1312,'lf csv'!A:A,0))</f>
        <v>JDHTR34ALZ</v>
      </c>
      <c r="BO1312">
        <f>INDEX(grade_constraints!H:H,MATCH('testing dec_feb without vag emp'!BN1312,grade_constraints!B:B,0))</f>
        <v>0.08</v>
      </c>
      <c r="BP1312">
        <f t="shared" si="1641"/>
        <v>1</v>
      </c>
      <c r="BQ1312">
        <f t="shared" si="1642"/>
        <v>2</v>
      </c>
      <c r="BR1312">
        <f t="shared" si="1643"/>
        <v>224.5379791894737</v>
      </c>
      <c r="BS1312">
        <f t="shared" si="1626"/>
        <v>7.7379791894736911</v>
      </c>
      <c r="BT1312">
        <f t="shared" si="1627"/>
        <v>3.5691785929306691E-2</v>
      </c>
      <c r="BU1312">
        <f t="shared" si="1628"/>
        <v>1</v>
      </c>
      <c r="BV1312">
        <f t="shared" si="1629"/>
        <v>1</v>
      </c>
      <c r="BW1312">
        <f t="shared" si="1644"/>
        <v>1</v>
      </c>
      <c r="BX1312">
        <f t="shared" si="1645"/>
        <v>0</v>
      </c>
      <c r="BY1312">
        <f t="shared" si="1646"/>
        <v>0</v>
      </c>
      <c r="BZ1312">
        <f t="shared" si="1647"/>
        <v>0</v>
      </c>
      <c r="CA1312">
        <f t="shared" si="1648"/>
        <v>224.5379791894737</v>
      </c>
      <c r="CB1312">
        <f t="shared" si="1630"/>
        <v>7.7379791894736911</v>
      </c>
      <c r="CC1312">
        <f t="shared" si="1631"/>
        <v>3.5691785929306691E-2</v>
      </c>
      <c r="CD1312">
        <f t="shared" si="1632"/>
        <v>1</v>
      </c>
      <c r="CE1312">
        <f t="shared" si="1633"/>
        <v>1</v>
      </c>
    </row>
    <row r="1313" spans="1:83">
      <c r="A1313">
        <v>21305531</v>
      </c>
      <c r="B1313">
        <v>3</v>
      </c>
      <c r="C1313" t="s">
        <v>30</v>
      </c>
      <c r="D1313" t="s">
        <v>109</v>
      </c>
      <c r="E1313">
        <v>6.4000000000000001E-2</v>
      </c>
      <c r="F1313">
        <v>2.1999999999999999E-2</v>
      </c>
      <c r="G1313">
        <v>12</v>
      </c>
      <c r="H1313">
        <f>INDEX('all data'!K:K,MATCH('testing dec_feb without vag emp'!$A1313,'all data'!$B:$B,0))</f>
        <v>1552</v>
      </c>
      <c r="I1313">
        <f>INDEX('all data'!L:L,MATCH('testing dec_feb without vag emp'!$A1313,'all data'!$B:$B,0))</f>
        <v>23.15789473684211</v>
      </c>
      <c r="J1313">
        <f>INDEX('all data'!M:M,MATCH('testing dec_feb without vag emp'!$A1313,'all data'!$B:$B,0))</f>
        <v>195</v>
      </c>
      <c r="K1313">
        <f>INDEX('all data'!N:N,MATCH('testing dec_feb without vag emp'!$A1313,'all data'!$B:$B,0))</f>
        <v>18.12</v>
      </c>
      <c r="L1313">
        <f>INDEX('all data'!O:O,MATCH('testing dec_feb without vag emp'!$A1313,'all data'!$B:$B,0))</f>
        <v>1129</v>
      </c>
      <c r="M1313">
        <v>995</v>
      </c>
      <c r="N1313">
        <f>INDEX('lf csv'!BL:BL,MATCH('testing dec_feb without vag emp'!$A1313,'lf csv'!$A:$A,0))</f>
        <v>11.966666666666686</v>
      </c>
      <c r="O1313">
        <f t="shared" si="1634"/>
        <v>0</v>
      </c>
      <c r="P1313">
        <f>INDEX('in out'!X:X,MATCH('testing dec_feb without vag emp'!$A1313,'in out'!$B:$B,0))</f>
        <v>7.0000000000000001E-3</v>
      </c>
      <c r="Q1313">
        <f>INDEX('in out'!AF:AF,MATCH('testing dec_feb without vag emp'!$A1313,'in out'!$B:$B,0))</f>
        <v>8.9999999999999993E-3</v>
      </c>
      <c r="R1313">
        <f t="shared" si="1592"/>
        <v>1.9999999999999992E-3</v>
      </c>
      <c r="S1313">
        <f t="shared" si="1666"/>
        <v>0</v>
      </c>
      <c r="T1313">
        <f t="shared" si="1593"/>
        <v>0</v>
      </c>
      <c r="U1313">
        <f t="shared" si="1594"/>
        <v>0</v>
      </c>
      <c r="V1313">
        <f t="shared" si="1595"/>
        <v>0</v>
      </c>
      <c r="W1313">
        <f t="shared" si="1596"/>
        <v>0</v>
      </c>
      <c r="X1313">
        <f>INDEX('lf csv'!AJ:AJ,MATCH('testing dec_feb without vag emp'!$A1313,'lf csv'!$A:$A,0))</f>
        <v>23.2</v>
      </c>
      <c r="Y1313">
        <f t="shared" si="1597"/>
        <v>0</v>
      </c>
      <c r="Z1313">
        <f t="shared" si="1635"/>
        <v>0</v>
      </c>
      <c r="AA1313">
        <f>100*(E1313-0.05)/0.004/33</f>
        <v>10.606060606060604</v>
      </c>
      <c r="AB1313">
        <f>100*(F1313-0.007)/0.004/3</f>
        <v>125</v>
      </c>
      <c r="AC1313">
        <f>100*(F1313-0.007)/0.004/3-AA1313</f>
        <v>114.39393939393939</v>
      </c>
      <c r="AD1313">
        <f>ABS(AF1313-AC1313)</f>
        <v>87.206060606060603</v>
      </c>
      <c r="AE1313">
        <f>IF(AB1313&lt;=50,1,0)</f>
        <v>0</v>
      </c>
      <c r="AF1313" s="8">
        <v>201.6</v>
      </c>
      <c r="AG1313">
        <v>123.912069610526</v>
      </c>
      <c r="AH1313">
        <f t="shared" si="1602"/>
        <v>77.687930389473991</v>
      </c>
      <c r="AI1313">
        <f t="shared" si="1603"/>
        <v>0.38535679756683527</v>
      </c>
      <c r="AJ1313">
        <f t="shared" si="1604"/>
        <v>0</v>
      </c>
      <c r="AK1313">
        <f t="shared" si="1605"/>
        <v>0</v>
      </c>
      <c r="AL1313">
        <v>123.9120696105263</v>
      </c>
      <c r="AM1313">
        <f t="shared" si="1606"/>
        <v>77.687930389473692</v>
      </c>
      <c r="AN1313">
        <f t="shared" si="1607"/>
        <v>0.38535679756683378</v>
      </c>
      <c r="AO1313">
        <f t="shared" si="1608"/>
        <v>0</v>
      </c>
      <c r="AP1313">
        <f t="shared" si="1609"/>
        <v>0</v>
      </c>
      <c r="AQ1313">
        <v>147.7514732315789</v>
      </c>
      <c r="AR1313">
        <f t="shared" si="1610"/>
        <v>53.848526768421095</v>
      </c>
      <c r="AS1313">
        <f t="shared" si="1611"/>
        <v>0.26710578754177133</v>
      </c>
      <c r="AT1313">
        <f t="shared" si="1612"/>
        <v>0</v>
      </c>
      <c r="AU1313">
        <f t="shared" si="1613"/>
        <v>0</v>
      </c>
      <c r="AV1313">
        <v>147.7514732315789</v>
      </c>
      <c r="AW1313">
        <f t="shared" si="1614"/>
        <v>53.848526768421095</v>
      </c>
      <c r="AX1313">
        <f t="shared" si="1615"/>
        <v>0.26710578754177133</v>
      </c>
      <c r="AY1313">
        <f t="shared" si="1616"/>
        <v>0</v>
      </c>
      <c r="AZ1313">
        <f t="shared" si="1617"/>
        <v>0</v>
      </c>
      <c r="BA1313">
        <f t="shared" si="1637"/>
        <v>123.9120696105263</v>
      </c>
      <c r="BB1313">
        <f t="shared" si="1618"/>
        <v>77.687930389473692</v>
      </c>
      <c r="BC1313">
        <f t="shared" si="1619"/>
        <v>0.38535679756683378</v>
      </c>
      <c r="BD1313">
        <f t="shared" si="1620"/>
        <v>0</v>
      </c>
      <c r="BE1313">
        <f t="shared" si="1621"/>
        <v>0</v>
      </c>
      <c r="BF1313">
        <f t="shared" si="1638"/>
        <v>0</v>
      </c>
      <c r="BG1313">
        <f t="shared" si="1639"/>
        <v>0</v>
      </c>
      <c r="BH1313" s="43">
        <f t="shared" si="1640"/>
        <v>123.9120696105263</v>
      </c>
      <c r="BI1313" s="11">
        <f t="shared" si="1622"/>
        <v>77.687930389473692</v>
      </c>
      <c r="BJ1313" s="11">
        <f t="shared" si="1623"/>
        <v>0.38535679756683378</v>
      </c>
      <c r="BK1313" s="11">
        <f t="shared" si="1624"/>
        <v>0</v>
      </c>
      <c r="BL1313" s="45">
        <f t="shared" si="1625"/>
        <v>0</v>
      </c>
      <c r="BM1313">
        <f>INDEX(Sheet1!B:B,MATCH('testing dec_feb without vag emp'!A1313,Sheet1!A:A,0))</f>
        <v>21305529</v>
      </c>
      <c r="BN1313" t="str">
        <f>INDEX('lf csv'!D:D,MATCH('testing dec_feb without vag emp'!BM1313,'lf csv'!A:A,0))</f>
        <v>JDHCG04ACZ</v>
      </c>
      <c r="BO1313">
        <f>INDEX(grade_constraints!H:H,MATCH('testing dec_feb without vag emp'!BN1313,grade_constraints!B:B,0))</f>
        <v>0</v>
      </c>
      <c r="BP1313">
        <f t="shared" si="1641"/>
        <v>0</v>
      </c>
      <c r="BQ1313">
        <f t="shared" si="1642"/>
        <v>0</v>
      </c>
      <c r="BR1313">
        <f t="shared" si="1643"/>
        <v>123.9120696105263</v>
      </c>
      <c r="BS1313">
        <f t="shared" si="1626"/>
        <v>77.687930389473692</v>
      </c>
      <c r="BT1313">
        <f t="shared" si="1627"/>
        <v>0.38535679756683378</v>
      </c>
      <c r="BU1313">
        <f t="shared" si="1628"/>
        <v>0</v>
      </c>
      <c r="BV1313">
        <f t="shared" si="1629"/>
        <v>0</v>
      </c>
      <c r="BW1313">
        <f t="shared" si="1644"/>
        <v>1</v>
      </c>
      <c r="BX1313">
        <f t="shared" si="1645"/>
        <v>0</v>
      </c>
      <c r="BY1313">
        <f t="shared" si="1646"/>
        <v>0</v>
      </c>
      <c r="BZ1313">
        <f t="shared" si="1647"/>
        <v>0</v>
      </c>
      <c r="CA1313">
        <f t="shared" si="1648"/>
        <v>123.9120696105263</v>
      </c>
      <c r="CB1313">
        <f t="shared" si="1630"/>
        <v>77.687930389473692</v>
      </c>
      <c r="CC1313">
        <f t="shared" si="1631"/>
        <v>0.38535679756683378</v>
      </c>
      <c r="CD1313">
        <f t="shared" si="1632"/>
        <v>0</v>
      </c>
      <c r="CE1313">
        <f t="shared" si="1633"/>
        <v>0</v>
      </c>
    </row>
    <row r="1314" spans="1:83">
      <c r="A1314">
        <v>21405469</v>
      </c>
      <c r="B1314">
        <v>0</v>
      </c>
      <c r="C1314" t="s">
        <v>30</v>
      </c>
      <c r="D1314" t="s">
        <v>109</v>
      </c>
      <c r="E1314">
        <v>5.0999999999999997E-2</v>
      </c>
      <c r="F1314">
        <v>2.3E-2</v>
      </c>
      <c r="G1314">
        <v>12</v>
      </c>
      <c r="H1314">
        <f>INDEX('all data'!K:K,MATCH('testing dec_feb without vag emp'!$A1314,'all data'!$B:$B,0))</f>
        <v>1607</v>
      </c>
      <c r="I1314">
        <f>INDEX('all data'!L:L,MATCH('testing dec_feb without vag emp'!$A1314,'all data'!$B:$B,0))</f>
        <v>23.15789473684211</v>
      </c>
      <c r="J1314">
        <f>INDEX('all data'!M:M,MATCH('testing dec_feb without vag emp'!$A1314,'all data'!$B:$B,0))</f>
        <v>188</v>
      </c>
      <c r="K1314">
        <f>INDEX('all data'!N:N,MATCH('testing dec_feb without vag emp'!$A1314,'all data'!$B:$B,0))</f>
        <v>101.03</v>
      </c>
      <c r="L1314">
        <f>INDEX('all data'!O:O,MATCH('testing dec_feb without vag emp'!$A1314,'all data'!$B:$B,0))</f>
        <v>1219</v>
      </c>
      <c r="M1314">
        <v>897</v>
      </c>
      <c r="N1314">
        <f>INDEX('lf csv'!BL:BL,MATCH('testing dec_feb without vag emp'!$A1314,'lf csv'!$A:$A,0))</f>
        <v>3.36666666666666</v>
      </c>
      <c r="O1314">
        <f t="shared" si="1634"/>
        <v>0</v>
      </c>
      <c r="P1314">
        <f>INDEX('in out'!X:X,MATCH('testing dec_feb without vag emp'!$A1314,'in out'!$B:$B,0))</f>
        <v>8.9999999999999993E-3</v>
      </c>
      <c r="Q1314">
        <f>INDEX('in out'!AF:AF,MATCH('testing dec_feb without vag emp'!$A1314,'in out'!$B:$B,0))</f>
        <v>0.01</v>
      </c>
      <c r="R1314">
        <f t="shared" si="1592"/>
        <v>1.0000000000000009E-3</v>
      </c>
      <c r="S1314">
        <f t="shared" si="1666"/>
        <v>0</v>
      </c>
      <c r="T1314">
        <f t="shared" si="1593"/>
        <v>0</v>
      </c>
      <c r="U1314">
        <f t="shared" si="1594"/>
        <v>0</v>
      </c>
      <c r="V1314">
        <f t="shared" si="1595"/>
        <v>0</v>
      </c>
      <c r="W1314">
        <f t="shared" si="1596"/>
        <v>0</v>
      </c>
      <c r="X1314">
        <f>INDEX('lf csv'!AJ:AJ,MATCH('testing dec_feb without vag emp'!$A1314,'lf csv'!$A:$A,0))</f>
        <v>11.8</v>
      </c>
      <c r="Y1314">
        <f t="shared" si="1597"/>
        <v>0</v>
      </c>
      <c r="Z1314">
        <f t="shared" si="1635"/>
        <v>0</v>
      </c>
      <c r="AB1314">
        <f t="shared" si="1649"/>
        <v>133.33333333333334</v>
      </c>
      <c r="AF1314" s="8">
        <v>150.19999999999999</v>
      </c>
      <c r="AG1314">
        <v>205.5406456</v>
      </c>
      <c r="AH1314">
        <f t="shared" si="1602"/>
        <v>55.340645600000016</v>
      </c>
      <c r="AI1314">
        <f t="shared" si="1603"/>
        <v>0.36844637549933434</v>
      </c>
      <c r="AJ1314">
        <f t="shared" si="1604"/>
        <v>0</v>
      </c>
      <c r="AK1314">
        <f t="shared" si="1605"/>
        <v>0</v>
      </c>
      <c r="AL1314">
        <v>205.4873066000001</v>
      </c>
      <c r="AM1314">
        <f t="shared" si="1606"/>
        <v>55.287306600000107</v>
      </c>
      <c r="AN1314">
        <f t="shared" si="1607"/>
        <v>0.36809125565912193</v>
      </c>
      <c r="AO1314">
        <f t="shared" si="1608"/>
        <v>0</v>
      </c>
      <c r="AP1314">
        <f t="shared" si="1609"/>
        <v>0</v>
      </c>
      <c r="AQ1314">
        <v>209.9928543421052</v>
      </c>
      <c r="AR1314">
        <f t="shared" si="1610"/>
        <v>59.792854342105215</v>
      </c>
      <c r="AS1314">
        <f t="shared" si="1611"/>
        <v>0.39808824462120651</v>
      </c>
      <c r="AT1314">
        <f t="shared" si="1612"/>
        <v>0</v>
      </c>
      <c r="AU1314">
        <f t="shared" si="1613"/>
        <v>0</v>
      </c>
      <c r="AV1314">
        <v>209.9928543421052</v>
      </c>
      <c r="AW1314">
        <f t="shared" si="1614"/>
        <v>59.792854342105215</v>
      </c>
      <c r="AX1314">
        <f t="shared" si="1615"/>
        <v>0.39808824462120651</v>
      </c>
      <c r="AY1314">
        <f t="shared" si="1616"/>
        <v>0</v>
      </c>
      <c r="AZ1314">
        <f t="shared" si="1617"/>
        <v>0</v>
      </c>
      <c r="BA1314">
        <f t="shared" si="1637"/>
        <v>205.4873066000001</v>
      </c>
      <c r="BB1314">
        <f t="shared" si="1618"/>
        <v>55.287306600000107</v>
      </c>
      <c r="BC1314">
        <f t="shared" si="1619"/>
        <v>0.36809125565912193</v>
      </c>
      <c r="BD1314">
        <f t="shared" si="1620"/>
        <v>0</v>
      </c>
      <c r="BE1314">
        <f t="shared" si="1621"/>
        <v>0</v>
      </c>
      <c r="BF1314">
        <f t="shared" si="1638"/>
        <v>0</v>
      </c>
      <c r="BG1314">
        <f t="shared" si="1639"/>
        <v>0</v>
      </c>
      <c r="BH1314" s="43">
        <f t="shared" si="1640"/>
        <v>205.4873066000001</v>
      </c>
      <c r="BI1314" s="11">
        <f t="shared" si="1622"/>
        <v>55.287306600000107</v>
      </c>
      <c r="BJ1314" s="11">
        <f t="shared" si="1623"/>
        <v>0.36809125565912193</v>
      </c>
      <c r="BK1314" s="11">
        <f t="shared" si="1624"/>
        <v>0</v>
      </c>
      <c r="BL1314" s="45">
        <f t="shared" si="1625"/>
        <v>0</v>
      </c>
      <c r="BM1314">
        <f>INDEX(Sheet1!B:B,MATCH('testing dec_feb without vag emp'!A1314,Sheet1!A:A,0))</f>
        <v>21105376</v>
      </c>
      <c r="BN1314" t="str">
        <f>INDEX('lf csv'!D:D,MATCH('testing dec_feb without vag emp'!BM1314,'lf csv'!A:A,0))</f>
        <v>JDHTR34ALZ</v>
      </c>
      <c r="BO1314">
        <f>INDEX(grade_constraints!H:H,MATCH('testing dec_feb without vag emp'!BN1314,grade_constraints!B:B,0))</f>
        <v>0.08</v>
      </c>
      <c r="BP1314">
        <f t="shared" si="1641"/>
        <v>1</v>
      </c>
      <c r="BQ1314">
        <f t="shared" si="1642"/>
        <v>2</v>
      </c>
      <c r="BR1314">
        <f t="shared" si="1643"/>
        <v>207.4873066000001</v>
      </c>
      <c r="BS1314">
        <f t="shared" si="1626"/>
        <v>57.287306600000107</v>
      </c>
      <c r="BT1314">
        <f t="shared" si="1627"/>
        <v>0.38140683488681831</v>
      </c>
      <c r="BU1314">
        <f t="shared" si="1628"/>
        <v>0</v>
      </c>
      <c r="BV1314">
        <f t="shared" si="1629"/>
        <v>0</v>
      </c>
      <c r="BW1314">
        <f t="shared" si="1644"/>
        <v>0</v>
      </c>
      <c r="BX1314">
        <f t="shared" si="1645"/>
        <v>0</v>
      </c>
      <c r="BY1314">
        <f t="shared" si="1646"/>
        <v>1</v>
      </c>
      <c r="BZ1314">
        <f t="shared" si="1647"/>
        <v>-10</v>
      </c>
      <c r="CA1314">
        <f t="shared" si="1648"/>
        <v>197.4873066000001</v>
      </c>
      <c r="CB1314">
        <f t="shared" si="1630"/>
        <v>47.287306600000107</v>
      </c>
      <c r="CC1314">
        <f t="shared" si="1631"/>
        <v>0.31482893874833628</v>
      </c>
      <c r="CD1314">
        <f t="shared" si="1632"/>
        <v>1</v>
      </c>
      <c r="CE1314">
        <f t="shared" si="1633"/>
        <v>0</v>
      </c>
    </row>
    <row r="1315" spans="1:83">
      <c r="A1315">
        <v>21305530</v>
      </c>
      <c r="B1315">
        <v>5</v>
      </c>
      <c r="C1315" t="s">
        <v>30</v>
      </c>
      <c r="D1315" t="s">
        <v>109</v>
      </c>
      <c r="E1315">
        <v>0.05</v>
      </c>
      <c r="F1315">
        <v>2.5999999999999999E-2</v>
      </c>
      <c r="G1315">
        <v>12</v>
      </c>
      <c r="H1315">
        <f>INDEX('all data'!K:K,MATCH('testing dec_feb without vag emp'!$A1315,'all data'!$B:$B,0))</f>
        <v>1606</v>
      </c>
      <c r="I1315">
        <f>INDEX('all data'!L:L,MATCH('testing dec_feb without vag emp'!$A1315,'all data'!$B:$B,0))</f>
        <v>23.15789473684211</v>
      </c>
      <c r="J1315">
        <f>INDEX('all data'!M:M,MATCH('testing dec_feb without vag emp'!$A1315,'all data'!$B:$B,0))</f>
        <v>195</v>
      </c>
      <c r="K1315">
        <f>INDEX('all data'!N:N,MATCH('testing dec_feb without vag emp'!$A1315,'all data'!$B:$B,0))</f>
        <v>0</v>
      </c>
      <c r="L1315">
        <f>INDEX('all data'!O:O,MATCH('testing dec_feb without vag emp'!$A1315,'all data'!$B:$B,0))</f>
        <v>982</v>
      </c>
      <c r="M1315">
        <v>1170</v>
      </c>
      <c r="N1315">
        <f>INDEX('lf csv'!BL:BL,MATCH('testing dec_feb without vag emp'!$A1315,'lf csv'!$A:$A,0))</f>
        <v>12.166666666666677</v>
      </c>
      <c r="O1315">
        <f t="shared" si="1634"/>
        <v>0</v>
      </c>
      <c r="P1315">
        <f>INDEX('in out'!X:X,MATCH('testing dec_feb without vag emp'!$A1315,'in out'!$B:$B,0))</f>
        <v>0.01</v>
      </c>
      <c r="Q1315">
        <f>INDEX('in out'!AF:AF,MATCH('testing dec_feb without vag emp'!$A1315,'in out'!$B:$B,0))</f>
        <v>0.01</v>
      </c>
      <c r="R1315">
        <f t="shared" si="1592"/>
        <v>0</v>
      </c>
      <c r="S1315">
        <f t="shared" si="1666"/>
        <v>0</v>
      </c>
      <c r="T1315">
        <f t="shared" si="1593"/>
        <v>0</v>
      </c>
      <c r="U1315">
        <f t="shared" si="1594"/>
        <v>0</v>
      </c>
      <c r="V1315">
        <f t="shared" si="1595"/>
        <v>0</v>
      </c>
      <c r="W1315">
        <f t="shared" si="1596"/>
        <v>0</v>
      </c>
      <c r="X1315">
        <f>INDEX('lf csv'!AJ:AJ,MATCH('testing dec_feb without vag emp'!$A1315,'lf csv'!$A:$A,0))</f>
        <v>12.3</v>
      </c>
      <c r="Y1315">
        <f t="shared" si="1597"/>
        <v>0</v>
      </c>
      <c r="Z1315">
        <f t="shared" si="1635"/>
        <v>0</v>
      </c>
      <c r="AB1315">
        <f t="shared" si="1649"/>
        <v>158.33333333333331</v>
      </c>
      <c r="AF1315" s="8">
        <v>282.2</v>
      </c>
      <c r="AG1315">
        <v>200.04771719999999</v>
      </c>
      <c r="AH1315">
        <f t="shared" si="1602"/>
        <v>82.152282799999995</v>
      </c>
      <c r="AI1315">
        <f t="shared" si="1603"/>
        <v>0.2911136881644224</v>
      </c>
      <c r="AJ1315">
        <f t="shared" si="1604"/>
        <v>0</v>
      </c>
      <c r="AK1315">
        <f t="shared" si="1605"/>
        <v>0</v>
      </c>
      <c r="AL1315">
        <v>192.78565404210531</v>
      </c>
      <c r="AM1315">
        <f t="shared" si="1606"/>
        <v>89.414345957894682</v>
      </c>
      <c r="AN1315">
        <f t="shared" si="1607"/>
        <v>0.31684743429445317</v>
      </c>
      <c r="AO1315">
        <f t="shared" si="1608"/>
        <v>0</v>
      </c>
      <c r="AP1315">
        <f t="shared" si="1609"/>
        <v>0</v>
      </c>
      <c r="AQ1315">
        <v>212.54474830526311</v>
      </c>
      <c r="AR1315">
        <f t="shared" si="1610"/>
        <v>69.655251694736876</v>
      </c>
      <c r="AS1315">
        <f t="shared" si="1611"/>
        <v>0.24682938233429086</v>
      </c>
      <c r="AT1315">
        <f t="shared" si="1612"/>
        <v>0</v>
      </c>
      <c r="AU1315">
        <f t="shared" si="1613"/>
        <v>0</v>
      </c>
      <c r="AV1315">
        <v>212.54474830526311</v>
      </c>
      <c r="AW1315">
        <f t="shared" si="1614"/>
        <v>69.655251694736876</v>
      </c>
      <c r="AX1315">
        <f t="shared" si="1615"/>
        <v>0.24682938233429086</v>
      </c>
      <c r="AY1315">
        <f t="shared" si="1616"/>
        <v>0</v>
      </c>
      <c r="AZ1315">
        <f t="shared" si="1617"/>
        <v>0</v>
      </c>
      <c r="BA1315">
        <f t="shared" si="1637"/>
        <v>192.78565404210531</v>
      </c>
      <c r="BB1315">
        <f t="shared" si="1618"/>
        <v>89.414345957894682</v>
      </c>
      <c r="BC1315">
        <f t="shared" si="1619"/>
        <v>0.31684743429445317</v>
      </c>
      <c r="BD1315">
        <f t="shared" si="1620"/>
        <v>0</v>
      </c>
      <c r="BE1315">
        <f t="shared" si="1621"/>
        <v>0</v>
      </c>
      <c r="BF1315">
        <f t="shared" si="1638"/>
        <v>0</v>
      </c>
      <c r="BG1315">
        <f t="shared" si="1639"/>
        <v>0</v>
      </c>
      <c r="BH1315" s="43">
        <f t="shared" si="1640"/>
        <v>192.78565404210531</v>
      </c>
      <c r="BI1315" s="11">
        <f t="shared" si="1622"/>
        <v>89.414345957894682</v>
      </c>
      <c r="BJ1315" s="11">
        <f t="shared" si="1623"/>
        <v>0.31684743429445317</v>
      </c>
      <c r="BK1315" s="11">
        <f t="shared" si="1624"/>
        <v>0</v>
      </c>
      <c r="BL1315" s="45">
        <f t="shared" si="1625"/>
        <v>0</v>
      </c>
      <c r="BM1315">
        <f>INDEX(Sheet1!B:B,MATCH('testing dec_feb without vag emp'!A1315,Sheet1!A:A,0))</f>
        <v>21105374</v>
      </c>
      <c r="BN1315" t="str">
        <f>INDEX('lf csv'!D:D,MATCH('testing dec_feb without vag emp'!BM1315,'lf csv'!A:A,0))</f>
        <v>JDT00550DN</v>
      </c>
      <c r="BO1315">
        <f>INDEX(grade_constraints!H:H,MATCH('testing dec_feb without vag emp'!BN1315,grade_constraints!B:B,0))</f>
        <v>0.2</v>
      </c>
      <c r="BP1315">
        <f t="shared" si="1641"/>
        <v>1</v>
      </c>
      <c r="BQ1315">
        <f t="shared" si="1642"/>
        <v>2</v>
      </c>
      <c r="BR1315">
        <f t="shared" si="1643"/>
        <v>194.78565404210531</v>
      </c>
      <c r="BS1315">
        <f t="shared" si="1626"/>
        <v>87.414345957894682</v>
      </c>
      <c r="BT1315">
        <f t="shared" si="1627"/>
        <v>0.30976026207616825</v>
      </c>
      <c r="BU1315">
        <f t="shared" si="1628"/>
        <v>0</v>
      </c>
      <c r="BV1315">
        <f t="shared" si="1629"/>
        <v>0</v>
      </c>
      <c r="BW1315">
        <f t="shared" si="1644"/>
        <v>0</v>
      </c>
      <c r="BX1315">
        <f t="shared" si="1645"/>
        <v>0</v>
      </c>
      <c r="BY1315">
        <f t="shared" si="1646"/>
        <v>1</v>
      </c>
      <c r="BZ1315">
        <f t="shared" si="1647"/>
        <v>-10</v>
      </c>
      <c r="CA1315">
        <f t="shared" si="1648"/>
        <v>184.78565404210531</v>
      </c>
      <c r="CB1315">
        <f t="shared" si="1630"/>
        <v>97.414345957894682</v>
      </c>
      <c r="CC1315">
        <f t="shared" si="1631"/>
        <v>0.34519612316759279</v>
      </c>
      <c r="CD1315">
        <f t="shared" si="1632"/>
        <v>0</v>
      </c>
      <c r="CE1315">
        <f t="shared" si="1633"/>
        <v>0</v>
      </c>
    </row>
    <row r="1316" spans="1:83">
      <c r="A1316">
        <v>21305529</v>
      </c>
      <c r="B1316">
        <v>3</v>
      </c>
      <c r="C1316" t="s">
        <v>30</v>
      </c>
      <c r="D1316" t="s">
        <v>109</v>
      </c>
      <c r="E1316">
        <v>0.12</v>
      </c>
      <c r="F1316">
        <v>3.2000000000000001E-2</v>
      </c>
      <c r="G1316">
        <v>12</v>
      </c>
      <c r="H1316">
        <f>INDEX('all data'!K:K,MATCH('testing dec_feb without vag emp'!$A1316,'all data'!$B:$B,0))</f>
        <v>1545</v>
      </c>
      <c r="I1316">
        <f>INDEX('all data'!L:L,MATCH('testing dec_feb without vag emp'!$A1316,'all data'!$B:$B,0))</f>
        <v>23.15789473684211</v>
      </c>
      <c r="J1316">
        <f>INDEX('all data'!M:M,MATCH('testing dec_feb without vag emp'!$A1316,'all data'!$B:$B,0))</f>
        <v>200</v>
      </c>
      <c r="K1316">
        <f>INDEX('all data'!N:N,MATCH('testing dec_feb without vag emp'!$A1316,'all data'!$B:$B,0))</f>
        <v>140.85</v>
      </c>
      <c r="L1316">
        <f>INDEX('all data'!O:O,MATCH('testing dec_feb without vag emp'!$A1316,'all data'!$B:$B,0))</f>
        <v>1132</v>
      </c>
      <c r="M1316">
        <v>1020</v>
      </c>
      <c r="N1316">
        <f>INDEX('lf csv'!BL:BL,MATCH('testing dec_feb without vag emp'!$A1316,'lf csv'!$A:$A,0))</f>
        <v>48.300000000000018</v>
      </c>
      <c r="O1316">
        <f t="shared" si="1634"/>
        <v>1</v>
      </c>
      <c r="P1316">
        <f>INDEX('in out'!X:X,MATCH('testing dec_feb without vag emp'!$A1316,'in out'!$B:$B,0))</f>
        <v>1.0999999999999999E-2</v>
      </c>
      <c r="Q1316">
        <f>INDEX('in out'!AF:AF,MATCH('testing dec_feb without vag emp'!$A1316,'in out'!$B:$B,0))</f>
        <v>1.2999999999999999E-2</v>
      </c>
      <c r="R1316">
        <f t="shared" si="1592"/>
        <v>2E-3</v>
      </c>
      <c r="S1316">
        <f t="shared" si="1666"/>
        <v>0</v>
      </c>
      <c r="T1316">
        <f t="shared" si="1593"/>
        <v>0</v>
      </c>
      <c r="U1316">
        <f t="shared" si="1594"/>
        <v>0</v>
      </c>
      <c r="V1316">
        <f t="shared" si="1595"/>
        <v>0</v>
      </c>
      <c r="W1316">
        <f t="shared" si="1596"/>
        <v>0</v>
      </c>
      <c r="X1316">
        <f>INDEX('lf csv'!AJ:AJ,MATCH('testing dec_feb without vag emp'!$A1316,'lf csv'!$A:$A,0))</f>
        <v>32.1</v>
      </c>
      <c r="Y1316">
        <f t="shared" si="1597"/>
        <v>1</v>
      </c>
      <c r="Z1316">
        <f t="shared" si="1635"/>
        <v>0</v>
      </c>
      <c r="AA1316">
        <f>100*(E1316-0.05)/0.004/33</f>
        <v>53.030303030303024</v>
      </c>
      <c r="AB1316">
        <f>100*(F1316-0.007)/0.004/3</f>
        <v>208.33333333333334</v>
      </c>
      <c r="AC1316">
        <f>100*(F1316-0.007)/0.004/3-AA1316</f>
        <v>155.30303030303031</v>
      </c>
      <c r="AD1316">
        <f>ABS(AF1316-AC1316)</f>
        <v>234.09696969696967</v>
      </c>
      <c r="AE1316">
        <f>IF(AB1316&lt;=50,1,0)</f>
        <v>0</v>
      </c>
      <c r="AF1316" s="8">
        <v>389.4</v>
      </c>
      <c r="AG1316">
        <v>298.03805260000001</v>
      </c>
      <c r="AH1316">
        <f t="shared" si="1602"/>
        <v>91.361947399999963</v>
      </c>
      <c r="AI1316">
        <f t="shared" si="1603"/>
        <v>0.23462236106831014</v>
      </c>
      <c r="AJ1316">
        <f t="shared" si="1604"/>
        <v>0</v>
      </c>
      <c r="AK1316">
        <f t="shared" si="1605"/>
        <v>0</v>
      </c>
      <c r="AL1316">
        <v>59.71681811052629</v>
      </c>
      <c r="AM1316">
        <f t="shared" si="1606"/>
        <v>329.6831818894737</v>
      </c>
      <c r="AN1316">
        <f t="shared" si="1607"/>
        <v>0.84664402128781135</v>
      </c>
      <c r="AO1316">
        <f t="shared" si="1608"/>
        <v>0</v>
      </c>
      <c r="AP1316">
        <f t="shared" si="1609"/>
        <v>0</v>
      </c>
      <c r="AQ1316">
        <v>106.269400631579</v>
      </c>
      <c r="AR1316">
        <f t="shared" si="1610"/>
        <v>283.13059936842097</v>
      </c>
      <c r="AS1316">
        <f t="shared" si="1611"/>
        <v>0.72709450274376219</v>
      </c>
      <c r="AT1316">
        <f t="shared" si="1612"/>
        <v>0</v>
      </c>
      <c r="AU1316">
        <f t="shared" si="1613"/>
        <v>0</v>
      </c>
      <c r="AV1316">
        <v>106.269400631579</v>
      </c>
      <c r="AW1316">
        <f t="shared" si="1614"/>
        <v>283.13059936842097</v>
      </c>
      <c r="AX1316">
        <f t="shared" si="1615"/>
        <v>0.72709450274376219</v>
      </c>
      <c r="AY1316">
        <f t="shared" si="1616"/>
        <v>0</v>
      </c>
      <c r="AZ1316">
        <f t="shared" si="1617"/>
        <v>0</v>
      </c>
      <c r="BA1316">
        <f t="shared" si="1637"/>
        <v>59.71681811052629</v>
      </c>
      <c r="BB1316">
        <f t="shared" si="1618"/>
        <v>329.6831818894737</v>
      </c>
      <c r="BC1316">
        <f t="shared" si="1619"/>
        <v>0.84664402128781135</v>
      </c>
      <c r="BD1316">
        <f t="shared" si="1620"/>
        <v>0</v>
      </c>
      <c r="BE1316">
        <f t="shared" si="1621"/>
        <v>0</v>
      </c>
      <c r="BF1316">
        <f t="shared" si="1638"/>
        <v>0</v>
      </c>
      <c r="BG1316">
        <f t="shared" si="1639"/>
        <v>-35</v>
      </c>
      <c r="BH1316" s="43">
        <f t="shared" si="1640"/>
        <v>24.71681811052629</v>
      </c>
      <c r="BI1316" s="11">
        <f t="shared" si="1622"/>
        <v>364.6831818894737</v>
      </c>
      <c r="BJ1316" s="11">
        <f t="shared" si="1623"/>
        <v>0.93652589083069782</v>
      </c>
      <c r="BK1316" s="11">
        <f t="shared" si="1624"/>
        <v>0</v>
      </c>
      <c r="BL1316" s="45">
        <f t="shared" si="1625"/>
        <v>0</v>
      </c>
      <c r="BM1316">
        <f>INDEX(Sheet1!B:B,MATCH('testing dec_feb without vag emp'!A1316,Sheet1!A:A,0))</f>
        <v>21105372</v>
      </c>
      <c r="BN1316" t="str">
        <f>INDEX('lf csv'!D:D,MATCH('testing dec_feb without vag emp'!BM1316,'lf csv'!A:A,0))</f>
        <v>JDHST29ACN</v>
      </c>
      <c r="BO1316">
        <f>INDEX(grade_constraints!H:H,MATCH('testing dec_feb without vag emp'!BN1316,grade_constraints!B:B,0))</f>
        <v>0</v>
      </c>
      <c r="BP1316">
        <f t="shared" si="1641"/>
        <v>0</v>
      </c>
      <c r="BQ1316">
        <f t="shared" si="1642"/>
        <v>0</v>
      </c>
      <c r="BR1316">
        <f t="shared" si="1643"/>
        <v>24.71681811052629</v>
      </c>
      <c r="BS1316">
        <f t="shared" si="1626"/>
        <v>364.6831818894737</v>
      </c>
      <c r="BT1316">
        <f t="shared" si="1627"/>
        <v>0.93652589083069782</v>
      </c>
      <c r="BU1316">
        <f t="shared" si="1628"/>
        <v>0</v>
      </c>
      <c r="BV1316">
        <f t="shared" si="1629"/>
        <v>0</v>
      </c>
      <c r="BW1316">
        <f t="shared" si="1644"/>
        <v>1</v>
      </c>
      <c r="BX1316">
        <f t="shared" si="1645"/>
        <v>0</v>
      </c>
      <c r="BY1316">
        <f t="shared" si="1646"/>
        <v>0</v>
      </c>
      <c r="BZ1316">
        <f t="shared" si="1647"/>
        <v>0</v>
      </c>
      <c r="CA1316">
        <f t="shared" si="1648"/>
        <v>24.71681811052629</v>
      </c>
      <c r="CB1316">
        <f t="shared" si="1630"/>
        <v>364.6831818894737</v>
      </c>
      <c r="CC1316">
        <f t="shared" si="1631"/>
        <v>0.93652589083069782</v>
      </c>
      <c r="CD1316">
        <f t="shared" si="1632"/>
        <v>0</v>
      </c>
      <c r="CE1316">
        <f t="shared" si="1633"/>
        <v>0</v>
      </c>
    </row>
    <row r="1317" spans="1:83">
      <c r="A1317">
        <v>21305528</v>
      </c>
      <c r="B1317">
        <v>14</v>
      </c>
      <c r="C1317" t="s">
        <v>30</v>
      </c>
      <c r="D1317" t="s">
        <v>109</v>
      </c>
      <c r="E1317">
        <v>1.7999999999999999E-2</v>
      </c>
      <c r="F1317">
        <v>2.7E-2</v>
      </c>
      <c r="G1317">
        <v>12</v>
      </c>
      <c r="H1317">
        <f>INDEX('all data'!K:K,MATCH('testing dec_feb without vag emp'!$A1317,'all data'!$B:$B,0))</f>
        <v>1557</v>
      </c>
      <c r="I1317">
        <f>INDEX('all data'!L:L,MATCH('testing dec_feb without vag emp'!$A1317,'all data'!$B:$B,0))</f>
        <v>22</v>
      </c>
      <c r="J1317">
        <f>INDEX('all data'!M:M,MATCH('testing dec_feb without vag emp'!$A1317,'all data'!$B:$B,0))</f>
        <v>192</v>
      </c>
      <c r="K1317">
        <f>INDEX('all data'!N:N,MATCH('testing dec_feb without vag emp'!$A1317,'all data'!$B:$B,0))</f>
        <v>83.72</v>
      </c>
      <c r="L1317">
        <f>INDEX('all data'!O:O,MATCH('testing dec_feb without vag emp'!$A1317,'all data'!$B:$B,0))</f>
        <v>1128</v>
      </c>
      <c r="M1317">
        <v>963</v>
      </c>
      <c r="N1317">
        <f>INDEX('lf csv'!BL:BL,MATCH('testing dec_feb without vag emp'!$A1317,'lf csv'!$A:$A,0))</f>
        <v>21.016666666666673</v>
      </c>
      <c r="O1317">
        <f t="shared" si="1634"/>
        <v>1</v>
      </c>
      <c r="P1317">
        <f>INDEX('in out'!X:X,MATCH('testing dec_feb without vag emp'!$A1317,'in out'!$B:$B,0))</f>
        <v>1.2999999999999999E-2</v>
      </c>
      <c r="Q1317">
        <f>INDEX('in out'!AF:AF,MATCH('testing dec_feb without vag emp'!$A1317,'in out'!$B:$B,0))</f>
        <v>1.2999999999999999E-2</v>
      </c>
      <c r="R1317">
        <f t="shared" si="1592"/>
        <v>0</v>
      </c>
      <c r="S1317">
        <f t="shared" si="1666"/>
        <v>0</v>
      </c>
      <c r="T1317">
        <f t="shared" si="1593"/>
        <v>0</v>
      </c>
      <c r="U1317">
        <f t="shared" si="1594"/>
        <v>0</v>
      </c>
      <c r="V1317">
        <f t="shared" si="1595"/>
        <v>0</v>
      </c>
      <c r="W1317">
        <f t="shared" si="1596"/>
        <v>0</v>
      </c>
      <c r="X1317">
        <f>INDEX('lf csv'!AJ:AJ,MATCH('testing dec_feb without vag emp'!$A1317,'lf csv'!$A:$A,0))</f>
        <v>34</v>
      </c>
      <c r="Y1317">
        <f t="shared" si="1597"/>
        <v>1</v>
      </c>
      <c r="Z1317">
        <f t="shared" si="1635"/>
        <v>0</v>
      </c>
      <c r="AB1317">
        <f t="shared" si="1649"/>
        <v>166.66666666666666</v>
      </c>
      <c r="AF1317" s="8">
        <v>474.2</v>
      </c>
      <c r="AG1317">
        <v>247.99428270000001</v>
      </c>
      <c r="AH1317">
        <f t="shared" si="1602"/>
        <v>226.20571729999998</v>
      </c>
      <c r="AI1317">
        <f t="shared" si="1603"/>
        <v>0.47702597490510329</v>
      </c>
      <c r="AJ1317">
        <f t="shared" si="1604"/>
        <v>0</v>
      </c>
      <c r="AK1317">
        <f t="shared" si="1605"/>
        <v>0</v>
      </c>
      <c r="AL1317">
        <v>247.99428270000001</v>
      </c>
      <c r="AM1317">
        <f t="shared" si="1606"/>
        <v>226.20571729999998</v>
      </c>
      <c r="AN1317">
        <f t="shared" si="1607"/>
        <v>0.47702597490510329</v>
      </c>
      <c r="AO1317">
        <f t="shared" si="1608"/>
        <v>0</v>
      </c>
      <c r="AP1317">
        <f t="shared" si="1609"/>
        <v>0</v>
      </c>
      <c r="AQ1317">
        <v>339.97483900000009</v>
      </c>
      <c r="AR1317">
        <f t="shared" si="1610"/>
        <v>134.2251609999999</v>
      </c>
      <c r="AS1317">
        <f t="shared" si="1611"/>
        <v>0.28305601223112592</v>
      </c>
      <c r="AT1317">
        <f t="shared" si="1612"/>
        <v>0</v>
      </c>
      <c r="AU1317">
        <f t="shared" si="1613"/>
        <v>0</v>
      </c>
      <c r="AV1317">
        <v>339.97483900000009</v>
      </c>
      <c r="AW1317">
        <f t="shared" si="1614"/>
        <v>134.2251609999999</v>
      </c>
      <c r="AX1317">
        <f t="shared" si="1615"/>
        <v>0.28305601223112592</v>
      </c>
      <c r="AY1317">
        <f t="shared" si="1616"/>
        <v>0</v>
      </c>
      <c r="AZ1317">
        <f t="shared" si="1617"/>
        <v>0</v>
      </c>
      <c r="BA1317">
        <f t="shared" si="1637"/>
        <v>247.99428270000001</v>
      </c>
      <c r="BB1317">
        <f t="shared" si="1618"/>
        <v>226.20571729999998</v>
      </c>
      <c r="BC1317">
        <f t="shared" si="1619"/>
        <v>0.47702597490510329</v>
      </c>
      <c r="BD1317">
        <f t="shared" si="1620"/>
        <v>0</v>
      </c>
      <c r="BE1317">
        <f t="shared" si="1621"/>
        <v>0</v>
      </c>
      <c r="BF1317">
        <f t="shared" si="1638"/>
        <v>0</v>
      </c>
      <c r="BG1317">
        <f t="shared" si="1639"/>
        <v>0</v>
      </c>
      <c r="BH1317" s="43">
        <f t="shared" si="1640"/>
        <v>247.99428270000001</v>
      </c>
      <c r="BI1317" s="11">
        <f t="shared" si="1622"/>
        <v>226.20571729999998</v>
      </c>
      <c r="BJ1317" s="11">
        <f t="shared" si="1623"/>
        <v>0.47702597490510329</v>
      </c>
      <c r="BK1317" s="11">
        <f t="shared" si="1624"/>
        <v>0</v>
      </c>
      <c r="BL1317" s="45">
        <f t="shared" si="1625"/>
        <v>0</v>
      </c>
      <c r="BM1317">
        <f>INDEX(Sheet1!B:B,MATCH('testing dec_feb without vag emp'!A1317,Sheet1!A:A,0))</f>
        <v>21405464</v>
      </c>
      <c r="BN1317" t="str">
        <f>INDEX('lf csv'!D:D,MATCH('testing dec_feb without vag emp'!BM1317,'lf csv'!A:A,0))</f>
        <v>JDHCG04BCN</v>
      </c>
      <c r="BO1317">
        <f>INDEX(grade_constraints!H:H,MATCH('testing dec_feb without vag emp'!BN1317,grade_constraints!B:B,0))</f>
        <v>0</v>
      </c>
      <c r="BP1317">
        <f t="shared" si="1641"/>
        <v>0</v>
      </c>
      <c r="BQ1317">
        <f t="shared" si="1642"/>
        <v>0</v>
      </c>
      <c r="BR1317">
        <f t="shared" si="1643"/>
        <v>247.99428270000001</v>
      </c>
      <c r="BS1317">
        <f t="shared" si="1626"/>
        <v>226.20571729999998</v>
      </c>
      <c r="BT1317">
        <f t="shared" si="1627"/>
        <v>0.47702597490510329</v>
      </c>
      <c r="BU1317">
        <f t="shared" si="1628"/>
        <v>0</v>
      </c>
      <c r="BV1317">
        <f t="shared" si="1629"/>
        <v>0</v>
      </c>
      <c r="BW1317">
        <f t="shared" si="1644"/>
        <v>1</v>
      </c>
      <c r="BX1317">
        <f t="shared" si="1645"/>
        <v>0</v>
      </c>
      <c r="BY1317">
        <f t="shared" si="1646"/>
        <v>0</v>
      </c>
      <c r="BZ1317">
        <f t="shared" si="1647"/>
        <v>0</v>
      </c>
      <c r="CA1317">
        <f t="shared" si="1648"/>
        <v>247.99428270000001</v>
      </c>
      <c r="CB1317">
        <f t="shared" si="1630"/>
        <v>226.20571729999998</v>
      </c>
      <c r="CC1317">
        <f t="shared" si="1631"/>
        <v>0.47702597490510329</v>
      </c>
      <c r="CD1317">
        <f t="shared" si="1632"/>
        <v>0</v>
      </c>
      <c r="CE1317">
        <f t="shared" si="1633"/>
        <v>0</v>
      </c>
    </row>
    <row r="1318" spans="1:83">
      <c r="A1318">
        <v>21405466</v>
      </c>
      <c r="B1318">
        <v>0</v>
      </c>
      <c r="C1318" t="s">
        <v>30</v>
      </c>
      <c r="D1318" t="s">
        <v>109</v>
      </c>
      <c r="E1318">
        <v>0.08</v>
      </c>
      <c r="F1318">
        <v>2.5000000000000001E-2</v>
      </c>
      <c r="G1318">
        <v>12</v>
      </c>
      <c r="H1318">
        <f>INDEX('all data'!K:K,MATCH('testing dec_feb without vag emp'!$A1318,'all data'!$B:$B,0))</f>
        <v>1585</v>
      </c>
      <c r="I1318">
        <f>INDEX('all data'!L:L,MATCH('testing dec_feb without vag emp'!$A1318,'all data'!$B:$B,0))</f>
        <v>23.15789473684211</v>
      </c>
      <c r="J1318">
        <f>INDEX('all data'!M:M,MATCH('testing dec_feb without vag emp'!$A1318,'all data'!$B:$B,0))</f>
        <v>198</v>
      </c>
      <c r="K1318">
        <f>INDEX('all data'!N:N,MATCH('testing dec_feb without vag emp'!$A1318,'all data'!$B:$B,0))</f>
        <v>16902.03</v>
      </c>
      <c r="L1318">
        <f>INDEX('all data'!O:O,MATCH('testing dec_feb without vag emp'!$A1318,'all data'!$B:$B,0))</f>
        <v>1223</v>
      </c>
      <c r="M1318">
        <v>935</v>
      </c>
      <c r="N1318">
        <f>INDEX('lf csv'!BL:BL,MATCH('testing dec_feb without vag emp'!$A1318,'lf csv'!$A:$A,0))</f>
        <v>3.2000000000000006</v>
      </c>
      <c r="O1318">
        <f t="shared" si="1634"/>
        <v>0</v>
      </c>
      <c r="P1318">
        <f>INDEX('in out'!X:X,MATCH('testing dec_feb without vag emp'!$A1318,'in out'!$B:$B,0))</f>
        <v>7.0000000000000001E-3</v>
      </c>
      <c r="Q1318">
        <f>INDEX('in out'!AF:AF,MATCH('testing dec_feb without vag emp'!$A1318,'in out'!$B:$B,0))</f>
        <v>7.0000000000000001E-3</v>
      </c>
      <c r="R1318">
        <f t="shared" si="1592"/>
        <v>0</v>
      </c>
      <c r="S1318">
        <f t="shared" si="1666"/>
        <v>0</v>
      </c>
      <c r="T1318">
        <f t="shared" si="1593"/>
        <v>0</v>
      </c>
      <c r="U1318">
        <f t="shared" si="1594"/>
        <v>0</v>
      </c>
      <c r="V1318">
        <f t="shared" si="1595"/>
        <v>0</v>
      </c>
      <c r="W1318">
        <f t="shared" si="1596"/>
        <v>1</v>
      </c>
      <c r="X1318">
        <f>INDEX('lf csv'!AJ:AJ,MATCH('testing dec_feb without vag emp'!$A1318,'lf csv'!$A:$A,0))</f>
        <v>31.1</v>
      </c>
      <c r="Y1318">
        <f t="shared" si="1597"/>
        <v>1</v>
      </c>
      <c r="Z1318">
        <f t="shared" si="1635"/>
        <v>1</v>
      </c>
      <c r="AA1318">
        <f t="shared" ref="AA1318:AA1322" si="1671">100*(E1318-0.05)/0.004/33</f>
        <v>22.727272727272727</v>
      </c>
      <c r="AB1318">
        <f t="shared" si="1649"/>
        <v>150.00000000000003</v>
      </c>
      <c r="AC1318">
        <f t="shared" ref="AC1318:AC1322" si="1672">100*(F1318-0.007)/0.004/3-AA1318</f>
        <v>127.27272727272731</v>
      </c>
      <c r="AD1318">
        <f t="shared" ref="AD1318:AD1322" si="1673">ABS(AF1318-AC1318)</f>
        <v>54.227272727272691</v>
      </c>
      <c r="AE1318">
        <f t="shared" ref="AE1318:AE1322" si="1674">IF(AB1318&lt;=50,1,0)</f>
        <v>0</v>
      </c>
      <c r="AF1318" s="8">
        <v>181.5</v>
      </c>
      <c r="AG1318">
        <v>177.00223700000001</v>
      </c>
      <c r="AH1318">
        <f t="shared" si="1602"/>
        <v>4.497762999999992</v>
      </c>
      <c r="AI1318">
        <f t="shared" si="1603"/>
        <v>2.4781063360881497E-2</v>
      </c>
      <c r="AJ1318">
        <f t="shared" si="1604"/>
        <v>1</v>
      </c>
      <c r="AK1318">
        <f t="shared" si="1605"/>
        <v>1</v>
      </c>
      <c r="AL1318">
        <v>155.10759800000011</v>
      </c>
      <c r="AM1318">
        <f t="shared" si="1606"/>
        <v>26.39240199999989</v>
      </c>
      <c r="AN1318">
        <f t="shared" si="1607"/>
        <v>0.1454126831955917</v>
      </c>
      <c r="AO1318">
        <f t="shared" si="1608"/>
        <v>1</v>
      </c>
      <c r="AP1318">
        <f t="shared" si="1609"/>
        <v>1</v>
      </c>
      <c r="AQ1318">
        <v>103.17148834210531</v>
      </c>
      <c r="AR1318">
        <f t="shared" si="1610"/>
        <v>78.328511657894694</v>
      </c>
      <c r="AS1318">
        <f t="shared" si="1611"/>
        <v>0.43156204770189915</v>
      </c>
      <c r="AT1318">
        <f t="shared" si="1612"/>
        <v>0</v>
      </c>
      <c r="AU1318">
        <f t="shared" si="1613"/>
        <v>0</v>
      </c>
      <c r="AV1318">
        <v>103.17148834210531</v>
      </c>
      <c r="AW1318">
        <f t="shared" si="1614"/>
        <v>78.328511657894694</v>
      </c>
      <c r="AX1318">
        <f t="shared" si="1615"/>
        <v>0.43156204770189915</v>
      </c>
      <c r="AY1318">
        <f t="shared" si="1616"/>
        <v>0</v>
      </c>
      <c r="AZ1318">
        <f t="shared" si="1617"/>
        <v>0</v>
      </c>
      <c r="BA1318">
        <f t="shared" si="1637"/>
        <v>155.10759800000011</v>
      </c>
      <c r="BB1318">
        <f t="shared" si="1618"/>
        <v>26.39240199999989</v>
      </c>
      <c r="BC1318">
        <f t="shared" si="1619"/>
        <v>0.1454126831955917</v>
      </c>
      <c r="BD1318">
        <f t="shared" si="1620"/>
        <v>1</v>
      </c>
      <c r="BE1318">
        <f t="shared" si="1621"/>
        <v>1</v>
      </c>
      <c r="BF1318">
        <f t="shared" si="1638"/>
        <v>0</v>
      </c>
      <c r="BG1318">
        <f t="shared" si="1639"/>
        <v>-35</v>
      </c>
      <c r="BH1318" s="43">
        <f t="shared" si="1640"/>
        <v>120.10759800000011</v>
      </c>
      <c r="BI1318" s="11">
        <f t="shared" si="1622"/>
        <v>61.39240199999989</v>
      </c>
      <c r="BJ1318" s="11">
        <f t="shared" si="1623"/>
        <v>0.33825014876032999</v>
      </c>
      <c r="BK1318" s="11">
        <f t="shared" si="1624"/>
        <v>0</v>
      </c>
      <c r="BL1318" s="45">
        <f t="shared" si="1625"/>
        <v>0</v>
      </c>
      <c r="BM1318">
        <f>INDEX(Sheet1!B:B,MATCH('testing dec_feb without vag emp'!A1318,Sheet1!A:A,0))</f>
        <v>21105181</v>
      </c>
      <c r="BN1318" t="e">
        <f>INDEX('lf csv'!D:D,MATCH('testing dec_feb without vag emp'!BM1318,'lf csv'!A:A,0))</f>
        <v>#N/A</v>
      </c>
      <c r="BO1318" t="e">
        <f>INDEX(grade_constraints!H:H,MATCH('testing dec_feb without vag emp'!BN1318,grade_constraints!B:B,0))</f>
        <v>#N/A</v>
      </c>
      <c r="BP1318">
        <f t="shared" si="1641"/>
        <v>0</v>
      </c>
      <c r="BQ1318">
        <f t="shared" si="1642"/>
        <v>0</v>
      </c>
      <c r="BR1318">
        <f t="shared" si="1643"/>
        <v>120.10759800000011</v>
      </c>
      <c r="BS1318">
        <f t="shared" si="1626"/>
        <v>61.39240199999989</v>
      </c>
      <c r="BT1318">
        <f t="shared" si="1627"/>
        <v>0.33825014876032999</v>
      </c>
      <c r="BU1318">
        <f t="shared" si="1628"/>
        <v>0</v>
      </c>
      <c r="BV1318">
        <f t="shared" si="1629"/>
        <v>0</v>
      </c>
      <c r="BW1318">
        <f t="shared" si="1644"/>
        <v>0</v>
      </c>
      <c r="BX1318">
        <f t="shared" si="1645"/>
        <v>0</v>
      </c>
      <c r="BY1318">
        <f t="shared" si="1646"/>
        <v>0</v>
      </c>
      <c r="BZ1318">
        <f t="shared" si="1647"/>
        <v>0</v>
      </c>
      <c r="CA1318">
        <f t="shared" si="1648"/>
        <v>120.10759800000011</v>
      </c>
      <c r="CB1318">
        <f t="shared" si="1630"/>
        <v>61.39240199999989</v>
      </c>
      <c r="CC1318">
        <f t="shared" si="1631"/>
        <v>0.33825014876032999</v>
      </c>
      <c r="CD1318">
        <f t="shared" si="1632"/>
        <v>0</v>
      </c>
      <c r="CE1318">
        <f t="shared" si="1633"/>
        <v>0</v>
      </c>
    </row>
    <row r="1319" spans="1:83">
      <c r="A1319">
        <v>22400543</v>
      </c>
      <c r="B1319">
        <v>1</v>
      </c>
      <c r="C1319" t="s">
        <v>33</v>
      </c>
      <c r="D1319" t="s">
        <v>109</v>
      </c>
      <c r="E1319">
        <v>6.0999999999999999E-2</v>
      </c>
      <c r="F1319">
        <v>7.0000000000000001E-3</v>
      </c>
      <c r="G1319">
        <v>1</v>
      </c>
      <c r="H1319">
        <f>INDEX('all data'!K:K,MATCH('testing dec_feb without vag emp'!$A1319,'all data'!$B:$B,0))</f>
        <v>1582</v>
      </c>
      <c r="I1319">
        <f>INDEX('all data'!L:L,MATCH('testing dec_feb without vag emp'!$A1319,'all data'!$B:$B,0))</f>
        <v>17.368421052631579</v>
      </c>
      <c r="J1319">
        <f>INDEX('all data'!M:M,MATCH('testing dec_feb without vag emp'!$A1319,'all data'!$B:$B,0))</f>
        <v>198</v>
      </c>
      <c r="K1319">
        <f>INDEX('all data'!N:N,MATCH('testing dec_feb without vag emp'!$A1319,'all data'!$B:$B,0))</f>
        <v>110.13</v>
      </c>
      <c r="L1319">
        <f>INDEX('all data'!O:O,MATCH('testing dec_feb without vag emp'!$A1319,'all data'!$B:$B,0))</f>
        <v>1819</v>
      </c>
      <c r="M1319">
        <v>946</v>
      </c>
      <c r="N1319">
        <f>INDEX('lf csv'!BL:BL,MATCH('testing dec_feb without vag emp'!$A1319,'lf csv'!$A:$A,0))</f>
        <v>3.633333333333475</v>
      </c>
      <c r="O1319">
        <f t="shared" si="1634"/>
        <v>0</v>
      </c>
      <c r="P1319">
        <f>INDEX('in out'!X:X,MATCH('testing dec_feb without vag emp'!$A1319,'in out'!$B:$B,0))</f>
        <v>1.0999999999999999E-2</v>
      </c>
      <c r="Q1319">
        <f>INDEX('in out'!AF:AF,MATCH('testing dec_feb without vag emp'!$A1319,'in out'!$B:$B,0))</f>
        <v>1.2E-2</v>
      </c>
      <c r="R1319">
        <f t="shared" si="1592"/>
        <v>1.0000000000000009E-3</v>
      </c>
      <c r="S1319">
        <f t="shared" si="1666"/>
        <v>0</v>
      </c>
      <c r="T1319">
        <f t="shared" si="1593"/>
        <v>0</v>
      </c>
      <c r="U1319">
        <f t="shared" si="1594"/>
        <v>1</v>
      </c>
      <c r="V1319">
        <f t="shared" si="1595"/>
        <v>0</v>
      </c>
      <c r="W1319">
        <f t="shared" si="1596"/>
        <v>0</v>
      </c>
      <c r="X1319">
        <f>INDEX('lf csv'!AJ:AJ,MATCH('testing dec_feb without vag emp'!$A1319,'lf csv'!$A:$A,0))</f>
        <v>10.5</v>
      </c>
      <c r="Y1319">
        <f t="shared" si="1597"/>
        <v>0</v>
      </c>
      <c r="Z1319">
        <f t="shared" si="1635"/>
        <v>1</v>
      </c>
      <c r="AA1319">
        <f t="shared" si="1671"/>
        <v>8.3333333333333304</v>
      </c>
      <c r="AB1319">
        <f t="shared" si="1649"/>
        <v>0</v>
      </c>
      <c r="AC1319">
        <f t="shared" si="1672"/>
        <v>-8.3333333333333304</v>
      </c>
      <c r="AD1319">
        <f t="shared" si="1673"/>
        <v>151.23333333333335</v>
      </c>
      <c r="AE1319">
        <f t="shared" si="1674"/>
        <v>1</v>
      </c>
      <c r="AF1319" s="8">
        <v>142.9</v>
      </c>
      <c r="AG1319">
        <v>158.04728779999999</v>
      </c>
      <c r="AH1319">
        <f t="shared" si="1602"/>
        <v>15.147287799999987</v>
      </c>
      <c r="AI1319">
        <f t="shared" si="1603"/>
        <v>0.10599921483554924</v>
      </c>
      <c r="AJ1319">
        <f t="shared" si="1604"/>
        <v>1</v>
      </c>
      <c r="AK1319">
        <f t="shared" si="1605"/>
        <v>1</v>
      </c>
      <c r="AL1319">
        <v>36.556146426315848</v>
      </c>
      <c r="AM1319">
        <f t="shared" si="1606"/>
        <v>106.34385357368416</v>
      </c>
      <c r="AN1319">
        <f t="shared" si="1607"/>
        <v>0.74418371989981913</v>
      </c>
      <c r="AO1319">
        <f t="shared" si="1608"/>
        <v>0</v>
      </c>
      <c r="AP1319">
        <f t="shared" si="1609"/>
        <v>0</v>
      </c>
      <c r="AQ1319">
        <v>173.5714811894737</v>
      </c>
      <c r="AR1319">
        <f t="shared" si="1610"/>
        <v>30.671481189473695</v>
      </c>
      <c r="AS1319">
        <f t="shared" si="1611"/>
        <v>0.21463597753305594</v>
      </c>
      <c r="AT1319">
        <f t="shared" si="1612"/>
        <v>1</v>
      </c>
      <c r="AU1319">
        <f t="shared" si="1613"/>
        <v>1</v>
      </c>
      <c r="AV1319">
        <v>173.5714811894737</v>
      </c>
      <c r="AW1319">
        <f t="shared" si="1614"/>
        <v>30.671481189473695</v>
      </c>
      <c r="AX1319">
        <f t="shared" si="1615"/>
        <v>0.21463597753305594</v>
      </c>
      <c r="AY1319">
        <f t="shared" si="1616"/>
        <v>1</v>
      </c>
      <c r="AZ1319">
        <f t="shared" si="1617"/>
        <v>1</v>
      </c>
      <c r="BA1319">
        <f t="shared" si="1637"/>
        <v>36.556146426315848</v>
      </c>
      <c r="BB1319">
        <f t="shared" si="1618"/>
        <v>106.34385357368416</v>
      </c>
      <c r="BC1319">
        <f t="shared" si="1619"/>
        <v>0.74418371989981913</v>
      </c>
      <c r="BD1319">
        <f t="shared" si="1620"/>
        <v>0</v>
      </c>
      <c r="BE1319">
        <f t="shared" si="1621"/>
        <v>0</v>
      </c>
      <c r="BF1319">
        <f t="shared" si="1638"/>
        <v>0</v>
      </c>
      <c r="BG1319">
        <f t="shared" si="1639"/>
        <v>0</v>
      </c>
      <c r="BH1319" s="43">
        <f t="shared" si="1640"/>
        <v>36.556146426315848</v>
      </c>
      <c r="BI1319" s="11">
        <f t="shared" si="1622"/>
        <v>106.34385357368416</v>
      </c>
      <c r="BJ1319" s="11">
        <f t="shared" si="1623"/>
        <v>0.74418371989981913</v>
      </c>
      <c r="BK1319" s="11">
        <f t="shared" si="1624"/>
        <v>0</v>
      </c>
      <c r="BL1319" s="45">
        <f t="shared" si="1625"/>
        <v>0</v>
      </c>
      <c r="BM1319">
        <f>INDEX(Sheet1!B:B,MATCH('testing dec_feb without vag emp'!A1319,Sheet1!A:A,0))</f>
        <v>22400540</v>
      </c>
      <c r="BN1319" t="str">
        <f>INDEX('lf csv'!D:D,MATCH('testing dec_feb without vag emp'!BM1319,'lf csv'!A:A,0))</f>
        <v>JDHCG04ACN</v>
      </c>
      <c r="BO1319">
        <f>INDEX(grade_constraints!H:H,MATCH('testing dec_feb without vag emp'!BN1319,grade_constraints!B:B,0))</f>
        <v>0</v>
      </c>
      <c r="BP1319">
        <f t="shared" si="1641"/>
        <v>0</v>
      </c>
      <c r="BQ1319">
        <f t="shared" si="1642"/>
        <v>0</v>
      </c>
      <c r="BR1319">
        <f t="shared" si="1643"/>
        <v>36.556146426315848</v>
      </c>
      <c r="BS1319">
        <f t="shared" si="1626"/>
        <v>106.34385357368416</v>
      </c>
      <c r="BT1319">
        <f t="shared" si="1627"/>
        <v>0.74418371989981913</v>
      </c>
      <c r="BU1319">
        <f t="shared" si="1628"/>
        <v>0</v>
      </c>
      <c r="BV1319">
        <f t="shared" si="1629"/>
        <v>0</v>
      </c>
      <c r="BW1319">
        <f t="shared" si="1644"/>
        <v>0</v>
      </c>
      <c r="BX1319">
        <f t="shared" si="1645"/>
        <v>0</v>
      </c>
      <c r="BY1319">
        <f t="shared" si="1646"/>
        <v>0</v>
      </c>
      <c r="BZ1319">
        <f t="shared" si="1647"/>
        <v>0</v>
      </c>
      <c r="CA1319">
        <f t="shared" si="1648"/>
        <v>36.556146426315848</v>
      </c>
      <c r="CB1319">
        <f t="shared" si="1630"/>
        <v>106.34385357368416</v>
      </c>
      <c r="CC1319">
        <f t="shared" si="1631"/>
        <v>0.74418371989981913</v>
      </c>
      <c r="CD1319">
        <f t="shared" si="1632"/>
        <v>0</v>
      </c>
      <c r="CE1319">
        <f t="shared" si="1633"/>
        <v>0</v>
      </c>
    </row>
    <row r="1320" spans="1:83">
      <c r="A1320">
        <v>22100502</v>
      </c>
      <c r="B1320">
        <v>3</v>
      </c>
      <c r="C1320" t="s">
        <v>33</v>
      </c>
      <c r="D1320" t="s">
        <v>109</v>
      </c>
      <c r="E1320">
        <v>6.8000000000000005E-2</v>
      </c>
      <c r="F1320">
        <v>2.3E-2</v>
      </c>
      <c r="G1320">
        <v>1</v>
      </c>
      <c r="H1320">
        <f>INDEX('all data'!K:K,MATCH('testing dec_feb without vag emp'!$A1320,'all data'!$B:$B,0))</f>
        <v>1542</v>
      </c>
      <c r="I1320">
        <f>INDEX('all data'!L:L,MATCH('testing dec_feb without vag emp'!$A1320,'all data'!$B:$B,0))</f>
        <v>20.84210526315789</v>
      </c>
      <c r="J1320">
        <f>INDEX('all data'!M:M,MATCH('testing dec_feb without vag emp'!$A1320,'all data'!$B:$B,0))</f>
        <v>193</v>
      </c>
      <c r="K1320">
        <f>INDEX('all data'!N:N,MATCH('testing dec_feb without vag emp'!$A1320,'all data'!$B:$B,0))</f>
        <v>95.52</v>
      </c>
      <c r="L1320">
        <f>INDEX('all data'!O:O,MATCH('testing dec_feb without vag emp'!$A1320,'all data'!$B:$B,0))</f>
        <v>1087</v>
      </c>
      <c r="M1320">
        <v>887</v>
      </c>
      <c r="N1320">
        <f>INDEX('lf csv'!BL:BL,MATCH('testing dec_feb without vag emp'!$A1320,'lf csv'!$A:$A,0))</f>
        <v>26.950000000000056</v>
      </c>
      <c r="O1320">
        <f t="shared" si="1634"/>
        <v>1</v>
      </c>
      <c r="P1320">
        <f>INDEX('in out'!X:X,MATCH('testing dec_feb without vag emp'!$A1320,'in out'!$B:$B,0))</f>
        <v>7.0000000000000001E-3</v>
      </c>
      <c r="Q1320">
        <f>INDEX('in out'!AF:AF,MATCH('testing dec_feb without vag emp'!$A1320,'in out'!$B:$B,0))</f>
        <v>8.0000000000000002E-3</v>
      </c>
      <c r="R1320">
        <f t="shared" si="1592"/>
        <v>1E-3</v>
      </c>
      <c r="S1320">
        <f t="shared" si="1666"/>
        <v>0</v>
      </c>
      <c r="T1320">
        <f t="shared" si="1593"/>
        <v>0</v>
      </c>
      <c r="U1320">
        <f t="shared" si="1594"/>
        <v>0</v>
      </c>
      <c r="V1320">
        <f t="shared" si="1595"/>
        <v>0</v>
      </c>
      <c r="W1320">
        <f t="shared" si="1596"/>
        <v>0</v>
      </c>
      <c r="X1320">
        <f>INDEX('lf csv'!AJ:AJ,MATCH('testing dec_feb without vag emp'!$A1320,'lf csv'!$A:$A,0))</f>
        <v>22.1</v>
      </c>
      <c r="Y1320">
        <f t="shared" si="1597"/>
        <v>0</v>
      </c>
      <c r="Z1320">
        <f t="shared" si="1635"/>
        <v>0</v>
      </c>
      <c r="AA1320">
        <f t="shared" si="1671"/>
        <v>13.636363636363638</v>
      </c>
      <c r="AB1320">
        <f t="shared" si="1649"/>
        <v>133.33333333333334</v>
      </c>
      <c r="AC1320">
        <f t="shared" si="1672"/>
        <v>119.6969696969697</v>
      </c>
      <c r="AD1320">
        <f t="shared" si="1673"/>
        <v>18.096969696969708</v>
      </c>
      <c r="AE1320">
        <f t="shared" si="1674"/>
        <v>0</v>
      </c>
      <c r="AF1320" s="8">
        <v>101.6</v>
      </c>
      <c r="AG1320">
        <v>124.19537568947401</v>
      </c>
      <c r="AH1320">
        <f t="shared" si="1602"/>
        <v>22.595375689474011</v>
      </c>
      <c r="AI1320">
        <f t="shared" si="1603"/>
        <v>0.22239543001450798</v>
      </c>
      <c r="AJ1320">
        <f t="shared" si="1604"/>
        <v>1</v>
      </c>
      <c r="AK1320">
        <f t="shared" si="1605"/>
        <v>1</v>
      </c>
      <c r="AL1320">
        <v>124.2238756894737</v>
      </c>
      <c r="AM1320">
        <f t="shared" si="1606"/>
        <v>22.623875689473707</v>
      </c>
      <c r="AN1320">
        <f t="shared" si="1607"/>
        <v>0.22267594182552863</v>
      </c>
      <c r="AO1320">
        <f t="shared" si="1608"/>
        <v>1</v>
      </c>
      <c r="AP1320">
        <f t="shared" si="1609"/>
        <v>1</v>
      </c>
      <c r="AQ1320">
        <v>137.480402068421</v>
      </c>
      <c r="AR1320">
        <f t="shared" si="1610"/>
        <v>35.880402068421006</v>
      </c>
      <c r="AS1320">
        <f t="shared" si="1611"/>
        <v>0.35315356366556111</v>
      </c>
      <c r="AT1320">
        <f t="shared" si="1612"/>
        <v>1</v>
      </c>
      <c r="AU1320">
        <f t="shared" si="1613"/>
        <v>0</v>
      </c>
      <c r="AV1320">
        <v>137.480402068421</v>
      </c>
      <c r="AW1320">
        <f t="shared" si="1614"/>
        <v>35.880402068421006</v>
      </c>
      <c r="AX1320">
        <f t="shared" si="1615"/>
        <v>0.35315356366556111</v>
      </c>
      <c r="AY1320">
        <f t="shared" si="1616"/>
        <v>1</v>
      </c>
      <c r="AZ1320">
        <f t="shared" si="1617"/>
        <v>0</v>
      </c>
      <c r="BA1320">
        <f t="shared" si="1637"/>
        <v>124.2238756894737</v>
      </c>
      <c r="BB1320">
        <f t="shared" si="1618"/>
        <v>22.623875689473707</v>
      </c>
      <c r="BC1320">
        <f t="shared" si="1619"/>
        <v>0.22267594182552863</v>
      </c>
      <c r="BD1320">
        <f t="shared" si="1620"/>
        <v>1</v>
      </c>
      <c r="BE1320">
        <f t="shared" si="1621"/>
        <v>1</v>
      </c>
      <c r="BF1320">
        <f t="shared" si="1638"/>
        <v>0</v>
      </c>
      <c r="BG1320">
        <f t="shared" si="1639"/>
        <v>0</v>
      </c>
      <c r="BH1320" s="43">
        <f t="shared" si="1640"/>
        <v>124.2238756894737</v>
      </c>
      <c r="BI1320" s="11">
        <f t="shared" si="1622"/>
        <v>22.623875689473707</v>
      </c>
      <c r="BJ1320" s="11">
        <f t="shared" si="1623"/>
        <v>0.22267594182552863</v>
      </c>
      <c r="BK1320" s="11">
        <f t="shared" si="1624"/>
        <v>1</v>
      </c>
      <c r="BL1320" s="45">
        <f t="shared" si="1625"/>
        <v>1</v>
      </c>
      <c r="BM1320">
        <f>INDEX(Sheet1!B:B,MATCH('testing dec_feb without vag emp'!A1320,Sheet1!A:A,0))</f>
        <v>22100498</v>
      </c>
      <c r="BN1320" t="str">
        <f>INDEX('lf csv'!D:D,MATCH('testing dec_feb without vag emp'!BM1320,'lf csv'!A:A,0))</f>
        <v>JDTL0550DN</v>
      </c>
      <c r="BO1320">
        <f>INDEX(grade_constraints!H:H,MATCH('testing dec_feb without vag emp'!BN1320,grade_constraints!B:B,0))</f>
        <v>0.15</v>
      </c>
      <c r="BP1320">
        <f t="shared" si="1641"/>
        <v>1</v>
      </c>
      <c r="BQ1320">
        <f t="shared" si="1642"/>
        <v>2</v>
      </c>
      <c r="BR1320">
        <f t="shared" si="1643"/>
        <v>126.2238756894737</v>
      </c>
      <c r="BS1320">
        <f t="shared" si="1626"/>
        <v>24.623875689473707</v>
      </c>
      <c r="BT1320">
        <f t="shared" si="1627"/>
        <v>0.24236098119560737</v>
      </c>
      <c r="BU1320">
        <f t="shared" si="1628"/>
        <v>1</v>
      </c>
      <c r="BV1320">
        <f t="shared" si="1629"/>
        <v>1</v>
      </c>
      <c r="BW1320">
        <f t="shared" si="1644"/>
        <v>1</v>
      </c>
      <c r="BX1320">
        <f t="shared" si="1645"/>
        <v>0</v>
      </c>
      <c r="BY1320">
        <f t="shared" si="1646"/>
        <v>0</v>
      </c>
      <c r="BZ1320">
        <f t="shared" si="1647"/>
        <v>0</v>
      </c>
      <c r="CA1320">
        <f t="shared" si="1648"/>
        <v>126.2238756894737</v>
      </c>
      <c r="CB1320">
        <f t="shared" si="1630"/>
        <v>24.623875689473707</v>
      </c>
      <c r="CC1320">
        <f t="shared" si="1631"/>
        <v>0.24236098119560737</v>
      </c>
      <c r="CD1320">
        <f t="shared" si="1632"/>
        <v>1</v>
      </c>
      <c r="CE1320">
        <f t="shared" si="1633"/>
        <v>1</v>
      </c>
    </row>
    <row r="1321" spans="1:83">
      <c r="A1321">
        <v>22400542</v>
      </c>
      <c r="B1321">
        <v>15</v>
      </c>
      <c r="C1321" t="s">
        <v>33</v>
      </c>
      <c r="D1321" t="s">
        <v>109</v>
      </c>
      <c r="E1321">
        <v>7.3999999999999996E-2</v>
      </c>
      <c r="F1321">
        <v>2.3E-2</v>
      </c>
      <c r="G1321">
        <v>1</v>
      </c>
      <c r="H1321">
        <f>INDEX('all data'!K:K,MATCH('testing dec_feb without vag emp'!$A1321,'all data'!$B:$B,0))</f>
        <v>1579</v>
      </c>
      <c r="I1321">
        <f>INDEX('all data'!L:L,MATCH('testing dec_feb without vag emp'!$A1321,'all data'!$B:$B,0))</f>
        <v>20.84210526315789</v>
      </c>
      <c r="J1321">
        <f>INDEX('all data'!M:M,MATCH('testing dec_feb without vag emp'!$A1321,'all data'!$B:$B,0))</f>
        <v>191</v>
      </c>
      <c r="K1321">
        <f>INDEX('all data'!N:N,MATCH('testing dec_feb without vag emp'!$A1321,'all data'!$B:$B,0))</f>
        <v>103.07</v>
      </c>
      <c r="L1321">
        <f>INDEX('all data'!O:O,MATCH('testing dec_feb without vag emp'!$A1321,'all data'!$B:$B,0))</f>
        <v>2025</v>
      </c>
      <c r="M1321">
        <v>1130</v>
      </c>
      <c r="N1321">
        <f>INDEX('lf csv'!BL:BL,MATCH('testing dec_feb without vag emp'!$A1321,'lf csv'!$A:$A,0))</f>
        <v>4.766666666666719</v>
      </c>
      <c r="O1321">
        <f t="shared" si="1634"/>
        <v>0</v>
      </c>
      <c r="P1321">
        <f>INDEX('in out'!X:X,MATCH('testing dec_feb without vag emp'!$A1321,'in out'!$B:$B,0))</f>
        <v>1.2999999999999999E-2</v>
      </c>
      <c r="Q1321">
        <f>INDEX('in out'!AF:AF,MATCH('testing dec_feb without vag emp'!$A1321,'in out'!$B:$B,0))</f>
        <v>1.4999999999999999E-2</v>
      </c>
      <c r="R1321">
        <f t="shared" si="1592"/>
        <v>2E-3</v>
      </c>
      <c r="S1321">
        <f t="shared" si="1666"/>
        <v>0</v>
      </c>
      <c r="T1321">
        <f t="shared" si="1593"/>
        <v>0</v>
      </c>
      <c r="U1321">
        <f t="shared" si="1594"/>
        <v>1</v>
      </c>
      <c r="V1321">
        <f t="shared" si="1595"/>
        <v>0</v>
      </c>
      <c r="W1321">
        <f t="shared" si="1596"/>
        <v>0</v>
      </c>
      <c r="X1321">
        <f>INDEX('lf csv'!AJ:AJ,MATCH('testing dec_feb without vag emp'!$A1321,'lf csv'!$A:$A,0))</f>
        <v>17.7</v>
      </c>
      <c r="Y1321">
        <f t="shared" si="1597"/>
        <v>0</v>
      </c>
      <c r="Z1321">
        <f t="shared" si="1635"/>
        <v>1</v>
      </c>
      <c r="AA1321">
        <f t="shared" si="1671"/>
        <v>18.18181818181818</v>
      </c>
      <c r="AB1321">
        <f t="shared" si="1649"/>
        <v>133.33333333333334</v>
      </c>
      <c r="AC1321">
        <f t="shared" si="1672"/>
        <v>115.15151515151516</v>
      </c>
      <c r="AD1321">
        <f t="shared" si="1673"/>
        <v>32.651515151515156</v>
      </c>
      <c r="AE1321">
        <f t="shared" si="1674"/>
        <v>0</v>
      </c>
      <c r="AF1321" s="8">
        <v>82.5</v>
      </c>
      <c r="AG1321">
        <v>128.31909179473701</v>
      </c>
      <c r="AH1321">
        <f t="shared" si="1602"/>
        <v>45.819091794737005</v>
      </c>
      <c r="AI1321">
        <f t="shared" si="1603"/>
        <v>0.555382930845297</v>
      </c>
      <c r="AJ1321">
        <f t="shared" si="1604"/>
        <v>1</v>
      </c>
      <c r="AK1321">
        <f t="shared" si="1605"/>
        <v>0</v>
      </c>
      <c r="AL1321">
        <v>61.866291794736853</v>
      </c>
      <c r="AM1321">
        <f t="shared" si="1606"/>
        <v>20.633708205263147</v>
      </c>
      <c r="AN1321">
        <f t="shared" si="1607"/>
        <v>0.25010555400318968</v>
      </c>
      <c r="AO1321">
        <f t="shared" si="1608"/>
        <v>1</v>
      </c>
      <c r="AP1321">
        <f t="shared" si="1609"/>
        <v>1</v>
      </c>
      <c r="AQ1321">
        <v>217.00858123157889</v>
      </c>
      <c r="AR1321">
        <f t="shared" si="1610"/>
        <v>134.50858123157889</v>
      </c>
      <c r="AS1321">
        <f t="shared" si="1611"/>
        <v>1.6304070452312593</v>
      </c>
      <c r="AT1321">
        <f t="shared" si="1612"/>
        <v>0</v>
      </c>
      <c r="AU1321">
        <f t="shared" si="1613"/>
        <v>0</v>
      </c>
      <c r="AV1321">
        <v>217.00858123157889</v>
      </c>
      <c r="AW1321">
        <f t="shared" si="1614"/>
        <v>134.50858123157889</v>
      </c>
      <c r="AX1321">
        <f t="shared" si="1615"/>
        <v>1.6304070452312593</v>
      </c>
      <c r="AY1321">
        <f t="shared" si="1616"/>
        <v>0</v>
      </c>
      <c r="AZ1321">
        <f t="shared" si="1617"/>
        <v>0</v>
      </c>
      <c r="BA1321">
        <f t="shared" si="1637"/>
        <v>61.866291794736853</v>
      </c>
      <c r="BB1321">
        <f t="shared" si="1618"/>
        <v>20.633708205263147</v>
      </c>
      <c r="BC1321">
        <f t="shared" si="1619"/>
        <v>0.25010555400318968</v>
      </c>
      <c r="BD1321">
        <f t="shared" si="1620"/>
        <v>1</v>
      </c>
      <c r="BE1321">
        <f t="shared" si="1621"/>
        <v>1</v>
      </c>
      <c r="BF1321">
        <f t="shared" si="1638"/>
        <v>0</v>
      </c>
      <c r="BG1321">
        <f t="shared" si="1639"/>
        <v>-35</v>
      </c>
      <c r="BH1321" s="43">
        <f t="shared" si="1640"/>
        <v>26.866291794736853</v>
      </c>
      <c r="BI1321" s="11">
        <f t="shared" si="1622"/>
        <v>55.633708205263147</v>
      </c>
      <c r="BJ1321" s="11">
        <f t="shared" si="1623"/>
        <v>0.67434797824561388</v>
      </c>
      <c r="BK1321" s="11">
        <f t="shared" si="1624"/>
        <v>0</v>
      </c>
      <c r="BL1321" s="45">
        <f t="shared" si="1625"/>
        <v>0</v>
      </c>
      <c r="BM1321">
        <f>INDEX(Sheet1!B:B,MATCH('testing dec_feb without vag emp'!A1321,Sheet1!A:A,0))</f>
        <v>22200508</v>
      </c>
      <c r="BN1321" t="str">
        <f>INDEX('lf csv'!D:D,MATCH('testing dec_feb without vag emp'!BM1321,'lf csv'!A:A,0))</f>
        <v>JDHCG04ACZ</v>
      </c>
      <c r="BO1321">
        <f>INDEX(grade_constraints!H:H,MATCH('testing dec_feb without vag emp'!BN1321,grade_constraints!B:B,0))</f>
        <v>0</v>
      </c>
      <c r="BP1321">
        <f t="shared" si="1641"/>
        <v>0</v>
      </c>
      <c r="BQ1321">
        <f t="shared" si="1642"/>
        <v>0</v>
      </c>
      <c r="BR1321">
        <f t="shared" si="1643"/>
        <v>26.866291794736853</v>
      </c>
      <c r="BS1321">
        <f t="shared" si="1626"/>
        <v>55.633708205263147</v>
      </c>
      <c r="BT1321">
        <f t="shared" si="1627"/>
        <v>0.67434797824561388</v>
      </c>
      <c r="BU1321">
        <f t="shared" si="1628"/>
        <v>0</v>
      </c>
      <c r="BV1321">
        <f t="shared" si="1629"/>
        <v>0</v>
      </c>
      <c r="BW1321">
        <f t="shared" si="1644"/>
        <v>0</v>
      </c>
      <c r="BX1321">
        <f t="shared" si="1645"/>
        <v>0</v>
      </c>
      <c r="BY1321">
        <f t="shared" si="1646"/>
        <v>0</v>
      </c>
      <c r="BZ1321">
        <f t="shared" si="1647"/>
        <v>0</v>
      </c>
      <c r="CA1321">
        <f t="shared" si="1648"/>
        <v>26.866291794736853</v>
      </c>
      <c r="CB1321">
        <f t="shared" si="1630"/>
        <v>55.633708205263147</v>
      </c>
      <c r="CC1321">
        <f t="shared" si="1631"/>
        <v>0.67434797824561388</v>
      </c>
      <c r="CD1321">
        <f t="shared" si="1632"/>
        <v>0</v>
      </c>
      <c r="CE1321">
        <f t="shared" si="1633"/>
        <v>0</v>
      </c>
    </row>
    <row r="1322" spans="1:83">
      <c r="A1322">
        <v>22300538</v>
      </c>
      <c r="B1322">
        <v>15</v>
      </c>
      <c r="C1322" t="s">
        <v>33</v>
      </c>
      <c r="D1322" t="s">
        <v>109</v>
      </c>
      <c r="E1322">
        <v>0.105</v>
      </c>
      <c r="F1322">
        <v>2.8000000000000001E-2</v>
      </c>
      <c r="G1322">
        <v>1</v>
      </c>
      <c r="H1322">
        <f>INDEX('all data'!K:K,MATCH('testing dec_feb without vag emp'!$A1322,'all data'!$B:$B,0))</f>
        <v>1583</v>
      </c>
      <c r="I1322">
        <f>INDEX('all data'!L:L,MATCH('testing dec_feb without vag emp'!$A1322,'all data'!$B:$B,0))</f>
        <v>17.368421052631579</v>
      </c>
      <c r="J1322">
        <f>INDEX('all data'!M:M,MATCH('testing dec_feb without vag emp'!$A1322,'all data'!$B:$B,0))</f>
        <v>177</v>
      </c>
      <c r="K1322">
        <f>INDEX('all data'!N:N,MATCH('testing dec_feb without vag emp'!$A1322,'all data'!$B:$B,0))</f>
        <v>0</v>
      </c>
      <c r="L1322">
        <f>INDEX('all data'!O:O,MATCH('testing dec_feb without vag emp'!$A1322,'all data'!$B:$B,0))</f>
        <v>929</v>
      </c>
      <c r="M1322">
        <v>1030</v>
      </c>
      <c r="N1322">
        <f>INDEX('lf csv'!BL:BL,MATCH('testing dec_feb without vag emp'!$A1322,'lf csv'!$A:$A,0))</f>
        <v>3.3000000000000362</v>
      </c>
      <c r="O1322">
        <f t="shared" si="1634"/>
        <v>0</v>
      </c>
      <c r="P1322">
        <f>INDEX('in out'!X:X,MATCH('testing dec_feb without vag emp'!$A1322,'in out'!$B:$B,0))</f>
        <v>5.0000000000000001E-3</v>
      </c>
      <c r="Q1322">
        <f>INDEX('in out'!AF:AF,MATCH('testing dec_feb without vag emp'!$A1322,'in out'!$B:$B,0))</f>
        <v>8.9999999999999993E-3</v>
      </c>
      <c r="R1322">
        <f t="shared" si="1592"/>
        <v>3.9999999999999992E-3</v>
      </c>
      <c r="S1322">
        <f t="shared" si="1666"/>
        <v>1</v>
      </c>
      <c r="T1322">
        <f t="shared" si="1593"/>
        <v>0</v>
      </c>
      <c r="U1322">
        <f t="shared" si="1594"/>
        <v>0</v>
      </c>
      <c r="V1322">
        <f t="shared" si="1595"/>
        <v>0</v>
      </c>
      <c r="W1322">
        <f t="shared" si="1596"/>
        <v>0</v>
      </c>
      <c r="X1322">
        <f>INDEX('lf csv'!AJ:AJ,MATCH('testing dec_feb without vag emp'!$A1322,'lf csv'!$A:$A,0))</f>
        <v>9.8000000000000007</v>
      </c>
      <c r="Y1322">
        <f t="shared" si="1597"/>
        <v>0</v>
      </c>
      <c r="Z1322">
        <f t="shared" si="1635"/>
        <v>1</v>
      </c>
      <c r="AA1322">
        <f t="shared" si="1671"/>
        <v>41.666666666666657</v>
      </c>
      <c r="AB1322">
        <f t="shared" si="1649"/>
        <v>175</v>
      </c>
      <c r="AC1322">
        <f t="shared" si="1672"/>
        <v>133.33333333333334</v>
      </c>
      <c r="AD1322">
        <f t="shared" si="1673"/>
        <v>190.76666666666668</v>
      </c>
      <c r="AE1322">
        <f t="shared" si="1674"/>
        <v>0</v>
      </c>
      <c r="AF1322" s="8">
        <v>324.10000000000002</v>
      </c>
      <c r="AG1322">
        <v>127.928627878947</v>
      </c>
      <c r="AH1322">
        <f t="shared" si="1602"/>
        <v>196.17137212105303</v>
      </c>
      <c r="AI1322">
        <f t="shared" si="1603"/>
        <v>0.60528038297146869</v>
      </c>
      <c r="AJ1322">
        <f t="shared" si="1604"/>
        <v>0</v>
      </c>
      <c r="AK1322">
        <f t="shared" si="1605"/>
        <v>0</v>
      </c>
      <c r="AL1322">
        <v>127.9286278789474</v>
      </c>
      <c r="AM1322">
        <f t="shared" si="1606"/>
        <v>196.17137212105263</v>
      </c>
      <c r="AN1322">
        <f t="shared" si="1607"/>
        <v>0.60528038297146747</v>
      </c>
      <c r="AO1322">
        <f t="shared" si="1608"/>
        <v>0</v>
      </c>
      <c r="AP1322">
        <f t="shared" si="1609"/>
        <v>0</v>
      </c>
      <c r="AQ1322">
        <v>286.06301372631572</v>
      </c>
      <c r="AR1322">
        <f t="shared" si="1610"/>
        <v>38.036986273684306</v>
      </c>
      <c r="AS1322">
        <f t="shared" si="1611"/>
        <v>0.11736188297958748</v>
      </c>
      <c r="AT1322">
        <f t="shared" si="1612"/>
        <v>1</v>
      </c>
      <c r="AU1322">
        <f t="shared" si="1613"/>
        <v>0</v>
      </c>
      <c r="AV1322">
        <v>286.06301372631572</v>
      </c>
      <c r="AW1322">
        <f t="shared" si="1614"/>
        <v>38.036986273684306</v>
      </c>
      <c r="AX1322">
        <f t="shared" si="1615"/>
        <v>0.11736188297958748</v>
      </c>
      <c r="AY1322">
        <f t="shared" si="1616"/>
        <v>1</v>
      </c>
      <c r="AZ1322">
        <f t="shared" si="1617"/>
        <v>0</v>
      </c>
      <c r="BA1322">
        <f t="shared" si="1637"/>
        <v>127.9286278789474</v>
      </c>
      <c r="BB1322">
        <f t="shared" si="1618"/>
        <v>196.17137212105263</v>
      </c>
      <c r="BC1322">
        <f t="shared" si="1619"/>
        <v>0.60528038297146747</v>
      </c>
      <c r="BD1322">
        <f t="shared" si="1620"/>
        <v>0</v>
      </c>
      <c r="BE1322">
        <f t="shared" si="1621"/>
        <v>0</v>
      </c>
      <c r="BF1322">
        <f t="shared" si="1638"/>
        <v>0</v>
      </c>
      <c r="BG1322">
        <f t="shared" si="1639"/>
        <v>-35</v>
      </c>
      <c r="BH1322" s="43">
        <f t="shared" si="1640"/>
        <v>92.928627878947395</v>
      </c>
      <c r="BI1322" s="11">
        <f t="shared" si="1622"/>
        <v>231.17137212105263</v>
      </c>
      <c r="BJ1322" s="11">
        <f t="shared" si="1623"/>
        <v>0.71327174366261215</v>
      </c>
      <c r="BK1322" s="11">
        <f t="shared" si="1624"/>
        <v>0</v>
      </c>
      <c r="BL1322" s="45">
        <f t="shared" si="1625"/>
        <v>0</v>
      </c>
      <c r="BM1322">
        <f>INDEX(Sheet1!B:B,MATCH('testing dec_feb without vag emp'!A1322,Sheet1!A:A,0))</f>
        <v>22100500</v>
      </c>
      <c r="BN1322" t="str">
        <f>INDEX('lf csv'!D:D,MATCH('testing dec_feb without vag emp'!BM1322,'lf csv'!A:A,0))</f>
        <v>JDHCG04ACN</v>
      </c>
      <c r="BO1322">
        <f>INDEX(grade_constraints!H:H,MATCH('testing dec_feb without vag emp'!BN1322,grade_constraints!B:B,0))</f>
        <v>0</v>
      </c>
      <c r="BP1322">
        <f t="shared" si="1641"/>
        <v>0</v>
      </c>
      <c r="BQ1322">
        <f t="shared" si="1642"/>
        <v>0</v>
      </c>
      <c r="BR1322">
        <f t="shared" si="1643"/>
        <v>92.928627878947395</v>
      </c>
      <c r="BS1322">
        <f t="shared" si="1626"/>
        <v>231.17137212105263</v>
      </c>
      <c r="BT1322">
        <f t="shared" si="1627"/>
        <v>0.71327174366261215</v>
      </c>
      <c r="BU1322">
        <f t="shared" si="1628"/>
        <v>0</v>
      </c>
      <c r="BV1322">
        <f t="shared" si="1629"/>
        <v>0</v>
      </c>
      <c r="BW1322">
        <f t="shared" si="1644"/>
        <v>0</v>
      </c>
      <c r="BX1322">
        <f t="shared" si="1645"/>
        <v>0</v>
      </c>
      <c r="BY1322">
        <f t="shared" si="1646"/>
        <v>0</v>
      </c>
      <c r="BZ1322">
        <f t="shared" si="1647"/>
        <v>0</v>
      </c>
      <c r="CA1322">
        <f t="shared" si="1648"/>
        <v>92.928627878947395</v>
      </c>
      <c r="CB1322">
        <f t="shared" si="1630"/>
        <v>231.17137212105263</v>
      </c>
      <c r="CC1322">
        <f t="shared" si="1631"/>
        <v>0.71327174366261215</v>
      </c>
      <c r="CD1322">
        <f t="shared" si="1632"/>
        <v>0</v>
      </c>
      <c r="CE1322">
        <f t="shared" si="1633"/>
        <v>0</v>
      </c>
    </row>
    <row r="1323" spans="1:83">
      <c r="A1323">
        <v>22400541</v>
      </c>
      <c r="B1323">
        <v>2</v>
      </c>
      <c r="C1323" t="s">
        <v>33</v>
      </c>
      <c r="D1323" t="s">
        <v>109</v>
      </c>
      <c r="E1323">
        <v>4.1000000000000002E-2</v>
      </c>
      <c r="F1323">
        <v>0.02</v>
      </c>
      <c r="G1323">
        <v>1</v>
      </c>
      <c r="H1323">
        <f>INDEX('all data'!K:K,MATCH('testing dec_feb without vag emp'!$A1323,'all data'!$B:$B,0))</f>
        <v>1602</v>
      </c>
      <c r="I1323">
        <f>INDEX('all data'!L:L,MATCH('testing dec_feb without vag emp'!$A1323,'all data'!$B:$B,0))</f>
        <v>20.84210526315789</v>
      </c>
      <c r="J1323">
        <f>INDEX('all data'!M:M,MATCH('testing dec_feb without vag emp'!$A1323,'all data'!$B:$B,0))</f>
        <v>173</v>
      </c>
      <c r="K1323">
        <f>INDEX('all data'!N:N,MATCH('testing dec_feb without vag emp'!$A1323,'all data'!$B:$B,0))</f>
        <v>0</v>
      </c>
      <c r="L1323">
        <f>INDEX('all data'!O:O,MATCH('testing dec_feb without vag emp'!$A1323,'all data'!$B:$B,0))</f>
        <v>1012</v>
      </c>
      <c r="M1323">
        <v>1031</v>
      </c>
      <c r="N1323">
        <f>INDEX('lf csv'!BL:BL,MATCH('testing dec_feb without vag emp'!$A1323,'lf csv'!$A:$A,0))</f>
        <v>7.7833333333333243</v>
      </c>
      <c r="O1323">
        <f t="shared" si="1634"/>
        <v>0</v>
      </c>
      <c r="P1323">
        <f>INDEX('in out'!X:X,MATCH('testing dec_feb without vag emp'!$A1323,'in out'!$B:$B,0))</f>
        <v>1.4E-2</v>
      </c>
      <c r="Q1323">
        <f>INDEX('in out'!AF:AF,MATCH('testing dec_feb without vag emp'!$A1323,'in out'!$B:$B,0))</f>
        <v>1.4E-2</v>
      </c>
      <c r="R1323">
        <f t="shared" si="1592"/>
        <v>0</v>
      </c>
      <c r="S1323">
        <f t="shared" si="1666"/>
        <v>0</v>
      </c>
      <c r="T1323">
        <f t="shared" si="1593"/>
        <v>0</v>
      </c>
      <c r="U1323">
        <f t="shared" si="1594"/>
        <v>0</v>
      </c>
      <c r="V1323">
        <f t="shared" si="1595"/>
        <v>0</v>
      </c>
      <c r="W1323">
        <f t="shared" si="1596"/>
        <v>0</v>
      </c>
      <c r="X1323">
        <f>INDEX('lf csv'!AJ:AJ,MATCH('testing dec_feb without vag emp'!$A1323,'lf csv'!$A:$A,0))</f>
        <v>6</v>
      </c>
      <c r="Y1323">
        <f t="shared" si="1597"/>
        <v>0</v>
      </c>
      <c r="Z1323">
        <f t="shared" si="1635"/>
        <v>0</v>
      </c>
      <c r="AB1323">
        <f t="shared" si="1649"/>
        <v>108.33333333333333</v>
      </c>
      <c r="AF1323" s="8">
        <v>165</v>
      </c>
      <c r="AG1323">
        <v>160.404655689474</v>
      </c>
      <c r="AH1323">
        <f t="shared" si="1602"/>
        <v>4.5953443105260021</v>
      </c>
      <c r="AI1323">
        <f t="shared" si="1603"/>
        <v>2.7850571578945469E-2</v>
      </c>
      <c r="AJ1323">
        <f t="shared" si="1604"/>
        <v>1</v>
      </c>
      <c r="AK1323">
        <f t="shared" si="1605"/>
        <v>1</v>
      </c>
      <c r="AL1323">
        <v>160.40465568947371</v>
      </c>
      <c r="AM1323">
        <f t="shared" si="1606"/>
        <v>4.5953443105262863</v>
      </c>
      <c r="AN1323">
        <f t="shared" si="1607"/>
        <v>2.785057157894719E-2</v>
      </c>
      <c r="AO1323">
        <f t="shared" si="1608"/>
        <v>1</v>
      </c>
      <c r="AP1323">
        <f t="shared" si="1609"/>
        <v>1</v>
      </c>
      <c r="AQ1323">
        <v>175.89643126842111</v>
      </c>
      <c r="AR1323">
        <f t="shared" si="1610"/>
        <v>10.896431268421111</v>
      </c>
      <c r="AS1323">
        <f t="shared" si="1611"/>
        <v>6.6038977384370368E-2</v>
      </c>
      <c r="AT1323">
        <f t="shared" si="1612"/>
        <v>1</v>
      </c>
      <c r="AU1323">
        <f t="shared" si="1613"/>
        <v>1</v>
      </c>
      <c r="AV1323">
        <v>175.89643126842111</v>
      </c>
      <c r="AW1323">
        <f t="shared" si="1614"/>
        <v>10.896431268421111</v>
      </c>
      <c r="AX1323">
        <f t="shared" si="1615"/>
        <v>6.6038977384370368E-2</v>
      </c>
      <c r="AY1323">
        <f t="shared" si="1616"/>
        <v>1</v>
      </c>
      <c r="AZ1323">
        <f t="shared" si="1617"/>
        <v>1</v>
      </c>
      <c r="BA1323">
        <f t="shared" si="1637"/>
        <v>160.40465568947371</v>
      </c>
      <c r="BB1323">
        <f t="shared" si="1618"/>
        <v>4.5953443105262863</v>
      </c>
      <c r="BC1323">
        <f t="shared" si="1619"/>
        <v>2.785057157894719E-2</v>
      </c>
      <c r="BD1323">
        <f t="shared" si="1620"/>
        <v>1</v>
      </c>
      <c r="BE1323">
        <f t="shared" si="1621"/>
        <v>1</v>
      </c>
      <c r="BF1323">
        <f t="shared" si="1638"/>
        <v>0</v>
      </c>
      <c r="BG1323">
        <f t="shared" si="1639"/>
        <v>0</v>
      </c>
      <c r="BH1323" s="43">
        <f t="shared" si="1640"/>
        <v>160.40465568947371</v>
      </c>
      <c r="BI1323" s="11">
        <f t="shared" si="1622"/>
        <v>4.5953443105262863</v>
      </c>
      <c r="BJ1323" s="11">
        <f t="shared" si="1623"/>
        <v>2.785057157894719E-2</v>
      </c>
      <c r="BK1323" s="11">
        <f t="shared" si="1624"/>
        <v>1</v>
      </c>
      <c r="BL1323" s="45">
        <f t="shared" si="1625"/>
        <v>1</v>
      </c>
      <c r="BM1323">
        <f>INDEX(Sheet1!B:B,MATCH('testing dec_feb without vag emp'!A1323,Sheet1!A:A,0))</f>
        <v>22100499</v>
      </c>
      <c r="BN1323" t="str">
        <f>INDEX('lf csv'!D:D,MATCH('testing dec_feb without vag emp'!BM1323,'lf csv'!A:A,0))</f>
        <v>JDHSG41GMZ</v>
      </c>
      <c r="BO1323">
        <f>INDEX(grade_constraints!H:H,MATCH('testing dec_feb without vag emp'!BN1323,grade_constraints!B:B,0))</f>
        <v>0</v>
      </c>
      <c r="BP1323">
        <f t="shared" si="1641"/>
        <v>0</v>
      </c>
      <c r="BQ1323">
        <f t="shared" si="1642"/>
        <v>0</v>
      </c>
      <c r="BR1323">
        <f t="shared" si="1643"/>
        <v>160.40465568947371</v>
      </c>
      <c r="BS1323">
        <f t="shared" si="1626"/>
        <v>4.5953443105262863</v>
      </c>
      <c r="BT1323">
        <f t="shared" si="1627"/>
        <v>2.785057157894719E-2</v>
      </c>
      <c r="BU1323">
        <f t="shared" si="1628"/>
        <v>1</v>
      </c>
      <c r="BV1323">
        <f t="shared" si="1629"/>
        <v>1</v>
      </c>
      <c r="BW1323">
        <f t="shared" si="1644"/>
        <v>0</v>
      </c>
      <c r="BX1323">
        <f t="shared" si="1645"/>
        <v>0</v>
      </c>
      <c r="BY1323">
        <f t="shared" si="1646"/>
        <v>1</v>
      </c>
      <c r="BZ1323">
        <f t="shared" si="1647"/>
        <v>-10</v>
      </c>
      <c r="CA1323">
        <f t="shared" si="1648"/>
        <v>150.40465568947371</v>
      </c>
      <c r="CB1323">
        <f t="shared" si="1630"/>
        <v>14.595344310526286</v>
      </c>
      <c r="CC1323">
        <f t="shared" si="1631"/>
        <v>8.8456632185007794E-2</v>
      </c>
      <c r="CD1323">
        <f t="shared" si="1632"/>
        <v>1</v>
      </c>
      <c r="CE1323">
        <f t="shared" si="1633"/>
        <v>1</v>
      </c>
    </row>
    <row r="1324" spans="1:83">
      <c r="A1324">
        <v>22100501</v>
      </c>
      <c r="B1324">
        <v>0</v>
      </c>
      <c r="C1324" t="s">
        <v>33</v>
      </c>
      <c r="D1324" t="s">
        <v>109</v>
      </c>
      <c r="E1324">
        <v>6.3E-2</v>
      </c>
      <c r="F1324">
        <v>2.3E-2</v>
      </c>
      <c r="G1324">
        <v>1</v>
      </c>
      <c r="H1324">
        <f>INDEX('all data'!K:K,MATCH('testing dec_feb without vag emp'!$A1324,'all data'!$B:$B,0))</f>
        <v>1594</v>
      </c>
      <c r="I1324">
        <f>INDEX('all data'!L:L,MATCH('testing dec_feb without vag emp'!$A1324,'all data'!$B:$B,0))</f>
        <v>20.84210526315789</v>
      </c>
      <c r="J1324">
        <f>INDEX('all data'!M:M,MATCH('testing dec_feb without vag emp'!$A1324,'all data'!$B:$B,0))</f>
        <v>190</v>
      </c>
      <c r="K1324">
        <f>INDEX('all data'!N:N,MATCH('testing dec_feb without vag emp'!$A1324,'all data'!$B:$B,0))</f>
        <v>96.58</v>
      </c>
      <c r="L1324">
        <f>INDEX('all data'!O:O,MATCH('testing dec_feb without vag emp'!$A1324,'all data'!$B:$B,0))</f>
        <v>1404</v>
      </c>
      <c r="M1324">
        <v>1169</v>
      </c>
      <c r="N1324">
        <f>INDEX('lf csv'!BL:BL,MATCH('testing dec_feb without vag emp'!$A1324,'lf csv'!$A:$A,0))</f>
        <v>8.1666666666666909</v>
      </c>
      <c r="O1324">
        <f t="shared" si="1634"/>
        <v>0</v>
      </c>
      <c r="P1324">
        <f>INDEX('in out'!X:X,MATCH('testing dec_feb without vag emp'!$A1324,'in out'!$B:$B,0))</f>
        <v>1.6E-2</v>
      </c>
      <c r="Q1324">
        <f>INDEX('in out'!AF:AF,MATCH('testing dec_feb without vag emp'!$A1324,'in out'!$B:$B,0))</f>
        <v>1.6E-2</v>
      </c>
      <c r="R1324">
        <f t="shared" si="1592"/>
        <v>0</v>
      </c>
      <c r="S1324">
        <f t="shared" si="1666"/>
        <v>0</v>
      </c>
      <c r="T1324">
        <f t="shared" si="1593"/>
        <v>0</v>
      </c>
      <c r="U1324">
        <f t="shared" si="1594"/>
        <v>0</v>
      </c>
      <c r="V1324">
        <f t="shared" si="1595"/>
        <v>0</v>
      </c>
      <c r="W1324">
        <f t="shared" si="1596"/>
        <v>0</v>
      </c>
      <c r="X1324">
        <f>INDEX('lf csv'!AJ:AJ,MATCH('testing dec_feb without vag emp'!$A1324,'lf csv'!$A:$A,0))</f>
        <v>25.5</v>
      </c>
      <c r="Y1324">
        <f t="shared" si="1597"/>
        <v>0</v>
      </c>
      <c r="Z1324">
        <f t="shared" si="1635"/>
        <v>0</v>
      </c>
      <c r="AA1324">
        <f t="shared" ref="AA1324:AA1325" si="1675">100*(E1324-0.05)/0.004/33</f>
        <v>9.848484848484846</v>
      </c>
      <c r="AB1324">
        <f t="shared" si="1649"/>
        <v>133.33333333333334</v>
      </c>
      <c r="AC1324">
        <f t="shared" ref="AC1324:AC1325" si="1676">100*(F1324-0.007)/0.004/3-AA1324</f>
        <v>123.4848484848485</v>
      </c>
      <c r="AD1324">
        <f t="shared" ref="AD1324:AD1325" si="1677">ABS(AF1324-AC1324)</f>
        <v>21.884848484848504</v>
      </c>
      <c r="AE1324">
        <f t="shared" ref="AE1324:AE1325" si="1678">IF(AB1324&lt;=50,1,0)</f>
        <v>0</v>
      </c>
      <c r="AF1324" s="8">
        <v>101.6</v>
      </c>
      <c r="AG1324">
        <v>159.27508560000001</v>
      </c>
      <c r="AH1324">
        <f t="shared" si="1602"/>
        <v>57.675085600000017</v>
      </c>
      <c r="AI1324">
        <f t="shared" si="1603"/>
        <v>0.56766816535433096</v>
      </c>
      <c r="AJ1324">
        <f t="shared" si="1604"/>
        <v>0</v>
      </c>
      <c r="AK1324">
        <f t="shared" si="1605"/>
        <v>0</v>
      </c>
      <c r="AL1324">
        <v>159.22753159999999</v>
      </c>
      <c r="AM1324">
        <f t="shared" si="1606"/>
        <v>57.627531599999998</v>
      </c>
      <c r="AN1324">
        <f t="shared" si="1607"/>
        <v>0.56720011417322835</v>
      </c>
      <c r="AO1324">
        <f t="shared" si="1608"/>
        <v>0</v>
      </c>
      <c r="AP1324">
        <f t="shared" si="1609"/>
        <v>0</v>
      </c>
      <c r="AQ1324">
        <v>202.74940625789469</v>
      </c>
      <c r="AR1324">
        <f t="shared" si="1610"/>
        <v>101.1494062578947</v>
      </c>
      <c r="AS1324">
        <f t="shared" si="1611"/>
        <v>0.99556502222337306</v>
      </c>
      <c r="AT1324">
        <f t="shared" si="1612"/>
        <v>0</v>
      </c>
      <c r="AU1324">
        <f t="shared" si="1613"/>
        <v>0</v>
      </c>
      <c r="AV1324">
        <v>202.74940625789469</v>
      </c>
      <c r="AW1324">
        <f t="shared" si="1614"/>
        <v>101.1494062578947</v>
      </c>
      <c r="AX1324">
        <f t="shared" si="1615"/>
        <v>0.99556502222337306</v>
      </c>
      <c r="AY1324">
        <f t="shared" si="1616"/>
        <v>0</v>
      </c>
      <c r="AZ1324">
        <f t="shared" si="1617"/>
        <v>0</v>
      </c>
      <c r="BA1324">
        <f t="shared" si="1637"/>
        <v>159.22753159999999</v>
      </c>
      <c r="BB1324">
        <f t="shared" si="1618"/>
        <v>57.627531599999998</v>
      </c>
      <c r="BC1324">
        <f t="shared" si="1619"/>
        <v>0.56720011417322835</v>
      </c>
      <c r="BD1324">
        <f t="shared" si="1620"/>
        <v>0</v>
      </c>
      <c r="BE1324">
        <f t="shared" si="1621"/>
        <v>0</v>
      </c>
      <c r="BF1324">
        <f t="shared" si="1638"/>
        <v>0</v>
      </c>
      <c r="BG1324">
        <f t="shared" si="1639"/>
        <v>0</v>
      </c>
      <c r="BH1324" s="43">
        <f t="shared" si="1640"/>
        <v>159.22753159999999</v>
      </c>
      <c r="BI1324" s="11">
        <f t="shared" si="1622"/>
        <v>57.627531599999998</v>
      </c>
      <c r="BJ1324" s="11">
        <f t="shared" si="1623"/>
        <v>0.56720011417322835</v>
      </c>
      <c r="BK1324" s="11">
        <f t="shared" si="1624"/>
        <v>0</v>
      </c>
      <c r="BL1324" s="45">
        <f t="shared" si="1625"/>
        <v>0</v>
      </c>
      <c r="BM1324">
        <f>INDEX(Sheet1!B:B,MATCH('testing dec_feb without vag emp'!A1324,Sheet1!A:A,0))</f>
        <v>22100500</v>
      </c>
      <c r="BN1324" t="str">
        <f>INDEX('lf csv'!D:D,MATCH('testing dec_feb without vag emp'!BM1324,'lf csv'!A:A,0))</f>
        <v>JDHCG04ACN</v>
      </c>
      <c r="BO1324">
        <f>INDEX(grade_constraints!H:H,MATCH('testing dec_feb without vag emp'!BN1324,grade_constraints!B:B,0))</f>
        <v>0</v>
      </c>
      <c r="BP1324">
        <f t="shared" si="1641"/>
        <v>0</v>
      </c>
      <c r="BQ1324">
        <f t="shared" si="1642"/>
        <v>0</v>
      </c>
      <c r="BR1324">
        <f t="shared" si="1643"/>
        <v>159.22753159999999</v>
      </c>
      <c r="BS1324">
        <f t="shared" si="1626"/>
        <v>57.627531599999998</v>
      </c>
      <c r="BT1324">
        <f t="shared" si="1627"/>
        <v>0.56720011417322835</v>
      </c>
      <c r="BU1324">
        <f t="shared" si="1628"/>
        <v>0</v>
      </c>
      <c r="BV1324">
        <f t="shared" si="1629"/>
        <v>0</v>
      </c>
      <c r="BW1324">
        <f t="shared" si="1644"/>
        <v>0</v>
      </c>
      <c r="BX1324">
        <f t="shared" si="1645"/>
        <v>0</v>
      </c>
      <c r="BY1324">
        <f t="shared" si="1646"/>
        <v>0</v>
      </c>
      <c r="BZ1324">
        <f t="shared" si="1647"/>
        <v>0</v>
      </c>
      <c r="CA1324">
        <f t="shared" si="1648"/>
        <v>159.22753159999999</v>
      </c>
      <c r="CB1324">
        <f t="shared" si="1630"/>
        <v>57.627531599999998</v>
      </c>
      <c r="CC1324">
        <f t="shared" si="1631"/>
        <v>0.56720011417322835</v>
      </c>
      <c r="CD1324">
        <f t="shared" si="1632"/>
        <v>0</v>
      </c>
      <c r="CE1324">
        <f t="shared" si="1633"/>
        <v>0</v>
      </c>
    </row>
    <row r="1325" spans="1:83">
      <c r="A1325">
        <v>22300537</v>
      </c>
      <c r="B1325">
        <v>3</v>
      </c>
      <c r="C1325" t="s">
        <v>33</v>
      </c>
      <c r="D1325" t="s">
        <v>109</v>
      </c>
      <c r="E1325">
        <v>0.13500000000000001</v>
      </c>
      <c r="F1325">
        <v>2.1999999999999999E-2</v>
      </c>
      <c r="G1325">
        <v>1</v>
      </c>
      <c r="H1325">
        <f>INDEX('all data'!K:K,MATCH('testing dec_feb without vag emp'!$A1325,'all data'!$B:$B,0))</f>
        <v>1563</v>
      </c>
      <c r="I1325">
        <f>INDEX('all data'!L:L,MATCH('testing dec_feb without vag emp'!$A1325,'all data'!$B:$B,0))</f>
        <v>20.84210526315789</v>
      </c>
      <c r="J1325">
        <f>INDEX('all data'!M:M,MATCH('testing dec_feb without vag emp'!$A1325,'all data'!$B:$B,0))</f>
        <v>182</v>
      </c>
      <c r="K1325">
        <f>INDEX('all data'!N:N,MATCH('testing dec_feb without vag emp'!$A1325,'all data'!$B:$B,0))</f>
        <v>100.83</v>
      </c>
      <c r="L1325">
        <f>INDEX('all data'!O:O,MATCH('testing dec_feb without vag emp'!$A1325,'all data'!$B:$B,0))</f>
        <v>1019</v>
      </c>
      <c r="M1325">
        <v>1290</v>
      </c>
      <c r="N1325">
        <f>INDEX('lf csv'!BL:BL,MATCH('testing dec_feb without vag emp'!$A1325,'lf csv'!$A:$A,0))</f>
        <v>3.5166666666666035</v>
      </c>
      <c r="O1325">
        <f t="shared" si="1634"/>
        <v>0</v>
      </c>
      <c r="P1325">
        <f>INDEX('in out'!X:X,MATCH('testing dec_feb without vag emp'!$A1325,'in out'!$B:$B,0))</f>
        <v>1.0999999999999999E-2</v>
      </c>
      <c r="Q1325">
        <f>INDEX('in out'!AF:AF,MATCH('testing dec_feb without vag emp'!$A1325,'in out'!$B:$B,0))</f>
        <v>1.0999999999999999E-2</v>
      </c>
      <c r="R1325">
        <f t="shared" si="1592"/>
        <v>0</v>
      </c>
      <c r="S1325">
        <f t="shared" si="1666"/>
        <v>0</v>
      </c>
      <c r="T1325">
        <f t="shared" si="1593"/>
        <v>1</v>
      </c>
      <c r="U1325">
        <f t="shared" si="1594"/>
        <v>0</v>
      </c>
      <c r="V1325">
        <f t="shared" si="1595"/>
        <v>0</v>
      </c>
      <c r="W1325">
        <f t="shared" si="1596"/>
        <v>0</v>
      </c>
      <c r="X1325">
        <f>INDEX('lf csv'!AJ:AJ,MATCH('testing dec_feb without vag emp'!$A1325,'lf csv'!$A:$A,0))</f>
        <v>14.6</v>
      </c>
      <c r="Y1325">
        <f t="shared" si="1597"/>
        <v>0</v>
      </c>
      <c r="Z1325">
        <f t="shared" si="1635"/>
        <v>0</v>
      </c>
      <c r="AA1325">
        <f t="shared" si="1675"/>
        <v>64.393939393939391</v>
      </c>
      <c r="AB1325">
        <f t="shared" si="1649"/>
        <v>125</v>
      </c>
      <c r="AC1325">
        <f t="shared" si="1676"/>
        <v>60.606060606060609</v>
      </c>
      <c r="AD1325">
        <f t="shared" si="1677"/>
        <v>60.606060606060609</v>
      </c>
      <c r="AE1325">
        <f t="shared" si="1678"/>
        <v>0</v>
      </c>
      <c r="AF1325" s="8">
        <v>0</v>
      </c>
      <c r="AG1325">
        <v>0</v>
      </c>
      <c r="AH1325">
        <f t="shared" si="1602"/>
        <v>0</v>
      </c>
      <c r="AI1325" t="e">
        <f t="shared" si="1603"/>
        <v>#DIV/0!</v>
      </c>
      <c r="AJ1325">
        <f t="shared" si="1604"/>
        <v>1</v>
      </c>
      <c r="AK1325">
        <f t="shared" si="1605"/>
        <v>1</v>
      </c>
      <c r="AL1325">
        <v>0</v>
      </c>
      <c r="AM1325">
        <f t="shared" si="1606"/>
        <v>0</v>
      </c>
      <c r="AN1325" t="e">
        <f t="shared" si="1607"/>
        <v>#DIV/0!</v>
      </c>
      <c r="AO1325">
        <f t="shared" si="1608"/>
        <v>1</v>
      </c>
      <c r="AP1325">
        <f t="shared" si="1609"/>
        <v>1</v>
      </c>
      <c r="AQ1325">
        <v>30.234638868421062</v>
      </c>
      <c r="AR1325">
        <f t="shared" si="1610"/>
        <v>30.234638868421062</v>
      </c>
      <c r="AS1325" t="e">
        <f t="shared" si="1611"/>
        <v>#DIV/0!</v>
      </c>
      <c r="AT1325">
        <f t="shared" si="1612"/>
        <v>1</v>
      </c>
      <c r="AU1325">
        <f t="shared" si="1613"/>
        <v>1</v>
      </c>
      <c r="AV1325">
        <v>30.234638868421062</v>
      </c>
      <c r="AW1325">
        <f t="shared" si="1614"/>
        <v>30.234638868421062</v>
      </c>
      <c r="AX1325" t="e">
        <f t="shared" si="1615"/>
        <v>#DIV/0!</v>
      </c>
      <c r="AY1325">
        <f t="shared" si="1616"/>
        <v>1</v>
      </c>
      <c r="AZ1325">
        <f t="shared" si="1617"/>
        <v>1</v>
      </c>
      <c r="BA1325">
        <f t="shared" si="1637"/>
        <v>0</v>
      </c>
      <c r="BB1325">
        <f t="shared" si="1618"/>
        <v>0</v>
      </c>
      <c r="BC1325" t="e">
        <f t="shared" si="1619"/>
        <v>#DIV/0!</v>
      </c>
      <c r="BD1325">
        <f t="shared" si="1620"/>
        <v>1</v>
      </c>
      <c r="BE1325">
        <f t="shared" si="1621"/>
        <v>1</v>
      </c>
      <c r="BF1325">
        <f t="shared" si="1638"/>
        <v>0</v>
      </c>
      <c r="BG1325">
        <f t="shared" si="1639"/>
        <v>-35</v>
      </c>
      <c r="BH1325" s="43">
        <f t="shared" si="1640"/>
        <v>-35</v>
      </c>
      <c r="BI1325" s="11">
        <f t="shared" si="1622"/>
        <v>35</v>
      </c>
      <c r="BJ1325" s="11" t="e">
        <f t="shared" si="1623"/>
        <v>#DIV/0!</v>
      </c>
      <c r="BK1325" s="11">
        <f t="shared" si="1624"/>
        <v>1</v>
      </c>
      <c r="BL1325" s="45">
        <f t="shared" si="1625"/>
        <v>0</v>
      </c>
      <c r="BM1325">
        <f>INDEX(Sheet1!B:B,MATCH('testing dec_feb without vag emp'!A1325,Sheet1!A:A,0))</f>
        <v>22300534</v>
      </c>
      <c r="BN1325" t="str">
        <f>INDEX('lf csv'!D:D,MATCH('testing dec_feb without vag emp'!BM1325,'lf csv'!A:A,0))</f>
        <v>JDHCG04ACZ</v>
      </c>
      <c r="BO1325">
        <f>INDEX(grade_constraints!H:H,MATCH('testing dec_feb without vag emp'!BN1325,grade_constraints!B:B,0))</f>
        <v>0</v>
      </c>
      <c r="BP1325">
        <f t="shared" si="1641"/>
        <v>0</v>
      </c>
      <c r="BQ1325">
        <f t="shared" si="1642"/>
        <v>0</v>
      </c>
      <c r="BR1325">
        <f t="shared" si="1643"/>
        <v>-35</v>
      </c>
      <c r="BS1325">
        <f t="shared" si="1626"/>
        <v>35</v>
      </c>
      <c r="BT1325" t="e">
        <f t="shared" si="1627"/>
        <v>#DIV/0!</v>
      </c>
      <c r="BU1325">
        <f t="shared" si="1628"/>
        <v>1</v>
      </c>
      <c r="BV1325">
        <f t="shared" si="1629"/>
        <v>0</v>
      </c>
      <c r="BW1325">
        <f t="shared" si="1644"/>
        <v>1</v>
      </c>
      <c r="BX1325">
        <f t="shared" si="1645"/>
        <v>0</v>
      </c>
      <c r="BY1325">
        <f t="shared" si="1646"/>
        <v>0</v>
      </c>
      <c r="BZ1325">
        <f t="shared" si="1647"/>
        <v>0</v>
      </c>
      <c r="CA1325">
        <f t="shared" si="1648"/>
        <v>-35</v>
      </c>
      <c r="CB1325">
        <f t="shared" si="1630"/>
        <v>35</v>
      </c>
      <c r="CC1325" t="e">
        <f t="shared" si="1631"/>
        <v>#DIV/0!</v>
      </c>
      <c r="CD1325">
        <f t="shared" si="1632"/>
        <v>1</v>
      </c>
      <c r="CE1325">
        <f t="shared" si="1633"/>
        <v>0</v>
      </c>
    </row>
    <row r="1326" spans="1:83">
      <c r="A1326">
        <v>22200500</v>
      </c>
      <c r="B1326">
        <v>5</v>
      </c>
      <c r="C1326" t="s">
        <v>33</v>
      </c>
      <c r="D1326" t="s">
        <v>109</v>
      </c>
      <c r="E1326">
        <v>3.3000000000000002E-2</v>
      </c>
      <c r="F1326">
        <v>2.1999999999999999E-2</v>
      </c>
      <c r="G1326">
        <v>1</v>
      </c>
      <c r="H1326">
        <f>INDEX('all data'!K:K,MATCH('testing dec_feb without vag emp'!$A1326,'all data'!$B:$B,0))</f>
        <v>1581</v>
      </c>
      <c r="I1326">
        <f>INDEX('all data'!L:L,MATCH('testing dec_feb without vag emp'!$A1326,'all data'!$B:$B,0))</f>
        <v>20.84210526315789</v>
      </c>
      <c r="J1326">
        <f>INDEX('all data'!M:M,MATCH('testing dec_feb without vag emp'!$A1326,'all data'!$B:$B,0))</f>
        <v>178</v>
      </c>
      <c r="K1326">
        <f>INDEX('all data'!N:N,MATCH('testing dec_feb without vag emp'!$A1326,'all data'!$B:$B,0))</f>
        <v>381.77</v>
      </c>
      <c r="L1326">
        <f>INDEX('all data'!O:O,MATCH('testing dec_feb without vag emp'!$A1326,'all data'!$B:$B,0))</f>
        <v>1700</v>
      </c>
      <c r="M1326">
        <v>1074</v>
      </c>
      <c r="N1326">
        <f>INDEX('lf csv'!BL:BL,MATCH('testing dec_feb without vag emp'!$A1326,'lf csv'!$A:$A,0))</f>
        <v>15.500000000000025</v>
      </c>
      <c r="O1326">
        <f t="shared" si="1634"/>
        <v>0</v>
      </c>
      <c r="P1326">
        <f>INDEX('in out'!X:X,MATCH('testing dec_feb without vag emp'!$A1326,'in out'!$B:$B,0))</f>
        <v>0.01</v>
      </c>
      <c r="Q1326">
        <f>INDEX('in out'!AF:AF,MATCH('testing dec_feb without vag emp'!$A1326,'in out'!$B:$B,0))</f>
        <v>0.01</v>
      </c>
      <c r="R1326">
        <f t="shared" si="1592"/>
        <v>0</v>
      </c>
      <c r="S1326">
        <f t="shared" si="1666"/>
        <v>0</v>
      </c>
      <c r="T1326">
        <f t="shared" si="1593"/>
        <v>0</v>
      </c>
      <c r="U1326">
        <f t="shared" si="1594"/>
        <v>0</v>
      </c>
      <c r="V1326">
        <f t="shared" si="1595"/>
        <v>0</v>
      </c>
      <c r="W1326">
        <f t="shared" si="1596"/>
        <v>0</v>
      </c>
      <c r="X1326">
        <f>INDEX('lf csv'!AJ:AJ,MATCH('testing dec_feb without vag emp'!$A1326,'lf csv'!$A:$A,0))</f>
        <v>17.100000000000001</v>
      </c>
      <c r="Y1326">
        <f t="shared" si="1597"/>
        <v>0</v>
      </c>
      <c r="Z1326">
        <f t="shared" si="1635"/>
        <v>0</v>
      </c>
      <c r="AB1326">
        <f t="shared" si="1649"/>
        <v>125</v>
      </c>
      <c r="AF1326" s="8">
        <v>135.6</v>
      </c>
      <c r="AG1326">
        <v>204.56927779473699</v>
      </c>
      <c r="AH1326">
        <f t="shared" si="1602"/>
        <v>68.969277794736996</v>
      </c>
      <c r="AI1326">
        <f t="shared" si="1603"/>
        <v>0.50862299258655608</v>
      </c>
      <c r="AJ1326">
        <f t="shared" si="1604"/>
        <v>0</v>
      </c>
      <c r="AK1326">
        <f t="shared" si="1605"/>
        <v>0</v>
      </c>
      <c r="AL1326">
        <v>180.78508354736849</v>
      </c>
      <c r="AM1326">
        <f t="shared" si="1606"/>
        <v>45.185083547368492</v>
      </c>
      <c r="AN1326">
        <f t="shared" si="1607"/>
        <v>0.33322332999534288</v>
      </c>
      <c r="AO1326">
        <f t="shared" si="1608"/>
        <v>1</v>
      </c>
      <c r="AP1326">
        <f t="shared" si="1609"/>
        <v>0</v>
      </c>
      <c r="AQ1326">
        <v>213.43018579473679</v>
      </c>
      <c r="AR1326">
        <f t="shared" si="1610"/>
        <v>77.830185794736792</v>
      </c>
      <c r="AS1326">
        <f t="shared" si="1611"/>
        <v>0.5739689217900944</v>
      </c>
      <c r="AT1326">
        <f t="shared" si="1612"/>
        <v>0</v>
      </c>
      <c r="AU1326">
        <f t="shared" si="1613"/>
        <v>0</v>
      </c>
      <c r="AV1326">
        <v>213.43018579473679</v>
      </c>
      <c r="AW1326">
        <f t="shared" si="1614"/>
        <v>77.830185794736792</v>
      </c>
      <c r="AX1326">
        <f t="shared" si="1615"/>
        <v>0.5739689217900944</v>
      </c>
      <c r="AY1326">
        <f t="shared" si="1616"/>
        <v>0</v>
      </c>
      <c r="AZ1326">
        <f t="shared" si="1617"/>
        <v>0</v>
      </c>
      <c r="BA1326">
        <f t="shared" si="1637"/>
        <v>180.78508354736849</v>
      </c>
      <c r="BB1326">
        <f t="shared" si="1618"/>
        <v>45.185083547368492</v>
      </c>
      <c r="BC1326">
        <f t="shared" si="1619"/>
        <v>0.33322332999534288</v>
      </c>
      <c r="BD1326">
        <f t="shared" si="1620"/>
        <v>1</v>
      </c>
      <c r="BE1326">
        <f t="shared" si="1621"/>
        <v>0</v>
      </c>
      <c r="BF1326">
        <f t="shared" si="1638"/>
        <v>0</v>
      </c>
      <c r="BG1326">
        <f t="shared" si="1639"/>
        <v>0</v>
      </c>
      <c r="BH1326" s="43">
        <f t="shared" si="1640"/>
        <v>180.78508354736849</v>
      </c>
      <c r="BI1326" s="11">
        <f t="shared" si="1622"/>
        <v>45.185083547368492</v>
      </c>
      <c r="BJ1326" s="11">
        <f t="shared" si="1623"/>
        <v>0.33322332999534288</v>
      </c>
      <c r="BK1326" s="11">
        <f t="shared" si="1624"/>
        <v>1</v>
      </c>
      <c r="BL1326" s="45">
        <f t="shared" si="1625"/>
        <v>0</v>
      </c>
      <c r="BM1326">
        <f>INDEX(Sheet1!B:B,MATCH('testing dec_feb without vag emp'!A1326,Sheet1!A:A,0))</f>
        <v>22100486</v>
      </c>
      <c r="BN1326" t="str">
        <f>INDEX('lf csv'!D:D,MATCH('testing dec_feb without vag emp'!BM1326,'lf csv'!A:A,0))</f>
        <v>JDHWT41ALN</v>
      </c>
      <c r="BO1326">
        <f>INDEX(grade_constraints!H:H,MATCH('testing dec_feb without vag emp'!BN1326,grade_constraints!B:B,0))</f>
        <v>0.05</v>
      </c>
      <c r="BP1326">
        <f t="shared" si="1641"/>
        <v>1</v>
      </c>
      <c r="BQ1326">
        <f t="shared" si="1642"/>
        <v>2</v>
      </c>
      <c r="BR1326">
        <f t="shared" si="1643"/>
        <v>182.78508354736849</v>
      </c>
      <c r="BS1326">
        <f t="shared" si="1626"/>
        <v>47.185083547368492</v>
      </c>
      <c r="BT1326">
        <f t="shared" si="1627"/>
        <v>0.34797259253221602</v>
      </c>
      <c r="BU1326">
        <f t="shared" si="1628"/>
        <v>1</v>
      </c>
      <c r="BV1326">
        <f t="shared" si="1629"/>
        <v>0</v>
      </c>
      <c r="BW1326">
        <f t="shared" si="1644"/>
        <v>0</v>
      </c>
      <c r="BX1326">
        <f t="shared" si="1645"/>
        <v>0</v>
      </c>
      <c r="BY1326">
        <f t="shared" si="1646"/>
        <v>0</v>
      </c>
      <c r="BZ1326">
        <f t="shared" si="1647"/>
        <v>0</v>
      </c>
      <c r="CA1326">
        <f t="shared" si="1648"/>
        <v>182.78508354736849</v>
      </c>
      <c r="CB1326">
        <f t="shared" si="1630"/>
        <v>47.185083547368492</v>
      </c>
      <c r="CC1326">
        <f t="shared" si="1631"/>
        <v>0.34797259253221602</v>
      </c>
      <c r="CD1326">
        <f t="shared" si="1632"/>
        <v>1</v>
      </c>
      <c r="CE1326">
        <f t="shared" si="1633"/>
        <v>0</v>
      </c>
    </row>
    <row r="1327" spans="1:83">
      <c r="A1327">
        <v>22300499</v>
      </c>
      <c r="B1327">
        <v>1</v>
      </c>
      <c r="C1327" t="s">
        <v>33</v>
      </c>
      <c r="D1327" t="s">
        <v>109</v>
      </c>
      <c r="E1327">
        <v>5.0999999999999997E-2</v>
      </c>
      <c r="F1327">
        <v>0.02</v>
      </c>
      <c r="G1327">
        <v>1</v>
      </c>
      <c r="H1327">
        <f>INDEX('all data'!K:K,MATCH('testing dec_feb without vag emp'!$A1327,'all data'!$B:$B,0))</f>
        <v>1582</v>
      </c>
      <c r="I1327">
        <f>INDEX('all data'!L:L,MATCH('testing dec_feb without vag emp'!$A1327,'all data'!$B:$B,0))</f>
        <v>17.368421052631579</v>
      </c>
      <c r="J1327">
        <f>INDEX('all data'!M:M,MATCH('testing dec_feb without vag emp'!$A1327,'all data'!$B:$B,0))</f>
        <v>206</v>
      </c>
      <c r="K1327">
        <f>INDEX('all data'!N:N,MATCH('testing dec_feb without vag emp'!$A1327,'all data'!$B:$B,0))</f>
        <v>920</v>
      </c>
      <c r="L1327">
        <f>INDEX('all data'!O:O,MATCH('testing dec_feb without vag emp'!$A1327,'all data'!$B:$B,0))</f>
        <v>927</v>
      </c>
      <c r="M1327">
        <v>1340</v>
      </c>
      <c r="N1327">
        <f>INDEX('lf csv'!BL:BL,MATCH('testing dec_feb without vag emp'!$A1327,'lf csv'!$A:$A,0))</f>
        <v>49.983333333333285</v>
      </c>
      <c r="O1327">
        <f t="shared" si="1634"/>
        <v>1</v>
      </c>
      <c r="P1327">
        <f>INDEX('in out'!X:X,MATCH('testing dec_feb without vag emp'!$A1327,'in out'!$B:$B,0))</f>
        <v>1.6E-2</v>
      </c>
      <c r="Q1327">
        <f>INDEX('in out'!AF:AF,MATCH('testing dec_feb without vag emp'!$A1327,'in out'!$B:$B,0))</f>
        <v>1.6E-2</v>
      </c>
      <c r="R1327">
        <f t="shared" si="1592"/>
        <v>0</v>
      </c>
      <c r="S1327">
        <f t="shared" si="1666"/>
        <v>0</v>
      </c>
      <c r="T1327">
        <f t="shared" si="1593"/>
        <v>1</v>
      </c>
      <c r="U1327">
        <f t="shared" si="1594"/>
        <v>0</v>
      </c>
      <c r="V1327">
        <f t="shared" si="1595"/>
        <v>0</v>
      </c>
      <c r="W1327">
        <f t="shared" si="1596"/>
        <v>0</v>
      </c>
      <c r="X1327">
        <f>INDEX('lf csv'!AJ:AJ,MATCH('testing dec_feb without vag emp'!$A1327,'lf csv'!$A:$A,0))</f>
        <v>11</v>
      </c>
      <c r="Y1327">
        <f t="shared" si="1597"/>
        <v>0</v>
      </c>
      <c r="Z1327">
        <f t="shared" si="1635"/>
        <v>0</v>
      </c>
      <c r="AB1327">
        <f t="shared" si="1649"/>
        <v>108.33333333333333</v>
      </c>
      <c r="AF1327" s="8">
        <v>99</v>
      </c>
      <c r="AG1327">
        <v>129.22263802631599</v>
      </c>
      <c r="AH1327">
        <f t="shared" si="1602"/>
        <v>30.222638026315991</v>
      </c>
      <c r="AI1327">
        <f t="shared" si="1603"/>
        <v>0.30527917198298982</v>
      </c>
      <c r="AJ1327">
        <f t="shared" si="1604"/>
        <v>1</v>
      </c>
      <c r="AK1327">
        <f t="shared" si="1605"/>
        <v>1</v>
      </c>
      <c r="AL1327">
        <v>128.87863802631591</v>
      </c>
      <c r="AM1327">
        <f t="shared" si="1606"/>
        <v>29.878638026315912</v>
      </c>
      <c r="AN1327">
        <f t="shared" si="1607"/>
        <v>0.30180442450824152</v>
      </c>
      <c r="AO1327">
        <f t="shared" si="1608"/>
        <v>1</v>
      </c>
      <c r="AP1327">
        <f t="shared" si="1609"/>
        <v>1</v>
      </c>
      <c r="AQ1327">
        <v>98.645214889473706</v>
      </c>
      <c r="AR1327">
        <f t="shared" si="1610"/>
        <v>0.35478511052629358</v>
      </c>
      <c r="AS1327">
        <f t="shared" si="1611"/>
        <v>3.5836879851140766E-3</v>
      </c>
      <c r="AT1327">
        <f t="shared" si="1612"/>
        <v>1</v>
      </c>
      <c r="AU1327">
        <f t="shared" si="1613"/>
        <v>1</v>
      </c>
      <c r="AV1327">
        <v>98.645214889473706</v>
      </c>
      <c r="AW1327">
        <f t="shared" si="1614"/>
        <v>0.35478511052629358</v>
      </c>
      <c r="AX1327">
        <f t="shared" si="1615"/>
        <v>3.5836879851140766E-3</v>
      </c>
      <c r="AY1327">
        <f t="shared" si="1616"/>
        <v>1</v>
      </c>
      <c r="AZ1327">
        <f t="shared" si="1617"/>
        <v>1</v>
      </c>
      <c r="BA1327">
        <f t="shared" si="1637"/>
        <v>128.87863802631591</v>
      </c>
      <c r="BB1327">
        <f t="shared" si="1618"/>
        <v>29.878638026315912</v>
      </c>
      <c r="BC1327">
        <f t="shared" si="1619"/>
        <v>0.30180442450824152</v>
      </c>
      <c r="BD1327">
        <f t="shared" si="1620"/>
        <v>1</v>
      </c>
      <c r="BE1327">
        <f t="shared" si="1621"/>
        <v>1</v>
      </c>
      <c r="BF1327">
        <f t="shared" si="1638"/>
        <v>0</v>
      </c>
      <c r="BG1327">
        <f t="shared" si="1639"/>
        <v>0</v>
      </c>
      <c r="BH1327" s="43">
        <f t="shared" si="1640"/>
        <v>128.87863802631591</v>
      </c>
      <c r="BI1327" s="11">
        <f t="shared" si="1622"/>
        <v>29.878638026315912</v>
      </c>
      <c r="BJ1327" s="11">
        <f t="shared" si="1623"/>
        <v>0.30180442450824152</v>
      </c>
      <c r="BK1327" s="11">
        <f t="shared" si="1624"/>
        <v>1</v>
      </c>
      <c r="BL1327" s="45">
        <f t="shared" si="1625"/>
        <v>1</v>
      </c>
      <c r="BM1327">
        <f>INDEX(Sheet1!B:B,MATCH('testing dec_feb without vag emp'!A1327,Sheet1!A:A,0))</f>
        <v>22100451</v>
      </c>
      <c r="BN1327" t="str">
        <f>INDEX('lf csv'!D:D,MATCH('testing dec_feb without vag emp'!BM1327,'lf csv'!A:A,0))</f>
        <v>JDHST29EXZ</v>
      </c>
      <c r="BO1327">
        <f>INDEX(grade_constraints!H:H,MATCH('testing dec_feb without vag emp'!BN1327,grade_constraints!B:B,0))</f>
        <v>0</v>
      </c>
      <c r="BP1327">
        <f t="shared" si="1641"/>
        <v>0</v>
      </c>
      <c r="BQ1327">
        <f t="shared" si="1642"/>
        <v>0</v>
      </c>
      <c r="BR1327">
        <f t="shared" si="1643"/>
        <v>128.87863802631591</v>
      </c>
      <c r="BS1327">
        <f t="shared" si="1626"/>
        <v>29.878638026315912</v>
      </c>
      <c r="BT1327">
        <f t="shared" si="1627"/>
        <v>0.30180442450824152</v>
      </c>
      <c r="BU1327">
        <f t="shared" si="1628"/>
        <v>1</v>
      </c>
      <c r="BV1327">
        <f t="shared" si="1629"/>
        <v>1</v>
      </c>
      <c r="BW1327">
        <f t="shared" si="1644"/>
        <v>0</v>
      </c>
      <c r="BX1327">
        <f t="shared" si="1645"/>
        <v>0</v>
      </c>
      <c r="BY1327">
        <f t="shared" si="1646"/>
        <v>0</v>
      </c>
      <c r="BZ1327">
        <f t="shared" si="1647"/>
        <v>0</v>
      </c>
      <c r="CA1327">
        <f t="shared" si="1648"/>
        <v>128.87863802631591</v>
      </c>
      <c r="CB1327">
        <f t="shared" si="1630"/>
        <v>29.878638026315912</v>
      </c>
      <c r="CC1327">
        <f t="shared" si="1631"/>
        <v>0.30180442450824152</v>
      </c>
      <c r="CD1327">
        <f t="shared" si="1632"/>
        <v>1</v>
      </c>
      <c r="CE1327">
        <f t="shared" si="1633"/>
        <v>1</v>
      </c>
    </row>
    <row r="1328" spans="1:83">
      <c r="A1328">
        <v>22300498</v>
      </c>
      <c r="B1328">
        <v>7</v>
      </c>
      <c r="C1328" t="s">
        <v>33</v>
      </c>
      <c r="D1328" t="s">
        <v>109</v>
      </c>
      <c r="E1328">
        <v>2.1000000000000001E-2</v>
      </c>
      <c r="F1328">
        <v>1.7999999999999999E-2</v>
      </c>
      <c r="G1328">
        <v>1</v>
      </c>
      <c r="H1328">
        <f>INDEX('all data'!K:K,MATCH('testing dec_feb without vag emp'!$A1328,'all data'!$B:$B,0))</f>
        <v>1562</v>
      </c>
      <c r="I1328">
        <f>INDEX('all data'!L:L,MATCH('testing dec_feb without vag emp'!$A1328,'all data'!$B:$B,0))</f>
        <v>20.84210526315789</v>
      </c>
      <c r="J1328">
        <f>INDEX('all data'!M:M,MATCH('testing dec_feb without vag emp'!$A1328,'all data'!$B:$B,0))</f>
        <v>193</v>
      </c>
      <c r="K1328">
        <f>INDEX('all data'!N:N,MATCH('testing dec_feb without vag emp'!$A1328,'all data'!$B:$B,0))</f>
        <v>68.73</v>
      </c>
      <c r="L1328">
        <f>INDEX('all data'!O:O,MATCH('testing dec_feb without vag emp'!$A1328,'all data'!$B:$B,0))</f>
        <v>929</v>
      </c>
      <c r="M1328">
        <v>1350</v>
      </c>
      <c r="N1328">
        <f>INDEX('lf csv'!BL:BL,MATCH('testing dec_feb without vag emp'!$A1328,'lf csv'!$A:$A,0))</f>
        <v>35.033333333333431</v>
      </c>
      <c r="O1328">
        <f t="shared" si="1634"/>
        <v>1</v>
      </c>
      <c r="P1328">
        <f>INDEX('in out'!X:X,MATCH('testing dec_feb without vag emp'!$A1328,'in out'!$B:$B,0))</f>
        <v>2.1000000000000001E-2</v>
      </c>
      <c r="Q1328">
        <f>INDEX('in out'!AF:AF,MATCH('testing dec_feb without vag emp'!$A1328,'in out'!$B:$B,0))</f>
        <v>2.4E-2</v>
      </c>
      <c r="R1328">
        <f t="shared" si="1592"/>
        <v>2.9999999999999992E-3</v>
      </c>
      <c r="S1328">
        <f t="shared" si="1666"/>
        <v>0</v>
      </c>
      <c r="T1328">
        <f t="shared" si="1593"/>
        <v>1</v>
      </c>
      <c r="U1328">
        <f t="shared" si="1594"/>
        <v>0</v>
      </c>
      <c r="V1328">
        <f t="shared" si="1595"/>
        <v>0</v>
      </c>
      <c r="W1328">
        <f t="shared" si="1596"/>
        <v>0</v>
      </c>
      <c r="X1328">
        <f>INDEX('lf csv'!AJ:AJ,MATCH('testing dec_feb without vag emp'!$A1328,'lf csv'!$A:$A,0))</f>
        <v>19.3</v>
      </c>
      <c r="Y1328">
        <f t="shared" si="1597"/>
        <v>0</v>
      </c>
      <c r="Z1328">
        <f t="shared" si="1635"/>
        <v>0</v>
      </c>
      <c r="AB1328">
        <f t="shared" si="1649"/>
        <v>91.666666666666643</v>
      </c>
      <c r="AF1328" s="8">
        <v>0</v>
      </c>
      <c r="AG1328">
        <v>229.03033138947399</v>
      </c>
      <c r="AH1328">
        <f t="shared" si="1602"/>
        <v>229.03033138947399</v>
      </c>
      <c r="AI1328" t="e">
        <f t="shared" si="1603"/>
        <v>#DIV/0!</v>
      </c>
      <c r="AJ1328">
        <f t="shared" si="1604"/>
        <v>0</v>
      </c>
      <c r="AK1328">
        <f t="shared" si="1605"/>
        <v>0</v>
      </c>
      <c r="AL1328">
        <v>226.41003138947369</v>
      </c>
      <c r="AM1328">
        <f t="shared" si="1606"/>
        <v>226.41003138947369</v>
      </c>
      <c r="AN1328" t="e">
        <f t="shared" si="1607"/>
        <v>#DIV/0!</v>
      </c>
      <c r="AO1328">
        <f t="shared" si="1608"/>
        <v>0</v>
      </c>
      <c r="AP1328">
        <f t="shared" si="1609"/>
        <v>0</v>
      </c>
      <c r="AQ1328">
        <v>254.9455830526316</v>
      </c>
      <c r="AR1328">
        <f t="shared" si="1610"/>
        <v>254.9455830526316</v>
      </c>
      <c r="AS1328" t="e">
        <f t="shared" si="1611"/>
        <v>#DIV/0!</v>
      </c>
      <c r="AT1328">
        <f t="shared" si="1612"/>
        <v>0</v>
      </c>
      <c r="AU1328">
        <f t="shared" si="1613"/>
        <v>0</v>
      </c>
      <c r="AV1328">
        <v>254.9455830526316</v>
      </c>
      <c r="AW1328">
        <f t="shared" si="1614"/>
        <v>254.9455830526316</v>
      </c>
      <c r="AX1328" t="e">
        <f t="shared" si="1615"/>
        <v>#DIV/0!</v>
      </c>
      <c r="AY1328">
        <f t="shared" si="1616"/>
        <v>0</v>
      </c>
      <c r="AZ1328">
        <f t="shared" si="1617"/>
        <v>0</v>
      </c>
      <c r="BA1328">
        <f t="shared" si="1637"/>
        <v>226.41003138947369</v>
      </c>
      <c r="BB1328">
        <f t="shared" si="1618"/>
        <v>226.41003138947369</v>
      </c>
      <c r="BC1328" t="e">
        <f t="shared" si="1619"/>
        <v>#DIV/0!</v>
      </c>
      <c r="BD1328">
        <f t="shared" si="1620"/>
        <v>0</v>
      </c>
      <c r="BE1328">
        <f t="shared" si="1621"/>
        <v>0</v>
      </c>
      <c r="BF1328">
        <f t="shared" si="1638"/>
        <v>0</v>
      </c>
      <c r="BG1328">
        <f t="shared" si="1639"/>
        <v>0</v>
      </c>
      <c r="BH1328" s="43">
        <f t="shared" si="1640"/>
        <v>226.41003138947369</v>
      </c>
      <c r="BI1328" s="11">
        <f t="shared" si="1622"/>
        <v>226.41003138947369</v>
      </c>
      <c r="BJ1328" s="11" t="e">
        <f t="shared" si="1623"/>
        <v>#DIV/0!</v>
      </c>
      <c r="BK1328" s="11">
        <f t="shared" si="1624"/>
        <v>0</v>
      </c>
      <c r="BL1328" s="45">
        <f t="shared" si="1625"/>
        <v>0</v>
      </c>
      <c r="BM1328">
        <f>INDEX(Sheet1!B:B,MATCH('testing dec_feb without vag emp'!A1328,Sheet1!A:A,0))</f>
        <v>22300495</v>
      </c>
      <c r="BN1328" t="str">
        <f>INDEX('lf csv'!D:D,MATCH('testing dec_feb without vag emp'!BM1328,'lf csv'!A:A,0))</f>
        <v>JDHCG04B1N</v>
      </c>
      <c r="BO1328">
        <f>INDEX(grade_constraints!H:H,MATCH('testing dec_feb without vag emp'!BN1328,grade_constraints!B:B,0))</f>
        <v>0</v>
      </c>
      <c r="BP1328">
        <f t="shared" si="1641"/>
        <v>0</v>
      </c>
      <c r="BQ1328">
        <f t="shared" si="1642"/>
        <v>0</v>
      </c>
      <c r="BR1328">
        <f t="shared" si="1643"/>
        <v>226.41003138947369</v>
      </c>
      <c r="BS1328">
        <f t="shared" si="1626"/>
        <v>226.41003138947369</v>
      </c>
      <c r="BT1328" t="e">
        <f t="shared" si="1627"/>
        <v>#DIV/0!</v>
      </c>
      <c r="BU1328">
        <f t="shared" si="1628"/>
        <v>0</v>
      </c>
      <c r="BV1328">
        <f t="shared" si="1629"/>
        <v>0</v>
      </c>
      <c r="BW1328">
        <f t="shared" si="1644"/>
        <v>1</v>
      </c>
      <c r="BX1328">
        <f t="shared" si="1645"/>
        <v>0</v>
      </c>
      <c r="BY1328">
        <f t="shared" si="1646"/>
        <v>0</v>
      </c>
      <c r="BZ1328">
        <f t="shared" si="1647"/>
        <v>0</v>
      </c>
      <c r="CA1328">
        <f t="shared" si="1648"/>
        <v>226.41003138947369</v>
      </c>
      <c r="CB1328">
        <f t="shared" si="1630"/>
        <v>226.41003138947369</v>
      </c>
      <c r="CC1328" t="e">
        <f t="shared" si="1631"/>
        <v>#DIV/0!</v>
      </c>
      <c r="CD1328">
        <f t="shared" si="1632"/>
        <v>0</v>
      </c>
      <c r="CE1328">
        <f t="shared" si="1633"/>
        <v>0</v>
      </c>
    </row>
    <row r="1329" spans="1:83">
      <c r="A1329">
        <v>22400504</v>
      </c>
      <c r="B1329">
        <v>1</v>
      </c>
      <c r="C1329" t="s">
        <v>33</v>
      </c>
      <c r="D1329" t="s">
        <v>109</v>
      </c>
      <c r="E1329">
        <v>7.3999999999999996E-2</v>
      </c>
      <c r="F1329">
        <v>1.7999999999999999E-2</v>
      </c>
      <c r="G1329">
        <v>1</v>
      </c>
      <c r="H1329">
        <f>INDEX('all data'!K:K,MATCH('testing dec_feb without vag emp'!$A1329,'all data'!$B:$B,0))</f>
        <v>1589</v>
      </c>
      <c r="I1329">
        <f>INDEX('all data'!L:L,MATCH('testing dec_feb without vag emp'!$A1329,'all data'!$B:$B,0))</f>
        <v>20.84210526315789</v>
      </c>
      <c r="J1329">
        <f>INDEX('all data'!M:M,MATCH('testing dec_feb without vag emp'!$A1329,'all data'!$B:$B,0))</f>
        <v>193</v>
      </c>
      <c r="K1329">
        <f>INDEX('all data'!N:N,MATCH('testing dec_feb without vag emp'!$A1329,'all data'!$B:$B,0))</f>
        <v>60.65</v>
      </c>
      <c r="L1329">
        <f>INDEX('all data'!O:O,MATCH('testing dec_feb without vag emp'!$A1329,'all data'!$B:$B,0))</f>
        <v>779</v>
      </c>
      <c r="M1329">
        <v>1080</v>
      </c>
      <c r="N1329">
        <f>INDEX('lf csv'!BL:BL,MATCH('testing dec_feb without vag emp'!$A1329,'lf csv'!$A:$A,0))</f>
        <v>21.633333333333333</v>
      </c>
      <c r="O1329">
        <f t="shared" si="1634"/>
        <v>1</v>
      </c>
      <c r="P1329">
        <f>INDEX('in out'!X:X,MATCH('testing dec_feb without vag emp'!$A1329,'in out'!$B:$B,0))</f>
        <v>1.2E-2</v>
      </c>
      <c r="Q1329">
        <f>INDEX('in out'!AF:AF,MATCH('testing dec_feb without vag emp'!$A1329,'in out'!$B:$B,0))</f>
        <v>1.2E-2</v>
      </c>
      <c r="R1329">
        <f t="shared" si="1592"/>
        <v>0</v>
      </c>
      <c r="S1329">
        <f t="shared" si="1666"/>
        <v>0</v>
      </c>
      <c r="T1329">
        <f t="shared" si="1593"/>
        <v>0</v>
      </c>
      <c r="U1329">
        <f t="shared" si="1594"/>
        <v>0</v>
      </c>
      <c r="V1329">
        <f t="shared" si="1595"/>
        <v>0</v>
      </c>
      <c r="W1329">
        <f t="shared" si="1596"/>
        <v>0</v>
      </c>
      <c r="X1329">
        <f>INDEX('lf csv'!AJ:AJ,MATCH('testing dec_feb without vag emp'!$A1329,'lf csv'!$A:$A,0))</f>
        <v>10.9</v>
      </c>
      <c r="Y1329">
        <f t="shared" si="1597"/>
        <v>0</v>
      </c>
      <c r="Z1329">
        <f t="shared" si="1635"/>
        <v>0</v>
      </c>
      <c r="AA1329">
        <f t="shared" ref="AA1329:AA1330" si="1679">100*(E1329-0.05)/0.004/33</f>
        <v>18.18181818181818</v>
      </c>
      <c r="AB1329">
        <f t="shared" si="1649"/>
        <v>91.666666666666643</v>
      </c>
      <c r="AC1329">
        <f t="shared" ref="AC1329:AC1330" si="1680">100*(F1329-0.007)/0.004/3-AA1329</f>
        <v>73.48484848484847</v>
      </c>
      <c r="AD1329">
        <f t="shared" ref="AD1329:AD1330" si="1681">ABS(AF1329-AC1329)</f>
        <v>50.384848484848469</v>
      </c>
      <c r="AE1329">
        <f t="shared" ref="AE1329:AE1330" si="1682">IF(AB1329&lt;=50,1,0)</f>
        <v>0</v>
      </c>
      <c r="AF1329" s="8">
        <v>23.1</v>
      </c>
      <c r="AG1329">
        <v>53.066538231579003</v>
      </c>
      <c r="AH1329">
        <f t="shared" si="1602"/>
        <v>29.966538231579001</v>
      </c>
      <c r="AI1329">
        <f t="shared" si="1603"/>
        <v>1.2972527372977922</v>
      </c>
      <c r="AJ1329">
        <f t="shared" si="1604"/>
        <v>1</v>
      </c>
      <c r="AK1329">
        <f t="shared" si="1605"/>
        <v>1</v>
      </c>
      <c r="AL1329">
        <v>53.066538231578967</v>
      </c>
      <c r="AM1329">
        <f t="shared" si="1606"/>
        <v>29.966538231578966</v>
      </c>
      <c r="AN1329">
        <f t="shared" si="1607"/>
        <v>1.2972527372977907</v>
      </c>
      <c r="AO1329">
        <f t="shared" si="1608"/>
        <v>1</v>
      </c>
      <c r="AP1329">
        <f t="shared" si="1609"/>
        <v>1</v>
      </c>
      <c r="AQ1329">
        <v>72.648984547368443</v>
      </c>
      <c r="AR1329">
        <f t="shared" si="1610"/>
        <v>49.548984547368441</v>
      </c>
      <c r="AS1329">
        <f t="shared" si="1611"/>
        <v>2.1449776860332657</v>
      </c>
      <c r="AT1329">
        <f t="shared" si="1612"/>
        <v>1</v>
      </c>
      <c r="AU1329">
        <f t="shared" si="1613"/>
        <v>0</v>
      </c>
      <c r="AV1329">
        <v>72.648984547368443</v>
      </c>
      <c r="AW1329">
        <f t="shared" si="1614"/>
        <v>49.548984547368441</v>
      </c>
      <c r="AX1329">
        <f t="shared" si="1615"/>
        <v>2.1449776860332657</v>
      </c>
      <c r="AY1329">
        <f t="shared" si="1616"/>
        <v>1</v>
      </c>
      <c r="AZ1329">
        <f t="shared" si="1617"/>
        <v>0</v>
      </c>
      <c r="BA1329">
        <f t="shared" si="1637"/>
        <v>53.066538231578967</v>
      </c>
      <c r="BB1329">
        <f t="shared" si="1618"/>
        <v>29.966538231578966</v>
      </c>
      <c r="BC1329">
        <f t="shared" si="1619"/>
        <v>1.2972527372977907</v>
      </c>
      <c r="BD1329">
        <f t="shared" si="1620"/>
        <v>1</v>
      </c>
      <c r="BE1329">
        <f t="shared" si="1621"/>
        <v>1</v>
      </c>
      <c r="BF1329">
        <f t="shared" si="1638"/>
        <v>0</v>
      </c>
      <c r="BG1329">
        <f t="shared" si="1639"/>
        <v>-35</v>
      </c>
      <c r="BH1329" s="43">
        <f t="shared" si="1640"/>
        <v>18.066538231578967</v>
      </c>
      <c r="BI1329" s="11">
        <f t="shared" si="1622"/>
        <v>5.0334617684210343</v>
      </c>
      <c r="BJ1329" s="11">
        <f t="shared" si="1623"/>
        <v>0.21789877785372441</v>
      </c>
      <c r="BK1329" s="11">
        <f t="shared" si="1624"/>
        <v>1</v>
      </c>
      <c r="BL1329" s="45">
        <f t="shared" si="1625"/>
        <v>1</v>
      </c>
      <c r="BM1329">
        <f>INDEX(Sheet1!B:B,MATCH('testing dec_feb without vag emp'!A1329,Sheet1!A:A,0))</f>
        <v>22100460</v>
      </c>
      <c r="BN1329" t="str">
        <f>INDEX('lf csv'!D:D,MATCH('testing dec_feb without vag emp'!BM1329,'lf csv'!A:A,0))</f>
        <v>JDTL0550DN</v>
      </c>
      <c r="BO1329">
        <f>INDEX(grade_constraints!H:H,MATCH('testing dec_feb without vag emp'!BN1329,grade_constraints!B:B,0))</f>
        <v>0.15</v>
      </c>
      <c r="BP1329">
        <f t="shared" si="1641"/>
        <v>1</v>
      </c>
      <c r="BQ1329">
        <f t="shared" si="1642"/>
        <v>2</v>
      </c>
      <c r="BR1329">
        <f t="shared" si="1643"/>
        <v>20.066538231578967</v>
      </c>
      <c r="BS1329">
        <f t="shared" si="1626"/>
        <v>3.0334617684210343</v>
      </c>
      <c r="BT1329">
        <f t="shared" si="1627"/>
        <v>0.13131869127363785</v>
      </c>
      <c r="BU1329">
        <f t="shared" si="1628"/>
        <v>1</v>
      </c>
      <c r="BV1329">
        <f t="shared" si="1629"/>
        <v>1</v>
      </c>
      <c r="BW1329">
        <f t="shared" si="1644"/>
        <v>0</v>
      </c>
      <c r="BX1329">
        <f t="shared" si="1645"/>
        <v>0</v>
      </c>
      <c r="BY1329">
        <f t="shared" si="1646"/>
        <v>0</v>
      </c>
      <c r="BZ1329">
        <f t="shared" si="1647"/>
        <v>0</v>
      </c>
      <c r="CA1329">
        <f t="shared" si="1648"/>
        <v>20.066538231578967</v>
      </c>
      <c r="CB1329">
        <f t="shared" si="1630"/>
        <v>3.0334617684210343</v>
      </c>
      <c r="CC1329">
        <f t="shared" si="1631"/>
        <v>0.13131869127363785</v>
      </c>
      <c r="CD1329">
        <f t="shared" si="1632"/>
        <v>1</v>
      </c>
      <c r="CE1329">
        <f t="shared" si="1633"/>
        <v>1</v>
      </c>
    </row>
    <row r="1330" spans="1:83">
      <c r="A1330">
        <v>22300492</v>
      </c>
      <c r="B1330">
        <v>1</v>
      </c>
      <c r="C1330" t="s">
        <v>33</v>
      </c>
      <c r="D1330" t="s">
        <v>109</v>
      </c>
      <c r="E1330">
        <v>6.6000000000000003E-2</v>
      </c>
      <c r="F1330">
        <v>1.0999999999999999E-2</v>
      </c>
      <c r="G1330">
        <v>1</v>
      </c>
      <c r="H1330">
        <f>INDEX('all data'!K:K,MATCH('testing dec_feb without vag emp'!$A1330,'all data'!$B:$B,0))</f>
        <v>1569</v>
      </c>
      <c r="I1330">
        <f>INDEX('all data'!L:L,MATCH('testing dec_feb without vag emp'!$A1330,'all data'!$B:$B,0))</f>
        <v>22</v>
      </c>
      <c r="J1330">
        <f>INDEX('all data'!M:M,MATCH('testing dec_feb without vag emp'!$A1330,'all data'!$B:$B,0))</f>
        <v>197</v>
      </c>
      <c r="K1330">
        <f>INDEX('all data'!N:N,MATCH('testing dec_feb without vag emp'!$A1330,'all data'!$B:$B,0))</f>
        <v>68.5</v>
      </c>
      <c r="L1330">
        <f>INDEX('all data'!O:O,MATCH('testing dec_feb without vag emp'!$A1330,'all data'!$B:$B,0))</f>
        <v>1091</v>
      </c>
      <c r="M1330">
        <v>929</v>
      </c>
      <c r="N1330">
        <f>INDEX('lf csv'!BL:BL,MATCH('testing dec_feb without vag emp'!$A1330,'lf csv'!$A:$A,0))</f>
        <v>13.583333333333311</v>
      </c>
      <c r="O1330">
        <f t="shared" si="1634"/>
        <v>0</v>
      </c>
      <c r="P1330">
        <f>INDEX('in out'!X:X,MATCH('testing dec_feb without vag emp'!$A1330,'in out'!$B:$B,0))</f>
        <v>1.0999999999999999E-2</v>
      </c>
      <c r="Q1330">
        <f>INDEX('in out'!AF:AF,MATCH('testing dec_feb without vag emp'!$A1330,'in out'!$B:$B,0))</f>
        <v>1.2E-2</v>
      </c>
      <c r="R1330">
        <f t="shared" si="1592"/>
        <v>1.0000000000000009E-3</v>
      </c>
      <c r="S1330">
        <f t="shared" si="1666"/>
        <v>0</v>
      </c>
      <c r="T1330">
        <f t="shared" si="1593"/>
        <v>0</v>
      </c>
      <c r="U1330">
        <f t="shared" si="1594"/>
        <v>0</v>
      </c>
      <c r="V1330">
        <f t="shared" si="1595"/>
        <v>0</v>
      </c>
      <c r="W1330">
        <f t="shared" si="1596"/>
        <v>0</v>
      </c>
      <c r="X1330">
        <f>INDEX('lf csv'!AJ:AJ,MATCH('testing dec_feb without vag emp'!$A1330,'lf csv'!$A:$A,0))</f>
        <v>18.600000000000001</v>
      </c>
      <c r="Y1330">
        <f t="shared" si="1597"/>
        <v>0</v>
      </c>
      <c r="Z1330">
        <f t="shared" si="1635"/>
        <v>0</v>
      </c>
      <c r="AA1330">
        <f t="shared" si="1679"/>
        <v>12.121212121212121</v>
      </c>
      <c r="AB1330">
        <f t="shared" si="1649"/>
        <v>33.333333333333321</v>
      </c>
      <c r="AC1330">
        <f t="shared" si="1680"/>
        <v>21.2121212121212</v>
      </c>
      <c r="AD1330">
        <f t="shared" si="1681"/>
        <v>3.0121212121212011</v>
      </c>
      <c r="AE1330">
        <f t="shared" si="1682"/>
        <v>1</v>
      </c>
      <c r="AF1330" s="8">
        <v>18.2</v>
      </c>
      <c r="AG1330">
        <v>73.333452899999997</v>
      </c>
      <c r="AH1330">
        <f t="shared" si="1602"/>
        <v>55.133452899999995</v>
      </c>
      <c r="AI1330">
        <f t="shared" si="1603"/>
        <v>3.0293105989010987</v>
      </c>
      <c r="AJ1330">
        <f t="shared" si="1604"/>
        <v>0</v>
      </c>
      <c r="AK1330">
        <f t="shared" si="1605"/>
        <v>0</v>
      </c>
      <c r="AL1330">
        <v>60.823813700000017</v>
      </c>
      <c r="AM1330">
        <f t="shared" si="1606"/>
        <v>42.623813700000014</v>
      </c>
      <c r="AN1330">
        <f t="shared" si="1607"/>
        <v>2.3419677857142864</v>
      </c>
      <c r="AO1330">
        <f t="shared" si="1608"/>
        <v>1</v>
      </c>
      <c r="AP1330">
        <f t="shared" si="1609"/>
        <v>0</v>
      </c>
      <c r="AQ1330">
        <v>119.9806135</v>
      </c>
      <c r="AR1330">
        <f t="shared" si="1610"/>
        <v>101.7806135</v>
      </c>
      <c r="AS1330">
        <f t="shared" si="1611"/>
        <v>5.592341401098901</v>
      </c>
      <c r="AT1330">
        <f t="shared" si="1612"/>
        <v>0</v>
      </c>
      <c r="AU1330">
        <f t="shared" si="1613"/>
        <v>0</v>
      </c>
      <c r="AV1330">
        <v>119.9806135</v>
      </c>
      <c r="AW1330">
        <f t="shared" si="1614"/>
        <v>101.7806135</v>
      </c>
      <c r="AX1330">
        <f t="shared" si="1615"/>
        <v>5.592341401098901</v>
      </c>
      <c r="AY1330">
        <f t="shared" si="1616"/>
        <v>0</v>
      </c>
      <c r="AZ1330">
        <f t="shared" si="1617"/>
        <v>0</v>
      </c>
      <c r="BA1330">
        <f t="shared" si="1637"/>
        <v>60.823813700000017</v>
      </c>
      <c r="BB1330">
        <f t="shared" si="1618"/>
        <v>42.623813700000014</v>
      </c>
      <c r="BC1330">
        <f t="shared" si="1619"/>
        <v>2.3419677857142864</v>
      </c>
      <c r="BD1330">
        <f t="shared" si="1620"/>
        <v>1</v>
      </c>
      <c r="BE1330">
        <f t="shared" si="1621"/>
        <v>0</v>
      </c>
      <c r="BF1330">
        <f t="shared" si="1638"/>
        <v>0</v>
      </c>
      <c r="BG1330">
        <f t="shared" si="1639"/>
        <v>0</v>
      </c>
      <c r="BH1330" s="43">
        <f t="shared" si="1640"/>
        <v>60.823813700000017</v>
      </c>
      <c r="BI1330" s="11">
        <f t="shared" si="1622"/>
        <v>42.623813700000014</v>
      </c>
      <c r="BJ1330" s="11">
        <f t="shared" si="1623"/>
        <v>2.3419677857142864</v>
      </c>
      <c r="BK1330" s="11">
        <f t="shared" si="1624"/>
        <v>1</v>
      </c>
      <c r="BL1330" s="45">
        <f t="shared" si="1625"/>
        <v>0</v>
      </c>
      <c r="BM1330">
        <f>INDEX(Sheet1!B:B,MATCH('testing dec_feb without vag emp'!A1330,Sheet1!A:A,0))</f>
        <v>22300489</v>
      </c>
      <c r="BN1330" t="str">
        <f>INDEX('lf csv'!D:D,MATCH('testing dec_feb without vag emp'!BM1330,'lf csv'!A:A,0))</f>
        <v>JDHST29EXZ</v>
      </c>
      <c r="BO1330">
        <f>INDEX(grade_constraints!H:H,MATCH('testing dec_feb without vag emp'!BN1330,grade_constraints!B:B,0))</f>
        <v>0</v>
      </c>
      <c r="BP1330">
        <f t="shared" si="1641"/>
        <v>0</v>
      </c>
      <c r="BQ1330">
        <f t="shared" si="1642"/>
        <v>0</v>
      </c>
      <c r="BR1330">
        <f t="shared" si="1643"/>
        <v>60.823813700000017</v>
      </c>
      <c r="BS1330">
        <f t="shared" si="1626"/>
        <v>42.623813700000014</v>
      </c>
      <c r="BT1330">
        <f t="shared" si="1627"/>
        <v>2.3419677857142864</v>
      </c>
      <c r="BU1330">
        <f t="shared" si="1628"/>
        <v>1</v>
      </c>
      <c r="BV1330">
        <f t="shared" si="1629"/>
        <v>0</v>
      </c>
      <c r="BW1330">
        <f t="shared" si="1644"/>
        <v>1</v>
      </c>
      <c r="BX1330">
        <f t="shared" si="1645"/>
        <v>0</v>
      </c>
      <c r="BY1330">
        <f t="shared" si="1646"/>
        <v>0</v>
      </c>
      <c r="BZ1330">
        <f t="shared" si="1647"/>
        <v>0</v>
      </c>
      <c r="CA1330">
        <f t="shared" si="1648"/>
        <v>60.823813700000017</v>
      </c>
      <c r="CB1330">
        <f t="shared" si="1630"/>
        <v>42.623813700000014</v>
      </c>
      <c r="CC1330">
        <f t="shared" si="1631"/>
        <v>2.3419677857142864</v>
      </c>
      <c r="CD1330">
        <f t="shared" si="1632"/>
        <v>1</v>
      </c>
      <c r="CE1330">
        <f t="shared" si="1633"/>
        <v>0</v>
      </c>
    </row>
    <row r="1331" spans="1:83">
      <c r="A1331">
        <v>22400456</v>
      </c>
      <c r="B1331">
        <v>2</v>
      </c>
      <c r="C1331" t="s">
        <v>33</v>
      </c>
      <c r="D1331" t="s">
        <v>109</v>
      </c>
      <c r="E1331">
        <v>4.2000000000000003E-2</v>
      </c>
      <c r="F1331">
        <v>7.0000000000000001E-3</v>
      </c>
      <c r="G1331">
        <v>1</v>
      </c>
      <c r="H1331">
        <f>INDEX('all data'!K:K,MATCH('testing dec_feb without vag emp'!$A1331,'all data'!$B:$B,0))</f>
        <v>1590</v>
      </c>
      <c r="I1331">
        <f>INDEX('all data'!L:L,MATCH('testing dec_feb without vag emp'!$A1331,'all data'!$B:$B,0))</f>
        <v>22</v>
      </c>
      <c r="J1331">
        <f>INDEX('all data'!M:M,MATCH('testing dec_feb without vag emp'!$A1331,'all data'!$B:$B,0))</f>
        <v>214</v>
      </c>
      <c r="K1331">
        <f>INDEX('all data'!N:N,MATCH('testing dec_feb without vag emp'!$A1331,'all data'!$B:$B,0))</f>
        <v>62.18</v>
      </c>
      <c r="L1331">
        <f>INDEX('all data'!O:O,MATCH('testing dec_feb without vag emp'!$A1331,'all data'!$B:$B,0))</f>
        <v>998</v>
      </c>
      <c r="M1331">
        <v>966</v>
      </c>
      <c r="N1331">
        <f>INDEX('lf csv'!BL:BL,MATCH('testing dec_feb without vag emp'!$A1331,'lf csv'!$A:$A,0))</f>
        <v>3.5999999999999832</v>
      </c>
      <c r="O1331">
        <f t="shared" si="1634"/>
        <v>0</v>
      </c>
      <c r="P1331">
        <f>INDEX('in out'!X:X,MATCH('testing dec_feb without vag emp'!$A1331,'in out'!$B:$B,0))</f>
        <v>6.0000000000000001E-3</v>
      </c>
      <c r="Q1331">
        <f>INDEX('in out'!AF:AF,MATCH('testing dec_feb without vag emp'!$A1331,'in out'!$B:$B,0))</f>
        <v>6.0000000000000001E-3</v>
      </c>
      <c r="R1331">
        <f t="shared" si="1592"/>
        <v>0</v>
      </c>
      <c r="S1331">
        <f t="shared" si="1666"/>
        <v>0</v>
      </c>
      <c r="T1331">
        <f t="shared" si="1593"/>
        <v>0</v>
      </c>
      <c r="U1331">
        <f t="shared" si="1594"/>
        <v>0</v>
      </c>
      <c r="V1331">
        <f t="shared" si="1595"/>
        <v>0</v>
      </c>
      <c r="W1331">
        <f t="shared" si="1596"/>
        <v>0</v>
      </c>
      <c r="X1331">
        <f>INDEX('lf csv'!AJ:AJ,MATCH('testing dec_feb without vag emp'!$A1331,'lf csv'!$A:$A,0))</f>
        <v>9.5</v>
      </c>
      <c r="Y1331">
        <f t="shared" si="1597"/>
        <v>0</v>
      </c>
      <c r="Z1331">
        <f t="shared" si="1635"/>
        <v>0</v>
      </c>
      <c r="AB1331">
        <f t="shared" si="1649"/>
        <v>0</v>
      </c>
      <c r="AF1331" s="8">
        <v>265.60000000000002</v>
      </c>
      <c r="AG1331">
        <v>365.33066769999999</v>
      </c>
      <c r="AH1331">
        <f t="shared" si="1602"/>
        <v>99.730667699999969</v>
      </c>
      <c r="AI1331">
        <f t="shared" si="1603"/>
        <v>0.37549197176204807</v>
      </c>
      <c r="AJ1331">
        <f t="shared" si="1604"/>
        <v>0</v>
      </c>
      <c r="AK1331">
        <f t="shared" si="1605"/>
        <v>0</v>
      </c>
      <c r="AL1331">
        <v>79.78913507019999</v>
      </c>
      <c r="AM1331">
        <f t="shared" si="1606"/>
        <v>185.81086492980003</v>
      </c>
      <c r="AN1331">
        <f t="shared" si="1607"/>
        <v>0.69958909988629525</v>
      </c>
      <c r="AO1331">
        <f t="shared" si="1608"/>
        <v>0</v>
      </c>
      <c r="AP1331">
        <f t="shared" si="1609"/>
        <v>0</v>
      </c>
      <c r="AQ1331">
        <v>96.616289300000005</v>
      </c>
      <c r="AR1331">
        <f t="shared" si="1610"/>
        <v>168.98371070000002</v>
      </c>
      <c r="AS1331">
        <f t="shared" si="1611"/>
        <v>0.63623385052710846</v>
      </c>
      <c r="AT1331">
        <f t="shared" si="1612"/>
        <v>0</v>
      </c>
      <c r="AU1331">
        <f t="shared" si="1613"/>
        <v>0</v>
      </c>
      <c r="AV1331">
        <v>96.616289300000005</v>
      </c>
      <c r="AW1331">
        <f t="shared" si="1614"/>
        <v>168.98371070000002</v>
      </c>
      <c r="AX1331">
        <f t="shared" si="1615"/>
        <v>0.63623385052710846</v>
      </c>
      <c r="AY1331">
        <f t="shared" si="1616"/>
        <v>0</v>
      </c>
      <c r="AZ1331">
        <f t="shared" si="1617"/>
        <v>0</v>
      </c>
      <c r="BA1331">
        <f t="shared" si="1637"/>
        <v>79.78913507019999</v>
      </c>
      <c r="BB1331">
        <f t="shared" si="1618"/>
        <v>185.81086492980003</v>
      </c>
      <c r="BC1331">
        <f t="shared" si="1619"/>
        <v>0.69958909988629525</v>
      </c>
      <c r="BD1331">
        <f t="shared" si="1620"/>
        <v>0</v>
      </c>
      <c r="BE1331">
        <f t="shared" si="1621"/>
        <v>0</v>
      </c>
      <c r="BF1331">
        <f t="shared" si="1638"/>
        <v>0</v>
      </c>
      <c r="BG1331">
        <f t="shared" si="1639"/>
        <v>0</v>
      </c>
      <c r="BH1331" s="43">
        <f t="shared" si="1640"/>
        <v>79.78913507019999</v>
      </c>
      <c r="BI1331" s="11">
        <f t="shared" si="1622"/>
        <v>185.81086492980003</v>
      </c>
      <c r="BJ1331" s="11">
        <f t="shared" si="1623"/>
        <v>0.69958909988629525</v>
      </c>
      <c r="BK1331" s="11">
        <f t="shared" si="1624"/>
        <v>0</v>
      </c>
      <c r="BL1331" s="45">
        <f t="shared" si="1625"/>
        <v>0</v>
      </c>
      <c r="BM1331">
        <f>INDEX(Sheet1!B:B,MATCH('testing dec_feb without vag emp'!A1331,Sheet1!A:A,0))</f>
        <v>22400453</v>
      </c>
      <c r="BN1331" t="str">
        <f>INDEX('lf csv'!D:D,MATCH('testing dec_feb without vag emp'!BM1331,'lf csv'!A:A,0))</f>
        <v>JDHST29EXZ</v>
      </c>
      <c r="BO1331">
        <f>INDEX(grade_constraints!H:H,MATCH('testing dec_feb without vag emp'!BN1331,grade_constraints!B:B,0))</f>
        <v>0</v>
      </c>
      <c r="BP1331">
        <f t="shared" si="1641"/>
        <v>0</v>
      </c>
      <c r="BQ1331">
        <f t="shared" si="1642"/>
        <v>0</v>
      </c>
      <c r="BR1331">
        <f t="shared" si="1643"/>
        <v>79.78913507019999</v>
      </c>
      <c r="BS1331">
        <f t="shared" si="1626"/>
        <v>185.81086492980003</v>
      </c>
      <c r="BT1331">
        <f t="shared" si="1627"/>
        <v>0.69958909988629525</v>
      </c>
      <c r="BU1331">
        <f t="shared" si="1628"/>
        <v>0</v>
      </c>
      <c r="BV1331">
        <f t="shared" si="1629"/>
        <v>0</v>
      </c>
      <c r="BW1331">
        <f t="shared" si="1644"/>
        <v>0</v>
      </c>
      <c r="BX1331">
        <f t="shared" si="1645"/>
        <v>0</v>
      </c>
      <c r="BY1331">
        <f t="shared" si="1646"/>
        <v>0</v>
      </c>
      <c r="BZ1331">
        <f t="shared" si="1647"/>
        <v>0</v>
      </c>
      <c r="CA1331">
        <f t="shared" si="1648"/>
        <v>79.78913507019999</v>
      </c>
      <c r="CB1331">
        <f t="shared" si="1630"/>
        <v>185.81086492980003</v>
      </c>
      <c r="CC1331">
        <f t="shared" si="1631"/>
        <v>0.69958909988629525</v>
      </c>
      <c r="CD1331">
        <f t="shared" si="1632"/>
        <v>0</v>
      </c>
      <c r="CE1331">
        <f t="shared" si="1633"/>
        <v>0</v>
      </c>
    </row>
    <row r="1332" spans="1:83">
      <c r="A1332">
        <v>22100424</v>
      </c>
      <c r="B1332">
        <v>3</v>
      </c>
      <c r="C1332" t="s">
        <v>33</v>
      </c>
      <c r="D1332" t="s">
        <v>109</v>
      </c>
      <c r="E1332">
        <v>0.06</v>
      </c>
      <c r="F1332">
        <v>2.7E-2</v>
      </c>
      <c r="G1332">
        <v>1</v>
      </c>
      <c r="H1332">
        <f>INDEX('all data'!K:K,MATCH('testing dec_feb without vag emp'!$A1332,'all data'!$B:$B,0))</f>
        <v>1575</v>
      </c>
      <c r="I1332">
        <f>INDEX('all data'!L:L,MATCH('testing dec_feb without vag emp'!$A1332,'all data'!$B:$B,0))</f>
        <v>20.84210526315789</v>
      </c>
      <c r="J1332">
        <f>INDEX('all data'!M:M,MATCH('testing dec_feb without vag emp'!$A1332,'all data'!$B:$B,0))</f>
        <v>186</v>
      </c>
      <c r="K1332">
        <f>INDEX('all data'!N:N,MATCH('testing dec_feb without vag emp'!$A1332,'all data'!$B:$B,0))</f>
        <v>55.28</v>
      </c>
      <c r="L1332">
        <f>INDEX('all data'!O:O,MATCH('testing dec_feb without vag emp'!$A1332,'all data'!$B:$B,0))</f>
        <v>1093</v>
      </c>
      <c r="M1332">
        <v>1027</v>
      </c>
      <c r="N1332">
        <f>INDEX('lf csv'!BL:BL,MATCH('testing dec_feb without vag emp'!$A1332,'lf csv'!$A:$A,0))</f>
        <v>19.233333333333334</v>
      </c>
      <c r="O1332">
        <f t="shared" si="1634"/>
        <v>0</v>
      </c>
      <c r="P1332">
        <f>INDEX('in out'!X:X,MATCH('testing dec_feb without vag emp'!$A1332,'in out'!$B:$B,0))</f>
        <v>1.2999999999999999E-2</v>
      </c>
      <c r="Q1332">
        <f>INDEX('in out'!AF:AF,MATCH('testing dec_feb without vag emp'!$A1332,'in out'!$B:$B,0))</f>
        <v>1.2E-2</v>
      </c>
      <c r="R1332">
        <f t="shared" si="1592"/>
        <v>-9.9999999999999915E-4</v>
      </c>
      <c r="S1332">
        <f t="shared" si="1666"/>
        <v>0</v>
      </c>
      <c r="T1332">
        <f t="shared" si="1593"/>
        <v>0</v>
      </c>
      <c r="U1332">
        <f t="shared" si="1594"/>
        <v>0</v>
      </c>
      <c r="V1332">
        <f t="shared" si="1595"/>
        <v>0</v>
      </c>
      <c r="W1332">
        <f t="shared" si="1596"/>
        <v>0</v>
      </c>
      <c r="X1332">
        <f>INDEX('lf csv'!AJ:AJ,MATCH('testing dec_feb without vag emp'!$A1332,'lf csv'!$A:$A,0))</f>
        <v>27.2</v>
      </c>
      <c r="Y1332">
        <f t="shared" si="1597"/>
        <v>0</v>
      </c>
      <c r="Z1332">
        <f t="shared" si="1635"/>
        <v>0</v>
      </c>
      <c r="AB1332">
        <f t="shared" si="1649"/>
        <v>166.66666666666666</v>
      </c>
      <c r="AF1332" s="8">
        <v>148.5</v>
      </c>
      <c r="AG1332">
        <v>165.94885278947399</v>
      </c>
      <c r="AH1332">
        <f t="shared" si="1602"/>
        <v>17.448852789473989</v>
      </c>
      <c r="AI1332">
        <f t="shared" si="1603"/>
        <v>0.11750069218501002</v>
      </c>
      <c r="AJ1332">
        <f t="shared" si="1604"/>
        <v>1</v>
      </c>
      <c r="AK1332">
        <f t="shared" si="1605"/>
        <v>1</v>
      </c>
      <c r="AL1332">
        <v>165.97735278947371</v>
      </c>
      <c r="AM1332">
        <f t="shared" si="1606"/>
        <v>17.477352789473713</v>
      </c>
      <c r="AN1332">
        <f t="shared" si="1607"/>
        <v>0.11769261137692735</v>
      </c>
      <c r="AO1332">
        <f t="shared" si="1608"/>
        <v>1</v>
      </c>
      <c r="AP1332">
        <f t="shared" si="1609"/>
        <v>1</v>
      </c>
      <c r="AQ1332">
        <v>179.34760886842099</v>
      </c>
      <c r="AR1332">
        <f t="shared" si="1610"/>
        <v>30.847608868420991</v>
      </c>
      <c r="AS1332">
        <f t="shared" si="1611"/>
        <v>0.20772800584795281</v>
      </c>
      <c r="AT1332">
        <f t="shared" si="1612"/>
        <v>1</v>
      </c>
      <c r="AU1332">
        <f t="shared" si="1613"/>
        <v>1</v>
      </c>
      <c r="AV1332">
        <v>179.34760886842099</v>
      </c>
      <c r="AW1332">
        <f t="shared" si="1614"/>
        <v>30.847608868420991</v>
      </c>
      <c r="AX1332">
        <f t="shared" si="1615"/>
        <v>0.20772800584795281</v>
      </c>
      <c r="AY1332">
        <f t="shared" si="1616"/>
        <v>1</v>
      </c>
      <c r="AZ1332">
        <f t="shared" si="1617"/>
        <v>1</v>
      </c>
      <c r="BA1332">
        <f t="shared" si="1637"/>
        <v>165.97735278947371</v>
      </c>
      <c r="BB1332">
        <f t="shared" si="1618"/>
        <v>17.477352789473713</v>
      </c>
      <c r="BC1332">
        <f t="shared" si="1619"/>
        <v>0.11769261137692735</v>
      </c>
      <c r="BD1332">
        <f t="shared" si="1620"/>
        <v>1</v>
      </c>
      <c r="BE1332">
        <f t="shared" si="1621"/>
        <v>1</v>
      </c>
      <c r="BF1332">
        <f t="shared" si="1638"/>
        <v>0</v>
      </c>
      <c r="BG1332">
        <f t="shared" si="1639"/>
        <v>0</v>
      </c>
      <c r="BH1332" s="43">
        <f t="shared" si="1640"/>
        <v>165.97735278947371</v>
      </c>
      <c r="BI1332" s="11">
        <f t="shared" si="1622"/>
        <v>17.477352789473713</v>
      </c>
      <c r="BJ1332" s="11">
        <f t="shared" si="1623"/>
        <v>0.11769261137692735</v>
      </c>
      <c r="BK1332" s="11">
        <f t="shared" si="1624"/>
        <v>1</v>
      </c>
      <c r="BL1332" s="45">
        <f t="shared" si="1625"/>
        <v>1</v>
      </c>
      <c r="BM1332">
        <f>INDEX(Sheet1!B:B,MATCH('testing dec_feb without vag emp'!A1332,Sheet1!A:A,0))</f>
        <v>22400454</v>
      </c>
      <c r="BN1332" t="str">
        <f>INDEX('lf csv'!D:D,MATCH('testing dec_feb without vag emp'!BM1332,'lf csv'!A:A,0))</f>
        <v>JDHST29EXZ</v>
      </c>
      <c r="BO1332">
        <f>INDEX(grade_constraints!H:H,MATCH('testing dec_feb without vag emp'!BN1332,grade_constraints!B:B,0))</f>
        <v>0</v>
      </c>
      <c r="BP1332">
        <f t="shared" si="1641"/>
        <v>0</v>
      </c>
      <c r="BQ1332">
        <f t="shared" si="1642"/>
        <v>0</v>
      </c>
      <c r="BR1332">
        <f t="shared" si="1643"/>
        <v>165.97735278947371</v>
      </c>
      <c r="BS1332">
        <f t="shared" si="1626"/>
        <v>17.477352789473713</v>
      </c>
      <c r="BT1332">
        <f t="shared" si="1627"/>
        <v>0.11769261137692735</v>
      </c>
      <c r="BU1332">
        <f t="shared" si="1628"/>
        <v>1</v>
      </c>
      <c r="BV1332">
        <f t="shared" si="1629"/>
        <v>1</v>
      </c>
      <c r="BW1332">
        <f t="shared" si="1644"/>
        <v>0</v>
      </c>
      <c r="BX1332">
        <f t="shared" si="1645"/>
        <v>0</v>
      </c>
      <c r="BY1332">
        <f t="shared" si="1646"/>
        <v>0</v>
      </c>
      <c r="BZ1332">
        <f t="shared" si="1647"/>
        <v>0</v>
      </c>
      <c r="CA1332">
        <f t="shared" si="1648"/>
        <v>165.97735278947371</v>
      </c>
      <c r="CB1332">
        <f t="shared" si="1630"/>
        <v>17.477352789473713</v>
      </c>
      <c r="CC1332">
        <f t="shared" si="1631"/>
        <v>0.11769261137692735</v>
      </c>
      <c r="CD1332">
        <f t="shared" si="1632"/>
        <v>1</v>
      </c>
      <c r="CE1332">
        <f t="shared" si="1633"/>
        <v>1</v>
      </c>
    </row>
    <row r="1333" spans="1:83">
      <c r="A1333">
        <v>22200431</v>
      </c>
      <c r="B1333">
        <v>5</v>
      </c>
      <c r="C1333" t="s">
        <v>33</v>
      </c>
      <c r="D1333" t="s">
        <v>109</v>
      </c>
      <c r="E1333">
        <v>3.5000000000000003E-2</v>
      </c>
      <c r="F1333">
        <v>2.3E-2</v>
      </c>
      <c r="G1333">
        <v>1</v>
      </c>
      <c r="H1333">
        <f>INDEX('all data'!K:K,MATCH('testing dec_feb without vag emp'!$A1333,'all data'!$B:$B,0))</f>
        <v>1623</v>
      </c>
      <c r="I1333">
        <f>INDEX('all data'!L:L,MATCH('testing dec_feb without vag emp'!$A1333,'all data'!$B:$B,0))</f>
        <v>20.84210526315789</v>
      </c>
      <c r="J1333">
        <f>INDEX('all data'!M:M,MATCH('testing dec_feb without vag emp'!$A1333,'all data'!$B:$B,0))</f>
        <v>192</v>
      </c>
      <c r="K1333">
        <f>INDEX('all data'!N:N,MATCH('testing dec_feb without vag emp'!$A1333,'all data'!$B:$B,0))</f>
        <v>0</v>
      </c>
      <c r="L1333">
        <f>INDEX('all data'!O:O,MATCH('testing dec_feb without vag emp'!$A1333,'all data'!$B:$B,0))</f>
        <v>959</v>
      </c>
      <c r="M1333">
        <v>1446</v>
      </c>
      <c r="N1333">
        <f>INDEX('lf csv'!BL:BL,MATCH('testing dec_feb without vag emp'!$A1333,'lf csv'!$A:$A,0))</f>
        <v>10.666666666666663</v>
      </c>
      <c r="O1333">
        <f t="shared" si="1634"/>
        <v>0</v>
      </c>
      <c r="P1333">
        <f>INDEX('in out'!X:X,MATCH('testing dec_feb without vag emp'!$A1333,'in out'!$B:$B,0))</f>
        <v>1.7999999999999999E-2</v>
      </c>
      <c r="Q1333">
        <f>INDEX('in out'!AF:AF,MATCH('testing dec_feb without vag emp'!$A1333,'in out'!$B:$B,0))</f>
        <v>0.02</v>
      </c>
      <c r="R1333">
        <f t="shared" si="1592"/>
        <v>2.0000000000000018E-3</v>
      </c>
      <c r="S1333">
        <f t="shared" si="1666"/>
        <v>0</v>
      </c>
      <c r="T1333">
        <f t="shared" si="1593"/>
        <v>1</v>
      </c>
      <c r="U1333">
        <f t="shared" si="1594"/>
        <v>0</v>
      </c>
      <c r="V1333">
        <f t="shared" si="1595"/>
        <v>0</v>
      </c>
      <c r="W1333">
        <f t="shared" si="1596"/>
        <v>0</v>
      </c>
      <c r="X1333">
        <f>INDEX('lf csv'!AJ:AJ,MATCH('testing dec_feb without vag emp'!$A1333,'lf csv'!$A:$A,0))</f>
        <v>8.1999999999999993</v>
      </c>
      <c r="Y1333">
        <f t="shared" si="1597"/>
        <v>0</v>
      </c>
      <c r="Z1333">
        <f t="shared" si="1635"/>
        <v>0</v>
      </c>
      <c r="AB1333">
        <f t="shared" si="1649"/>
        <v>133.33333333333334</v>
      </c>
      <c r="AF1333" s="8">
        <v>247.5</v>
      </c>
      <c r="AG1333">
        <v>226.68246029473701</v>
      </c>
      <c r="AH1333">
        <f t="shared" si="1602"/>
        <v>20.817539705262988</v>
      </c>
      <c r="AI1333">
        <f t="shared" si="1603"/>
        <v>8.4111271536416107E-2</v>
      </c>
      <c r="AJ1333">
        <f t="shared" si="1604"/>
        <v>1</v>
      </c>
      <c r="AK1333">
        <f t="shared" si="1605"/>
        <v>1</v>
      </c>
      <c r="AL1333">
        <v>221.05949024736839</v>
      </c>
      <c r="AM1333">
        <f t="shared" si="1606"/>
        <v>26.440509752631613</v>
      </c>
      <c r="AN1333">
        <f t="shared" si="1607"/>
        <v>0.1068303424348752</v>
      </c>
      <c r="AO1333">
        <f t="shared" si="1608"/>
        <v>1</v>
      </c>
      <c r="AP1333">
        <f t="shared" si="1609"/>
        <v>1</v>
      </c>
      <c r="AQ1333">
        <v>227.04816029473679</v>
      </c>
      <c r="AR1333">
        <f t="shared" si="1610"/>
        <v>20.451839705263211</v>
      </c>
      <c r="AS1333">
        <f t="shared" si="1611"/>
        <v>8.2633695778841262E-2</v>
      </c>
      <c r="AT1333">
        <f t="shared" si="1612"/>
        <v>1</v>
      </c>
      <c r="AU1333">
        <f t="shared" si="1613"/>
        <v>1</v>
      </c>
      <c r="AV1333">
        <v>227.04816029473679</v>
      </c>
      <c r="AW1333">
        <f t="shared" si="1614"/>
        <v>20.451839705263211</v>
      </c>
      <c r="AX1333">
        <f t="shared" si="1615"/>
        <v>8.2633695778841262E-2</v>
      </c>
      <c r="AY1333">
        <f t="shared" si="1616"/>
        <v>1</v>
      </c>
      <c r="AZ1333">
        <f t="shared" si="1617"/>
        <v>1</v>
      </c>
      <c r="BA1333">
        <f t="shared" si="1637"/>
        <v>221.05949024736839</v>
      </c>
      <c r="BB1333">
        <f t="shared" si="1618"/>
        <v>26.440509752631613</v>
      </c>
      <c r="BC1333">
        <f t="shared" si="1619"/>
        <v>0.1068303424348752</v>
      </c>
      <c r="BD1333">
        <f t="shared" si="1620"/>
        <v>1</v>
      </c>
      <c r="BE1333">
        <f t="shared" si="1621"/>
        <v>1</v>
      </c>
      <c r="BF1333">
        <f t="shared" si="1638"/>
        <v>0</v>
      </c>
      <c r="BG1333">
        <f t="shared" si="1639"/>
        <v>0</v>
      </c>
      <c r="BH1333" s="43">
        <f t="shared" si="1640"/>
        <v>221.05949024736839</v>
      </c>
      <c r="BI1333" s="11">
        <f t="shared" si="1622"/>
        <v>26.440509752631613</v>
      </c>
      <c r="BJ1333" s="11">
        <f t="shared" si="1623"/>
        <v>0.1068303424348752</v>
      </c>
      <c r="BK1333" s="11">
        <f t="shared" si="1624"/>
        <v>1</v>
      </c>
      <c r="BL1333" s="45">
        <f t="shared" si="1625"/>
        <v>1</v>
      </c>
      <c r="BM1333">
        <f>INDEX(Sheet1!B:B,MATCH('testing dec_feb without vag emp'!A1333,Sheet1!A:A,0))</f>
        <v>22100421</v>
      </c>
      <c r="BN1333" t="str">
        <f>INDEX('lf csv'!D:D,MATCH('testing dec_feb without vag emp'!BM1333,'lf csv'!A:A,0))</f>
        <v>JDHST29EXZ</v>
      </c>
      <c r="BO1333">
        <f>INDEX(grade_constraints!H:H,MATCH('testing dec_feb without vag emp'!BN1333,grade_constraints!B:B,0))</f>
        <v>0</v>
      </c>
      <c r="BP1333">
        <f t="shared" si="1641"/>
        <v>0</v>
      </c>
      <c r="BQ1333">
        <f t="shared" si="1642"/>
        <v>0</v>
      </c>
      <c r="BR1333">
        <f t="shared" si="1643"/>
        <v>221.05949024736839</v>
      </c>
      <c r="BS1333">
        <f t="shared" si="1626"/>
        <v>26.440509752631613</v>
      </c>
      <c r="BT1333">
        <f t="shared" si="1627"/>
        <v>0.1068303424348752</v>
      </c>
      <c r="BU1333">
        <f t="shared" si="1628"/>
        <v>1</v>
      </c>
      <c r="BV1333">
        <f t="shared" si="1629"/>
        <v>1</v>
      </c>
      <c r="BW1333">
        <f t="shared" si="1644"/>
        <v>0</v>
      </c>
      <c r="BX1333">
        <f t="shared" si="1645"/>
        <v>0</v>
      </c>
      <c r="BY1333">
        <f t="shared" si="1646"/>
        <v>1</v>
      </c>
      <c r="BZ1333">
        <f t="shared" si="1647"/>
        <v>-10</v>
      </c>
      <c r="CA1333">
        <f t="shared" si="1648"/>
        <v>211.05949024736839</v>
      </c>
      <c r="CB1333">
        <f t="shared" si="1630"/>
        <v>36.440509752631613</v>
      </c>
      <c r="CC1333">
        <f t="shared" si="1631"/>
        <v>0.1472343828389156</v>
      </c>
      <c r="CD1333">
        <f t="shared" si="1632"/>
        <v>1</v>
      </c>
      <c r="CE1333">
        <f t="shared" si="1633"/>
        <v>0</v>
      </c>
    </row>
    <row r="1334" spans="1:83">
      <c r="A1334">
        <v>22400455</v>
      </c>
      <c r="B1334">
        <v>0</v>
      </c>
      <c r="C1334" t="s">
        <v>33</v>
      </c>
      <c r="D1334" t="s">
        <v>109</v>
      </c>
      <c r="E1334">
        <v>7.8E-2</v>
      </c>
      <c r="F1334">
        <v>2.8000000000000001E-2</v>
      </c>
      <c r="G1334">
        <v>1</v>
      </c>
      <c r="H1334">
        <f>INDEX('all data'!K:K,MATCH('testing dec_feb without vag emp'!$A1334,'all data'!$B:$B,0))</f>
        <v>1538</v>
      </c>
      <c r="I1334">
        <f>INDEX('all data'!L:L,MATCH('testing dec_feb without vag emp'!$A1334,'all data'!$B:$B,0))</f>
        <v>22</v>
      </c>
      <c r="J1334">
        <f>INDEX('all data'!M:M,MATCH('testing dec_feb without vag emp'!$A1334,'all data'!$B:$B,0))</f>
        <v>192</v>
      </c>
      <c r="K1334">
        <f>INDEX('all data'!N:N,MATCH('testing dec_feb without vag emp'!$A1334,'all data'!$B:$B,0))</f>
        <v>42.97</v>
      </c>
      <c r="L1334">
        <f>INDEX('all data'!O:O,MATCH('testing dec_feb without vag emp'!$A1334,'all data'!$B:$B,0))</f>
        <v>1229</v>
      </c>
      <c r="M1334">
        <v>1185</v>
      </c>
      <c r="N1334">
        <f>INDEX('lf csv'!BL:BL,MATCH('testing dec_feb without vag emp'!$A1334,'lf csv'!$A:$A,0))</f>
        <v>33.966666666666676</v>
      </c>
      <c r="O1334">
        <f t="shared" si="1634"/>
        <v>1</v>
      </c>
      <c r="P1334">
        <f>INDEX('in out'!X:X,MATCH('testing dec_feb without vag emp'!$A1334,'in out'!$B:$B,0))</f>
        <v>8.0000000000000002E-3</v>
      </c>
      <c r="Q1334">
        <f>INDEX('in out'!AF:AF,MATCH('testing dec_feb without vag emp'!$A1334,'in out'!$B:$B,0))</f>
        <v>8.0000000000000002E-3</v>
      </c>
      <c r="R1334">
        <f t="shared" si="1592"/>
        <v>0</v>
      </c>
      <c r="S1334">
        <f t="shared" si="1666"/>
        <v>0</v>
      </c>
      <c r="T1334">
        <f t="shared" si="1593"/>
        <v>0</v>
      </c>
      <c r="U1334">
        <f t="shared" si="1594"/>
        <v>0</v>
      </c>
      <c r="V1334">
        <f t="shared" si="1595"/>
        <v>0</v>
      </c>
      <c r="W1334">
        <f t="shared" si="1596"/>
        <v>0</v>
      </c>
      <c r="X1334">
        <f>INDEX('lf csv'!AJ:AJ,MATCH('testing dec_feb without vag emp'!$A1334,'lf csv'!$A:$A,0))</f>
        <v>16.899999999999999</v>
      </c>
      <c r="Y1334">
        <f t="shared" si="1597"/>
        <v>0</v>
      </c>
      <c r="Z1334">
        <f t="shared" si="1635"/>
        <v>0</v>
      </c>
      <c r="AA1334">
        <f>100*(E1334-0.05)/0.004/33</f>
        <v>21.212121212121207</v>
      </c>
      <c r="AB1334">
        <f>100*(F1334-0.007)/0.004/3</f>
        <v>175</v>
      </c>
      <c r="AC1334">
        <f>100*(F1334-0.007)/0.004/3-AA1334</f>
        <v>153.78787878787878</v>
      </c>
      <c r="AD1334">
        <f>ABS(AF1334-AC1334)</f>
        <v>66.387878787878776</v>
      </c>
      <c r="AE1334">
        <f>IF(AB1334&lt;=50,1,0)</f>
        <v>0</v>
      </c>
      <c r="AF1334" s="8">
        <v>87.4</v>
      </c>
      <c r="AG1334">
        <v>156.08043000000001</v>
      </c>
      <c r="AH1334">
        <f t="shared" si="1602"/>
        <v>68.680430000000001</v>
      </c>
      <c r="AI1334">
        <f t="shared" si="1603"/>
        <v>0.78581727688787184</v>
      </c>
      <c r="AJ1334">
        <f t="shared" si="1604"/>
        <v>0</v>
      </c>
      <c r="AK1334">
        <f t="shared" si="1605"/>
        <v>0</v>
      </c>
      <c r="AL1334">
        <v>156.08042999999989</v>
      </c>
      <c r="AM1334">
        <f t="shared" si="1606"/>
        <v>68.680429999999888</v>
      </c>
      <c r="AN1334">
        <f t="shared" si="1607"/>
        <v>0.78581727688787051</v>
      </c>
      <c r="AO1334">
        <f t="shared" si="1608"/>
        <v>0</v>
      </c>
      <c r="AP1334">
        <f t="shared" si="1609"/>
        <v>0</v>
      </c>
      <c r="AQ1334">
        <v>149.15260960000001</v>
      </c>
      <c r="AR1334">
        <f t="shared" si="1610"/>
        <v>61.7526096</v>
      </c>
      <c r="AS1334">
        <f t="shared" si="1611"/>
        <v>0.70655159725400452</v>
      </c>
      <c r="AT1334">
        <f t="shared" si="1612"/>
        <v>0</v>
      </c>
      <c r="AU1334">
        <f t="shared" si="1613"/>
        <v>0</v>
      </c>
      <c r="AV1334">
        <v>149.15260960000001</v>
      </c>
      <c r="AW1334">
        <f t="shared" si="1614"/>
        <v>61.7526096</v>
      </c>
      <c r="AX1334">
        <f t="shared" si="1615"/>
        <v>0.70655159725400452</v>
      </c>
      <c r="AY1334">
        <f t="shared" si="1616"/>
        <v>0</v>
      </c>
      <c r="AZ1334">
        <f t="shared" si="1617"/>
        <v>0</v>
      </c>
      <c r="BA1334">
        <f t="shared" si="1637"/>
        <v>156.08042999999989</v>
      </c>
      <c r="BB1334">
        <f t="shared" si="1618"/>
        <v>68.680429999999888</v>
      </c>
      <c r="BC1334">
        <f t="shared" si="1619"/>
        <v>0.78581727688787051</v>
      </c>
      <c r="BD1334">
        <f t="shared" si="1620"/>
        <v>0</v>
      </c>
      <c r="BE1334">
        <f t="shared" si="1621"/>
        <v>0</v>
      </c>
      <c r="BF1334">
        <f t="shared" si="1638"/>
        <v>0</v>
      </c>
      <c r="BG1334">
        <f t="shared" si="1639"/>
        <v>-35</v>
      </c>
      <c r="BH1334" s="43">
        <f t="shared" si="1640"/>
        <v>121.08042999999989</v>
      </c>
      <c r="BI1334" s="11">
        <f t="shared" si="1622"/>
        <v>33.680429999999888</v>
      </c>
      <c r="BJ1334" s="11">
        <f t="shared" si="1623"/>
        <v>0.38535961098398036</v>
      </c>
      <c r="BK1334" s="11">
        <f t="shared" si="1624"/>
        <v>1</v>
      </c>
      <c r="BL1334" s="45">
        <f t="shared" si="1625"/>
        <v>0</v>
      </c>
      <c r="BM1334">
        <f>INDEX(Sheet1!B:B,MATCH('testing dec_feb without vag emp'!A1334,Sheet1!A:A,0))</f>
        <v>22300446</v>
      </c>
      <c r="BN1334" t="str">
        <f>INDEX('lf csv'!D:D,MATCH('testing dec_feb without vag emp'!BM1334,'lf csv'!A:A,0))</f>
        <v>JDHST29EXZ</v>
      </c>
      <c r="BO1334">
        <f>INDEX(grade_constraints!H:H,MATCH('testing dec_feb without vag emp'!BN1334,grade_constraints!B:B,0))</f>
        <v>0</v>
      </c>
      <c r="BP1334">
        <f t="shared" si="1641"/>
        <v>0</v>
      </c>
      <c r="BQ1334">
        <f t="shared" si="1642"/>
        <v>0</v>
      </c>
      <c r="BR1334">
        <f t="shared" si="1643"/>
        <v>121.08042999999989</v>
      </c>
      <c r="BS1334">
        <f t="shared" si="1626"/>
        <v>33.680429999999888</v>
      </c>
      <c r="BT1334">
        <f t="shared" si="1627"/>
        <v>0.38535961098398036</v>
      </c>
      <c r="BU1334">
        <f t="shared" si="1628"/>
        <v>1</v>
      </c>
      <c r="BV1334">
        <f t="shared" si="1629"/>
        <v>0</v>
      </c>
      <c r="BW1334">
        <f t="shared" si="1644"/>
        <v>1</v>
      </c>
      <c r="BX1334">
        <f t="shared" si="1645"/>
        <v>0</v>
      </c>
      <c r="BY1334">
        <f t="shared" si="1646"/>
        <v>0</v>
      </c>
      <c r="BZ1334">
        <f t="shared" si="1647"/>
        <v>0</v>
      </c>
      <c r="CA1334">
        <f t="shared" si="1648"/>
        <v>121.08042999999989</v>
      </c>
      <c r="CB1334">
        <f t="shared" si="1630"/>
        <v>33.680429999999888</v>
      </c>
      <c r="CC1334">
        <f t="shared" si="1631"/>
        <v>0.38535961098398036</v>
      </c>
      <c r="CD1334">
        <f t="shared" si="1632"/>
        <v>1</v>
      </c>
      <c r="CE1334">
        <f t="shared" si="1633"/>
        <v>0</v>
      </c>
    </row>
    <row r="1335" spans="1:83">
      <c r="A1335">
        <v>22300448</v>
      </c>
      <c r="B1335">
        <v>5</v>
      </c>
      <c r="C1335" t="s">
        <v>33</v>
      </c>
      <c r="D1335" t="s">
        <v>109</v>
      </c>
      <c r="E1335">
        <v>3.4000000000000002E-2</v>
      </c>
      <c r="F1335">
        <v>2.3E-2</v>
      </c>
      <c r="G1335">
        <v>1</v>
      </c>
      <c r="H1335">
        <f>INDEX('all data'!K:K,MATCH('testing dec_feb without vag emp'!$A1335,'all data'!$B:$B,0))</f>
        <v>1578</v>
      </c>
      <c r="I1335">
        <f>INDEX('all data'!L:L,MATCH('testing dec_feb without vag emp'!$A1335,'all data'!$B:$B,0))</f>
        <v>22</v>
      </c>
      <c r="J1335">
        <f>INDEX('all data'!M:M,MATCH('testing dec_feb without vag emp'!$A1335,'all data'!$B:$B,0))</f>
        <v>186</v>
      </c>
      <c r="K1335">
        <f>INDEX('all data'!N:N,MATCH('testing dec_feb without vag emp'!$A1335,'all data'!$B:$B,0))</f>
        <v>91.88</v>
      </c>
      <c r="L1335">
        <f>INDEX('all data'!O:O,MATCH('testing dec_feb without vag emp'!$A1335,'all data'!$B:$B,0))</f>
        <v>929</v>
      </c>
      <c r="M1335">
        <v>975</v>
      </c>
      <c r="N1335">
        <f>INDEX('lf csv'!BL:BL,MATCH('testing dec_feb without vag emp'!$A1335,'lf csv'!$A:$A,0))</f>
        <v>14.716666666666665</v>
      </c>
      <c r="O1335">
        <f t="shared" si="1634"/>
        <v>0</v>
      </c>
      <c r="P1335">
        <f>INDEX('in out'!X:X,MATCH('testing dec_feb without vag emp'!$A1335,'in out'!$B:$B,0))</f>
        <v>1.7000000000000001E-2</v>
      </c>
      <c r="Q1335">
        <f>INDEX('in out'!AF:AF,MATCH('testing dec_feb without vag emp'!$A1335,'in out'!$B:$B,0))</f>
        <v>1.7999999999999999E-2</v>
      </c>
      <c r="R1335">
        <f t="shared" si="1592"/>
        <v>9.9999999999999742E-4</v>
      </c>
      <c r="S1335">
        <f t="shared" si="1666"/>
        <v>0</v>
      </c>
      <c r="T1335">
        <f t="shared" si="1593"/>
        <v>0</v>
      </c>
      <c r="U1335">
        <f t="shared" si="1594"/>
        <v>0</v>
      </c>
      <c r="V1335">
        <f t="shared" si="1595"/>
        <v>0</v>
      </c>
      <c r="W1335">
        <f t="shared" si="1596"/>
        <v>0</v>
      </c>
      <c r="X1335">
        <f>INDEX('lf csv'!AJ:AJ,MATCH('testing dec_feb without vag emp'!$A1335,'lf csv'!$A:$A,0))</f>
        <v>8.5</v>
      </c>
      <c r="Y1335">
        <f t="shared" si="1597"/>
        <v>0</v>
      </c>
      <c r="Z1335">
        <f t="shared" si="1635"/>
        <v>0</v>
      </c>
      <c r="AB1335">
        <f t="shared" si="1649"/>
        <v>133.33333333333334</v>
      </c>
      <c r="AF1335" s="8">
        <v>198</v>
      </c>
      <c r="AG1335">
        <v>208.3892165</v>
      </c>
      <c r="AH1335">
        <f t="shared" si="1602"/>
        <v>10.389216500000003</v>
      </c>
      <c r="AI1335">
        <f t="shared" si="1603"/>
        <v>5.2470790404040422E-2</v>
      </c>
      <c r="AJ1335">
        <f t="shared" si="1604"/>
        <v>1</v>
      </c>
      <c r="AK1335">
        <f t="shared" si="1605"/>
        <v>1</v>
      </c>
      <c r="AL1335">
        <v>208.3892165</v>
      </c>
      <c r="AM1335">
        <f t="shared" si="1606"/>
        <v>10.389216500000003</v>
      </c>
      <c r="AN1335">
        <f t="shared" si="1607"/>
        <v>5.2470790404040422E-2</v>
      </c>
      <c r="AO1335">
        <f t="shared" si="1608"/>
        <v>1</v>
      </c>
      <c r="AP1335">
        <f t="shared" si="1609"/>
        <v>1</v>
      </c>
      <c r="AQ1335">
        <v>219.99604869999999</v>
      </c>
      <c r="AR1335">
        <f t="shared" si="1610"/>
        <v>21.996048699999989</v>
      </c>
      <c r="AS1335">
        <f t="shared" si="1611"/>
        <v>0.111091155050505</v>
      </c>
      <c r="AT1335">
        <f t="shared" si="1612"/>
        <v>1</v>
      </c>
      <c r="AU1335">
        <f t="shared" si="1613"/>
        <v>1</v>
      </c>
      <c r="AV1335">
        <v>219.99604869999999</v>
      </c>
      <c r="AW1335">
        <f t="shared" si="1614"/>
        <v>21.996048699999989</v>
      </c>
      <c r="AX1335">
        <f t="shared" si="1615"/>
        <v>0.111091155050505</v>
      </c>
      <c r="AY1335">
        <f t="shared" si="1616"/>
        <v>1</v>
      </c>
      <c r="AZ1335">
        <f t="shared" si="1617"/>
        <v>1</v>
      </c>
      <c r="BA1335">
        <f t="shared" si="1637"/>
        <v>208.3892165</v>
      </c>
      <c r="BB1335">
        <f t="shared" si="1618"/>
        <v>10.389216500000003</v>
      </c>
      <c r="BC1335">
        <f t="shared" si="1619"/>
        <v>5.2470790404040422E-2</v>
      </c>
      <c r="BD1335">
        <f t="shared" si="1620"/>
        <v>1</v>
      </c>
      <c r="BE1335">
        <f t="shared" si="1621"/>
        <v>1</v>
      </c>
      <c r="BF1335">
        <f t="shared" si="1638"/>
        <v>0</v>
      </c>
      <c r="BG1335">
        <f t="shared" si="1639"/>
        <v>0</v>
      </c>
      <c r="BH1335" s="43">
        <f t="shared" si="1640"/>
        <v>208.3892165</v>
      </c>
      <c r="BI1335" s="11">
        <f t="shared" si="1622"/>
        <v>10.389216500000003</v>
      </c>
      <c r="BJ1335" s="11">
        <f t="shared" si="1623"/>
        <v>5.2470790404040422E-2</v>
      </c>
      <c r="BK1335" s="11">
        <f t="shared" si="1624"/>
        <v>1</v>
      </c>
      <c r="BL1335" s="45">
        <f t="shared" si="1625"/>
        <v>1</v>
      </c>
      <c r="BM1335">
        <f>INDEX(Sheet1!B:B,MATCH('testing dec_feb without vag emp'!A1335,Sheet1!A:A,0))</f>
        <v>22100420</v>
      </c>
      <c r="BN1335" t="str">
        <f>INDEX('lf csv'!D:D,MATCH('testing dec_feb without vag emp'!BM1335,'lf csv'!A:A,0))</f>
        <v>JDHST29EXZ</v>
      </c>
      <c r="BO1335">
        <f>INDEX(grade_constraints!H:H,MATCH('testing dec_feb without vag emp'!BN1335,grade_constraints!B:B,0))</f>
        <v>0</v>
      </c>
      <c r="BP1335">
        <f t="shared" si="1641"/>
        <v>0</v>
      </c>
      <c r="BQ1335">
        <f t="shared" si="1642"/>
        <v>0</v>
      </c>
      <c r="BR1335">
        <f t="shared" si="1643"/>
        <v>208.3892165</v>
      </c>
      <c r="BS1335">
        <f t="shared" si="1626"/>
        <v>10.389216500000003</v>
      </c>
      <c r="BT1335">
        <f t="shared" si="1627"/>
        <v>5.2470790404040422E-2</v>
      </c>
      <c r="BU1335">
        <f t="shared" si="1628"/>
        <v>1</v>
      </c>
      <c r="BV1335">
        <f t="shared" si="1629"/>
        <v>1</v>
      </c>
      <c r="BW1335">
        <f t="shared" si="1644"/>
        <v>0</v>
      </c>
      <c r="BX1335">
        <f t="shared" si="1645"/>
        <v>0</v>
      </c>
      <c r="BY1335">
        <f t="shared" si="1646"/>
        <v>0</v>
      </c>
      <c r="BZ1335">
        <f t="shared" si="1647"/>
        <v>0</v>
      </c>
      <c r="CA1335">
        <f t="shared" si="1648"/>
        <v>208.3892165</v>
      </c>
      <c r="CB1335">
        <f t="shared" si="1630"/>
        <v>10.389216500000003</v>
      </c>
      <c r="CC1335">
        <f t="shared" si="1631"/>
        <v>5.2470790404040422E-2</v>
      </c>
      <c r="CD1335">
        <f t="shared" si="1632"/>
        <v>1</v>
      </c>
      <c r="CE1335">
        <f t="shared" si="1633"/>
        <v>1</v>
      </c>
    </row>
    <row r="1336" spans="1:83">
      <c r="A1336">
        <v>22400440</v>
      </c>
      <c r="B1336">
        <v>14</v>
      </c>
      <c r="C1336" t="s">
        <v>33</v>
      </c>
      <c r="D1336" t="s">
        <v>109</v>
      </c>
      <c r="E1336">
        <v>1.7000000000000001E-2</v>
      </c>
      <c r="F1336">
        <v>2.5999999999999999E-2</v>
      </c>
      <c r="G1336">
        <v>1</v>
      </c>
      <c r="H1336">
        <f>INDEX('all data'!K:K,MATCH('testing dec_feb without vag emp'!$A1336,'all data'!$B:$B,0))</f>
        <v>1588</v>
      </c>
      <c r="I1336">
        <f>INDEX('all data'!L:L,MATCH('testing dec_feb without vag emp'!$A1336,'all data'!$B:$B,0))</f>
        <v>20.84210526315789</v>
      </c>
      <c r="J1336">
        <f>INDEX('all data'!M:M,MATCH('testing dec_feb without vag emp'!$A1336,'all data'!$B:$B,0))</f>
        <v>196</v>
      </c>
      <c r="K1336">
        <f>INDEX('all data'!N:N,MATCH('testing dec_feb without vag emp'!$A1336,'all data'!$B:$B,0))</f>
        <v>83.2</v>
      </c>
      <c r="L1336">
        <f>INDEX('all data'!O:O,MATCH('testing dec_feb without vag emp'!$A1336,'all data'!$B:$B,0))</f>
        <v>1012</v>
      </c>
      <c r="M1336">
        <v>1140</v>
      </c>
      <c r="N1336">
        <f>INDEX('lf csv'!BL:BL,MATCH('testing dec_feb without vag emp'!$A1336,'lf csv'!$A:$A,0))</f>
        <v>7.2000000000000064</v>
      </c>
      <c r="O1336">
        <f t="shared" si="1634"/>
        <v>0</v>
      </c>
      <c r="P1336">
        <f>INDEX('in out'!X:X,MATCH('testing dec_feb without vag emp'!$A1336,'in out'!$B:$B,0))</f>
        <v>1.0999999999999999E-2</v>
      </c>
      <c r="Q1336">
        <f>INDEX('in out'!AF:AF,MATCH('testing dec_feb without vag emp'!$A1336,'in out'!$B:$B,0))</f>
        <v>1.2999999999999999E-2</v>
      </c>
      <c r="R1336">
        <f t="shared" si="1592"/>
        <v>2E-3</v>
      </c>
      <c r="S1336">
        <f t="shared" si="1666"/>
        <v>0</v>
      </c>
      <c r="T1336">
        <f t="shared" si="1593"/>
        <v>0</v>
      </c>
      <c r="U1336">
        <f t="shared" si="1594"/>
        <v>0</v>
      </c>
      <c r="V1336">
        <f t="shared" si="1595"/>
        <v>0</v>
      </c>
      <c r="W1336">
        <f t="shared" si="1596"/>
        <v>0</v>
      </c>
      <c r="X1336">
        <f>INDEX('lf csv'!AJ:AJ,MATCH('testing dec_feb without vag emp'!$A1336,'lf csv'!$A:$A,0))</f>
        <v>23.8</v>
      </c>
      <c r="Y1336">
        <f t="shared" si="1597"/>
        <v>0</v>
      </c>
      <c r="Z1336">
        <f t="shared" si="1635"/>
        <v>0</v>
      </c>
      <c r="AB1336">
        <f t="shared" si="1649"/>
        <v>158.33333333333331</v>
      </c>
      <c r="AF1336" s="8">
        <v>381.2</v>
      </c>
      <c r="AG1336">
        <v>289.95269125263201</v>
      </c>
      <c r="AH1336">
        <f t="shared" si="1602"/>
        <v>91.247308747367981</v>
      </c>
      <c r="AI1336">
        <f t="shared" si="1603"/>
        <v>0.23936859587452253</v>
      </c>
      <c r="AJ1336">
        <f t="shared" si="1604"/>
        <v>0</v>
      </c>
      <c r="AK1336">
        <f t="shared" si="1605"/>
        <v>0</v>
      </c>
      <c r="AL1336">
        <v>289.95269125263161</v>
      </c>
      <c r="AM1336">
        <f t="shared" si="1606"/>
        <v>91.247308747368379</v>
      </c>
      <c r="AN1336">
        <f t="shared" si="1607"/>
        <v>0.23936859587452355</v>
      </c>
      <c r="AO1336">
        <f t="shared" si="1608"/>
        <v>0</v>
      </c>
      <c r="AP1336">
        <f t="shared" si="1609"/>
        <v>0</v>
      </c>
      <c r="AQ1336">
        <v>337.93674700526321</v>
      </c>
      <c r="AR1336">
        <f t="shared" si="1610"/>
        <v>43.263252994736774</v>
      </c>
      <c r="AS1336">
        <f t="shared" si="1611"/>
        <v>0.11349226913624548</v>
      </c>
      <c r="AT1336">
        <f t="shared" si="1612"/>
        <v>1</v>
      </c>
      <c r="AU1336">
        <f t="shared" si="1613"/>
        <v>0</v>
      </c>
      <c r="AV1336">
        <v>337.93674700526321</v>
      </c>
      <c r="AW1336">
        <f t="shared" si="1614"/>
        <v>43.263252994736774</v>
      </c>
      <c r="AX1336">
        <f t="shared" si="1615"/>
        <v>0.11349226913624548</v>
      </c>
      <c r="AY1336">
        <f t="shared" si="1616"/>
        <v>1</v>
      </c>
      <c r="AZ1336">
        <f t="shared" si="1617"/>
        <v>0</v>
      </c>
      <c r="BA1336">
        <f t="shared" si="1637"/>
        <v>289.95269125263161</v>
      </c>
      <c r="BB1336">
        <f t="shared" si="1618"/>
        <v>91.247308747368379</v>
      </c>
      <c r="BC1336">
        <f t="shared" si="1619"/>
        <v>0.23936859587452355</v>
      </c>
      <c r="BD1336">
        <f t="shared" si="1620"/>
        <v>0</v>
      </c>
      <c r="BE1336">
        <f t="shared" si="1621"/>
        <v>0</v>
      </c>
      <c r="BF1336">
        <f t="shared" si="1638"/>
        <v>0</v>
      </c>
      <c r="BG1336">
        <f t="shared" si="1639"/>
        <v>0</v>
      </c>
      <c r="BH1336" s="43">
        <f t="shared" si="1640"/>
        <v>289.95269125263161</v>
      </c>
      <c r="BI1336" s="11">
        <f t="shared" si="1622"/>
        <v>91.247308747368379</v>
      </c>
      <c r="BJ1336" s="11">
        <f t="shared" si="1623"/>
        <v>0.23936859587452355</v>
      </c>
      <c r="BK1336" s="11">
        <f t="shared" si="1624"/>
        <v>0</v>
      </c>
      <c r="BL1336" s="45">
        <f t="shared" si="1625"/>
        <v>0</v>
      </c>
      <c r="BM1336">
        <f>INDEX(Sheet1!B:B,MATCH('testing dec_feb without vag emp'!A1336,Sheet1!A:A,0))</f>
        <v>22400437</v>
      </c>
      <c r="BN1336" t="str">
        <f>INDEX('lf csv'!D:D,MATCH('testing dec_feb without vag emp'!BM1336,'lf csv'!A:A,0))</f>
        <v>JDHST29EXZ</v>
      </c>
      <c r="BO1336">
        <f>INDEX(grade_constraints!H:H,MATCH('testing dec_feb without vag emp'!BN1336,grade_constraints!B:B,0))</f>
        <v>0</v>
      </c>
      <c r="BP1336">
        <f t="shared" si="1641"/>
        <v>0</v>
      </c>
      <c r="BQ1336">
        <f t="shared" si="1642"/>
        <v>0</v>
      </c>
      <c r="BR1336">
        <f t="shared" si="1643"/>
        <v>289.95269125263161</v>
      </c>
      <c r="BS1336">
        <f t="shared" si="1626"/>
        <v>91.247308747368379</v>
      </c>
      <c r="BT1336">
        <f t="shared" si="1627"/>
        <v>0.23936859587452355</v>
      </c>
      <c r="BU1336">
        <f t="shared" si="1628"/>
        <v>0</v>
      </c>
      <c r="BV1336">
        <f t="shared" si="1629"/>
        <v>0</v>
      </c>
      <c r="BW1336">
        <f t="shared" si="1644"/>
        <v>0</v>
      </c>
      <c r="BX1336">
        <f t="shared" si="1645"/>
        <v>0</v>
      </c>
      <c r="BY1336">
        <f t="shared" si="1646"/>
        <v>0</v>
      </c>
      <c r="BZ1336">
        <f t="shared" si="1647"/>
        <v>0</v>
      </c>
      <c r="CA1336">
        <f t="shared" si="1648"/>
        <v>289.95269125263161</v>
      </c>
      <c r="CB1336">
        <f t="shared" si="1630"/>
        <v>91.247308747368379</v>
      </c>
      <c r="CC1336">
        <f t="shared" si="1631"/>
        <v>0.23936859587452355</v>
      </c>
      <c r="CD1336">
        <f t="shared" si="1632"/>
        <v>0</v>
      </c>
      <c r="CE1336">
        <f t="shared" si="1633"/>
        <v>0</v>
      </c>
    </row>
    <row r="1337" spans="1:83">
      <c r="A1337">
        <v>22300414</v>
      </c>
      <c r="B1337">
        <v>0</v>
      </c>
      <c r="C1337" t="s">
        <v>33</v>
      </c>
      <c r="D1337" t="s">
        <v>109</v>
      </c>
      <c r="E1337">
        <v>6.5000000000000002E-2</v>
      </c>
      <c r="F1337">
        <v>2.3E-2</v>
      </c>
      <c r="G1337">
        <v>1</v>
      </c>
      <c r="H1337">
        <f>INDEX('all data'!K:K,MATCH('testing dec_feb without vag emp'!$A1337,'all data'!$B:$B,0))</f>
        <v>1568</v>
      </c>
      <c r="I1337">
        <f>INDEX('all data'!L:L,MATCH('testing dec_feb without vag emp'!$A1337,'all data'!$B:$B,0))</f>
        <v>20.84210526315789</v>
      </c>
      <c r="J1337">
        <f>INDEX('all data'!M:M,MATCH('testing dec_feb without vag emp'!$A1337,'all data'!$B:$B,0))</f>
        <v>196</v>
      </c>
      <c r="K1337">
        <f>INDEX('all data'!N:N,MATCH('testing dec_feb without vag emp'!$A1337,'all data'!$B:$B,0))</f>
        <v>336.9</v>
      </c>
      <c r="L1337">
        <f>INDEX('all data'!O:O,MATCH('testing dec_feb without vag emp'!$A1337,'all data'!$B:$B,0))</f>
        <v>1063</v>
      </c>
      <c r="M1337">
        <v>835</v>
      </c>
      <c r="N1337">
        <f>INDEX('lf csv'!BL:BL,MATCH('testing dec_feb without vag emp'!$A1337,'lf csv'!$A:$A,0))</f>
        <v>3.4000000000000519</v>
      </c>
      <c r="O1337">
        <f t="shared" si="1634"/>
        <v>0</v>
      </c>
      <c r="P1337">
        <f>INDEX('in out'!X:X,MATCH('testing dec_feb without vag emp'!$A1337,'in out'!$B:$B,0))</f>
        <v>2.9000000000000001E-2</v>
      </c>
      <c r="Q1337">
        <f>INDEX('in out'!AF:AF,MATCH('testing dec_feb without vag emp'!$A1337,'in out'!$B:$B,0))</f>
        <v>3.2000000000000001E-2</v>
      </c>
      <c r="R1337">
        <f t="shared" si="1592"/>
        <v>2.9999999999999992E-3</v>
      </c>
      <c r="S1337">
        <f t="shared" si="1666"/>
        <v>0</v>
      </c>
      <c r="T1337">
        <f t="shared" si="1593"/>
        <v>0</v>
      </c>
      <c r="U1337">
        <f t="shared" si="1594"/>
        <v>0</v>
      </c>
      <c r="V1337">
        <f t="shared" si="1595"/>
        <v>0</v>
      </c>
      <c r="W1337">
        <f t="shared" si="1596"/>
        <v>0</v>
      </c>
      <c r="X1337">
        <f>INDEX('lf csv'!AJ:AJ,MATCH('testing dec_feb without vag emp'!$A1337,'lf csv'!$A:$A,0))</f>
        <v>15.3</v>
      </c>
      <c r="Y1337">
        <f t="shared" si="1597"/>
        <v>0</v>
      </c>
      <c r="Z1337">
        <f t="shared" si="1635"/>
        <v>0</v>
      </c>
      <c r="AA1337">
        <f t="shared" ref="AA1337:AA1338" si="1683">100*(E1337-0.05)/0.004/33</f>
        <v>11.363636363636363</v>
      </c>
      <c r="AB1337">
        <f t="shared" si="1649"/>
        <v>133.33333333333334</v>
      </c>
      <c r="AC1337">
        <f t="shared" ref="AC1337:AC1338" si="1684">100*(F1337-0.007)/0.004/3-AA1337</f>
        <v>121.96969696969698</v>
      </c>
      <c r="AD1337">
        <f t="shared" ref="AD1337:AD1338" si="1685">ABS(AF1337-AC1337)</f>
        <v>2.4303030303030226</v>
      </c>
      <c r="AE1337">
        <f t="shared" ref="AE1337:AE1338" si="1686">IF(AB1337&lt;=50,1,0)</f>
        <v>0</v>
      </c>
      <c r="AF1337" s="8">
        <v>124.4</v>
      </c>
      <c r="AG1337">
        <v>149.48919280000001</v>
      </c>
      <c r="AH1337">
        <f t="shared" si="1602"/>
        <v>25.089192800000006</v>
      </c>
      <c r="AI1337">
        <f t="shared" si="1603"/>
        <v>0.20168161414791</v>
      </c>
      <c r="AJ1337">
        <f t="shared" si="1604"/>
        <v>1</v>
      </c>
      <c r="AK1337">
        <f t="shared" si="1605"/>
        <v>1</v>
      </c>
      <c r="AL1337">
        <v>149.12922280000001</v>
      </c>
      <c r="AM1337">
        <f t="shared" si="1606"/>
        <v>24.729222800000002</v>
      </c>
      <c r="AN1337">
        <f t="shared" si="1607"/>
        <v>0.19878796463022508</v>
      </c>
      <c r="AO1337">
        <f t="shared" si="1608"/>
        <v>1</v>
      </c>
      <c r="AP1337">
        <f t="shared" si="1609"/>
        <v>1</v>
      </c>
      <c r="AQ1337">
        <v>142.23569385789469</v>
      </c>
      <c r="AR1337">
        <f t="shared" si="1610"/>
        <v>17.835693857894682</v>
      </c>
      <c r="AS1337">
        <f t="shared" si="1611"/>
        <v>0.14337374483838169</v>
      </c>
      <c r="AT1337">
        <f t="shared" si="1612"/>
        <v>1</v>
      </c>
      <c r="AU1337">
        <f t="shared" si="1613"/>
        <v>1</v>
      </c>
      <c r="AV1337">
        <v>142.23569385789469</v>
      </c>
      <c r="AW1337">
        <f t="shared" si="1614"/>
        <v>17.835693857894682</v>
      </c>
      <c r="AX1337">
        <f t="shared" si="1615"/>
        <v>0.14337374483838169</v>
      </c>
      <c r="AY1337">
        <f t="shared" si="1616"/>
        <v>1</v>
      </c>
      <c r="AZ1337">
        <f t="shared" si="1617"/>
        <v>1</v>
      </c>
      <c r="BA1337">
        <f t="shared" si="1637"/>
        <v>149.12922280000001</v>
      </c>
      <c r="BB1337">
        <f t="shared" si="1618"/>
        <v>24.729222800000002</v>
      </c>
      <c r="BC1337">
        <f t="shared" si="1619"/>
        <v>0.19878796463022508</v>
      </c>
      <c r="BD1337">
        <f t="shared" si="1620"/>
        <v>1</v>
      </c>
      <c r="BE1337">
        <f t="shared" si="1621"/>
        <v>1</v>
      </c>
      <c r="BF1337">
        <f t="shared" si="1638"/>
        <v>0</v>
      </c>
      <c r="BG1337">
        <f t="shared" si="1639"/>
        <v>0</v>
      </c>
      <c r="BH1337" s="43">
        <f t="shared" si="1640"/>
        <v>149.12922280000001</v>
      </c>
      <c r="BI1337" s="11">
        <f t="shared" si="1622"/>
        <v>24.729222800000002</v>
      </c>
      <c r="BJ1337" s="11">
        <f t="shared" si="1623"/>
        <v>0.19878796463022508</v>
      </c>
      <c r="BK1337" s="11">
        <f t="shared" si="1624"/>
        <v>1</v>
      </c>
      <c r="BL1337" s="45">
        <f t="shared" si="1625"/>
        <v>1</v>
      </c>
      <c r="BM1337">
        <f>INDEX(Sheet1!B:B,MATCH('testing dec_feb without vag emp'!A1337,Sheet1!A:A,0))</f>
        <v>22200392</v>
      </c>
      <c r="BN1337" t="str">
        <f>INDEX('lf csv'!D:D,MATCH('testing dec_feb without vag emp'!BM1337,'lf csv'!A:A,0))</f>
        <v>JDTL0550DN</v>
      </c>
      <c r="BO1337">
        <f>INDEX(grade_constraints!H:H,MATCH('testing dec_feb without vag emp'!BN1337,grade_constraints!B:B,0))</f>
        <v>0.15</v>
      </c>
      <c r="BP1337">
        <f t="shared" si="1641"/>
        <v>1</v>
      </c>
      <c r="BQ1337">
        <f t="shared" si="1642"/>
        <v>2</v>
      </c>
      <c r="BR1337">
        <f t="shared" si="1643"/>
        <v>151.12922280000001</v>
      </c>
      <c r="BS1337">
        <f t="shared" si="1626"/>
        <v>26.729222800000002</v>
      </c>
      <c r="BT1337">
        <f t="shared" si="1627"/>
        <v>0.21486513504823151</v>
      </c>
      <c r="BU1337">
        <f t="shared" si="1628"/>
        <v>1</v>
      </c>
      <c r="BV1337">
        <f t="shared" si="1629"/>
        <v>1</v>
      </c>
      <c r="BW1337">
        <f t="shared" si="1644"/>
        <v>1</v>
      </c>
      <c r="BX1337">
        <f t="shared" si="1645"/>
        <v>0</v>
      </c>
      <c r="BY1337">
        <f t="shared" si="1646"/>
        <v>0</v>
      </c>
      <c r="BZ1337">
        <f t="shared" si="1647"/>
        <v>0</v>
      </c>
      <c r="CA1337">
        <f t="shared" si="1648"/>
        <v>151.12922280000001</v>
      </c>
      <c r="CB1337">
        <f t="shared" si="1630"/>
        <v>26.729222800000002</v>
      </c>
      <c r="CC1337">
        <f t="shared" si="1631"/>
        <v>0.21486513504823151</v>
      </c>
      <c r="CD1337">
        <f t="shared" si="1632"/>
        <v>1</v>
      </c>
      <c r="CE1337">
        <f t="shared" si="1633"/>
        <v>1</v>
      </c>
    </row>
    <row r="1338" spans="1:83">
      <c r="A1338">
        <v>22400407</v>
      </c>
      <c r="B1338">
        <v>3</v>
      </c>
      <c r="C1338" t="s">
        <v>33</v>
      </c>
      <c r="D1338" t="s">
        <v>109</v>
      </c>
      <c r="E1338">
        <v>7.2999999999999995E-2</v>
      </c>
      <c r="F1338">
        <v>3.1E-2</v>
      </c>
      <c r="G1338">
        <v>1</v>
      </c>
      <c r="H1338">
        <f>INDEX('all data'!K:K,MATCH('testing dec_feb without vag emp'!$A1338,'all data'!$B:$B,0))</f>
        <v>1562</v>
      </c>
      <c r="I1338">
        <f>INDEX('all data'!L:L,MATCH('testing dec_feb without vag emp'!$A1338,'all data'!$B:$B,0))</f>
        <v>20.84210526315789</v>
      </c>
      <c r="J1338">
        <f>INDEX('all data'!M:M,MATCH('testing dec_feb without vag emp'!$A1338,'all data'!$B:$B,0))</f>
        <v>193</v>
      </c>
      <c r="K1338">
        <f>INDEX('all data'!N:N,MATCH('testing dec_feb without vag emp'!$A1338,'all data'!$B:$B,0))</f>
        <v>101.37</v>
      </c>
      <c r="L1338">
        <f>INDEX('all data'!O:O,MATCH('testing dec_feb without vag emp'!$A1338,'all data'!$B:$B,0))</f>
        <v>1116</v>
      </c>
      <c r="M1338">
        <v>984</v>
      </c>
      <c r="N1338">
        <f>INDEX('lf csv'!BL:BL,MATCH('testing dec_feb without vag emp'!$A1338,'lf csv'!$A:$A,0))</f>
        <v>8.6833333333331453</v>
      </c>
      <c r="O1338">
        <f t="shared" si="1634"/>
        <v>0</v>
      </c>
      <c r="P1338">
        <f>INDEX('in out'!X:X,MATCH('testing dec_feb without vag emp'!$A1338,'in out'!$B:$B,0))</f>
        <v>1.2E-2</v>
      </c>
      <c r="Q1338">
        <f>INDEX('in out'!AF:AF,MATCH('testing dec_feb without vag emp'!$A1338,'in out'!$B:$B,0))</f>
        <v>1.2E-2</v>
      </c>
      <c r="R1338">
        <f t="shared" si="1592"/>
        <v>0</v>
      </c>
      <c r="S1338">
        <f t="shared" si="1666"/>
        <v>0</v>
      </c>
      <c r="T1338">
        <f t="shared" si="1593"/>
        <v>0</v>
      </c>
      <c r="U1338">
        <f t="shared" si="1594"/>
        <v>0</v>
      </c>
      <c r="V1338">
        <f t="shared" si="1595"/>
        <v>0</v>
      </c>
      <c r="W1338">
        <f t="shared" si="1596"/>
        <v>0</v>
      </c>
      <c r="X1338">
        <f>INDEX('lf csv'!AJ:AJ,MATCH('testing dec_feb without vag emp'!$A1338,'lf csv'!$A:$A,0))</f>
        <v>17.7</v>
      </c>
      <c r="Y1338">
        <f t="shared" si="1597"/>
        <v>0</v>
      </c>
      <c r="Z1338">
        <f t="shared" si="1635"/>
        <v>0</v>
      </c>
      <c r="AA1338">
        <f t="shared" si="1683"/>
        <v>17.424242424242422</v>
      </c>
      <c r="AB1338">
        <f t="shared" si="1649"/>
        <v>200</v>
      </c>
      <c r="AC1338">
        <f t="shared" si="1684"/>
        <v>182.57575757575756</v>
      </c>
      <c r="AD1338">
        <f t="shared" si="1685"/>
        <v>128.17575757575756</v>
      </c>
      <c r="AE1338">
        <f t="shared" si="1686"/>
        <v>0</v>
      </c>
      <c r="AF1338" s="8">
        <v>54.4</v>
      </c>
      <c r="AG1338">
        <v>111.247298589474</v>
      </c>
      <c r="AH1338">
        <f t="shared" si="1602"/>
        <v>56.847298589474001</v>
      </c>
      <c r="AI1338">
        <f t="shared" si="1603"/>
        <v>1.0449871064241545</v>
      </c>
      <c r="AJ1338">
        <f t="shared" si="1604"/>
        <v>0</v>
      </c>
      <c r="AK1338">
        <f t="shared" si="1605"/>
        <v>0</v>
      </c>
      <c r="AL1338">
        <v>111.2472985894737</v>
      </c>
      <c r="AM1338">
        <f t="shared" si="1606"/>
        <v>56.847298589473702</v>
      </c>
      <c r="AN1338">
        <f t="shared" si="1607"/>
        <v>1.0449871064241489</v>
      </c>
      <c r="AO1338">
        <f t="shared" si="1608"/>
        <v>0</v>
      </c>
      <c r="AP1338">
        <f t="shared" si="1609"/>
        <v>0</v>
      </c>
      <c r="AQ1338">
        <v>175.87699156842109</v>
      </c>
      <c r="AR1338">
        <f t="shared" si="1610"/>
        <v>121.47699156842108</v>
      </c>
      <c r="AS1338">
        <f t="shared" si="1611"/>
        <v>2.2330329332430345</v>
      </c>
      <c r="AT1338">
        <f t="shared" si="1612"/>
        <v>0</v>
      </c>
      <c r="AU1338">
        <f t="shared" si="1613"/>
        <v>0</v>
      </c>
      <c r="AV1338">
        <v>175.87699156842109</v>
      </c>
      <c r="AW1338">
        <f t="shared" si="1614"/>
        <v>121.47699156842108</v>
      </c>
      <c r="AX1338">
        <f t="shared" si="1615"/>
        <v>2.2330329332430345</v>
      </c>
      <c r="AY1338">
        <f t="shared" si="1616"/>
        <v>0</v>
      </c>
      <c r="AZ1338">
        <f t="shared" si="1617"/>
        <v>0</v>
      </c>
      <c r="BA1338">
        <f t="shared" si="1637"/>
        <v>111.2472985894737</v>
      </c>
      <c r="BB1338">
        <f t="shared" si="1618"/>
        <v>56.847298589473702</v>
      </c>
      <c r="BC1338">
        <f t="shared" si="1619"/>
        <v>1.0449871064241489</v>
      </c>
      <c r="BD1338">
        <f t="shared" si="1620"/>
        <v>0</v>
      </c>
      <c r="BE1338">
        <f t="shared" si="1621"/>
        <v>0</v>
      </c>
      <c r="BF1338">
        <f t="shared" si="1638"/>
        <v>0</v>
      </c>
      <c r="BG1338">
        <f t="shared" si="1639"/>
        <v>-35</v>
      </c>
      <c r="BH1338" s="43">
        <f t="shared" si="1640"/>
        <v>76.247298589473701</v>
      </c>
      <c r="BI1338" s="11">
        <f t="shared" si="1622"/>
        <v>21.847298589473702</v>
      </c>
      <c r="BJ1338" s="11">
        <f t="shared" si="1623"/>
        <v>0.40160475348297248</v>
      </c>
      <c r="BK1338" s="11">
        <f t="shared" si="1624"/>
        <v>1</v>
      </c>
      <c r="BL1338" s="45">
        <f t="shared" si="1625"/>
        <v>1</v>
      </c>
      <c r="BM1338">
        <f>INDEX(Sheet1!B:B,MATCH('testing dec_feb without vag emp'!A1338,Sheet1!A:A,0))</f>
        <v>22200384</v>
      </c>
      <c r="BN1338" t="str">
        <f>INDEX('lf csv'!D:D,MATCH('testing dec_feb without vag emp'!BM1338,'lf csv'!A:A,0))</f>
        <v>JDHWT41AMN</v>
      </c>
      <c r="BO1338">
        <f>INDEX(grade_constraints!H:H,MATCH('testing dec_feb without vag emp'!BN1338,grade_constraints!B:B,0))</f>
        <v>0.15</v>
      </c>
      <c r="BP1338">
        <f t="shared" si="1641"/>
        <v>1</v>
      </c>
      <c r="BQ1338">
        <f t="shared" si="1642"/>
        <v>2</v>
      </c>
      <c r="BR1338">
        <f t="shared" si="1643"/>
        <v>78.247298589473701</v>
      </c>
      <c r="BS1338">
        <f t="shared" si="1626"/>
        <v>23.847298589473702</v>
      </c>
      <c r="BT1338">
        <f t="shared" si="1627"/>
        <v>0.4383694593653254</v>
      </c>
      <c r="BU1338">
        <f t="shared" si="1628"/>
        <v>1</v>
      </c>
      <c r="BV1338">
        <f t="shared" si="1629"/>
        <v>1</v>
      </c>
      <c r="BW1338">
        <f t="shared" si="1644"/>
        <v>1</v>
      </c>
      <c r="BX1338">
        <f t="shared" si="1645"/>
        <v>0</v>
      </c>
      <c r="BY1338">
        <f t="shared" si="1646"/>
        <v>0</v>
      </c>
      <c r="BZ1338">
        <f t="shared" si="1647"/>
        <v>0</v>
      </c>
      <c r="CA1338">
        <f t="shared" si="1648"/>
        <v>78.247298589473701</v>
      </c>
      <c r="CB1338">
        <f t="shared" si="1630"/>
        <v>23.847298589473702</v>
      </c>
      <c r="CC1338">
        <f t="shared" si="1631"/>
        <v>0.4383694593653254</v>
      </c>
      <c r="CD1338">
        <f t="shared" si="1632"/>
        <v>1</v>
      </c>
      <c r="CE1338">
        <f t="shared" si="1633"/>
        <v>1</v>
      </c>
    </row>
    <row r="1339" spans="1:83">
      <c r="A1339">
        <v>22300400</v>
      </c>
      <c r="B1339">
        <v>3</v>
      </c>
      <c r="C1339" t="s">
        <v>33</v>
      </c>
      <c r="D1339" t="s">
        <v>109</v>
      </c>
      <c r="E1339">
        <v>5.7000000000000002E-2</v>
      </c>
      <c r="F1339">
        <v>2.7E-2</v>
      </c>
      <c r="G1339">
        <v>1</v>
      </c>
      <c r="H1339">
        <f>INDEX('all data'!K:K,MATCH('testing dec_feb without vag emp'!$A1339,'all data'!$B:$B,0))</f>
        <v>1589</v>
      </c>
      <c r="I1339">
        <f>INDEX('all data'!L:L,MATCH('testing dec_feb without vag emp'!$A1339,'all data'!$B:$B,0))</f>
        <v>17.368421052631579</v>
      </c>
      <c r="J1339">
        <f>INDEX('all data'!M:M,MATCH('testing dec_feb without vag emp'!$A1339,'all data'!$B:$B,0))</f>
        <v>179</v>
      </c>
      <c r="K1339">
        <f>INDEX('all data'!N:N,MATCH('testing dec_feb without vag emp'!$A1339,'all data'!$B:$B,0))</f>
        <v>106.27</v>
      </c>
      <c r="L1339">
        <f>INDEX('all data'!O:O,MATCH('testing dec_feb without vag emp'!$A1339,'all data'!$B:$B,0))</f>
        <v>930</v>
      </c>
      <c r="M1339">
        <v>1191</v>
      </c>
      <c r="N1339">
        <f>INDEX('lf csv'!BL:BL,MATCH('testing dec_feb without vag emp'!$A1339,'lf csv'!$A:$A,0))</f>
        <v>3.1500000000000128</v>
      </c>
      <c r="O1339">
        <f t="shared" si="1634"/>
        <v>0</v>
      </c>
      <c r="P1339">
        <f>INDEX('in out'!X:X,MATCH('testing dec_feb without vag emp'!$A1339,'in out'!$B:$B,0))</f>
        <v>0.01</v>
      </c>
      <c r="Q1339">
        <f>INDEX('in out'!AF:AF,MATCH('testing dec_feb without vag emp'!$A1339,'in out'!$B:$B,0))</f>
        <v>1.0999999999999999E-2</v>
      </c>
      <c r="R1339">
        <f t="shared" si="1592"/>
        <v>9.9999999999999915E-4</v>
      </c>
      <c r="S1339">
        <f t="shared" si="1666"/>
        <v>0</v>
      </c>
      <c r="T1339">
        <f t="shared" si="1593"/>
        <v>0</v>
      </c>
      <c r="U1339">
        <f t="shared" si="1594"/>
        <v>0</v>
      </c>
      <c r="V1339">
        <f t="shared" si="1595"/>
        <v>0</v>
      </c>
      <c r="W1339">
        <f t="shared" si="1596"/>
        <v>0</v>
      </c>
      <c r="X1339">
        <f>INDEX('lf csv'!AJ:AJ,MATCH('testing dec_feb without vag emp'!$A1339,'lf csv'!$A:$A,0))</f>
        <v>13.8</v>
      </c>
      <c r="Y1339">
        <f t="shared" si="1597"/>
        <v>0</v>
      </c>
      <c r="Z1339">
        <f t="shared" si="1635"/>
        <v>0</v>
      </c>
      <c r="AB1339">
        <f t="shared" si="1649"/>
        <v>166.66666666666666</v>
      </c>
      <c r="AF1339" s="8">
        <v>199.3</v>
      </c>
      <c r="AG1339">
        <v>194.58005305789499</v>
      </c>
      <c r="AH1339">
        <f t="shared" si="1602"/>
        <v>4.7199469421050253</v>
      </c>
      <c r="AI1339">
        <f t="shared" si="1603"/>
        <v>2.3682623894154667E-2</v>
      </c>
      <c r="AJ1339">
        <f t="shared" si="1604"/>
        <v>1</v>
      </c>
      <c r="AK1339">
        <f t="shared" si="1605"/>
        <v>1</v>
      </c>
      <c r="AL1339">
        <v>194.5661720578947</v>
      </c>
      <c r="AM1339">
        <f t="shared" si="1606"/>
        <v>4.7338279421053073</v>
      </c>
      <c r="AN1339">
        <f t="shared" si="1607"/>
        <v>2.3752272664853524E-2</v>
      </c>
      <c r="AO1339">
        <f t="shared" si="1608"/>
        <v>1</v>
      </c>
      <c r="AP1339">
        <f t="shared" si="1609"/>
        <v>1</v>
      </c>
      <c r="AQ1339">
        <v>178.90979727368421</v>
      </c>
      <c r="AR1339">
        <f t="shared" si="1610"/>
        <v>20.390202726315806</v>
      </c>
      <c r="AS1339">
        <f t="shared" si="1611"/>
        <v>0.102309095465709</v>
      </c>
      <c r="AT1339">
        <f t="shared" si="1612"/>
        <v>1</v>
      </c>
      <c r="AU1339">
        <f t="shared" si="1613"/>
        <v>1</v>
      </c>
      <c r="AV1339">
        <v>178.90979727368421</v>
      </c>
      <c r="AW1339">
        <f t="shared" si="1614"/>
        <v>20.390202726315806</v>
      </c>
      <c r="AX1339">
        <f t="shared" si="1615"/>
        <v>0.102309095465709</v>
      </c>
      <c r="AY1339">
        <f t="shared" si="1616"/>
        <v>1</v>
      </c>
      <c r="AZ1339">
        <f t="shared" si="1617"/>
        <v>1</v>
      </c>
      <c r="BA1339">
        <f t="shared" si="1637"/>
        <v>194.5661720578947</v>
      </c>
      <c r="BB1339">
        <f t="shared" si="1618"/>
        <v>4.7338279421053073</v>
      </c>
      <c r="BC1339">
        <f t="shared" si="1619"/>
        <v>2.3752272664853524E-2</v>
      </c>
      <c r="BD1339">
        <f t="shared" si="1620"/>
        <v>1</v>
      </c>
      <c r="BE1339">
        <f t="shared" si="1621"/>
        <v>1</v>
      </c>
      <c r="BF1339">
        <f t="shared" si="1638"/>
        <v>0</v>
      </c>
      <c r="BG1339">
        <f t="shared" si="1639"/>
        <v>0</v>
      </c>
      <c r="BH1339" s="43">
        <f t="shared" si="1640"/>
        <v>194.5661720578947</v>
      </c>
      <c r="BI1339" s="11">
        <f t="shared" si="1622"/>
        <v>4.7338279421053073</v>
      </c>
      <c r="BJ1339" s="11">
        <f t="shared" si="1623"/>
        <v>2.3752272664853524E-2</v>
      </c>
      <c r="BK1339" s="11">
        <f t="shared" si="1624"/>
        <v>1</v>
      </c>
      <c r="BL1339" s="45">
        <f t="shared" si="1625"/>
        <v>1</v>
      </c>
      <c r="BM1339">
        <f>INDEX(Sheet1!B:B,MATCH('testing dec_feb without vag emp'!A1339,Sheet1!A:A,0))</f>
        <v>22300395</v>
      </c>
      <c r="BN1339" t="str">
        <f>INDEX('lf csv'!D:D,MATCH('testing dec_feb without vag emp'!BM1339,'lf csv'!A:A,0))</f>
        <v>JDTL0550DN</v>
      </c>
      <c r="BO1339">
        <f>INDEX(grade_constraints!H:H,MATCH('testing dec_feb without vag emp'!BN1339,grade_constraints!B:B,0))</f>
        <v>0.15</v>
      </c>
      <c r="BP1339">
        <f t="shared" si="1641"/>
        <v>1</v>
      </c>
      <c r="BQ1339">
        <f t="shared" si="1642"/>
        <v>2</v>
      </c>
      <c r="BR1339">
        <f t="shared" si="1643"/>
        <v>196.5661720578947</v>
      </c>
      <c r="BS1339">
        <f t="shared" si="1626"/>
        <v>2.7338279421053073</v>
      </c>
      <c r="BT1339">
        <f t="shared" si="1627"/>
        <v>1.3717149734597627E-2</v>
      </c>
      <c r="BU1339">
        <f t="shared" si="1628"/>
        <v>1</v>
      </c>
      <c r="BV1339">
        <f t="shared" si="1629"/>
        <v>1</v>
      </c>
      <c r="BW1339">
        <f t="shared" si="1644"/>
        <v>0</v>
      </c>
      <c r="BX1339">
        <f t="shared" si="1645"/>
        <v>0</v>
      </c>
      <c r="BY1339">
        <f t="shared" si="1646"/>
        <v>0</v>
      </c>
      <c r="BZ1339">
        <f t="shared" si="1647"/>
        <v>0</v>
      </c>
      <c r="CA1339">
        <f t="shared" si="1648"/>
        <v>196.5661720578947</v>
      </c>
      <c r="CB1339">
        <f t="shared" si="1630"/>
        <v>2.7338279421053073</v>
      </c>
      <c r="CC1339">
        <f t="shared" si="1631"/>
        <v>1.3717149734597627E-2</v>
      </c>
      <c r="CD1339">
        <f t="shared" si="1632"/>
        <v>1</v>
      </c>
      <c r="CE1339">
        <f t="shared" si="1633"/>
        <v>1</v>
      </c>
    </row>
    <row r="1340" spans="1:83">
      <c r="A1340">
        <v>22300399</v>
      </c>
      <c r="B1340">
        <v>5</v>
      </c>
      <c r="C1340" t="s">
        <v>33</v>
      </c>
      <c r="D1340" t="s">
        <v>109</v>
      </c>
      <c r="E1340">
        <v>3.5000000000000003E-2</v>
      </c>
      <c r="F1340">
        <v>2.3E-2</v>
      </c>
      <c r="G1340">
        <v>1</v>
      </c>
      <c r="H1340">
        <f>INDEX('all data'!K:K,MATCH('testing dec_feb without vag emp'!$A1340,'all data'!$B:$B,0))</f>
        <v>1567</v>
      </c>
      <c r="I1340">
        <f>INDEX('all data'!L:L,MATCH('testing dec_feb without vag emp'!$A1340,'all data'!$B:$B,0))</f>
        <v>20.84210526315789</v>
      </c>
      <c r="J1340">
        <f>INDEX('all data'!M:M,MATCH('testing dec_feb without vag emp'!$A1340,'all data'!$B:$B,0))</f>
        <v>184</v>
      </c>
      <c r="K1340">
        <f>INDEX('all data'!N:N,MATCH('testing dec_feb without vag emp'!$A1340,'all data'!$B:$B,0))</f>
        <v>76.25</v>
      </c>
      <c r="L1340">
        <f>INDEX('all data'!O:O,MATCH('testing dec_feb without vag emp'!$A1340,'all data'!$B:$B,0))</f>
        <v>932</v>
      </c>
      <c r="M1340">
        <v>1490</v>
      </c>
      <c r="N1340">
        <f>INDEX('lf csv'!BL:BL,MATCH('testing dec_feb without vag emp'!$A1340,'lf csv'!$A:$A,0))</f>
        <v>26.133333333333315</v>
      </c>
      <c r="O1340">
        <f t="shared" si="1634"/>
        <v>1</v>
      </c>
      <c r="P1340">
        <f>INDEX('in out'!X:X,MATCH('testing dec_feb without vag emp'!$A1340,'in out'!$B:$B,0))</f>
        <v>1.0999999999999999E-2</v>
      </c>
      <c r="Q1340">
        <f>INDEX('in out'!AF:AF,MATCH('testing dec_feb without vag emp'!$A1340,'in out'!$B:$B,0))</f>
        <v>1.0999999999999999E-2</v>
      </c>
      <c r="R1340">
        <f t="shared" si="1592"/>
        <v>0</v>
      </c>
      <c r="S1340">
        <f t="shared" si="1666"/>
        <v>0</v>
      </c>
      <c r="T1340">
        <f t="shared" si="1593"/>
        <v>1</v>
      </c>
      <c r="U1340">
        <f t="shared" si="1594"/>
        <v>0</v>
      </c>
      <c r="V1340">
        <f t="shared" si="1595"/>
        <v>0</v>
      </c>
      <c r="W1340">
        <f t="shared" si="1596"/>
        <v>0</v>
      </c>
      <c r="X1340">
        <f>INDEX('lf csv'!AJ:AJ,MATCH('testing dec_feb without vag emp'!$A1340,'lf csv'!$A:$A,0))</f>
        <v>17.8</v>
      </c>
      <c r="Y1340">
        <f t="shared" si="1597"/>
        <v>0</v>
      </c>
      <c r="Z1340">
        <f t="shared" si="1635"/>
        <v>0</v>
      </c>
      <c r="AB1340">
        <f t="shared" si="1649"/>
        <v>133.33333333333334</v>
      </c>
      <c r="AF1340" s="8">
        <v>165.3</v>
      </c>
      <c r="AG1340">
        <v>174.55893429473701</v>
      </c>
      <c r="AH1340">
        <f t="shared" si="1602"/>
        <v>9.2589342947370028</v>
      </c>
      <c r="AI1340">
        <f t="shared" si="1603"/>
        <v>5.6012911643902007E-2</v>
      </c>
      <c r="AJ1340">
        <f t="shared" si="1604"/>
        <v>1</v>
      </c>
      <c r="AK1340">
        <f t="shared" si="1605"/>
        <v>1</v>
      </c>
      <c r="AL1340">
        <v>174.55893429473679</v>
      </c>
      <c r="AM1340">
        <f t="shared" si="1606"/>
        <v>9.2589342947367754</v>
      </c>
      <c r="AN1340">
        <f t="shared" si="1607"/>
        <v>5.6012911643900633E-2</v>
      </c>
      <c r="AO1340">
        <f t="shared" si="1608"/>
        <v>1</v>
      </c>
      <c r="AP1340">
        <f t="shared" si="1609"/>
        <v>1</v>
      </c>
      <c r="AQ1340">
        <v>174.55893429473679</v>
      </c>
      <c r="AR1340">
        <f t="shared" si="1610"/>
        <v>9.2589342947367754</v>
      </c>
      <c r="AS1340">
        <f t="shared" si="1611"/>
        <v>5.6012911643900633E-2</v>
      </c>
      <c r="AT1340">
        <f t="shared" si="1612"/>
        <v>1</v>
      </c>
      <c r="AU1340">
        <f t="shared" si="1613"/>
        <v>1</v>
      </c>
      <c r="AV1340">
        <v>174.55893429473679</v>
      </c>
      <c r="AW1340">
        <f t="shared" si="1614"/>
        <v>9.2589342947367754</v>
      </c>
      <c r="AX1340">
        <f t="shared" si="1615"/>
        <v>5.6012911643900633E-2</v>
      </c>
      <c r="AY1340">
        <f t="shared" si="1616"/>
        <v>1</v>
      </c>
      <c r="AZ1340">
        <f t="shared" si="1617"/>
        <v>1</v>
      </c>
      <c r="BA1340">
        <f t="shared" si="1637"/>
        <v>174.55893429473679</v>
      </c>
      <c r="BB1340">
        <f t="shared" si="1618"/>
        <v>9.2589342947367754</v>
      </c>
      <c r="BC1340">
        <f t="shared" si="1619"/>
        <v>5.6012911643900633E-2</v>
      </c>
      <c r="BD1340">
        <f t="shared" si="1620"/>
        <v>1</v>
      </c>
      <c r="BE1340">
        <f t="shared" si="1621"/>
        <v>1</v>
      </c>
      <c r="BF1340">
        <f t="shared" si="1638"/>
        <v>0</v>
      </c>
      <c r="BG1340">
        <f t="shared" si="1639"/>
        <v>0</v>
      </c>
      <c r="BH1340" s="43">
        <f t="shared" si="1640"/>
        <v>174.55893429473679</v>
      </c>
      <c r="BI1340" s="11">
        <f t="shared" si="1622"/>
        <v>9.2589342947367754</v>
      </c>
      <c r="BJ1340" s="11">
        <f t="shared" si="1623"/>
        <v>5.6012911643900633E-2</v>
      </c>
      <c r="BK1340" s="11">
        <f t="shared" si="1624"/>
        <v>1</v>
      </c>
      <c r="BL1340" s="45">
        <f t="shared" si="1625"/>
        <v>1</v>
      </c>
      <c r="BM1340">
        <f>INDEX(Sheet1!B:B,MATCH('testing dec_feb without vag emp'!A1340,Sheet1!A:A,0))</f>
        <v>22400403</v>
      </c>
      <c r="BN1340" t="str">
        <f>INDEX('lf csv'!D:D,MATCH('testing dec_feb without vag emp'!BM1340,'lf csv'!A:A,0))</f>
        <v>JDHWT41AMN</v>
      </c>
      <c r="BO1340">
        <f>INDEX(grade_constraints!H:H,MATCH('testing dec_feb without vag emp'!BN1340,grade_constraints!B:B,0))</f>
        <v>0.15</v>
      </c>
      <c r="BP1340">
        <f t="shared" si="1641"/>
        <v>1</v>
      </c>
      <c r="BQ1340">
        <f t="shared" si="1642"/>
        <v>2</v>
      </c>
      <c r="BR1340">
        <f t="shared" si="1643"/>
        <v>176.55893429473679</v>
      </c>
      <c r="BS1340">
        <f t="shared" si="1626"/>
        <v>11.258934294736775</v>
      </c>
      <c r="BT1340">
        <f t="shared" si="1627"/>
        <v>6.8112125195019815E-2</v>
      </c>
      <c r="BU1340">
        <f t="shared" si="1628"/>
        <v>1</v>
      </c>
      <c r="BV1340">
        <f t="shared" si="1629"/>
        <v>1</v>
      </c>
      <c r="BW1340">
        <f t="shared" si="1644"/>
        <v>1</v>
      </c>
      <c r="BX1340">
        <f t="shared" si="1645"/>
        <v>0</v>
      </c>
      <c r="BY1340">
        <f t="shared" si="1646"/>
        <v>0</v>
      </c>
      <c r="BZ1340">
        <f t="shared" si="1647"/>
        <v>0</v>
      </c>
      <c r="CA1340">
        <f t="shared" si="1648"/>
        <v>176.55893429473679</v>
      </c>
      <c r="CB1340">
        <f t="shared" si="1630"/>
        <v>11.258934294736775</v>
      </c>
      <c r="CC1340">
        <f t="shared" si="1631"/>
        <v>6.8112125195019815E-2</v>
      </c>
      <c r="CD1340">
        <f t="shared" si="1632"/>
        <v>1</v>
      </c>
      <c r="CE1340">
        <f t="shared" si="1633"/>
        <v>1</v>
      </c>
    </row>
    <row r="1341" spans="1:83">
      <c r="A1341">
        <v>22200324</v>
      </c>
      <c r="B1341">
        <v>10</v>
      </c>
      <c r="C1341" t="s">
        <v>33</v>
      </c>
      <c r="D1341" t="s">
        <v>109</v>
      </c>
      <c r="E1341">
        <v>6.0000000000000001E-3</v>
      </c>
      <c r="F1341">
        <v>2.4E-2</v>
      </c>
      <c r="G1341">
        <v>1</v>
      </c>
      <c r="H1341">
        <f>INDEX('all data'!K:K,MATCH('testing dec_feb without vag emp'!$A1341,'all data'!$B:$B,0))</f>
        <v>1613</v>
      </c>
      <c r="I1341">
        <f>INDEX('all data'!L:L,MATCH('testing dec_feb without vag emp'!$A1341,'all data'!$B:$B,0))</f>
        <v>41.684210526315788</v>
      </c>
      <c r="J1341">
        <f>INDEX('all data'!M:M,MATCH('testing dec_feb without vag emp'!$A1341,'all data'!$B:$B,0))</f>
        <v>195</v>
      </c>
      <c r="K1341">
        <f>INDEX('all data'!N:N,MATCH('testing dec_feb without vag emp'!$A1341,'all data'!$B:$B,0))</f>
        <v>68.48</v>
      </c>
      <c r="L1341">
        <f>INDEX('all data'!O:O,MATCH('testing dec_feb without vag emp'!$A1341,'all data'!$B:$B,0))</f>
        <v>958</v>
      </c>
      <c r="M1341">
        <v>1367</v>
      </c>
      <c r="N1341">
        <f>INDEX('lf csv'!BL:BL,MATCH('testing dec_feb without vag emp'!$A1341,'lf csv'!$A:$A,0))</f>
        <v>4.8500000000000387</v>
      </c>
      <c r="O1341">
        <f t="shared" si="1634"/>
        <v>0</v>
      </c>
      <c r="P1341">
        <f>INDEX('in out'!X:X,MATCH('testing dec_feb without vag emp'!$A1341,'in out'!$B:$B,0))</f>
        <v>0.01</v>
      </c>
      <c r="Q1341">
        <f>INDEX('in out'!AF:AF,MATCH('testing dec_feb without vag emp'!$A1341,'in out'!$B:$B,0))</f>
        <v>1.2E-2</v>
      </c>
      <c r="R1341">
        <f t="shared" si="1592"/>
        <v>2E-3</v>
      </c>
      <c r="S1341">
        <f t="shared" si="1666"/>
        <v>0</v>
      </c>
      <c r="T1341">
        <f t="shared" si="1593"/>
        <v>1</v>
      </c>
      <c r="U1341">
        <f t="shared" si="1594"/>
        <v>0</v>
      </c>
      <c r="V1341">
        <f t="shared" si="1595"/>
        <v>0</v>
      </c>
      <c r="W1341">
        <f t="shared" si="1596"/>
        <v>0</v>
      </c>
      <c r="X1341">
        <f>INDEX('lf csv'!AJ:AJ,MATCH('testing dec_feb without vag emp'!$A1341,'lf csv'!$A:$A,0))</f>
        <v>9.1</v>
      </c>
      <c r="Y1341">
        <f t="shared" si="1597"/>
        <v>0</v>
      </c>
      <c r="Z1341">
        <f t="shared" si="1635"/>
        <v>0</v>
      </c>
      <c r="AB1341">
        <f t="shared" si="1649"/>
        <v>141.66666666666669</v>
      </c>
      <c r="AF1341" s="8">
        <v>525</v>
      </c>
      <c r="AG1341">
        <v>357.47044281052598</v>
      </c>
      <c r="AH1341">
        <f t="shared" si="1602"/>
        <v>167.52955718947402</v>
      </c>
      <c r="AI1341">
        <f t="shared" si="1603"/>
        <v>0.319103918456141</v>
      </c>
      <c r="AJ1341">
        <f t="shared" si="1604"/>
        <v>0</v>
      </c>
      <c r="AK1341">
        <f t="shared" si="1605"/>
        <v>0</v>
      </c>
      <c r="AL1341">
        <v>379.90393590000002</v>
      </c>
      <c r="AM1341">
        <f t="shared" si="1606"/>
        <v>145.09606409999998</v>
      </c>
      <c r="AN1341">
        <f t="shared" si="1607"/>
        <v>0.27637345542857139</v>
      </c>
      <c r="AO1341">
        <f t="shared" si="1608"/>
        <v>0</v>
      </c>
      <c r="AP1341">
        <f t="shared" si="1609"/>
        <v>0</v>
      </c>
      <c r="AQ1341">
        <v>333.82068639999989</v>
      </c>
      <c r="AR1341">
        <f t="shared" si="1610"/>
        <v>191.17931360000011</v>
      </c>
      <c r="AS1341">
        <f t="shared" si="1611"/>
        <v>0.36415107352380977</v>
      </c>
      <c r="AT1341">
        <f t="shared" si="1612"/>
        <v>0</v>
      </c>
      <c r="AU1341">
        <f t="shared" si="1613"/>
        <v>0</v>
      </c>
      <c r="AV1341">
        <v>333.82068639999989</v>
      </c>
      <c r="AW1341">
        <f t="shared" si="1614"/>
        <v>191.17931360000011</v>
      </c>
      <c r="AX1341">
        <f t="shared" si="1615"/>
        <v>0.36415107352380977</v>
      </c>
      <c r="AY1341">
        <f t="shared" si="1616"/>
        <v>0</v>
      </c>
      <c r="AZ1341">
        <f t="shared" si="1617"/>
        <v>0</v>
      </c>
      <c r="BA1341">
        <f t="shared" si="1637"/>
        <v>379.90393590000002</v>
      </c>
      <c r="BB1341">
        <f t="shared" si="1618"/>
        <v>145.09606409999998</v>
      </c>
      <c r="BC1341">
        <f t="shared" si="1619"/>
        <v>0.27637345542857139</v>
      </c>
      <c r="BD1341">
        <f t="shared" si="1620"/>
        <v>0</v>
      </c>
      <c r="BE1341">
        <f t="shared" si="1621"/>
        <v>0</v>
      </c>
      <c r="BF1341">
        <f t="shared" si="1638"/>
        <v>0</v>
      </c>
      <c r="BG1341">
        <f t="shared" si="1639"/>
        <v>0</v>
      </c>
      <c r="BH1341" s="43">
        <f t="shared" si="1640"/>
        <v>379.90393590000002</v>
      </c>
      <c r="BI1341" s="11">
        <f t="shared" si="1622"/>
        <v>145.09606409999998</v>
      </c>
      <c r="BJ1341" s="11">
        <f t="shared" si="1623"/>
        <v>0.27637345542857139</v>
      </c>
      <c r="BK1341" s="11">
        <f t="shared" si="1624"/>
        <v>0</v>
      </c>
      <c r="BL1341" s="45">
        <f t="shared" si="1625"/>
        <v>0</v>
      </c>
      <c r="BM1341">
        <f>INDEX(Sheet1!B:B,MATCH('testing dec_feb without vag emp'!A1341,Sheet1!A:A,0))</f>
        <v>22300338</v>
      </c>
      <c r="BN1341" t="str">
        <f>INDEX('lf csv'!D:D,MATCH('testing dec_feb without vag emp'!BM1341,'lf csv'!A:A,0))</f>
        <v>JDHSG52TCZ</v>
      </c>
      <c r="BO1341">
        <f>INDEX(grade_constraints!H:H,MATCH('testing dec_feb without vag emp'!BN1341,grade_constraints!B:B,0))</f>
        <v>0</v>
      </c>
      <c r="BP1341">
        <f t="shared" si="1641"/>
        <v>0</v>
      </c>
      <c r="BQ1341">
        <f t="shared" si="1642"/>
        <v>0</v>
      </c>
      <c r="BR1341">
        <f t="shared" si="1643"/>
        <v>379.90393590000002</v>
      </c>
      <c r="BS1341">
        <f t="shared" si="1626"/>
        <v>145.09606409999998</v>
      </c>
      <c r="BT1341">
        <f t="shared" si="1627"/>
        <v>0.27637345542857139</v>
      </c>
      <c r="BU1341">
        <f t="shared" si="1628"/>
        <v>0</v>
      </c>
      <c r="BV1341">
        <f t="shared" si="1629"/>
        <v>0</v>
      </c>
      <c r="BW1341">
        <f t="shared" si="1644"/>
        <v>0</v>
      </c>
      <c r="BX1341">
        <f t="shared" si="1645"/>
        <v>0</v>
      </c>
      <c r="BY1341">
        <f t="shared" si="1646"/>
        <v>1</v>
      </c>
      <c r="BZ1341">
        <f t="shared" si="1647"/>
        <v>-10</v>
      </c>
      <c r="CA1341">
        <f t="shared" si="1648"/>
        <v>369.90393590000002</v>
      </c>
      <c r="CB1341">
        <f t="shared" si="1630"/>
        <v>155.09606409999998</v>
      </c>
      <c r="CC1341">
        <f t="shared" si="1631"/>
        <v>0.29542107447619043</v>
      </c>
      <c r="CD1341">
        <f t="shared" si="1632"/>
        <v>0</v>
      </c>
      <c r="CE1341">
        <f t="shared" si="1633"/>
        <v>0</v>
      </c>
    </row>
    <row r="1342" spans="1:83">
      <c r="A1342">
        <v>22100313</v>
      </c>
      <c r="B1342">
        <v>8</v>
      </c>
      <c r="C1342" t="s">
        <v>33</v>
      </c>
      <c r="D1342" t="s">
        <v>109</v>
      </c>
      <c r="E1342">
        <v>3.6999999999999998E-2</v>
      </c>
      <c r="F1342">
        <v>0.02</v>
      </c>
      <c r="G1342">
        <v>1</v>
      </c>
      <c r="H1342">
        <f>INDEX('all data'!K:K,MATCH('testing dec_feb without vag emp'!$A1342,'all data'!$B:$B,0))</f>
        <v>1595</v>
      </c>
      <c r="I1342">
        <f>INDEX('all data'!L:L,MATCH('testing dec_feb without vag emp'!$A1342,'all data'!$B:$B,0))</f>
        <v>23.15789473684211</v>
      </c>
      <c r="J1342">
        <f>INDEX('all data'!M:M,MATCH('testing dec_feb without vag emp'!$A1342,'all data'!$B:$B,0))</f>
        <v>193</v>
      </c>
      <c r="K1342">
        <f>INDEX('all data'!N:N,MATCH('testing dec_feb without vag emp'!$A1342,'all data'!$B:$B,0))</f>
        <v>1271.78</v>
      </c>
      <c r="L1342">
        <f>INDEX('all data'!O:O,MATCH('testing dec_feb without vag emp'!$A1342,'all data'!$B:$B,0))</f>
        <v>1089</v>
      </c>
      <c r="M1342">
        <v>349</v>
      </c>
      <c r="N1342">
        <f>INDEX('lf csv'!BL:BL,MATCH('testing dec_feb without vag emp'!$A1342,'lf csv'!$A:$A,0))</f>
        <v>2.8500000000000458</v>
      </c>
      <c r="O1342">
        <f t="shared" si="1634"/>
        <v>0</v>
      </c>
      <c r="P1342">
        <f>INDEX('in out'!X:X,MATCH('testing dec_feb without vag emp'!$A1342,'in out'!$B:$B,0))</f>
        <v>8.9999999999999993E-3</v>
      </c>
      <c r="Q1342">
        <f>INDEX('in out'!AF:AF,MATCH('testing dec_feb without vag emp'!$A1342,'in out'!$B:$B,0))</f>
        <v>0.01</v>
      </c>
      <c r="R1342">
        <f t="shared" si="1592"/>
        <v>1.0000000000000009E-3</v>
      </c>
      <c r="S1342">
        <f t="shared" si="1666"/>
        <v>0</v>
      </c>
      <c r="T1342">
        <f t="shared" si="1593"/>
        <v>1</v>
      </c>
      <c r="U1342">
        <f t="shared" si="1594"/>
        <v>0</v>
      </c>
      <c r="V1342">
        <f t="shared" si="1595"/>
        <v>0</v>
      </c>
      <c r="W1342">
        <f t="shared" si="1596"/>
        <v>0</v>
      </c>
      <c r="X1342">
        <f>INDEX('lf csv'!AJ:AJ,MATCH('testing dec_feb without vag emp'!$A1342,'lf csv'!$A:$A,0))</f>
        <v>18.899999999999999</v>
      </c>
      <c r="Y1342">
        <f t="shared" si="1597"/>
        <v>0</v>
      </c>
      <c r="Z1342">
        <f t="shared" si="1635"/>
        <v>0</v>
      </c>
      <c r="AB1342">
        <f t="shared" si="1649"/>
        <v>108.33333333333333</v>
      </c>
      <c r="AF1342" s="8">
        <v>315.2</v>
      </c>
      <c r="AG1342">
        <v>175.32097251052599</v>
      </c>
      <c r="AH1342">
        <f t="shared" si="1602"/>
        <v>139.879027489474</v>
      </c>
      <c r="AI1342">
        <f t="shared" si="1603"/>
        <v>0.4437786405122906</v>
      </c>
      <c r="AJ1342">
        <f t="shared" si="1604"/>
        <v>0</v>
      </c>
      <c r="AK1342">
        <f t="shared" si="1605"/>
        <v>0</v>
      </c>
      <c r="AL1342">
        <v>176.42107251052639</v>
      </c>
      <c r="AM1342">
        <f t="shared" si="1606"/>
        <v>138.7789274894736</v>
      </c>
      <c r="AN1342">
        <f t="shared" si="1607"/>
        <v>0.44028847553767009</v>
      </c>
      <c r="AO1342">
        <f t="shared" si="1608"/>
        <v>0</v>
      </c>
      <c r="AP1342">
        <f t="shared" si="1609"/>
        <v>0</v>
      </c>
      <c r="AQ1342">
        <v>205.54855220526309</v>
      </c>
      <c r="AR1342">
        <f t="shared" si="1610"/>
        <v>109.6514477947369</v>
      </c>
      <c r="AS1342">
        <f t="shared" si="1611"/>
        <v>0.34787895873964753</v>
      </c>
      <c r="AT1342">
        <f t="shared" si="1612"/>
        <v>0</v>
      </c>
      <c r="AU1342">
        <f t="shared" si="1613"/>
        <v>0</v>
      </c>
      <c r="AV1342">
        <v>205.54855220526309</v>
      </c>
      <c r="AW1342">
        <f t="shared" si="1614"/>
        <v>109.6514477947369</v>
      </c>
      <c r="AX1342">
        <f t="shared" si="1615"/>
        <v>0.34787895873964753</v>
      </c>
      <c r="AY1342">
        <f t="shared" si="1616"/>
        <v>0</v>
      </c>
      <c r="AZ1342">
        <f t="shared" si="1617"/>
        <v>0</v>
      </c>
      <c r="BA1342">
        <f t="shared" si="1637"/>
        <v>176.42107251052639</v>
      </c>
      <c r="BB1342">
        <f t="shared" si="1618"/>
        <v>138.7789274894736</v>
      </c>
      <c r="BC1342">
        <f t="shared" si="1619"/>
        <v>0.44028847553767009</v>
      </c>
      <c r="BD1342">
        <f t="shared" si="1620"/>
        <v>0</v>
      </c>
      <c r="BE1342">
        <f t="shared" si="1621"/>
        <v>0</v>
      </c>
      <c r="BF1342">
        <f t="shared" si="1638"/>
        <v>0</v>
      </c>
      <c r="BG1342">
        <f t="shared" si="1639"/>
        <v>0</v>
      </c>
      <c r="BH1342" s="43">
        <f t="shared" si="1640"/>
        <v>176.42107251052639</v>
      </c>
      <c r="BI1342" s="11">
        <f t="shared" si="1622"/>
        <v>138.7789274894736</v>
      </c>
      <c r="BJ1342" s="11">
        <f t="shared" si="1623"/>
        <v>0.44028847553767009</v>
      </c>
      <c r="BK1342" s="11">
        <f t="shared" si="1624"/>
        <v>0</v>
      </c>
      <c r="BL1342" s="45">
        <f t="shared" si="1625"/>
        <v>0</v>
      </c>
      <c r="BM1342">
        <f>INDEX(Sheet1!B:B,MATCH('testing dec_feb without vag emp'!A1342,Sheet1!A:A,0))</f>
        <v>22200306</v>
      </c>
      <c r="BN1342" t="str">
        <f>INDEX('lf csv'!D:D,MATCH('testing dec_feb without vag emp'!BM1342,'lf csv'!A:A,0))</f>
        <v>JDHWT43AHZ</v>
      </c>
      <c r="BO1342">
        <f>INDEX(grade_constraints!H:H,MATCH('testing dec_feb without vag emp'!BN1342,grade_constraints!B:B,0))</f>
        <v>0.15</v>
      </c>
      <c r="BP1342">
        <f t="shared" si="1641"/>
        <v>1</v>
      </c>
      <c r="BQ1342">
        <f t="shared" si="1642"/>
        <v>2</v>
      </c>
      <c r="BR1342">
        <f t="shared" si="1643"/>
        <v>178.42107251052639</v>
      </c>
      <c r="BS1342">
        <f t="shared" si="1626"/>
        <v>136.7789274894736</v>
      </c>
      <c r="BT1342">
        <f t="shared" si="1627"/>
        <v>0.43394329787269548</v>
      </c>
      <c r="BU1342">
        <f t="shared" si="1628"/>
        <v>0</v>
      </c>
      <c r="BV1342">
        <f t="shared" si="1629"/>
        <v>0</v>
      </c>
      <c r="BW1342">
        <f t="shared" si="1644"/>
        <v>0</v>
      </c>
      <c r="BX1342">
        <f t="shared" si="1645"/>
        <v>0</v>
      </c>
      <c r="BY1342">
        <f t="shared" si="1646"/>
        <v>0</v>
      </c>
      <c r="BZ1342">
        <f t="shared" si="1647"/>
        <v>0</v>
      </c>
      <c r="CA1342">
        <f t="shared" si="1648"/>
        <v>178.42107251052639</v>
      </c>
      <c r="CB1342">
        <f t="shared" si="1630"/>
        <v>136.7789274894736</v>
      </c>
      <c r="CC1342">
        <f t="shared" si="1631"/>
        <v>0.43394329787269548</v>
      </c>
      <c r="CD1342">
        <f t="shared" si="1632"/>
        <v>0</v>
      </c>
      <c r="CE1342">
        <f t="shared" si="1633"/>
        <v>0</v>
      </c>
    </row>
    <row r="1343" spans="1:83">
      <c r="A1343">
        <v>22400338</v>
      </c>
      <c r="B1343">
        <v>1</v>
      </c>
      <c r="C1343" t="s">
        <v>33</v>
      </c>
      <c r="D1343" t="s">
        <v>109</v>
      </c>
      <c r="E1343">
        <v>8.5000000000000006E-2</v>
      </c>
      <c r="F1343">
        <v>1.7999999999999999E-2</v>
      </c>
      <c r="G1343">
        <v>1</v>
      </c>
      <c r="H1343">
        <f>INDEX('all data'!K:K,MATCH('testing dec_feb without vag emp'!$A1343,'all data'!$B:$B,0))</f>
        <v>1565</v>
      </c>
      <c r="I1343">
        <f>INDEX('all data'!L:L,MATCH('testing dec_feb without vag emp'!$A1343,'all data'!$B:$B,0))</f>
        <v>20.84210526315789</v>
      </c>
      <c r="J1343">
        <f>INDEX('all data'!M:M,MATCH('testing dec_feb without vag emp'!$A1343,'all data'!$B:$B,0))</f>
        <v>188</v>
      </c>
      <c r="K1343">
        <f>INDEX('all data'!N:N,MATCH('testing dec_feb without vag emp'!$A1343,'all data'!$B:$B,0))</f>
        <v>51.52</v>
      </c>
      <c r="L1343">
        <f>INDEX('all data'!O:O,MATCH('testing dec_feb without vag emp'!$A1343,'all data'!$B:$B,0))</f>
        <v>1144</v>
      </c>
      <c r="M1343">
        <v>1174</v>
      </c>
      <c r="N1343">
        <f>INDEX('lf csv'!BL:BL,MATCH('testing dec_feb without vag emp'!$A1343,'lf csv'!$A:$A,0))</f>
        <v>23.116666666666632</v>
      </c>
      <c r="O1343">
        <f t="shared" si="1634"/>
        <v>1</v>
      </c>
      <c r="P1343">
        <f>INDEX('in out'!X:X,MATCH('testing dec_feb without vag emp'!$A1343,'in out'!$B:$B,0))</f>
        <v>1.6E-2</v>
      </c>
      <c r="Q1343">
        <f>INDEX('in out'!AF:AF,MATCH('testing dec_feb without vag emp'!$A1343,'in out'!$B:$B,0))</f>
        <v>1.6E-2</v>
      </c>
      <c r="R1343">
        <f t="shared" si="1592"/>
        <v>0</v>
      </c>
      <c r="S1343">
        <f t="shared" si="1666"/>
        <v>0</v>
      </c>
      <c r="T1343">
        <f t="shared" si="1593"/>
        <v>0</v>
      </c>
      <c r="U1343">
        <f t="shared" si="1594"/>
        <v>0</v>
      </c>
      <c r="V1343">
        <f t="shared" si="1595"/>
        <v>0</v>
      </c>
      <c r="W1343">
        <f t="shared" si="1596"/>
        <v>0</v>
      </c>
      <c r="X1343">
        <f>INDEX('lf csv'!AJ:AJ,MATCH('testing dec_feb without vag emp'!$A1343,'lf csv'!$A:$A,0))</f>
        <v>11.6</v>
      </c>
      <c r="Y1343">
        <f t="shared" si="1597"/>
        <v>0</v>
      </c>
      <c r="Z1343">
        <f t="shared" si="1635"/>
        <v>0</v>
      </c>
      <c r="AA1343">
        <f>100*(E1343-0.05)/0.004/33</f>
        <v>26.515151515151519</v>
      </c>
      <c r="AB1343">
        <f>100*(F1343-0.007)/0.004/3</f>
        <v>91.666666666666643</v>
      </c>
      <c r="AC1343">
        <f>100*(F1343-0.007)/0.004/3-AA1343</f>
        <v>65.151515151515127</v>
      </c>
      <c r="AD1343">
        <f>ABS(AF1343-AC1343)</f>
        <v>0.45151515151512456</v>
      </c>
      <c r="AE1343">
        <f>IF(AB1343&lt;=50,1,0)</f>
        <v>0</v>
      </c>
      <c r="AF1343" s="8">
        <v>64.7</v>
      </c>
      <c r="AG1343">
        <v>0</v>
      </c>
      <c r="AH1343">
        <f t="shared" si="1602"/>
        <v>64.7</v>
      </c>
      <c r="AI1343">
        <f t="shared" si="1603"/>
        <v>1</v>
      </c>
      <c r="AJ1343">
        <f t="shared" si="1604"/>
        <v>0</v>
      </c>
      <c r="AK1343">
        <f t="shared" si="1605"/>
        <v>0</v>
      </c>
      <c r="AL1343">
        <v>0</v>
      </c>
      <c r="AM1343">
        <f t="shared" si="1606"/>
        <v>64.7</v>
      </c>
      <c r="AN1343">
        <f t="shared" si="1607"/>
        <v>1</v>
      </c>
      <c r="AO1343">
        <f t="shared" si="1608"/>
        <v>0</v>
      </c>
      <c r="AP1343">
        <f t="shared" si="1609"/>
        <v>0</v>
      </c>
      <c r="AQ1343">
        <v>88.184401647368418</v>
      </c>
      <c r="AR1343">
        <f t="shared" si="1610"/>
        <v>23.484401647368415</v>
      </c>
      <c r="AS1343">
        <f t="shared" si="1611"/>
        <v>0.3629737503457251</v>
      </c>
      <c r="AT1343">
        <f t="shared" si="1612"/>
        <v>1</v>
      </c>
      <c r="AU1343">
        <f t="shared" si="1613"/>
        <v>1</v>
      </c>
      <c r="AV1343">
        <v>88.184401647368418</v>
      </c>
      <c r="AW1343">
        <f t="shared" si="1614"/>
        <v>23.484401647368415</v>
      </c>
      <c r="AX1343">
        <f t="shared" si="1615"/>
        <v>0.3629737503457251</v>
      </c>
      <c r="AY1343">
        <f t="shared" si="1616"/>
        <v>1</v>
      </c>
      <c r="AZ1343">
        <f t="shared" si="1617"/>
        <v>1</v>
      </c>
      <c r="BA1343">
        <f t="shared" si="1637"/>
        <v>0</v>
      </c>
      <c r="BB1343">
        <f t="shared" si="1618"/>
        <v>64.7</v>
      </c>
      <c r="BC1343">
        <f t="shared" si="1619"/>
        <v>1</v>
      </c>
      <c r="BD1343">
        <f t="shared" si="1620"/>
        <v>0</v>
      </c>
      <c r="BE1343">
        <f t="shared" si="1621"/>
        <v>0</v>
      </c>
      <c r="BF1343">
        <f t="shared" si="1638"/>
        <v>0</v>
      </c>
      <c r="BG1343">
        <f t="shared" si="1639"/>
        <v>-35</v>
      </c>
      <c r="BH1343" s="43">
        <f t="shared" si="1640"/>
        <v>-35</v>
      </c>
      <c r="BI1343" s="11">
        <f t="shared" si="1622"/>
        <v>99.7</v>
      </c>
      <c r="BJ1343" s="11">
        <f t="shared" si="1623"/>
        <v>1.5409582689335395</v>
      </c>
      <c r="BK1343" s="11">
        <f t="shared" si="1624"/>
        <v>0</v>
      </c>
      <c r="BL1343" s="45">
        <f t="shared" si="1625"/>
        <v>0</v>
      </c>
      <c r="BM1343">
        <f>INDEX(Sheet1!B:B,MATCH('testing dec_feb without vag emp'!A1343,Sheet1!A:A,0))</f>
        <v>22200321</v>
      </c>
      <c r="BN1343" t="str">
        <f>INDEX('lf csv'!D:D,MATCH('testing dec_feb without vag emp'!BM1343,'lf csv'!A:A,0))</f>
        <v>JDTL0500DN</v>
      </c>
      <c r="BO1343">
        <f>INDEX(grade_constraints!H:H,MATCH('testing dec_feb without vag emp'!BN1343,grade_constraints!B:B,0))</f>
        <v>0.15</v>
      </c>
      <c r="BP1343">
        <f t="shared" si="1641"/>
        <v>1</v>
      </c>
      <c r="BQ1343">
        <f t="shared" si="1642"/>
        <v>2</v>
      </c>
      <c r="BR1343">
        <f t="shared" si="1643"/>
        <v>-33</v>
      </c>
      <c r="BS1343">
        <f t="shared" si="1626"/>
        <v>97.7</v>
      </c>
      <c r="BT1343">
        <f t="shared" si="1627"/>
        <v>1.5100463678516229</v>
      </c>
      <c r="BU1343">
        <f t="shared" si="1628"/>
        <v>0</v>
      </c>
      <c r="BV1343">
        <f t="shared" si="1629"/>
        <v>0</v>
      </c>
      <c r="BW1343">
        <f t="shared" si="1644"/>
        <v>1</v>
      </c>
      <c r="BX1343">
        <f t="shared" si="1645"/>
        <v>0</v>
      </c>
      <c r="BY1343">
        <f t="shared" si="1646"/>
        <v>0</v>
      </c>
      <c r="BZ1343">
        <f t="shared" si="1647"/>
        <v>0</v>
      </c>
      <c r="CA1343">
        <f t="shared" si="1648"/>
        <v>-33</v>
      </c>
      <c r="CB1343">
        <f t="shared" si="1630"/>
        <v>97.7</v>
      </c>
      <c r="CC1343">
        <f t="shared" si="1631"/>
        <v>1.5100463678516229</v>
      </c>
      <c r="CD1343">
        <f t="shared" si="1632"/>
        <v>0</v>
      </c>
      <c r="CE1343">
        <f t="shared" si="1633"/>
        <v>0</v>
      </c>
    </row>
    <row r="1344" spans="1:83">
      <c r="A1344">
        <v>22100312</v>
      </c>
      <c r="B1344">
        <v>0</v>
      </c>
      <c r="C1344" t="s">
        <v>33</v>
      </c>
      <c r="D1344" t="s">
        <v>109</v>
      </c>
      <c r="E1344">
        <v>5.0999999999999997E-2</v>
      </c>
      <c r="F1344">
        <v>2.5000000000000001E-2</v>
      </c>
      <c r="G1344">
        <v>1</v>
      </c>
      <c r="H1344">
        <f>INDEX('all data'!K:K,MATCH('testing dec_feb without vag emp'!$A1344,'all data'!$B:$B,0))</f>
        <v>1589</v>
      </c>
      <c r="I1344">
        <f>INDEX('all data'!L:L,MATCH('testing dec_feb without vag emp'!$A1344,'all data'!$B:$B,0))</f>
        <v>23.15789473684211</v>
      </c>
      <c r="J1344">
        <f>INDEX('all data'!M:M,MATCH('testing dec_feb without vag emp'!$A1344,'all data'!$B:$B,0))</f>
        <v>197</v>
      </c>
      <c r="K1344">
        <f>INDEX('all data'!N:N,MATCH('testing dec_feb without vag emp'!$A1344,'all data'!$B:$B,0))</f>
        <v>113.3</v>
      </c>
      <c r="L1344">
        <f>INDEX('all data'!O:O,MATCH('testing dec_feb without vag emp'!$A1344,'all data'!$B:$B,0))</f>
        <v>1089</v>
      </c>
      <c r="M1344">
        <v>1086</v>
      </c>
      <c r="N1344">
        <f>INDEX('lf csv'!BL:BL,MATCH('testing dec_feb without vag emp'!$A1344,'lf csv'!$A:$A,0))</f>
        <v>3.8500000000000423</v>
      </c>
      <c r="O1344">
        <f t="shared" si="1634"/>
        <v>0</v>
      </c>
      <c r="P1344">
        <f>INDEX('in out'!X:X,MATCH('testing dec_feb without vag emp'!$A1344,'in out'!$B:$B,0))</f>
        <v>1.7999999999999999E-2</v>
      </c>
      <c r="Q1344">
        <f>INDEX('in out'!AF:AF,MATCH('testing dec_feb without vag emp'!$A1344,'in out'!$B:$B,0))</f>
        <v>1.7999999999999999E-2</v>
      </c>
      <c r="R1344">
        <f t="shared" si="1592"/>
        <v>0</v>
      </c>
      <c r="S1344">
        <f t="shared" si="1666"/>
        <v>0</v>
      </c>
      <c r="T1344">
        <f t="shared" si="1593"/>
        <v>0</v>
      </c>
      <c r="U1344">
        <f t="shared" si="1594"/>
        <v>0</v>
      </c>
      <c r="V1344">
        <f t="shared" si="1595"/>
        <v>0</v>
      </c>
      <c r="W1344">
        <f t="shared" si="1596"/>
        <v>0</v>
      </c>
      <c r="X1344">
        <f>INDEX('lf csv'!AJ:AJ,MATCH('testing dec_feb without vag emp'!$A1344,'lf csv'!$A:$A,0))</f>
        <v>11.4</v>
      </c>
      <c r="Y1344">
        <f t="shared" si="1597"/>
        <v>0</v>
      </c>
      <c r="Z1344">
        <f t="shared" si="1635"/>
        <v>0</v>
      </c>
      <c r="AB1344">
        <f t="shared" si="1649"/>
        <v>150.00000000000003</v>
      </c>
      <c r="AF1344" s="8">
        <v>104.4</v>
      </c>
      <c r="AG1344">
        <v>151.5089974</v>
      </c>
      <c r="AH1344">
        <f t="shared" si="1602"/>
        <v>47.108997399999993</v>
      </c>
      <c r="AI1344">
        <f t="shared" si="1603"/>
        <v>0.45123560727969342</v>
      </c>
      <c r="AJ1344">
        <f t="shared" si="1604"/>
        <v>1</v>
      </c>
      <c r="AK1344">
        <f t="shared" si="1605"/>
        <v>0</v>
      </c>
      <c r="AL1344">
        <v>151.43970740000009</v>
      </c>
      <c r="AM1344">
        <f t="shared" si="1606"/>
        <v>47.039707400000083</v>
      </c>
      <c r="AN1344">
        <f t="shared" si="1607"/>
        <v>0.45057190996168661</v>
      </c>
      <c r="AO1344">
        <f t="shared" si="1608"/>
        <v>1</v>
      </c>
      <c r="AP1344">
        <f t="shared" si="1609"/>
        <v>0</v>
      </c>
      <c r="AQ1344">
        <v>220.5952181421053</v>
      </c>
      <c r="AR1344">
        <f t="shared" si="1610"/>
        <v>116.19521814210529</v>
      </c>
      <c r="AS1344">
        <f t="shared" si="1611"/>
        <v>1.1129810166868321</v>
      </c>
      <c r="AT1344">
        <f t="shared" si="1612"/>
        <v>0</v>
      </c>
      <c r="AU1344">
        <f t="shared" si="1613"/>
        <v>0</v>
      </c>
      <c r="AV1344">
        <v>220.5952181421053</v>
      </c>
      <c r="AW1344">
        <f t="shared" si="1614"/>
        <v>116.19521814210529</v>
      </c>
      <c r="AX1344">
        <f t="shared" si="1615"/>
        <v>1.1129810166868321</v>
      </c>
      <c r="AY1344">
        <f t="shared" si="1616"/>
        <v>0</v>
      </c>
      <c r="AZ1344">
        <f t="shared" si="1617"/>
        <v>0</v>
      </c>
      <c r="BA1344">
        <f t="shared" si="1637"/>
        <v>151.43970740000009</v>
      </c>
      <c r="BB1344">
        <f t="shared" si="1618"/>
        <v>47.039707400000083</v>
      </c>
      <c r="BC1344">
        <f t="shared" si="1619"/>
        <v>0.45057190996168661</v>
      </c>
      <c r="BD1344">
        <f t="shared" si="1620"/>
        <v>1</v>
      </c>
      <c r="BE1344">
        <f t="shared" si="1621"/>
        <v>0</v>
      </c>
      <c r="BF1344">
        <f t="shared" si="1638"/>
        <v>0</v>
      </c>
      <c r="BG1344">
        <f t="shared" si="1639"/>
        <v>0</v>
      </c>
      <c r="BH1344" s="43">
        <f t="shared" si="1640"/>
        <v>151.43970740000009</v>
      </c>
      <c r="BI1344" s="11">
        <f t="shared" si="1622"/>
        <v>47.039707400000083</v>
      </c>
      <c r="BJ1344" s="11">
        <f t="shared" si="1623"/>
        <v>0.45057190996168661</v>
      </c>
      <c r="BK1344" s="11">
        <f t="shared" si="1624"/>
        <v>1</v>
      </c>
      <c r="BL1344" s="45">
        <f t="shared" si="1625"/>
        <v>0</v>
      </c>
      <c r="BM1344">
        <f>INDEX(Sheet1!B:B,MATCH('testing dec_feb without vag emp'!A1344,Sheet1!A:A,0))</f>
        <v>22100309</v>
      </c>
      <c r="BN1344" t="str">
        <f>INDEX('lf csv'!D:D,MATCH('testing dec_feb without vag emp'!BM1344,'lf csv'!A:A,0))</f>
        <v>JDHCG04B1N</v>
      </c>
      <c r="BO1344">
        <f>INDEX(grade_constraints!H:H,MATCH('testing dec_feb without vag emp'!BN1344,grade_constraints!B:B,0))</f>
        <v>0</v>
      </c>
      <c r="BP1344">
        <f t="shared" si="1641"/>
        <v>0</v>
      </c>
      <c r="BQ1344">
        <f t="shared" si="1642"/>
        <v>0</v>
      </c>
      <c r="BR1344">
        <f t="shared" si="1643"/>
        <v>151.43970740000009</v>
      </c>
      <c r="BS1344">
        <f t="shared" si="1626"/>
        <v>47.039707400000083</v>
      </c>
      <c r="BT1344">
        <f t="shared" si="1627"/>
        <v>0.45057190996168661</v>
      </c>
      <c r="BU1344">
        <f t="shared" si="1628"/>
        <v>1</v>
      </c>
      <c r="BV1344">
        <f t="shared" si="1629"/>
        <v>0</v>
      </c>
      <c r="BW1344">
        <f t="shared" si="1644"/>
        <v>0</v>
      </c>
      <c r="BX1344">
        <f t="shared" si="1645"/>
        <v>0</v>
      </c>
      <c r="BY1344">
        <f t="shared" si="1646"/>
        <v>0</v>
      </c>
      <c r="BZ1344">
        <f t="shared" si="1647"/>
        <v>0</v>
      </c>
      <c r="CA1344">
        <f t="shared" si="1648"/>
        <v>151.43970740000009</v>
      </c>
      <c r="CB1344">
        <f t="shared" si="1630"/>
        <v>47.039707400000083</v>
      </c>
      <c r="CC1344">
        <f t="shared" si="1631"/>
        <v>0.45057190996168661</v>
      </c>
      <c r="CD1344">
        <f t="shared" si="1632"/>
        <v>1</v>
      </c>
      <c r="CE1344">
        <f t="shared" si="1633"/>
        <v>0</v>
      </c>
    </row>
    <row r="1345" spans="1:83">
      <c r="A1345">
        <v>22100311</v>
      </c>
      <c r="B1345">
        <v>5</v>
      </c>
      <c r="C1345" t="s">
        <v>33</v>
      </c>
      <c r="D1345" t="s">
        <v>109</v>
      </c>
      <c r="E1345">
        <v>4.2000000000000003E-2</v>
      </c>
      <c r="F1345">
        <v>2.1999999999999999E-2</v>
      </c>
      <c r="G1345">
        <v>1</v>
      </c>
      <c r="H1345">
        <f>INDEX('all data'!K:K,MATCH('testing dec_feb without vag emp'!$A1345,'all data'!$B:$B,0))</f>
        <v>1566</v>
      </c>
      <c r="I1345">
        <f>INDEX('all data'!L:L,MATCH('testing dec_feb without vag emp'!$A1345,'all data'!$B:$B,0))</f>
        <v>23.15789473684211</v>
      </c>
      <c r="J1345">
        <f>INDEX('all data'!M:M,MATCH('testing dec_feb without vag emp'!$A1345,'all data'!$B:$B,0))</f>
        <v>200</v>
      </c>
      <c r="K1345">
        <f>INDEX('all data'!N:N,MATCH('testing dec_feb without vag emp'!$A1345,'all data'!$B:$B,0))</f>
        <v>69.75</v>
      </c>
      <c r="L1345">
        <f>INDEX('all data'!O:O,MATCH('testing dec_feb without vag emp'!$A1345,'all data'!$B:$B,0))</f>
        <v>1089</v>
      </c>
      <c r="M1345">
        <v>928</v>
      </c>
      <c r="N1345">
        <f>INDEX('lf csv'!BL:BL,MATCH('testing dec_feb without vag emp'!$A1345,'lf csv'!$A:$A,0))</f>
        <v>9.266666666666703</v>
      </c>
      <c r="O1345">
        <f t="shared" si="1634"/>
        <v>0</v>
      </c>
      <c r="P1345">
        <f>INDEX('in out'!X:X,MATCH('testing dec_feb without vag emp'!$A1345,'in out'!$B:$B,0))</f>
        <v>8.0000000000000002E-3</v>
      </c>
      <c r="Q1345">
        <f>INDEX('in out'!AF:AF,MATCH('testing dec_feb without vag emp'!$A1345,'in out'!$B:$B,0))</f>
        <v>0.01</v>
      </c>
      <c r="R1345">
        <f t="shared" si="1592"/>
        <v>2E-3</v>
      </c>
      <c r="S1345">
        <f t="shared" si="1666"/>
        <v>0</v>
      </c>
      <c r="T1345">
        <f t="shared" si="1593"/>
        <v>0</v>
      </c>
      <c r="U1345">
        <f t="shared" si="1594"/>
        <v>0</v>
      </c>
      <c r="V1345">
        <f t="shared" si="1595"/>
        <v>0</v>
      </c>
      <c r="W1345">
        <f t="shared" si="1596"/>
        <v>0</v>
      </c>
      <c r="X1345">
        <f>INDEX('lf csv'!AJ:AJ,MATCH('testing dec_feb without vag emp'!$A1345,'lf csv'!$A:$A,0))</f>
        <v>20.2</v>
      </c>
      <c r="Y1345">
        <f t="shared" si="1597"/>
        <v>0</v>
      </c>
      <c r="Z1345">
        <f t="shared" si="1635"/>
        <v>0</v>
      </c>
      <c r="AB1345">
        <f t="shared" si="1649"/>
        <v>125</v>
      </c>
      <c r="AF1345" s="8">
        <v>148.80000000000001</v>
      </c>
      <c r="AG1345">
        <v>178.401860610526</v>
      </c>
      <c r="AH1345">
        <f t="shared" si="1602"/>
        <v>29.601860610525989</v>
      </c>
      <c r="AI1345">
        <f t="shared" si="1603"/>
        <v>0.19893723528579293</v>
      </c>
      <c r="AJ1345">
        <f t="shared" si="1604"/>
        <v>1</v>
      </c>
      <c r="AK1345">
        <f t="shared" si="1605"/>
        <v>1</v>
      </c>
      <c r="AL1345">
        <v>178.40186061052631</v>
      </c>
      <c r="AM1345">
        <f t="shared" si="1606"/>
        <v>29.601860610526302</v>
      </c>
      <c r="AN1345">
        <f t="shared" si="1607"/>
        <v>0.19893723528579502</v>
      </c>
      <c r="AO1345">
        <f t="shared" si="1608"/>
        <v>1</v>
      </c>
      <c r="AP1345">
        <f t="shared" si="1609"/>
        <v>1</v>
      </c>
      <c r="AQ1345">
        <v>195.63321110526309</v>
      </c>
      <c r="AR1345">
        <f t="shared" si="1610"/>
        <v>46.833211105263075</v>
      </c>
      <c r="AS1345">
        <f t="shared" si="1611"/>
        <v>0.31473932194397225</v>
      </c>
      <c r="AT1345">
        <f t="shared" si="1612"/>
        <v>1</v>
      </c>
      <c r="AU1345">
        <f t="shared" si="1613"/>
        <v>0</v>
      </c>
      <c r="AV1345">
        <v>195.63321110526309</v>
      </c>
      <c r="AW1345">
        <f t="shared" si="1614"/>
        <v>46.833211105263075</v>
      </c>
      <c r="AX1345">
        <f t="shared" si="1615"/>
        <v>0.31473932194397225</v>
      </c>
      <c r="AY1345">
        <f t="shared" si="1616"/>
        <v>1</v>
      </c>
      <c r="AZ1345">
        <f t="shared" si="1617"/>
        <v>0</v>
      </c>
      <c r="BA1345">
        <f t="shared" si="1637"/>
        <v>178.40186061052631</v>
      </c>
      <c r="BB1345">
        <f t="shared" si="1618"/>
        <v>29.601860610526302</v>
      </c>
      <c r="BC1345">
        <f t="shared" si="1619"/>
        <v>0.19893723528579502</v>
      </c>
      <c r="BD1345">
        <f t="shared" si="1620"/>
        <v>1</v>
      </c>
      <c r="BE1345">
        <f t="shared" si="1621"/>
        <v>1</v>
      </c>
      <c r="BF1345">
        <f t="shared" si="1638"/>
        <v>0</v>
      </c>
      <c r="BG1345">
        <f t="shared" si="1639"/>
        <v>0</v>
      </c>
      <c r="BH1345" s="43">
        <f t="shared" si="1640"/>
        <v>178.40186061052631</v>
      </c>
      <c r="BI1345" s="11">
        <f t="shared" si="1622"/>
        <v>29.601860610526302</v>
      </c>
      <c r="BJ1345" s="11">
        <f t="shared" si="1623"/>
        <v>0.19893723528579502</v>
      </c>
      <c r="BK1345" s="11">
        <f t="shared" si="1624"/>
        <v>1</v>
      </c>
      <c r="BL1345" s="45">
        <f t="shared" si="1625"/>
        <v>1</v>
      </c>
      <c r="BM1345">
        <f>INDEX(Sheet1!B:B,MATCH('testing dec_feb without vag emp'!A1345,Sheet1!A:A,0))</f>
        <v>22100308</v>
      </c>
      <c r="BN1345" t="str">
        <f>INDEX('lf csv'!D:D,MATCH('testing dec_feb without vag emp'!BM1345,'lf csv'!A:A,0))</f>
        <v>JDTL0550DN</v>
      </c>
      <c r="BO1345">
        <f>INDEX(grade_constraints!H:H,MATCH('testing dec_feb without vag emp'!BN1345,grade_constraints!B:B,0))</f>
        <v>0.15</v>
      </c>
      <c r="BP1345">
        <f t="shared" si="1641"/>
        <v>1</v>
      </c>
      <c r="BQ1345">
        <f t="shared" si="1642"/>
        <v>2</v>
      </c>
      <c r="BR1345">
        <f t="shared" si="1643"/>
        <v>180.40186061052631</v>
      </c>
      <c r="BS1345">
        <f t="shared" si="1626"/>
        <v>31.601860610526302</v>
      </c>
      <c r="BT1345">
        <f t="shared" si="1627"/>
        <v>0.2123780955008488</v>
      </c>
      <c r="BU1345">
        <f t="shared" si="1628"/>
        <v>1</v>
      </c>
      <c r="BV1345">
        <f t="shared" si="1629"/>
        <v>1</v>
      </c>
      <c r="BW1345">
        <f t="shared" si="1644"/>
        <v>1</v>
      </c>
      <c r="BX1345">
        <f t="shared" si="1645"/>
        <v>0</v>
      </c>
      <c r="BY1345">
        <f t="shared" si="1646"/>
        <v>0</v>
      </c>
      <c r="BZ1345">
        <f t="shared" si="1647"/>
        <v>0</v>
      </c>
      <c r="CA1345">
        <f t="shared" si="1648"/>
        <v>180.40186061052631</v>
      </c>
      <c r="CB1345">
        <f t="shared" si="1630"/>
        <v>31.601860610526302</v>
      </c>
      <c r="CC1345">
        <f t="shared" si="1631"/>
        <v>0.2123780955008488</v>
      </c>
      <c r="CD1345">
        <f t="shared" si="1632"/>
        <v>1</v>
      </c>
      <c r="CE1345">
        <f t="shared" si="1633"/>
        <v>1</v>
      </c>
    </row>
    <row r="1346" spans="1:83">
      <c r="A1346">
        <v>22400333</v>
      </c>
      <c r="B1346">
        <v>2</v>
      </c>
      <c r="C1346" t="s">
        <v>33</v>
      </c>
      <c r="D1346" t="s">
        <v>109</v>
      </c>
      <c r="E1346">
        <v>4.5999999999999999E-2</v>
      </c>
      <c r="F1346">
        <v>8.0000000000000002E-3</v>
      </c>
      <c r="G1346">
        <v>1</v>
      </c>
      <c r="H1346">
        <f>INDEX('all data'!K:K,MATCH('testing dec_feb without vag emp'!$A1346,'all data'!$B:$B,0))</f>
        <v>1566</v>
      </c>
      <c r="I1346">
        <f>INDEX('all data'!L:L,MATCH('testing dec_feb without vag emp'!$A1346,'all data'!$B:$B,0))</f>
        <v>20.84210526315789</v>
      </c>
      <c r="J1346">
        <f>INDEX('all data'!M:M,MATCH('testing dec_feb without vag emp'!$A1346,'all data'!$B:$B,0))</f>
        <v>197</v>
      </c>
      <c r="K1346">
        <f>INDEX('all data'!N:N,MATCH('testing dec_feb without vag emp'!$A1346,'all data'!$B:$B,0))</f>
        <v>0</v>
      </c>
      <c r="L1346">
        <f>INDEX('all data'!O:O,MATCH('testing dec_feb without vag emp'!$A1346,'all data'!$B:$B,0))</f>
        <v>3009</v>
      </c>
      <c r="M1346">
        <v>1230</v>
      </c>
      <c r="N1346">
        <f>INDEX('lf csv'!BL:BL,MATCH('testing dec_feb without vag emp'!$A1346,'lf csv'!$A:$A,0))</f>
        <v>29.400000000000119</v>
      </c>
      <c r="O1346">
        <f t="shared" si="1634"/>
        <v>1</v>
      </c>
      <c r="P1346">
        <f>INDEX('in out'!X:X,MATCH('testing dec_feb without vag emp'!$A1346,'in out'!$B:$B,0))</f>
        <v>1.0999999999999999E-2</v>
      </c>
      <c r="Q1346">
        <f>INDEX('in out'!AF:AF,MATCH('testing dec_feb without vag emp'!$A1346,'in out'!$B:$B,0))</f>
        <v>1.2E-2</v>
      </c>
      <c r="R1346">
        <f t="shared" si="1592"/>
        <v>1.0000000000000009E-3</v>
      </c>
      <c r="S1346">
        <f t="shared" si="1666"/>
        <v>0</v>
      </c>
      <c r="T1346">
        <f t="shared" si="1593"/>
        <v>1</v>
      </c>
      <c r="U1346">
        <f t="shared" si="1594"/>
        <v>1</v>
      </c>
      <c r="V1346">
        <f t="shared" si="1595"/>
        <v>0</v>
      </c>
      <c r="W1346">
        <f t="shared" si="1596"/>
        <v>0</v>
      </c>
      <c r="X1346">
        <f>INDEX('lf csv'!AJ:AJ,MATCH('testing dec_feb without vag emp'!$A1346,'lf csv'!$A:$A,0))</f>
        <v>17.7</v>
      </c>
      <c r="Y1346">
        <f t="shared" si="1597"/>
        <v>0</v>
      </c>
      <c r="Z1346">
        <f t="shared" si="1635"/>
        <v>1</v>
      </c>
      <c r="AB1346">
        <f t="shared" si="1649"/>
        <v>8.3333333333333339</v>
      </c>
      <c r="AF1346" s="8">
        <v>164.7</v>
      </c>
      <c r="AG1346">
        <v>174.10280818947399</v>
      </c>
      <c r="AH1346">
        <f t="shared" si="1602"/>
        <v>9.4028081894740012</v>
      </c>
      <c r="AI1346">
        <f t="shared" si="1603"/>
        <v>5.7090517240279304E-2</v>
      </c>
      <c r="AJ1346">
        <f t="shared" si="1604"/>
        <v>1</v>
      </c>
      <c r="AK1346">
        <f t="shared" si="1605"/>
        <v>1</v>
      </c>
      <c r="AL1346">
        <v>0</v>
      </c>
      <c r="AM1346">
        <f t="shared" si="1606"/>
        <v>164.7</v>
      </c>
      <c r="AN1346">
        <f t="shared" si="1607"/>
        <v>1</v>
      </c>
      <c r="AO1346">
        <f t="shared" si="1608"/>
        <v>0</v>
      </c>
      <c r="AP1346">
        <f t="shared" si="1609"/>
        <v>0</v>
      </c>
      <c r="AQ1346">
        <v>175.4641707684211</v>
      </c>
      <c r="AR1346">
        <f t="shared" si="1610"/>
        <v>10.76417076842111</v>
      </c>
      <c r="AS1346">
        <f t="shared" si="1611"/>
        <v>6.5356228102131819E-2</v>
      </c>
      <c r="AT1346">
        <f t="shared" si="1612"/>
        <v>1</v>
      </c>
      <c r="AU1346">
        <f t="shared" si="1613"/>
        <v>1</v>
      </c>
      <c r="AV1346">
        <v>175.4641707684211</v>
      </c>
      <c r="AW1346">
        <f t="shared" si="1614"/>
        <v>10.76417076842111</v>
      </c>
      <c r="AX1346">
        <f t="shared" si="1615"/>
        <v>6.5356228102131819E-2</v>
      </c>
      <c r="AY1346">
        <f t="shared" si="1616"/>
        <v>1</v>
      </c>
      <c r="AZ1346">
        <f t="shared" si="1617"/>
        <v>1</v>
      </c>
      <c r="BA1346">
        <f t="shared" si="1637"/>
        <v>0</v>
      </c>
      <c r="BB1346">
        <f t="shared" si="1618"/>
        <v>164.7</v>
      </c>
      <c r="BC1346">
        <f t="shared" si="1619"/>
        <v>1</v>
      </c>
      <c r="BD1346">
        <f t="shared" si="1620"/>
        <v>0</v>
      </c>
      <c r="BE1346">
        <f t="shared" si="1621"/>
        <v>0</v>
      </c>
      <c r="BF1346">
        <f t="shared" si="1638"/>
        <v>0</v>
      </c>
      <c r="BG1346">
        <f t="shared" si="1639"/>
        <v>0</v>
      </c>
      <c r="BH1346" s="43">
        <f t="shared" si="1640"/>
        <v>0</v>
      </c>
      <c r="BI1346" s="11">
        <f t="shared" si="1622"/>
        <v>164.7</v>
      </c>
      <c r="BJ1346" s="11">
        <f t="shared" si="1623"/>
        <v>1</v>
      </c>
      <c r="BK1346" s="11">
        <f t="shared" si="1624"/>
        <v>0</v>
      </c>
      <c r="BL1346" s="45">
        <f t="shared" si="1625"/>
        <v>0</v>
      </c>
      <c r="BM1346">
        <f>INDEX(Sheet1!B:B,MATCH('testing dec_feb without vag emp'!A1346,Sheet1!A:A,0))</f>
        <v>22400332</v>
      </c>
      <c r="BN1346" t="str">
        <f>INDEX('lf csv'!D:D,MATCH('testing dec_feb without vag emp'!BM1346,'lf csv'!A:A,0))</f>
        <v>JDTL0550DN</v>
      </c>
      <c r="BO1346">
        <f>INDEX(grade_constraints!H:H,MATCH('testing dec_feb without vag emp'!BN1346,grade_constraints!B:B,0))</f>
        <v>0.15</v>
      </c>
      <c r="BP1346">
        <f t="shared" si="1641"/>
        <v>1</v>
      </c>
      <c r="BQ1346">
        <f t="shared" si="1642"/>
        <v>2</v>
      </c>
      <c r="BR1346">
        <f t="shared" si="1643"/>
        <v>2</v>
      </c>
      <c r="BS1346">
        <f t="shared" si="1626"/>
        <v>162.69999999999999</v>
      </c>
      <c r="BT1346">
        <f t="shared" si="1627"/>
        <v>0.98785670916818458</v>
      </c>
      <c r="BU1346">
        <f t="shared" si="1628"/>
        <v>0</v>
      </c>
      <c r="BV1346">
        <f t="shared" si="1629"/>
        <v>0</v>
      </c>
      <c r="BW1346">
        <f t="shared" si="1644"/>
        <v>1</v>
      </c>
      <c r="BX1346">
        <f t="shared" si="1645"/>
        <v>0</v>
      </c>
      <c r="BY1346">
        <f t="shared" si="1646"/>
        <v>0</v>
      </c>
      <c r="BZ1346">
        <f t="shared" si="1647"/>
        <v>0</v>
      </c>
      <c r="CA1346">
        <f t="shared" si="1648"/>
        <v>2</v>
      </c>
      <c r="CB1346">
        <f t="shared" si="1630"/>
        <v>162.69999999999999</v>
      </c>
      <c r="CC1346">
        <f t="shared" si="1631"/>
        <v>0.98785670916818458</v>
      </c>
      <c r="CD1346">
        <f t="shared" si="1632"/>
        <v>0</v>
      </c>
      <c r="CE1346">
        <f t="shared" si="1633"/>
        <v>0</v>
      </c>
    </row>
    <row r="1347" spans="1:83">
      <c r="A1347">
        <v>22300334</v>
      </c>
      <c r="B1347">
        <v>3</v>
      </c>
      <c r="C1347" t="s">
        <v>33</v>
      </c>
      <c r="D1347" t="s">
        <v>109</v>
      </c>
      <c r="E1347">
        <v>0.09</v>
      </c>
      <c r="F1347">
        <v>2.9000000000000001E-2</v>
      </c>
      <c r="G1347">
        <v>1</v>
      </c>
      <c r="H1347">
        <f>INDEX('all data'!K:K,MATCH('testing dec_feb without vag emp'!$A1347,'all data'!$B:$B,0))</f>
        <v>1606</v>
      </c>
      <c r="I1347">
        <f>INDEX('all data'!L:L,MATCH('testing dec_feb without vag emp'!$A1347,'all data'!$B:$B,0))</f>
        <v>20.84210526315789</v>
      </c>
      <c r="J1347">
        <f>INDEX('all data'!M:M,MATCH('testing dec_feb without vag emp'!$A1347,'all data'!$B:$B,0))</f>
        <v>178</v>
      </c>
      <c r="K1347">
        <f>INDEX('all data'!N:N,MATCH('testing dec_feb without vag emp'!$A1347,'all data'!$B:$B,0))</f>
        <v>89.03</v>
      </c>
      <c r="L1347">
        <f>INDEX('all data'!O:O,MATCH('testing dec_feb without vag emp'!$A1347,'all data'!$B:$B,0))</f>
        <v>1126</v>
      </c>
      <c r="M1347">
        <v>1330</v>
      </c>
      <c r="N1347">
        <f>INDEX('lf csv'!BL:BL,MATCH('testing dec_feb without vag emp'!$A1347,'lf csv'!$A:$A,0))</f>
        <v>3.1500000000000128</v>
      </c>
      <c r="O1347">
        <f t="shared" si="1634"/>
        <v>0</v>
      </c>
      <c r="P1347">
        <f>INDEX('in out'!X:X,MATCH('testing dec_feb without vag emp'!$A1347,'in out'!$B:$B,0))</f>
        <v>1.2E-2</v>
      </c>
      <c r="Q1347">
        <f>INDEX('in out'!AF:AF,MATCH('testing dec_feb without vag emp'!$A1347,'in out'!$B:$B,0))</f>
        <v>1.2999999999999999E-2</v>
      </c>
      <c r="R1347">
        <f t="shared" si="1592"/>
        <v>9.9999999999999915E-4</v>
      </c>
      <c r="S1347">
        <f t="shared" si="1666"/>
        <v>0</v>
      </c>
      <c r="T1347">
        <f t="shared" si="1593"/>
        <v>1</v>
      </c>
      <c r="U1347">
        <f t="shared" si="1594"/>
        <v>0</v>
      </c>
      <c r="V1347">
        <f t="shared" si="1595"/>
        <v>0</v>
      </c>
      <c r="W1347">
        <f t="shared" si="1596"/>
        <v>0</v>
      </c>
      <c r="X1347">
        <f>INDEX('lf csv'!AJ:AJ,MATCH('testing dec_feb without vag emp'!$A1347,'lf csv'!$A:$A,0))</f>
        <v>13.2</v>
      </c>
      <c r="Y1347">
        <f t="shared" si="1597"/>
        <v>0</v>
      </c>
      <c r="Z1347">
        <f t="shared" si="1635"/>
        <v>0</v>
      </c>
      <c r="AA1347">
        <f t="shared" ref="AA1347:AA1348" si="1687">100*(E1347-0.05)/0.004/33</f>
        <v>30.303030303030301</v>
      </c>
      <c r="AB1347">
        <f t="shared" si="1649"/>
        <v>183.33333333333334</v>
      </c>
      <c r="AC1347">
        <f t="shared" ref="AC1347:AC1348" si="1688">100*(F1347-0.007)/0.004/3-AA1347</f>
        <v>153.03030303030303</v>
      </c>
      <c r="AD1347">
        <f t="shared" ref="AD1347:AD1348" si="1689">ABS(AF1347-AC1347)</f>
        <v>11.969696969696969</v>
      </c>
      <c r="AE1347">
        <f t="shared" ref="AE1347:AE1348" si="1690">IF(AB1347&lt;=50,1,0)</f>
        <v>0</v>
      </c>
      <c r="AF1347" s="8">
        <v>165</v>
      </c>
      <c r="AG1347">
        <v>113.13425918947399</v>
      </c>
      <c r="AH1347">
        <f t="shared" si="1602"/>
        <v>51.865740810526006</v>
      </c>
      <c r="AI1347">
        <f t="shared" si="1603"/>
        <v>0.31433782309409702</v>
      </c>
      <c r="AJ1347">
        <f t="shared" si="1604"/>
        <v>0</v>
      </c>
      <c r="AK1347">
        <f t="shared" si="1605"/>
        <v>0</v>
      </c>
      <c r="AL1347">
        <v>113.1255501894737</v>
      </c>
      <c r="AM1347">
        <f t="shared" si="1606"/>
        <v>51.874449810526301</v>
      </c>
      <c r="AN1347">
        <f t="shared" si="1607"/>
        <v>0.3143906049122806</v>
      </c>
      <c r="AO1347">
        <f t="shared" si="1608"/>
        <v>0</v>
      </c>
      <c r="AP1347">
        <f t="shared" si="1609"/>
        <v>0</v>
      </c>
      <c r="AQ1347">
        <v>149.54347086842111</v>
      </c>
      <c r="AR1347">
        <f t="shared" si="1610"/>
        <v>15.45652913157889</v>
      </c>
      <c r="AS1347">
        <f t="shared" si="1611"/>
        <v>9.3675934130781152E-2</v>
      </c>
      <c r="AT1347">
        <f t="shared" si="1612"/>
        <v>1</v>
      </c>
      <c r="AU1347">
        <f t="shared" si="1613"/>
        <v>1</v>
      </c>
      <c r="AV1347">
        <v>149.54347086842111</v>
      </c>
      <c r="AW1347">
        <f t="shared" si="1614"/>
        <v>15.45652913157889</v>
      </c>
      <c r="AX1347">
        <f t="shared" si="1615"/>
        <v>9.3675934130781152E-2</v>
      </c>
      <c r="AY1347">
        <f t="shared" si="1616"/>
        <v>1</v>
      </c>
      <c r="AZ1347">
        <f t="shared" si="1617"/>
        <v>1</v>
      </c>
      <c r="BA1347">
        <f t="shared" si="1637"/>
        <v>113.1255501894737</v>
      </c>
      <c r="BB1347">
        <f t="shared" si="1618"/>
        <v>51.874449810526301</v>
      </c>
      <c r="BC1347">
        <f t="shared" si="1619"/>
        <v>0.3143906049122806</v>
      </c>
      <c r="BD1347">
        <f t="shared" si="1620"/>
        <v>0</v>
      </c>
      <c r="BE1347">
        <f t="shared" si="1621"/>
        <v>0</v>
      </c>
      <c r="BF1347">
        <f t="shared" si="1638"/>
        <v>0</v>
      </c>
      <c r="BG1347">
        <f t="shared" si="1639"/>
        <v>-35</v>
      </c>
      <c r="BH1347" s="43">
        <f t="shared" si="1640"/>
        <v>78.125550189473699</v>
      </c>
      <c r="BI1347" s="11">
        <f t="shared" si="1622"/>
        <v>86.874449810526301</v>
      </c>
      <c r="BJ1347" s="11">
        <f t="shared" si="1623"/>
        <v>0.5265118170334927</v>
      </c>
      <c r="BK1347" s="11">
        <f t="shared" si="1624"/>
        <v>0</v>
      </c>
      <c r="BL1347" s="45">
        <f t="shared" si="1625"/>
        <v>0</v>
      </c>
      <c r="BM1347">
        <f>INDEX(Sheet1!B:B,MATCH('testing dec_feb without vag emp'!A1347,Sheet1!A:A,0))</f>
        <v>22400330</v>
      </c>
      <c r="BN1347" t="str">
        <f>INDEX('lf csv'!D:D,MATCH('testing dec_feb without vag emp'!BM1347,'lf csv'!A:A,0))</f>
        <v>JDHSH41AKN</v>
      </c>
      <c r="BO1347">
        <f>INDEX(grade_constraints!H:H,MATCH('testing dec_feb without vag emp'!BN1347,grade_constraints!B:B,0))</f>
        <v>0</v>
      </c>
      <c r="BP1347">
        <f t="shared" si="1641"/>
        <v>0</v>
      </c>
      <c r="BQ1347">
        <f t="shared" si="1642"/>
        <v>0</v>
      </c>
      <c r="BR1347">
        <f t="shared" si="1643"/>
        <v>78.125550189473699</v>
      </c>
      <c r="BS1347">
        <f t="shared" si="1626"/>
        <v>86.874449810526301</v>
      </c>
      <c r="BT1347">
        <f t="shared" si="1627"/>
        <v>0.5265118170334927</v>
      </c>
      <c r="BU1347">
        <f t="shared" si="1628"/>
        <v>0</v>
      </c>
      <c r="BV1347">
        <f t="shared" si="1629"/>
        <v>0</v>
      </c>
      <c r="BW1347">
        <f t="shared" si="1644"/>
        <v>0</v>
      </c>
      <c r="BX1347">
        <f t="shared" si="1645"/>
        <v>0</v>
      </c>
      <c r="BY1347">
        <f t="shared" si="1646"/>
        <v>1</v>
      </c>
      <c r="BZ1347">
        <f t="shared" si="1647"/>
        <v>-10</v>
      </c>
      <c r="CA1347">
        <f t="shared" si="1648"/>
        <v>68.125550189473699</v>
      </c>
      <c r="CB1347">
        <f t="shared" si="1630"/>
        <v>96.874449810526301</v>
      </c>
      <c r="CC1347">
        <f t="shared" si="1631"/>
        <v>0.58711787763955336</v>
      </c>
      <c r="CD1347">
        <f t="shared" si="1632"/>
        <v>0</v>
      </c>
      <c r="CE1347">
        <f t="shared" si="1633"/>
        <v>0</v>
      </c>
    </row>
    <row r="1348" spans="1:83">
      <c r="A1348">
        <v>22100301</v>
      </c>
      <c r="B1348">
        <v>1</v>
      </c>
      <c r="C1348" t="s">
        <v>33</v>
      </c>
      <c r="D1348" t="s">
        <v>109</v>
      </c>
      <c r="E1348">
        <v>0.1</v>
      </c>
      <c r="F1348">
        <v>1.6E-2</v>
      </c>
      <c r="G1348">
        <v>1</v>
      </c>
      <c r="H1348">
        <f>INDEX('all data'!K:K,MATCH('testing dec_feb without vag emp'!$A1348,'all data'!$B:$B,0))</f>
        <v>1561</v>
      </c>
      <c r="I1348">
        <f>INDEX('all data'!L:L,MATCH('testing dec_feb without vag emp'!$A1348,'all data'!$B:$B,0))</f>
        <v>25.473684210526319</v>
      </c>
      <c r="J1348">
        <f>INDEX('all data'!M:M,MATCH('testing dec_feb without vag emp'!$A1348,'all data'!$B:$B,0))</f>
        <v>183</v>
      </c>
      <c r="K1348">
        <f>INDEX('all data'!N:N,MATCH('testing dec_feb without vag emp'!$A1348,'all data'!$B:$B,0))</f>
        <v>66.430000000000007</v>
      </c>
      <c r="L1348">
        <f>INDEX('all data'!O:O,MATCH('testing dec_feb without vag emp'!$A1348,'all data'!$B:$B,0))</f>
        <v>2179</v>
      </c>
      <c r="M1348">
        <v>1157</v>
      </c>
      <c r="N1348">
        <f>INDEX('lf csv'!BL:BL,MATCH('testing dec_feb without vag emp'!$A1348,'lf csv'!$A:$A,0))</f>
        <v>31.933333333333263</v>
      </c>
      <c r="O1348">
        <f t="shared" si="1634"/>
        <v>1</v>
      </c>
      <c r="P1348">
        <f>INDEX('in out'!X:X,MATCH('testing dec_feb without vag emp'!$A1348,'in out'!$B:$B,0))</f>
        <v>1.2999999999999999E-2</v>
      </c>
      <c r="Q1348">
        <f>INDEX('in out'!AF:AF,MATCH('testing dec_feb without vag emp'!$A1348,'in out'!$B:$B,0))</f>
        <v>1.4E-2</v>
      </c>
      <c r="R1348">
        <f t="shared" si="1592"/>
        <v>1.0000000000000009E-3</v>
      </c>
      <c r="S1348">
        <f t="shared" si="1666"/>
        <v>0</v>
      </c>
      <c r="T1348">
        <f t="shared" si="1593"/>
        <v>0</v>
      </c>
      <c r="U1348">
        <f t="shared" si="1594"/>
        <v>1</v>
      </c>
      <c r="V1348">
        <f t="shared" si="1595"/>
        <v>0</v>
      </c>
      <c r="W1348">
        <f t="shared" si="1596"/>
        <v>0</v>
      </c>
      <c r="X1348">
        <f>INDEX('lf csv'!AJ:AJ,MATCH('testing dec_feb without vag emp'!$A1348,'lf csv'!$A:$A,0))</f>
        <v>21.1</v>
      </c>
      <c r="Y1348">
        <f t="shared" si="1597"/>
        <v>0</v>
      </c>
      <c r="Z1348">
        <f t="shared" si="1635"/>
        <v>1</v>
      </c>
      <c r="AA1348">
        <f t="shared" si="1687"/>
        <v>37.878787878787875</v>
      </c>
      <c r="AB1348">
        <f t="shared" si="1649"/>
        <v>75.000000000000014</v>
      </c>
      <c r="AC1348">
        <f t="shared" si="1688"/>
        <v>37.121212121212139</v>
      </c>
      <c r="AD1348">
        <f t="shared" si="1689"/>
        <v>61.878787878787861</v>
      </c>
      <c r="AE1348">
        <f t="shared" si="1690"/>
        <v>0</v>
      </c>
      <c r="AF1348" s="8">
        <v>99</v>
      </c>
      <c r="AG1348">
        <v>105.5452408</v>
      </c>
      <c r="AH1348">
        <f t="shared" si="1602"/>
        <v>6.545240800000002</v>
      </c>
      <c r="AI1348">
        <f t="shared" si="1603"/>
        <v>6.6113543434343461E-2</v>
      </c>
      <c r="AJ1348">
        <f t="shared" si="1604"/>
        <v>1</v>
      </c>
      <c r="AK1348">
        <f t="shared" si="1605"/>
        <v>1</v>
      </c>
      <c r="AL1348">
        <v>7.9924525000000202</v>
      </c>
      <c r="AM1348">
        <f t="shared" si="1606"/>
        <v>91.007547499999987</v>
      </c>
      <c r="AN1348">
        <f t="shared" si="1607"/>
        <v>0.91926815656565641</v>
      </c>
      <c r="AO1348">
        <f t="shared" si="1608"/>
        <v>0</v>
      </c>
      <c r="AP1348">
        <f t="shared" si="1609"/>
        <v>0</v>
      </c>
      <c r="AQ1348">
        <v>177.7199804</v>
      </c>
      <c r="AR1348">
        <f t="shared" si="1610"/>
        <v>78.719980399999997</v>
      </c>
      <c r="AS1348">
        <f t="shared" si="1611"/>
        <v>0.79515131717171716</v>
      </c>
      <c r="AT1348">
        <f t="shared" si="1612"/>
        <v>0</v>
      </c>
      <c r="AU1348">
        <f t="shared" si="1613"/>
        <v>0</v>
      </c>
      <c r="AV1348">
        <v>177.7199804</v>
      </c>
      <c r="AW1348">
        <f t="shared" si="1614"/>
        <v>78.719980399999997</v>
      </c>
      <c r="AX1348">
        <f t="shared" si="1615"/>
        <v>0.79515131717171716</v>
      </c>
      <c r="AY1348">
        <f t="shared" si="1616"/>
        <v>0</v>
      </c>
      <c r="AZ1348">
        <f t="shared" si="1617"/>
        <v>0</v>
      </c>
      <c r="BA1348">
        <f t="shared" si="1637"/>
        <v>7.9924525000000202</v>
      </c>
      <c r="BB1348">
        <f t="shared" si="1618"/>
        <v>91.007547499999987</v>
      </c>
      <c r="BC1348">
        <f t="shared" si="1619"/>
        <v>0.91926815656565641</v>
      </c>
      <c r="BD1348">
        <f t="shared" si="1620"/>
        <v>0</v>
      </c>
      <c r="BE1348">
        <f t="shared" si="1621"/>
        <v>0</v>
      </c>
      <c r="BF1348">
        <f t="shared" si="1638"/>
        <v>0</v>
      </c>
      <c r="BG1348">
        <f t="shared" si="1639"/>
        <v>-35</v>
      </c>
      <c r="BH1348" s="43">
        <f t="shared" si="1640"/>
        <v>-27.00754749999998</v>
      </c>
      <c r="BI1348" s="11">
        <f t="shared" si="1622"/>
        <v>126.00754749999999</v>
      </c>
      <c r="BJ1348" s="11">
        <f t="shared" si="1623"/>
        <v>1.27280351010101</v>
      </c>
      <c r="BK1348" s="11">
        <f t="shared" si="1624"/>
        <v>0</v>
      </c>
      <c r="BL1348" s="45">
        <f t="shared" si="1625"/>
        <v>0</v>
      </c>
      <c r="BM1348">
        <f>INDEX(Sheet1!B:B,MATCH('testing dec_feb without vag emp'!A1348,Sheet1!A:A,0))</f>
        <v>22300324</v>
      </c>
      <c r="BN1348" t="str">
        <f>INDEX('lf csv'!D:D,MATCH('testing dec_feb without vag emp'!BM1348,'lf csv'!A:A,0))</f>
        <v>JDHCG04ACN</v>
      </c>
      <c r="BO1348">
        <f>INDEX(grade_constraints!H:H,MATCH('testing dec_feb without vag emp'!BN1348,grade_constraints!B:B,0))</f>
        <v>0</v>
      </c>
      <c r="BP1348">
        <f t="shared" si="1641"/>
        <v>0</v>
      </c>
      <c r="BQ1348">
        <f t="shared" si="1642"/>
        <v>0</v>
      </c>
      <c r="BR1348">
        <f t="shared" si="1643"/>
        <v>-27.00754749999998</v>
      </c>
      <c r="BS1348">
        <f t="shared" si="1626"/>
        <v>126.00754749999999</v>
      </c>
      <c r="BT1348">
        <f t="shared" si="1627"/>
        <v>1.27280351010101</v>
      </c>
      <c r="BU1348">
        <f t="shared" si="1628"/>
        <v>0</v>
      </c>
      <c r="BV1348">
        <f t="shared" si="1629"/>
        <v>0</v>
      </c>
      <c r="BW1348">
        <f t="shared" si="1644"/>
        <v>1</v>
      </c>
      <c r="BX1348">
        <f t="shared" si="1645"/>
        <v>0</v>
      </c>
      <c r="BY1348">
        <f t="shared" si="1646"/>
        <v>0</v>
      </c>
      <c r="BZ1348">
        <f t="shared" si="1647"/>
        <v>0</v>
      </c>
      <c r="CA1348">
        <f t="shared" si="1648"/>
        <v>-27.00754749999998</v>
      </c>
      <c r="CB1348">
        <f t="shared" si="1630"/>
        <v>126.00754749999999</v>
      </c>
      <c r="CC1348">
        <f t="shared" si="1631"/>
        <v>1.27280351010101</v>
      </c>
      <c r="CD1348">
        <f t="shared" si="1632"/>
        <v>0</v>
      </c>
      <c r="CE1348">
        <f t="shared" si="1633"/>
        <v>0</v>
      </c>
    </row>
    <row r="1349" spans="1:83">
      <c r="A1349">
        <v>22200312</v>
      </c>
      <c r="B1349">
        <v>2</v>
      </c>
      <c r="C1349" t="s">
        <v>33</v>
      </c>
      <c r="D1349" t="s">
        <v>109</v>
      </c>
      <c r="E1349">
        <v>3.5000000000000003E-2</v>
      </c>
      <c r="F1349">
        <v>6.0000000000000001E-3</v>
      </c>
      <c r="G1349">
        <v>1</v>
      </c>
      <c r="H1349">
        <f>INDEX('all data'!K:K,MATCH('testing dec_feb without vag emp'!$A1349,'all data'!$B:$B,0))</f>
        <v>1583</v>
      </c>
      <c r="I1349">
        <f>INDEX('all data'!L:L,MATCH('testing dec_feb without vag emp'!$A1349,'all data'!$B:$B,0))</f>
        <v>20.84210526315789</v>
      </c>
      <c r="J1349">
        <f>INDEX('all data'!M:M,MATCH('testing dec_feb without vag emp'!$A1349,'all data'!$B:$B,0))</f>
        <v>191</v>
      </c>
      <c r="K1349">
        <f>INDEX('all data'!N:N,MATCH('testing dec_feb without vag emp'!$A1349,'all data'!$B:$B,0))</f>
        <v>0</v>
      </c>
      <c r="L1349">
        <f>INDEX('all data'!O:O,MATCH('testing dec_feb without vag emp'!$A1349,'all data'!$B:$B,0))</f>
        <v>1928</v>
      </c>
      <c r="M1349">
        <v>1021</v>
      </c>
      <c r="N1349">
        <f>INDEX('lf csv'!BL:BL,MATCH('testing dec_feb without vag emp'!$A1349,'lf csv'!$A:$A,0))</f>
        <v>31.933333333333263</v>
      </c>
      <c r="O1349">
        <f t="shared" si="1634"/>
        <v>1</v>
      </c>
      <c r="P1349">
        <f>INDEX('in out'!X:X,MATCH('testing dec_feb without vag emp'!$A1349,'in out'!$B:$B,0))</f>
        <v>0.01</v>
      </c>
      <c r="Q1349">
        <f>INDEX('in out'!AF:AF,MATCH('testing dec_feb without vag emp'!$A1349,'in out'!$B:$B,0))</f>
        <v>0.01</v>
      </c>
      <c r="R1349">
        <f t="shared" si="1592"/>
        <v>0</v>
      </c>
      <c r="S1349">
        <f t="shared" si="1666"/>
        <v>0</v>
      </c>
      <c r="T1349">
        <f t="shared" si="1593"/>
        <v>0</v>
      </c>
      <c r="U1349">
        <f t="shared" si="1594"/>
        <v>1</v>
      </c>
      <c r="V1349">
        <f t="shared" si="1595"/>
        <v>0</v>
      </c>
      <c r="W1349">
        <f t="shared" si="1596"/>
        <v>0</v>
      </c>
      <c r="X1349">
        <f>INDEX('lf csv'!AJ:AJ,MATCH('testing dec_feb without vag emp'!$A1349,'lf csv'!$A:$A,0))</f>
        <v>20.5</v>
      </c>
      <c r="Y1349">
        <f t="shared" si="1597"/>
        <v>0</v>
      </c>
      <c r="Z1349">
        <f t="shared" si="1635"/>
        <v>1</v>
      </c>
      <c r="AB1349">
        <f t="shared" si="1649"/>
        <v>-8.3333333333333339</v>
      </c>
      <c r="AF1349" s="8">
        <v>148.5</v>
      </c>
      <c r="AG1349">
        <v>212.29548752631601</v>
      </c>
      <c r="AH1349">
        <f t="shared" si="1602"/>
        <v>63.795487526316009</v>
      </c>
      <c r="AI1349">
        <f t="shared" si="1603"/>
        <v>0.4295992426014546</v>
      </c>
      <c r="AJ1349">
        <f t="shared" si="1604"/>
        <v>0</v>
      </c>
      <c r="AK1349">
        <f t="shared" si="1605"/>
        <v>0</v>
      </c>
      <c r="AL1349">
        <v>45.534190115789492</v>
      </c>
      <c r="AM1349">
        <f t="shared" si="1606"/>
        <v>102.9658098842105</v>
      </c>
      <c r="AN1349">
        <f t="shared" si="1607"/>
        <v>0.69337245713273066</v>
      </c>
      <c r="AO1349">
        <f t="shared" si="1608"/>
        <v>0</v>
      </c>
      <c r="AP1349">
        <f t="shared" si="1609"/>
        <v>0</v>
      </c>
      <c r="AQ1349">
        <v>140.20954886842111</v>
      </c>
      <c r="AR1349">
        <f t="shared" si="1610"/>
        <v>8.2904511315788909</v>
      </c>
      <c r="AS1349">
        <f t="shared" si="1611"/>
        <v>5.5827953748005997E-2</v>
      </c>
      <c r="AT1349">
        <f t="shared" si="1612"/>
        <v>1</v>
      </c>
      <c r="AU1349">
        <f t="shared" si="1613"/>
        <v>1</v>
      </c>
      <c r="AV1349">
        <v>140.20954886842111</v>
      </c>
      <c r="AW1349">
        <f t="shared" si="1614"/>
        <v>8.2904511315788909</v>
      </c>
      <c r="AX1349">
        <f t="shared" si="1615"/>
        <v>5.5827953748005997E-2</v>
      </c>
      <c r="AY1349">
        <f t="shared" si="1616"/>
        <v>1</v>
      </c>
      <c r="AZ1349">
        <f t="shared" si="1617"/>
        <v>1</v>
      </c>
      <c r="BA1349">
        <f t="shared" si="1637"/>
        <v>45.534190115789492</v>
      </c>
      <c r="BB1349">
        <f t="shared" si="1618"/>
        <v>102.9658098842105</v>
      </c>
      <c r="BC1349">
        <f t="shared" si="1619"/>
        <v>0.69337245713273066</v>
      </c>
      <c r="BD1349">
        <f t="shared" si="1620"/>
        <v>0</v>
      </c>
      <c r="BE1349">
        <f t="shared" si="1621"/>
        <v>0</v>
      </c>
      <c r="BF1349">
        <f t="shared" si="1638"/>
        <v>0</v>
      </c>
      <c r="BG1349">
        <f t="shared" si="1639"/>
        <v>0</v>
      </c>
      <c r="BH1349" s="43">
        <f t="shared" si="1640"/>
        <v>45.534190115789492</v>
      </c>
      <c r="BI1349" s="11">
        <f t="shared" si="1622"/>
        <v>102.9658098842105</v>
      </c>
      <c r="BJ1349" s="11">
        <f t="shared" si="1623"/>
        <v>0.69337245713273066</v>
      </c>
      <c r="BK1349" s="11">
        <f t="shared" si="1624"/>
        <v>0</v>
      </c>
      <c r="BL1349" s="45">
        <f t="shared" si="1625"/>
        <v>0</v>
      </c>
      <c r="BM1349">
        <f>INDEX(Sheet1!B:B,MATCH('testing dec_feb without vag emp'!A1349,Sheet1!A:A,0))</f>
        <v>22400323</v>
      </c>
      <c r="BN1349" t="str">
        <f>INDEX('lf csv'!D:D,MATCH('testing dec_feb without vag emp'!BM1349,'lf csv'!A:A,0))</f>
        <v>JDTL0550DN</v>
      </c>
      <c r="BO1349">
        <f>INDEX(grade_constraints!H:H,MATCH('testing dec_feb without vag emp'!BN1349,grade_constraints!B:B,0))</f>
        <v>0.15</v>
      </c>
      <c r="BP1349">
        <f t="shared" si="1641"/>
        <v>1</v>
      </c>
      <c r="BQ1349">
        <f t="shared" si="1642"/>
        <v>2</v>
      </c>
      <c r="BR1349">
        <f t="shared" si="1643"/>
        <v>47.534190115789492</v>
      </c>
      <c r="BS1349">
        <f t="shared" si="1626"/>
        <v>100.9658098842105</v>
      </c>
      <c r="BT1349">
        <f t="shared" si="1627"/>
        <v>0.67990444366471714</v>
      </c>
      <c r="BU1349">
        <f t="shared" si="1628"/>
        <v>0</v>
      </c>
      <c r="BV1349">
        <f t="shared" si="1629"/>
        <v>0</v>
      </c>
      <c r="BW1349">
        <f t="shared" si="1644"/>
        <v>0</v>
      </c>
      <c r="BX1349">
        <f t="shared" si="1645"/>
        <v>0</v>
      </c>
      <c r="BY1349">
        <f t="shared" si="1646"/>
        <v>0</v>
      </c>
      <c r="BZ1349">
        <f t="shared" si="1647"/>
        <v>0</v>
      </c>
      <c r="CA1349">
        <f t="shared" si="1648"/>
        <v>47.534190115789492</v>
      </c>
      <c r="CB1349">
        <f t="shared" si="1630"/>
        <v>100.9658098842105</v>
      </c>
      <c r="CC1349">
        <f t="shared" si="1631"/>
        <v>0.67990444366471714</v>
      </c>
      <c r="CD1349">
        <f t="shared" si="1632"/>
        <v>0</v>
      </c>
      <c r="CE1349">
        <f t="shared" si="1633"/>
        <v>0</v>
      </c>
    </row>
    <row r="1350" spans="1:83">
      <c r="A1350">
        <v>22100300</v>
      </c>
      <c r="B1350">
        <v>3</v>
      </c>
      <c r="C1350" t="s">
        <v>33</v>
      </c>
      <c r="D1350" t="s">
        <v>109</v>
      </c>
      <c r="E1350">
        <v>0.108</v>
      </c>
      <c r="F1350">
        <v>2.8000000000000001E-2</v>
      </c>
      <c r="G1350">
        <v>1</v>
      </c>
      <c r="H1350">
        <f>INDEX('all data'!K:K,MATCH('testing dec_feb without vag emp'!$A1350,'all data'!$B:$B,0))</f>
        <v>1565</v>
      </c>
      <c r="I1350">
        <f>INDEX('all data'!L:L,MATCH('testing dec_feb without vag emp'!$A1350,'all data'!$B:$B,0))</f>
        <v>20.84210526315789</v>
      </c>
      <c r="J1350">
        <f>INDEX('all data'!M:M,MATCH('testing dec_feb without vag emp'!$A1350,'all data'!$B:$B,0))</f>
        <v>204</v>
      </c>
      <c r="K1350">
        <f>INDEX('all data'!N:N,MATCH('testing dec_feb without vag emp'!$A1350,'all data'!$B:$B,0))</f>
        <v>9.1199999999999992</v>
      </c>
      <c r="L1350">
        <f>INDEX('all data'!O:O,MATCH('testing dec_feb without vag emp'!$A1350,'all data'!$B:$B,0))</f>
        <v>2056</v>
      </c>
      <c r="M1350">
        <v>967</v>
      </c>
      <c r="N1350">
        <f>INDEX('lf csv'!BL:BL,MATCH('testing dec_feb without vag emp'!$A1350,'lf csv'!$A:$A,0))</f>
        <v>3.36666666666666</v>
      </c>
      <c r="O1350">
        <f t="shared" si="1634"/>
        <v>0</v>
      </c>
      <c r="P1350">
        <f>INDEX('in out'!X:X,MATCH('testing dec_feb without vag emp'!$A1350,'in out'!$B:$B,0))</f>
        <v>0.01</v>
      </c>
      <c r="Q1350">
        <f>INDEX('in out'!AF:AF,MATCH('testing dec_feb without vag emp'!$A1350,'in out'!$B:$B,0))</f>
        <v>0.01</v>
      </c>
      <c r="R1350">
        <f t="shared" ref="R1350:R1413" si="1691">Q1350-P1350</f>
        <v>0</v>
      </c>
      <c r="S1350">
        <f t="shared" si="1666"/>
        <v>0</v>
      </c>
      <c r="T1350">
        <f t="shared" ref="T1350:T1413" si="1692">IF(AND(M1350&gt;=700,M1350&lt;=1200),0,1)</f>
        <v>0</v>
      </c>
      <c r="U1350">
        <f t="shared" ref="U1350:U1413" si="1693">IF(OR(L1350&gt;1800,L1350&lt;0),1,0)</f>
        <v>1</v>
      </c>
      <c r="V1350">
        <f t="shared" ref="V1350:V1413" si="1694">IF(OR(J1350&gt;215,J1350&lt;0),1,0)</f>
        <v>0</v>
      </c>
      <c r="W1350">
        <f t="shared" ref="W1350:W1413" si="1695">IF(OR(K1350&gt;1550,K1350&lt;0),1,0)</f>
        <v>0</v>
      </c>
      <c r="X1350">
        <f>INDEX('lf csv'!AJ:AJ,MATCH('testing dec_feb without vag emp'!$A1350,'lf csv'!$A:$A,0))</f>
        <v>22.4</v>
      </c>
      <c r="Y1350">
        <f t="shared" ref="Y1350:Y1413" si="1696">IF(X1350&lt;30,0,1)</f>
        <v>0</v>
      </c>
      <c r="Z1350">
        <f t="shared" si="1635"/>
        <v>1</v>
      </c>
      <c r="AA1350">
        <f t="shared" ref="AA1350:AA1351" si="1697">100*(E1350-0.05)/0.004/33</f>
        <v>43.939393939393938</v>
      </c>
      <c r="AB1350">
        <f t="shared" si="1649"/>
        <v>175</v>
      </c>
      <c r="AC1350">
        <f t="shared" ref="AC1350:AC1351" si="1698">100*(F1350-0.007)/0.004/3-AA1350</f>
        <v>131.06060606060606</v>
      </c>
      <c r="AD1350">
        <f t="shared" ref="AD1350:AD1351" si="1699">ABS(AF1350-AC1350)</f>
        <v>107.96060606060607</v>
      </c>
      <c r="AE1350">
        <f t="shared" ref="AE1350:AE1351" si="1700">IF(AB1350&lt;=50,1,0)</f>
        <v>0</v>
      </c>
      <c r="AF1350" s="8">
        <v>23.1</v>
      </c>
      <c r="AG1350">
        <v>71.823870689473694</v>
      </c>
      <c r="AH1350">
        <f t="shared" ref="AH1350:AH1413" si="1701">IFERROR(ABS($AF1350-AG1350),"NA")</f>
        <v>48.723870689473692</v>
      </c>
      <c r="AI1350">
        <f t="shared" ref="AI1350:AI1413" si="1702">AH1350/$AF1350</f>
        <v>2.1092584714057874</v>
      </c>
      <c r="AJ1350">
        <f t="shared" ref="AJ1350:AJ1413" si="1703">IF(AH1350&lt;=50,1,0)</f>
        <v>1</v>
      </c>
      <c r="AK1350">
        <f t="shared" ref="AK1350:AK1413" si="1704">IF(AH1350&lt;=33,1,0)</f>
        <v>0</v>
      </c>
      <c r="AL1350">
        <v>71.823870689473708</v>
      </c>
      <c r="AM1350">
        <f t="shared" ref="AM1350:AM1413" si="1705">IFERROR(ABS($AF1350-AL1350),"NA")</f>
        <v>48.723870689473706</v>
      </c>
      <c r="AN1350">
        <f t="shared" ref="AN1350:AN1413" si="1706">AM1350/$AF1350</f>
        <v>2.1092584714057878</v>
      </c>
      <c r="AO1350">
        <f t="shared" ref="AO1350:AO1413" si="1707">IF(AM1350&lt;=50,1,0)</f>
        <v>1</v>
      </c>
      <c r="AP1350">
        <f t="shared" ref="AP1350:AP1413" si="1708">IF(AM1350&lt;=33,1,0)</f>
        <v>0</v>
      </c>
      <c r="AQ1350">
        <v>133.11933056842111</v>
      </c>
      <c r="AR1350">
        <f t="shared" ref="AR1350:AR1413" si="1709">IFERROR(ABS($AF1350-AQ1350),"NA")</f>
        <v>110.01933056842111</v>
      </c>
      <c r="AS1350">
        <f t="shared" ref="AS1350:AS1413" si="1710">AR1350/$AF1350</f>
        <v>4.7627415830485322</v>
      </c>
      <c r="AT1350">
        <f t="shared" ref="AT1350:AT1413" si="1711">IF(AR1350&lt;=50,1,0)</f>
        <v>0</v>
      </c>
      <c r="AU1350">
        <f t="shared" ref="AU1350:AU1413" si="1712">IF(AR1350&lt;=33,1,0)</f>
        <v>0</v>
      </c>
      <c r="AV1350">
        <v>133.11933056842111</v>
      </c>
      <c r="AW1350">
        <f t="shared" ref="AW1350:AW1413" si="1713">IFERROR(ABS($AF1350-AV1350),"NA")</f>
        <v>110.01933056842111</v>
      </c>
      <c r="AX1350">
        <f t="shared" ref="AX1350:AX1413" si="1714">AW1350/$AF1350</f>
        <v>4.7627415830485322</v>
      </c>
      <c r="AY1350">
        <f t="shared" ref="AY1350:AY1413" si="1715">IF(AW1350&lt;=50,1,0)</f>
        <v>0</v>
      </c>
      <c r="AZ1350">
        <f t="shared" ref="AZ1350:AZ1413" si="1716">IF(AW1350&lt;=33,1,0)</f>
        <v>0</v>
      </c>
      <c r="BA1350">
        <f t="shared" si="1637"/>
        <v>71.823870689473708</v>
      </c>
      <c r="BB1350">
        <f t="shared" ref="BB1350:BB1413" si="1717">IFERROR(ABS($AF1350-BA1350),"NA")</f>
        <v>48.723870689473706</v>
      </c>
      <c r="BC1350">
        <f t="shared" ref="BC1350:BC1413" si="1718">BB1350/$AF1350</f>
        <v>2.1092584714057878</v>
      </c>
      <c r="BD1350">
        <f t="shared" ref="BD1350:BD1413" si="1719">IF(BB1350&lt;=50,1,0)</f>
        <v>1</v>
      </c>
      <c r="BE1350">
        <f t="shared" ref="BE1350:BE1413" si="1720">IF(BB1350&lt;=33,1,0)</f>
        <v>0</v>
      </c>
      <c r="BF1350">
        <f t="shared" si="1638"/>
        <v>0</v>
      </c>
      <c r="BG1350">
        <f t="shared" si="1639"/>
        <v>-35</v>
      </c>
      <c r="BH1350" s="43">
        <f t="shared" si="1640"/>
        <v>36.823870689473708</v>
      </c>
      <c r="BI1350" s="11">
        <f t="shared" ref="BI1350:BI1413" si="1721">IFERROR(ABS($AF1350-BH1350),"NA")</f>
        <v>13.723870689473706</v>
      </c>
      <c r="BJ1350" s="11">
        <f t="shared" ref="BJ1350:BJ1413" si="1722">BI1350/$AF1350</f>
        <v>0.59410695625427301</v>
      </c>
      <c r="BK1350" s="11">
        <f t="shared" ref="BK1350:BK1413" si="1723">IF(BI1350&lt;=50,1,0)</f>
        <v>1</v>
      </c>
      <c r="BL1350" s="45">
        <f t="shared" ref="BL1350:BL1413" si="1724">IF(BI1350&lt;=33,1,0)</f>
        <v>1</v>
      </c>
      <c r="BM1350">
        <f>INDEX(Sheet1!B:B,MATCH('testing dec_feb without vag emp'!A1350,Sheet1!A:A,0))</f>
        <v>22200309</v>
      </c>
      <c r="BN1350" t="str">
        <f>INDEX('lf csv'!D:D,MATCH('testing dec_feb without vag emp'!BM1350,'lf csv'!A:A,0))</f>
        <v>JDTL0550DN</v>
      </c>
      <c r="BO1350">
        <f>INDEX(grade_constraints!H:H,MATCH('testing dec_feb without vag emp'!BN1350,grade_constraints!B:B,0))</f>
        <v>0.15</v>
      </c>
      <c r="BP1350">
        <f t="shared" si="1641"/>
        <v>1</v>
      </c>
      <c r="BQ1350">
        <f t="shared" si="1642"/>
        <v>2</v>
      </c>
      <c r="BR1350">
        <f t="shared" si="1643"/>
        <v>38.823870689473708</v>
      </c>
      <c r="BS1350">
        <f t="shared" ref="BS1350:BS1413" si="1725">IFERROR(ABS($AF1350-BR1350),"NA")</f>
        <v>15.723870689473706</v>
      </c>
      <c r="BT1350">
        <f t="shared" ref="BT1350:BT1413" si="1726">BS1350/$AF1350</f>
        <v>0.68068704283435955</v>
      </c>
      <c r="BU1350">
        <f t="shared" ref="BU1350:BU1413" si="1727">IF(BS1350&lt;=50,1,0)</f>
        <v>1</v>
      </c>
      <c r="BV1350">
        <f t="shared" ref="BV1350:BV1413" si="1728">IF(BS1350&lt;=33,1,0)</f>
        <v>1</v>
      </c>
      <c r="BW1350">
        <f t="shared" si="1644"/>
        <v>1</v>
      </c>
      <c r="BX1350">
        <f t="shared" si="1645"/>
        <v>0</v>
      </c>
      <c r="BY1350">
        <f t="shared" si="1646"/>
        <v>0</v>
      </c>
      <c r="BZ1350">
        <f t="shared" si="1647"/>
        <v>0</v>
      </c>
      <c r="CA1350">
        <f t="shared" si="1648"/>
        <v>38.823870689473708</v>
      </c>
      <c r="CB1350">
        <f t="shared" ref="CB1350:CB1413" si="1729">IFERROR(ABS($AF1350-CA1350),"NA")</f>
        <v>15.723870689473706</v>
      </c>
      <c r="CC1350">
        <f t="shared" ref="CC1350:CC1413" si="1730">CB1350/$AF1350</f>
        <v>0.68068704283435955</v>
      </c>
      <c r="CD1350">
        <f t="shared" ref="CD1350:CD1413" si="1731">IF(CB1350&lt;=50,1,0)</f>
        <v>1</v>
      </c>
      <c r="CE1350">
        <f t="shared" ref="CE1350:CE1413" si="1732">IF(CB1350&lt;=33,1,0)</f>
        <v>1</v>
      </c>
    </row>
    <row r="1351" spans="1:83">
      <c r="A1351">
        <v>22200311</v>
      </c>
      <c r="B1351">
        <v>1</v>
      </c>
      <c r="C1351" t="s">
        <v>33</v>
      </c>
      <c r="D1351" t="s">
        <v>109</v>
      </c>
      <c r="E1351">
        <v>0.108</v>
      </c>
      <c r="F1351">
        <v>0.02</v>
      </c>
      <c r="G1351">
        <v>1</v>
      </c>
      <c r="H1351">
        <f>INDEX('all data'!K:K,MATCH('testing dec_feb without vag emp'!$A1351,'all data'!$B:$B,0))</f>
        <v>1582</v>
      </c>
      <c r="I1351">
        <f>INDEX('all data'!L:L,MATCH('testing dec_feb without vag emp'!$A1351,'all data'!$B:$B,0))</f>
        <v>20.84210526315789</v>
      </c>
      <c r="J1351">
        <f>INDEX('all data'!M:M,MATCH('testing dec_feb without vag emp'!$A1351,'all data'!$B:$B,0))</f>
        <v>185</v>
      </c>
      <c r="K1351">
        <f>INDEX('all data'!N:N,MATCH('testing dec_feb without vag emp'!$A1351,'all data'!$B:$B,0))</f>
        <v>41.07</v>
      </c>
      <c r="L1351">
        <f>INDEX('all data'!O:O,MATCH('testing dec_feb without vag emp'!$A1351,'all data'!$B:$B,0))</f>
        <v>959</v>
      </c>
      <c r="M1351">
        <v>986</v>
      </c>
      <c r="N1351">
        <f>INDEX('lf csv'!BL:BL,MATCH('testing dec_feb without vag emp'!$A1351,'lf csv'!$A:$A,0))</f>
        <v>3.5333333333332995</v>
      </c>
      <c r="O1351">
        <f t="shared" ref="O1351:O1414" si="1733">IF(N1351&lt;20,0,1)</f>
        <v>0</v>
      </c>
      <c r="P1351">
        <f>INDEX('in out'!X:X,MATCH('testing dec_feb without vag emp'!$A1351,'in out'!$B:$B,0))</f>
        <v>1.0999999999999999E-2</v>
      </c>
      <c r="Q1351">
        <f>INDEX('in out'!AF:AF,MATCH('testing dec_feb without vag emp'!$A1351,'in out'!$B:$B,0))</f>
        <v>1.0999999999999999E-2</v>
      </c>
      <c r="R1351">
        <f t="shared" si="1691"/>
        <v>0</v>
      </c>
      <c r="S1351">
        <f t="shared" si="1666"/>
        <v>0</v>
      </c>
      <c r="T1351">
        <f t="shared" si="1692"/>
        <v>0</v>
      </c>
      <c r="U1351">
        <f t="shared" si="1693"/>
        <v>0</v>
      </c>
      <c r="V1351">
        <f t="shared" si="1694"/>
        <v>0</v>
      </c>
      <c r="W1351">
        <f t="shared" si="1695"/>
        <v>0</v>
      </c>
      <c r="X1351">
        <f>INDEX('lf csv'!AJ:AJ,MATCH('testing dec_feb without vag emp'!$A1351,'lf csv'!$A:$A,0))</f>
        <v>12.8</v>
      </c>
      <c r="Y1351">
        <f t="shared" si="1696"/>
        <v>0</v>
      </c>
      <c r="Z1351">
        <f t="shared" ref="Z1351:Z1414" si="1734">SUM(S1351,U1351,V1351,W1351)</f>
        <v>0</v>
      </c>
      <c r="AA1351">
        <f t="shared" si="1697"/>
        <v>43.939393939393938</v>
      </c>
      <c r="AB1351">
        <f t="shared" si="1649"/>
        <v>108.33333333333333</v>
      </c>
      <c r="AC1351">
        <f t="shared" si="1698"/>
        <v>64.393939393939391</v>
      </c>
      <c r="AD1351">
        <f t="shared" si="1699"/>
        <v>38.993939393939392</v>
      </c>
      <c r="AE1351">
        <f t="shared" si="1700"/>
        <v>0</v>
      </c>
      <c r="AF1351" s="8">
        <v>25.4</v>
      </c>
      <c r="AG1351">
        <v>53.890696631578898</v>
      </c>
      <c r="AH1351">
        <f t="shared" si="1701"/>
        <v>28.490696631578899</v>
      </c>
      <c r="AI1351">
        <f t="shared" si="1702"/>
        <v>1.1216809697472008</v>
      </c>
      <c r="AJ1351">
        <f t="shared" si="1703"/>
        <v>1</v>
      </c>
      <c r="AK1351">
        <f t="shared" si="1704"/>
        <v>1</v>
      </c>
      <c r="AL1351">
        <v>53.890696631578933</v>
      </c>
      <c r="AM1351">
        <f t="shared" si="1705"/>
        <v>28.490696631578935</v>
      </c>
      <c r="AN1351">
        <f t="shared" si="1706"/>
        <v>1.1216809697472023</v>
      </c>
      <c r="AO1351">
        <f t="shared" si="1707"/>
        <v>1</v>
      </c>
      <c r="AP1351">
        <f t="shared" si="1708"/>
        <v>1</v>
      </c>
      <c r="AQ1351">
        <v>57.335675747368427</v>
      </c>
      <c r="AR1351">
        <f t="shared" si="1709"/>
        <v>31.935675747368428</v>
      </c>
      <c r="AS1351">
        <f t="shared" si="1710"/>
        <v>1.2573100687940326</v>
      </c>
      <c r="AT1351">
        <f t="shared" si="1711"/>
        <v>1</v>
      </c>
      <c r="AU1351">
        <f t="shared" si="1712"/>
        <v>1</v>
      </c>
      <c r="AV1351">
        <v>57.335675747368427</v>
      </c>
      <c r="AW1351">
        <f t="shared" si="1713"/>
        <v>31.935675747368428</v>
      </c>
      <c r="AX1351">
        <f t="shared" si="1714"/>
        <v>1.2573100687940326</v>
      </c>
      <c r="AY1351">
        <f t="shared" si="1715"/>
        <v>1</v>
      </c>
      <c r="AZ1351">
        <f t="shared" si="1716"/>
        <v>1</v>
      </c>
      <c r="BA1351">
        <f t="shared" ref="BA1351:BA1414" si="1735">$AL1351</f>
        <v>53.890696631578933</v>
      </c>
      <c r="BB1351">
        <f t="shared" si="1717"/>
        <v>28.490696631578935</v>
      </c>
      <c r="BC1351">
        <f t="shared" si="1718"/>
        <v>1.1216809697472023</v>
      </c>
      <c r="BD1351">
        <f t="shared" si="1719"/>
        <v>1</v>
      </c>
      <c r="BE1351">
        <f t="shared" si="1720"/>
        <v>1</v>
      </c>
      <c r="BF1351">
        <f t="shared" ref="BF1351:BF1414" si="1736">IF(F1351&gt;0.04,$BF$3,0)</f>
        <v>0</v>
      </c>
      <c r="BG1351">
        <f t="shared" ref="BG1351:BG1414" si="1737">IF(E1351&gt;0.07,$BG$3,0)</f>
        <v>-35</v>
      </c>
      <c r="BH1351" s="43">
        <f t="shared" ref="BH1351:BH1414" si="1738">$AL1351+BG1351+BF1351</f>
        <v>18.890696631578933</v>
      </c>
      <c r="BI1351" s="11">
        <f t="shared" si="1721"/>
        <v>6.5093033684210653</v>
      </c>
      <c r="BJ1351" s="11">
        <f t="shared" si="1722"/>
        <v>0.25627178615830964</v>
      </c>
      <c r="BK1351" s="11">
        <f t="shared" si="1723"/>
        <v>1</v>
      </c>
      <c r="BL1351" s="45">
        <f t="shared" si="1724"/>
        <v>1</v>
      </c>
      <c r="BM1351">
        <f>INDEX(Sheet1!B:B,MATCH('testing dec_feb without vag emp'!A1351,Sheet1!A:A,0))</f>
        <v>22100297</v>
      </c>
      <c r="BN1351" t="str">
        <f>INDEX('lf csv'!D:D,MATCH('testing dec_feb without vag emp'!BM1351,'lf csv'!A:A,0))</f>
        <v>JDHWT43AHZ</v>
      </c>
      <c r="BO1351">
        <f>INDEX(grade_constraints!H:H,MATCH('testing dec_feb without vag emp'!BN1351,grade_constraints!B:B,0))</f>
        <v>0.15</v>
      </c>
      <c r="BP1351">
        <f t="shared" ref="BP1351:BP1414" si="1739">IF(ISERROR(BO1351),0,IF(BO1351&gt;0,1,0))</f>
        <v>1</v>
      </c>
      <c r="BQ1351">
        <f t="shared" ref="BQ1351:BQ1414" si="1740">IF(BP1351=1,$BQ$3,0)</f>
        <v>2</v>
      </c>
      <c r="BR1351">
        <f t="shared" ref="BR1351:BR1414" si="1741">$BH1351+BQ1351</f>
        <v>20.890696631578933</v>
      </c>
      <c r="BS1351">
        <f t="shared" si="1725"/>
        <v>4.5093033684210653</v>
      </c>
      <c r="BT1351">
        <f t="shared" si="1726"/>
        <v>0.17753162867799471</v>
      </c>
      <c r="BU1351">
        <f t="shared" si="1727"/>
        <v>1</v>
      </c>
      <c r="BV1351">
        <f t="shared" si="1728"/>
        <v>1</v>
      </c>
      <c r="BW1351">
        <f t="shared" ref="BW1351:BW1414" si="1742">IF(AND(H1351&lt;$BW$3,H1351&gt;0),1,0)</f>
        <v>0</v>
      </c>
      <c r="BX1351">
        <f t="shared" ref="BX1351:BX1414" si="1743">IF(BW1351=1,$BX$3,0)</f>
        <v>0</v>
      </c>
      <c r="BY1351">
        <f t="shared" ref="BY1351:BY1414" si="1744">IF(H1351&gt;$BY$3,1,0)</f>
        <v>0</v>
      </c>
      <c r="BZ1351">
        <f t="shared" ref="BZ1351:BZ1414" si="1745">IF(BY1351=1,$BZ$3,0)</f>
        <v>0</v>
      </c>
      <c r="CA1351">
        <f t="shared" ref="CA1351:CA1414" si="1746">$BR1351+BZ1351+BX1351</f>
        <v>20.890696631578933</v>
      </c>
      <c r="CB1351">
        <f t="shared" si="1729"/>
        <v>4.5093033684210653</v>
      </c>
      <c r="CC1351">
        <f t="shared" si="1730"/>
        <v>0.17753162867799471</v>
      </c>
      <c r="CD1351">
        <f t="shared" si="1731"/>
        <v>1</v>
      </c>
      <c r="CE1351">
        <f t="shared" si="1732"/>
        <v>1</v>
      </c>
    </row>
    <row r="1352" spans="1:83">
      <c r="A1352">
        <v>22200310</v>
      </c>
      <c r="B1352">
        <v>2</v>
      </c>
      <c r="C1352" t="s">
        <v>33</v>
      </c>
      <c r="D1352" t="s">
        <v>109</v>
      </c>
      <c r="E1352">
        <v>4.7E-2</v>
      </c>
      <c r="F1352">
        <v>1.4E-2</v>
      </c>
      <c r="G1352">
        <v>1</v>
      </c>
      <c r="H1352">
        <f>INDEX('all data'!K:K,MATCH('testing dec_feb without vag emp'!$A1352,'all data'!$B:$B,0))</f>
        <v>1600</v>
      </c>
      <c r="I1352">
        <f>INDEX('all data'!L:L,MATCH('testing dec_feb without vag emp'!$A1352,'all data'!$B:$B,0))</f>
        <v>20.84210526315789</v>
      </c>
      <c r="J1352">
        <f>INDEX('all data'!M:M,MATCH('testing dec_feb without vag emp'!$A1352,'all data'!$B:$B,0))</f>
        <v>192</v>
      </c>
      <c r="K1352">
        <f>INDEX('all data'!N:N,MATCH('testing dec_feb without vag emp'!$A1352,'all data'!$B:$B,0))</f>
        <v>144.78</v>
      </c>
      <c r="L1352">
        <f>INDEX('all data'!O:O,MATCH('testing dec_feb without vag emp'!$A1352,'all data'!$B:$B,0))</f>
        <v>2334</v>
      </c>
      <c r="M1352">
        <v>956</v>
      </c>
      <c r="N1352">
        <f>INDEX('lf csv'!BL:BL,MATCH('testing dec_feb without vag emp'!$A1352,'lf csv'!$A:$A,0))</f>
        <v>10.816666666666706</v>
      </c>
      <c r="O1352">
        <f t="shared" si="1733"/>
        <v>0</v>
      </c>
      <c r="P1352">
        <f>INDEX('in out'!X:X,MATCH('testing dec_feb without vag emp'!$A1352,'in out'!$B:$B,0))</f>
        <v>1.4E-2</v>
      </c>
      <c r="Q1352">
        <f>INDEX('in out'!AF:AF,MATCH('testing dec_feb without vag emp'!$A1352,'in out'!$B:$B,0))</f>
        <v>1.4E-2</v>
      </c>
      <c r="R1352">
        <f t="shared" si="1691"/>
        <v>0</v>
      </c>
      <c r="S1352">
        <f t="shared" si="1666"/>
        <v>0</v>
      </c>
      <c r="T1352">
        <f t="shared" si="1692"/>
        <v>0</v>
      </c>
      <c r="U1352">
        <f t="shared" si="1693"/>
        <v>1</v>
      </c>
      <c r="V1352">
        <f t="shared" si="1694"/>
        <v>0</v>
      </c>
      <c r="W1352">
        <f t="shared" si="1695"/>
        <v>0</v>
      </c>
      <c r="X1352">
        <f>INDEX('lf csv'!AJ:AJ,MATCH('testing dec_feb without vag emp'!$A1352,'lf csv'!$A:$A,0))</f>
        <v>17.3</v>
      </c>
      <c r="Y1352">
        <f t="shared" si="1696"/>
        <v>0</v>
      </c>
      <c r="Z1352">
        <f t="shared" si="1734"/>
        <v>1</v>
      </c>
      <c r="AB1352">
        <f t="shared" ref="AB1352:AB1414" si="1747">100*(F1352-0.007)/0.004/3</f>
        <v>58.333333333333336</v>
      </c>
      <c r="AF1352" s="8">
        <v>99</v>
      </c>
      <c r="AG1352">
        <v>107.993707415789</v>
      </c>
      <c r="AH1352">
        <f t="shared" si="1701"/>
        <v>8.9937074157890038</v>
      </c>
      <c r="AI1352">
        <f t="shared" si="1702"/>
        <v>9.0845529452414184E-2</v>
      </c>
      <c r="AJ1352">
        <f t="shared" si="1703"/>
        <v>1</v>
      </c>
      <c r="AK1352">
        <f t="shared" si="1704"/>
        <v>1</v>
      </c>
      <c r="AL1352">
        <v>73.018107899989488</v>
      </c>
      <c r="AM1352">
        <f t="shared" si="1705"/>
        <v>25.981892100010512</v>
      </c>
      <c r="AN1352">
        <f t="shared" si="1706"/>
        <v>0.26244335454556073</v>
      </c>
      <c r="AO1352">
        <f t="shared" si="1707"/>
        <v>1</v>
      </c>
      <c r="AP1352">
        <f t="shared" si="1708"/>
        <v>1</v>
      </c>
      <c r="AQ1352">
        <v>176.02036366842111</v>
      </c>
      <c r="AR1352">
        <f t="shared" si="1709"/>
        <v>77.020363668421112</v>
      </c>
      <c r="AS1352">
        <f t="shared" si="1710"/>
        <v>0.77798347139819302</v>
      </c>
      <c r="AT1352">
        <f t="shared" si="1711"/>
        <v>0</v>
      </c>
      <c r="AU1352">
        <f t="shared" si="1712"/>
        <v>0</v>
      </c>
      <c r="AV1352">
        <v>176.02036366842111</v>
      </c>
      <c r="AW1352">
        <f t="shared" si="1713"/>
        <v>77.020363668421112</v>
      </c>
      <c r="AX1352">
        <f t="shared" si="1714"/>
        <v>0.77798347139819302</v>
      </c>
      <c r="AY1352">
        <f t="shared" si="1715"/>
        <v>0</v>
      </c>
      <c r="AZ1352">
        <f t="shared" si="1716"/>
        <v>0</v>
      </c>
      <c r="BA1352">
        <f t="shared" si="1735"/>
        <v>73.018107899989488</v>
      </c>
      <c r="BB1352">
        <f t="shared" si="1717"/>
        <v>25.981892100010512</v>
      </c>
      <c r="BC1352">
        <f t="shared" si="1718"/>
        <v>0.26244335454556073</v>
      </c>
      <c r="BD1352">
        <f t="shared" si="1719"/>
        <v>1</v>
      </c>
      <c r="BE1352">
        <f t="shared" si="1720"/>
        <v>1</v>
      </c>
      <c r="BF1352">
        <f t="shared" si="1736"/>
        <v>0</v>
      </c>
      <c r="BG1352">
        <f t="shared" si="1737"/>
        <v>0</v>
      </c>
      <c r="BH1352" s="43">
        <f t="shared" si="1738"/>
        <v>73.018107899989488</v>
      </c>
      <c r="BI1352" s="11">
        <f t="shared" si="1721"/>
        <v>25.981892100010512</v>
      </c>
      <c r="BJ1352" s="11">
        <f t="shared" si="1722"/>
        <v>0.26244335454556073</v>
      </c>
      <c r="BK1352" s="11">
        <f t="shared" si="1723"/>
        <v>1</v>
      </c>
      <c r="BL1352" s="45">
        <f t="shared" si="1724"/>
        <v>1</v>
      </c>
      <c r="BM1352">
        <f>INDEX(Sheet1!B:B,MATCH('testing dec_feb without vag emp'!A1352,Sheet1!A:A,0))</f>
        <v>22100295</v>
      </c>
      <c r="BN1352" t="str">
        <f>INDEX('lf csv'!D:D,MATCH('testing dec_feb without vag emp'!BM1352,'lf csv'!A:A,0))</f>
        <v>JDTL0550DN</v>
      </c>
      <c r="BO1352">
        <f>INDEX(grade_constraints!H:H,MATCH('testing dec_feb without vag emp'!BN1352,grade_constraints!B:B,0))</f>
        <v>0.15</v>
      </c>
      <c r="BP1352">
        <f t="shared" si="1739"/>
        <v>1</v>
      </c>
      <c r="BQ1352">
        <f t="shared" si="1740"/>
        <v>2</v>
      </c>
      <c r="BR1352">
        <f t="shared" si="1741"/>
        <v>75.018107899989488</v>
      </c>
      <c r="BS1352">
        <f t="shared" si="1725"/>
        <v>23.981892100010512</v>
      </c>
      <c r="BT1352">
        <f t="shared" si="1726"/>
        <v>0.24224133434354053</v>
      </c>
      <c r="BU1352">
        <f t="shared" si="1727"/>
        <v>1</v>
      </c>
      <c r="BV1352">
        <f t="shared" si="1728"/>
        <v>1</v>
      </c>
      <c r="BW1352">
        <f t="shared" si="1742"/>
        <v>0</v>
      </c>
      <c r="BX1352">
        <f t="shared" si="1743"/>
        <v>0</v>
      </c>
      <c r="BY1352">
        <f t="shared" si="1744"/>
        <v>0</v>
      </c>
      <c r="BZ1352">
        <f t="shared" si="1745"/>
        <v>0</v>
      </c>
      <c r="CA1352">
        <f t="shared" si="1746"/>
        <v>75.018107899989488</v>
      </c>
      <c r="CB1352">
        <f t="shared" si="1729"/>
        <v>23.981892100010512</v>
      </c>
      <c r="CC1352">
        <f t="shared" si="1730"/>
        <v>0.24224133434354053</v>
      </c>
      <c r="CD1352">
        <f t="shared" si="1731"/>
        <v>1</v>
      </c>
      <c r="CE1352">
        <f t="shared" si="1732"/>
        <v>1</v>
      </c>
    </row>
    <row r="1353" spans="1:83">
      <c r="A1353">
        <v>22100298</v>
      </c>
      <c r="B1353">
        <v>1</v>
      </c>
      <c r="C1353" t="s">
        <v>33</v>
      </c>
      <c r="D1353" t="s">
        <v>109</v>
      </c>
      <c r="E1353">
        <v>7.0000000000000007E-2</v>
      </c>
      <c r="F1353">
        <v>1.7999999999999999E-2</v>
      </c>
      <c r="G1353">
        <v>1</v>
      </c>
      <c r="H1353">
        <f>INDEX('all data'!K:K,MATCH('testing dec_feb without vag emp'!$A1353,'all data'!$B:$B,0))</f>
        <v>1603</v>
      </c>
      <c r="I1353">
        <f>INDEX('all data'!L:L,MATCH('testing dec_feb without vag emp'!$A1353,'all data'!$B:$B,0))</f>
        <v>20.84210526315789</v>
      </c>
      <c r="J1353">
        <f>INDEX('all data'!M:M,MATCH('testing dec_feb without vag emp'!$A1353,'all data'!$B:$B,0))</f>
        <v>198</v>
      </c>
      <c r="K1353">
        <f>INDEX('all data'!N:N,MATCH('testing dec_feb without vag emp'!$A1353,'all data'!$B:$B,0))</f>
        <v>0</v>
      </c>
      <c r="L1353">
        <f>INDEX('all data'!O:O,MATCH('testing dec_feb without vag emp'!$A1353,'all data'!$B:$B,0))</f>
        <v>966</v>
      </c>
      <c r="M1353">
        <v>943</v>
      </c>
      <c r="N1353">
        <f>INDEX('lf csv'!BL:BL,MATCH('testing dec_feb without vag emp'!$A1353,'lf csv'!$A:$A,0))</f>
        <v>3.4833333333332916</v>
      </c>
      <c r="O1353">
        <f t="shared" si="1733"/>
        <v>0</v>
      </c>
      <c r="P1353">
        <f>INDEX('in out'!X:X,MATCH('testing dec_feb without vag emp'!$A1353,'in out'!$B:$B,0))</f>
        <v>1.0999999999999999E-2</v>
      </c>
      <c r="Q1353">
        <f>INDEX('in out'!AF:AF,MATCH('testing dec_feb without vag emp'!$A1353,'in out'!$B:$B,0))</f>
        <v>1.0999999999999999E-2</v>
      </c>
      <c r="R1353">
        <f t="shared" si="1691"/>
        <v>0</v>
      </c>
      <c r="S1353">
        <f t="shared" si="1666"/>
        <v>0</v>
      </c>
      <c r="T1353">
        <f t="shared" si="1692"/>
        <v>0</v>
      </c>
      <c r="U1353">
        <f t="shared" si="1693"/>
        <v>0</v>
      </c>
      <c r="V1353">
        <f t="shared" si="1694"/>
        <v>0</v>
      </c>
      <c r="W1353">
        <f t="shared" si="1695"/>
        <v>0</v>
      </c>
      <c r="X1353">
        <f>INDEX('lf csv'!AJ:AJ,MATCH('testing dec_feb without vag emp'!$A1353,'lf csv'!$A:$A,0))</f>
        <v>11.5</v>
      </c>
      <c r="Y1353">
        <f t="shared" si="1696"/>
        <v>0</v>
      </c>
      <c r="Z1353">
        <f t="shared" si="1734"/>
        <v>0</v>
      </c>
      <c r="AA1353">
        <f>100*(E1353-0.05)/0.004/33</f>
        <v>15.151515151515156</v>
      </c>
      <c r="AB1353">
        <f>100*(F1353-0.007)/0.004/3</f>
        <v>91.666666666666643</v>
      </c>
      <c r="AC1353">
        <f>100*(F1353-0.007)/0.004/3-AA1353</f>
        <v>76.515151515151487</v>
      </c>
      <c r="AD1353">
        <f>ABS(AF1353-AC1353)</f>
        <v>50.884848484848519</v>
      </c>
      <c r="AE1353">
        <f>IF(AB1353&lt;=50,1,0)</f>
        <v>0</v>
      </c>
      <c r="AF1353" s="8">
        <v>127.4</v>
      </c>
      <c r="AG1353">
        <v>88.267344731579001</v>
      </c>
      <c r="AH1353">
        <f t="shared" si="1701"/>
        <v>39.132655268421004</v>
      </c>
      <c r="AI1353">
        <f t="shared" si="1702"/>
        <v>0.30716369912418368</v>
      </c>
      <c r="AJ1353">
        <f t="shared" si="1703"/>
        <v>1</v>
      </c>
      <c r="AK1353">
        <f t="shared" si="1704"/>
        <v>0</v>
      </c>
      <c r="AL1353">
        <v>88.267344731578973</v>
      </c>
      <c r="AM1353">
        <f t="shared" si="1705"/>
        <v>39.132655268421033</v>
      </c>
      <c r="AN1353">
        <f t="shared" si="1706"/>
        <v>0.3071636991241839</v>
      </c>
      <c r="AO1353">
        <f t="shared" si="1707"/>
        <v>1</v>
      </c>
      <c r="AP1353">
        <f t="shared" si="1708"/>
        <v>0</v>
      </c>
      <c r="AQ1353">
        <v>102.5983601473684</v>
      </c>
      <c r="AR1353">
        <f t="shared" si="1709"/>
        <v>24.80163985263161</v>
      </c>
      <c r="AS1353">
        <f t="shared" si="1710"/>
        <v>0.1946753520614726</v>
      </c>
      <c r="AT1353">
        <f t="shared" si="1711"/>
        <v>1</v>
      </c>
      <c r="AU1353">
        <f t="shared" si="1712"/>
        <v>1</v>
      </c>
      <c r="AV1353">
        <v>102.5983601473684</v>
      </c>
      <c r="AW1353">
        <f t="shared" si="1713"/>
        <v>24.80163985263161</v>
      </c>
      <c r="AX1353">
        <f t="shared" si="1714"/>
        <v>0.1946753520614726</v>
      </c>
      <c r="AY1353">
        <f t="shared" si="1715"/>
        <v>1</v>
      </c>
      <c r="AZ1353">
        <f t="shared" si="1716"/>
        <v>1</v>
      </c>
      <c r="BA1353">
        <f t="shared" si="1735"/>
        <v>88.267344731578973</v>
      </c>
      <c r="BB1353">
        <f t="shared" si="1717"/>
        <v>39.132655268421033</v>
      </c>
      <c r="BC1353">
        <f t="shared" si="1718"/>
        <v>0.3071636991241839</v>
      </c>
      <c r="BD1353">
        <f t="shared" si="1719"/>
        <v>1</v>
      </c>
      <c r="BE1353">
        <f t="shared" si="1720"/>
        <v>0</v>
      </c>
      <c r="BF1353">
        <f t="shared" si="1736"/>
        <v>0</v>
      </c>
      <c r="BG1353">
        <f t="shared" si="1737"/>
        <v>0</v>
      </c>
      <c r="BH1353" s="43">
        <f t="shared" si="1738"/>
        <v>88.267344731578973</v>
      </c>
      <c r="BI1353" s="11">
        <f t="shared" si="1721"/>
        <v>39.132655268421033</v>
      </c>
      <c r="BJ1353" s="11">
        <f t="shared" si="1722"/>
        <v>0.3071636991241839</v>
      </c>
      <c r="BK1353" s="11">
        <f t="shared" si="1723"/>
        <v>1</v>
      </c>
      <c r="BL1353" s="45">
        <f t="shared" si="1724"/>
        <v>0</v>
      </c>
      <c r="BM1353">
        <f>INDEX(Sheet1!B:B,MATCH('testing dec_feb without vag emp'!A1353,Sheet1!A:A,0))</f>
        <v>22400321</v>
      </c>
      <c r="BN1353" t="str">
        <f>INDEX('lf csv'!D:D,MATCH('testing dec_feb without vag emp'!BM1353,'lf csv'!A:A,0))</f>
        <v>JDTL0550DN</v>
      </c>
      <c r="BO1353">
        <f>INDEX(grade_constraints!H:H,MATCH('testing dec_feb without vag emp'!BN1353,grade_constraints!B:B,0))</f>
        <v>0.15</v>
      </c>
      <c r="BP1353">
        <f t="shared" si="1739"/>
        <v>1</v>
      </c>
      <c r="BQ1353">
        <f t="shared" si="1740"/>
        <v>2</v>
      </c>
      <c r="BR1353">
        <f t="shared" si="1741"/>
        <v>90.267344731578973</v>
      </c>
      <c r="BS1353">
        <f t="shared" si="1725"/>
        <v>37.132655268421033</v>
      </c>
      <c r="BT1353">
        <f t="shared" si="1726"/>
        <v>0.29146511199702535</v>
      </c>
      <c r="BU1353">
        <f t="shared" si="1727"/>
        <v>1</v>
      </c>
      <c r="BV1353">
        <f t="shared" si="1728"/>
        <v>0</v>
      </c>
      <c r="BW1353">
        <f t="shared" si="1742"/>
        <v>0</v>
      </c>
      <c r="BX1353">
        <f t="shared" si="1743"/>
        <v>0</v>
      </c>
      <c r="BY1353">
        <f t="shared" si="1744"/>
        <v>1</v>
      </c>
      <c r="BZ1353">
        <f t="shared" si="1745"/>
        <v>-10</v>
      </c>
      <c r="CA1353">
        <f t="shared" si="1746"/>
        <v>80.267344731578973</v>
      </c>
      <c r="CB1353">
        <f t="shared" si="1729"/>
        <v>47.132655268421033</v>
      </c>
      <c r="CC1353">
        <f t="shared" si="1730"/>
        <v>0.36995804763281814</v>
      </c>
      <c r="CD1353">
        <f t="shared" si="1731"/>
        <v>1</v>
      </c>
      <c r="CE1353">
        <f t="shared" si="1732"/>
        <v>0</v>
      </c>
    </row>
    <row r="1354" spans="1:83">
      <c r="A1354">
        <v>22400300</v>
      </c>
      <c r="B1354">
        <v>14</v>
      </c>
      <c r="C1354" t="s">
        <v>33</v>
      </c>
      <c r="D1354" t="s">
        <v>109</v>
      </c>
      <c r="E1354">
        <v>1.7999999999999999E-2</v>
      </c>
      <c r="F1354">
        <v>3.3000000000000002E-2</v>
      </c>
      <c r="G1354">
        <v>1</v>
      </c>
      <c r="H1354">
        <f>INDEX('all data'!K:K,MATCH('testing dec_feb without vag emp'!$A1354,'all data'!$B:$B,0))</f>
        <v>1580</v>
      </c>
      <c r="I1354">
        <f>INDEX('all data'!L:L,MATCH('testing dec_feb without vag emp'!$A1354,'all data'!$B:$B,0))</f>
        <v>22</v>
      </c>
      <c r="J1354">
        <f>INDEX('all data'!M:M,MATCH('testing dec_feb without vag emp'!$A1354,'all data'!$B:$B,0))</f>
        <v>204</v>
      </c>
      <c r="K1354">
        <f>INDEX('all data'!N:N,MATCH('testing dec_feb without vag emp'!$A1354,'all data'!$B:$B,0))</f>
        <v>77.62</v>
      </c>
      <c r="L1354">
        <f>INDEX('all data'!O:O,MATCH('testing dec_feb without vag emp'!$A1354,'all data'!$B:$B,0))</f>
        <v>1216</v>
      </c>
      <c r="M1354">
        <v>1280</v>
      </c>
      <c r="N1354">
        <f>INDEX('lf csv'!BL:BL,MATCH('testing dec_feb without vag emp'!$A1354,'lf csv'!$A:$A,0))</f>
        <v>17.116666666666731</v>
      </c>
      <c r="O1354">
        <f t="shared" si="1733"/>
        <v>0</v>
      </c>
      <c r="P1354">
        <f>INDEX('in out'!X:X,MATCH('testing dec_feb without vag emp'!$A1354,'in out'!$B:$B,0))</f>
        <v>1.7999999999999999E-2</v>
      </c>
      <c r="Q1354">
        <f>INDEX('in out'!AF:AF,MATCH('testing dec_feb without vag emp'!$A1354,'in out'!$B:$B,0))</f>
        <v>1.7999999999999999E-2</v>
      </c>
      <c r="R1354">
        <f t="shared" si="1691"/>
        <v>0</v>
      </c>
      <c r="S1354">
        <f t="shared" si="1666"/>
        <v>0</v>
      </c>
      <c r="T1354">
        <f t="shared" si="1692"/>
        <v>1</v>
      </c>
      <c r="U1354">
        <f t="shared" si="1693"/>
        <v>0</v>
      </c>
      <c r="V1354">
        <f t="shared" si="1694"/>
        <v>0</v>
      </c>
      <c r="W1354">
        <f t="shared" si="1695"/>
        <v>0</v>
      </c>
      <c r="X1354">
        <f>INDEX('lf csv'!AJ:AJ,MATCH('testing dec_feb without vag emp'!$A1354,'lf csv'!$A:$A,0))</f>
        <v>16.100000000000001</v>
      </c>
      <c r="Y1354">
        <f t="shared" si="1696"/>
        <v>0</v>
      </c>
      <c r="Z1354">
        <f t="shared" si="1734"/>
        <v>0</v>
      </c>
      <c r="AB1354">
        <f t="shared" si="1747"/>
        <v>216.66666666666666</v>
      </c>
      <c r="AF1354" s="8">
        <v>256.39999999999998</v>
      </c>
      <c r="AG1354">
        <v>240.399338</v>
      </c>
      <c r="AH1354">
        <f t="shared" si="1701"/>
        <v>16.000661999999977</v>
      </c>
      <c r="AI1354">
        <f t="shared" si="1702"/>
        <v>6.2405078003120042E-2</v>
      </c>
      <c r="AJ1354">
        <f t="shared" si="1703"/>
        <v>1</v>
      </c>
      <c r="AK1354">
        <f t="shared" si="1704"/>
        <v>1</v>
      </c>
      <c r="AL1354">
        <v>240.39933799999989</v>
      </c>
      <c r="AM1354">
        <f t="shared" si="1705"/>
        <v>16.000662000000091</v>
      </c>
      <c r="AN1354">
        <f t="shared" si="1706"/>
        <v>6.2405078003120486E-2</v>
      </c>
      <c r="AO1354">
        <f t="shared" si="1707"/>
        <v>1</v>
      </c>
      <c r="AP1354">
        <f t="shared" si="1708"/>
        <v>1</v>
      </c>
      <c r="AQ1354">
        <v>340.6256558</v>
      </c>
      <c r="AR1354">
        <f t="shared" si="1709"/>
        <v>84.225655800000027</v>
      </c>
      <c r="AS1354">
        <f t="shared" si="1710"/>
        <v>0.32849319734789406</v>
      </c>
      <c r="AT1354">
        <f t="shared" si="1711"/>
        <v>0</v>
      </c>
      <c r="AU1354">
        <f t="shared" si="1712"/>
        <v>0</v>
      </c>
      <c r="AV1354">
        <v>340.6256558</v>
      </c>
      <c r="AW1354">
        <f t="shared" si="1713"/>
        <v>84.225655800000027</v>
      </c>
      <c r="AX1354">
        <f t="shared" si="1714"/>
        <v>0.32849319734789406</v>
      </c>
      <c r="AY1354">
        <f t="shared" si="1715"/>
        <v>0</v>
      </c>
      <c r="AZ1354">
        <f t="shared" si="1716"/>
        <v>0</v>
      </c>
      <c r="BA1354">
        <f t="shared" si="1735"/>
        <v>240.39933799999989</v>
      </c>
      <c r="BB1354">
        <f t="shared" si="1717"/>
        <v>16.000662000000091</v>
      </c>
      <c r="BC1354">
        <f t="shared" si="1718"/>
        <v>6.2405078003120486E-2</v>
      </c>
      <c r="BD1354">
        <f t="shared" si="1719"/>
        <v>1</v>
      </c>
      <c r="BE1354">
        <f t="shared" si="1720"/>
        <v>1</v>
      </c>
      <c r="BF1354">
        <f t="shared" si="1736"/>
        <v>0</v>
      </c>
      <c r="BG1354">
        <f t="shared" si="1737"/>
        <v>0</v>
      </c>
      <c r="BH1354" s="43">
        <f t="shared" si="1738"/>
        <v>240.39933799999989</v>
      </c>
      <c r="BI1354" s="11">
        <f t="shared" si="1721"/>
        <v>16.000662000000091</v>
      </c>
      <c r="BJ1354" s="11">
        <f t="shared" si="1722"/>
        <v>6.2405078003120486E-2</v>
      </c>
      <c r="BK1354" s="11">
        <f t="shared" si="1723"/>
        <v>1</v>
      </c>
      <c r="BL1354" s="45">
        <f t="shared" si="1724"/>
        <v>1</v>
      </c>
      <c r="BM1354">
        <f>INDEX(Sheet1!B:B,MATCH('testing dec_feb without vag emp'!A1354,Sheet1!A:A,0))</f>
        <v>22100280</v>
      </c>
      <c r="BN1354" t="str">
        <f>INDEX('lf csv'!D:D,MATCH('testing dec_feb without vag emp'!BM1354,'lf csv'!A:A,0))</f>
        <v>JDHSH29ALN</v>
      </c>
      <c r="BO1354">
        <f>INDEX(grade_constraints!H:H,MATCH('testing dec_feb without vag emp'!BN1354,grade_constraints!B:B,0))</f>
        <v>0</v>
      </c>
      <c r="BP1354">
        <f t="shared" si="1739"/>
        <v>0</v>
      </c>
      <c r="BQ1354">
        <f t="shared" si="1740"/>
        <v>0</v>
      </c>
      <c r="BR1354">
        <f t="shared" si="1741"/>
        <v>240.39933799999989</v>
      </c>
      <c r="BS1354">
        <f t="shared" si="1725"/>
        <v>16.000662000000091</v>
      </c>
      <c r="BT1354">
        <f t="shared" si="1726"/>
        <v>6.2405078003120486E-2</v>
      </c>
      <c r="BU1354">
        <f t="shared" si="1727"/>
        <v>1</v>
      </c>
      <c r="BV1354">
        <f t="shared" si="1728"/>
        <v>1</v>
      </c>
      <c r="BW1354">
        <f t="shared" si="1742"/>
        <v>0</v>
      </c>
      <c r="BX1354">
        <f t="shared" si="1743"/>
        <v>0</v>
      </c>
      <c r="BY1354">
        <f t="shared" si="1744"/>
        <v>0</v>
      </c>
      <c r="BZ1354">
        <f t="shared" si="1745"/>
        <v>0</v>
      </c>
      <c r="CA1354">
        <f t="shared" si="1746"/>
        <v>240.39933799999989</v>
      </c>
      <c r="CB1354">
        <f t="shared" si="1729"/>
        <v>16.000662000000091</v>
      </c>
      <c r="CC1354">
        <f t="shared" si="1730"/>
        <v>6.2405078003120486E-2</v>
      </c>
      <c r="CD1354">
        <f t="shared" si="1731"/>
        <v>1</v>
      </c>
      <c r="CE1354">
        <f t="shared" si="1732"/>
        <v>1</v>
      </c>
    </row>
    <row r="1355" spans="1:83">
      <c r="A1355">
        <v>22400299</v>
      </c>
      <c r="B1355">
        <v>5</v>
      </c>
      <c r="C1355" t="s">
        <v>33</v>
      </c>
      <c r="D1355" t="s">
        <v>109</v>
      </c>
      <c r="E1355">
        <v>4.8000000000000001E-2</v>
      </c>
      <c r="F1355">
        <v>2.1999999999999999E-2</v>
      </c>
      <c r="G1355">
        <v>1</v>
      </c>
      <c r="H1355">
        <f>INDEX('all data'!K:K,MATCH('testing dec_feb without vag emp'!$A1355,'all data'!$B:$B,0))</f>
        <v>1531</v>
      </c>
      <c r="I1355">
        <f>INDEX('all data'!L:L,MATCH('testing dec_feb without vag emp'!$A1355,'all data'!$B:$B,0))</f>
        <v>22</v>
      </c>
      <c r="J1355">
        <f>INDEX('all data'!M:M,MATCH('testing dec_feb without vag emp'!$A1355,'all data'!$B:$B,0))</f>
        <v>203</v>
      </c>
      <c r="K1355">
        <f>INDEX('all data'!N:N,MATCH('testing dec_feb without vag emp'!$A1355,'all data'!$B:$B,0))</f>
        <v>54.17</v>
      </c>
      <c r="L1355">
        <f>INDEX('all data'!O:O,MATCH('testing dec_feb without vag emp'!$A1355,'all data'!$B:$B,0))</f>
        <v>1546</v>
      </c>
      <c r="M1355">
        <v>1110</v>
      </c>
      <c r="N1355">
        <f>INDEX('lf csv'!BL:BL,MATCH('testing dec_feb without vag emp'!$A1355,'lf csv'!$A:$A,0))</f>
        <v>53.88333333333334</v>
      </c>
      <c r="O1355">
        <f t="shared" si="1733"/>
        <v>1</v>
      </c>
      <c r="P1355">
        <f>INDEX('in out'!X:X,MATCH('testing dec_feb without vag emp'!$A1355,'in out'!$B:$B,0))</f>
        <v>1.4999999999999999E-2</v>
      </c>
      <c r="Q1355">
        <f>INDEX('in out'!AF:AF,MATCH('testing dec_feb without vag emp'!$A1355,'in out'!$B:$B,0))</f>
        <v>1.6E-2</v>
      </c>
      <c r="R1355">
        <f t="shared" si="1691"/>
        <v>1.0000000000000009E-3</v>
      </c>
      <c r="S1355">
        <f t="shared" si="1666"/>
        <v>0</v>
      </c>
      <c r="T1355">
        <f t="shared" si="1692"/>
        <v>0</v>
      </c>
      <c r="U1355">
        <f t="shared" si="1693"/>
        <v>0</v>
      </c>
      <c r="V1355">
        <f t="shared" si="1694"/>
        <v>0</v>
      </c>
      <c r="W1355">
        <f t="shared" si="1695"/>
        <v>0</v>
      </c>
      <c r="X1355">
        <f>INDEX('lf csv'!AJ:AJ,MATCH('testing dec_feb without vag emp'!$A1355,'lf csv'!$A:$A,0))</f>
        <v>25</v>
      </c>
      <c r="Y1355">
        <f t="shared" si="1696"/>
        <v>0</v>
      </c>
      <c r="Z1355">
        <f t="shared" si="1734"/>
        <v>0</v>
      </c>
      <c r="AB1355">
        <f t="shared" si="1747"/>
        <v>125</v>
      </c>
      <c r="AF1355" s="8">
        <v>157.4</v>
      </c>
      <c r="AG1355">
        <v>153.3056038</v>
      </c>
      <c r="AH1355">
        <f t="shared" si="1701"/>
        <v>4.0943962000000056</v>
      </c>
      <c r="AI1355">
        <f t="shared" si="1702"/>
        <v>2.6012682337992411E-2</v>
      </c>
      <c r="AJ1355">
        <f t="shared" si="1703"/>
        <v>1</v>
      </c>
      <c r="AK1355">
        <f t="shared" si="1704"/>
        <v>1</v>
      </c>
      <c r="AL1355">
        <v>153.3056038</v>
      </c>
      <c r="AM1355">
        <f t="shared" si="1705"/>
        <v>4.0943962000000056</v>
      </c>
      <c r="AN1355">
        <f t="shared" si="1706"/>
        <v>2.6012682337992411E-2</v>
      </c>
      <c r="AO1355">
        <f t="shared" si="1707"/>
        <v>1</v>
      </c>
      <c r="AP1355">
        <f t="shared" si="1708"/>
        <v>1</v>
      </c>
      <c r="AQ1355">
        <v>159.90637599999999</v>
      </c>
      <c r="AR1355">
        <f t="shared" si="1709"/>
        <v>2.5063759999999888</v>
      </c>
      <c r="AS1355">
        <f t="shared" si="1710"/>
        <v>1.5923608640406536E-2</v>
      </c>
      <c r="AT1355">
        <f t="shared" si="1711"/>
        <v>1</v>
      </c>
      <c r="AU1355">
        <f t="shared" si="1712"/>
        <v>1</v>
      </c>
      <c r="AV1355">
        <v>159.90637599999999</v>
      </c>
      <c r="AW1355">
        <f t="shared" si="1713"/>
        <v>2.5063759999999888</v>
      </c>
      <c r="AX1355">
        <f t="shared" si="1714"/>
        <v>1.5923608640406536E-2</v>
      </c>
      <c r="AY1355">
        <f t="shared" si="1715"/>
        <v>1</v>
      </c>
      <c r="AZ1355">
        <f t="shared" si="1716"/>
        <v>1</v>
      </c>
      <c r="BA1355">
        <f t="shared" si="1735"/>
        <v>153.3056038</v>
      </c>
      <c r="BB1355">
        <f t="shared" si="1717"/>
        <v>4.0943962000000056</v>
      </c>
      <c r="BC1355">
        <f t="shared" si="1718"/>
        <v>2.6012682337992411E-2</v>
      </c>
      <c r="BD1355">
        <f t="shared" si="1719"/>
        <v>1</v>
      </c>
      <c r="BE1355">
        <f t="shared" si="1720"/>
        <v>1</v>
      </c>
      <c r="BF1355">
        <f t="shared" si="1736"/>
        <v>0</v>
      </c>
      <c r="BG1355">
        <f t="shared" si="1737"/>
        <v>0</v>
      </c>
      <c r="BH1355" s="43">
        <f t="shared" si="1738"/>
        <v>153.3056038</v>
      </c>
      <c r="BI1355" s="11">
        <f t="shared" si="1721"/>
        <v>4.0943962000000056</v>
      </c>
      <c r="BJ1355" s="11">
        <f t="shared" si="1722"/>
        <v>2.6012682337992411E-2</v>
      </c>
      <c r="BK1355" s="11">
        <f t="shared" si="1723"/>
        <v>1</v>
      </c>
      <c r="BL1355" s="45">
        <f t="shared" si="1724"/>
        <v>1</v>
      </c>
      <c r="BM1355">
        <f>INDEX(Sheet1!B:B,MATCH('testing dec_feb without vag emp'!A1355,Sheet1!A:A,0))</f>
        <v>22300297</v>
      </c>
      <c r="BN1355" t="str">
        <f>INDEX('lf csv'!D:D,MATCH('testing dec_feb without vag emp'!BM1355,'lf csv'!A:A,0))</f>
        <v>JDHSH29ALN</v>
      </c>
      <c r="BO1355">
        <f>INDEX(grade_constraints!H:H,MATCH('testing dec_feb without vag emp'!BN1355,grade_constraints!B:B,0))</f>
        <v>0</v>
      </c>
      <c r="BP1355">
        <f t="shared" si="1739"/>
        <v>0</v>
      </c>
      <c r="BQ1355">
        <f t="shared" si="1740"/>
        <v>0</v>
      </c>
      <c r="BR1355">
        <f t="shared" si="1741"/>
        <v>153.3056038</v>
      </c>
      <c r="BS1355">
        <f t="shared" si="1725"/>
        <v>4.0943962000000056</v>
      </c>
      <c r="BT1355">
        <f t="shared" si="1726"/>
        <v>2.6012682337992411E-2</v>
      </c>
      <c r="BU1355">
        <f t="shared" si="1727"/>
        <v>1</v>
      </c>
      <c r="BV1355">
        <f t="shared" si="1728"/>
        <v>1</v>
      </c>
      <c r="BW1355">
        <f t="shared" si="1742"/>
        <v>1</v>
      </c>
      <c r="BX1355">
        <f t="shared" si="1743"/>
        <v>0</v>
      </c>
      <c r="BY1355">
        <f t="shared" si="1744"/>
        <v>0</v>
      </c>
      <c r="BZ1355">
        <f t="shared" si="1745"/>
        <v>0</v>
      </c>
      <c r="CA1355">
        <f t="shared" si="1746"/>
        <v>153.3056038</v>
      </c>
      <c r="CB1355">
        <f t="shared" si="1729"/>
        <v>4.0943962000000056</v>
      </c>
      <c r="CC1355">
        <f t="shared" si="1730"/>
        <v>2.6012682337992411E-2</v>
      </c>
      <c r="CD1355">
        <f t="shared" si="1731"/>
        <v>1</v>
      </c>
      <c r="CE1355">
        <f t="shared" si="1732"/>
        <v>1</v>
      </c>
    </row>
    <row r="1356" spans="1:83">
      <c r="A1356">
        <v>22400293</v>
      </c>
      <c r="B1356">
        <v>3</v>
      </c>
      <c r="C1356" t="s">
        <v>33</v>
      </c>
      <c r="D1356" t="s">
        <v>109</v>
      </c>
      <c r="E1356">
        <v>7.4999999999999997E-2</v>
      </c>
      <c r="F1356">
        <v>3.5999999999999997E-2</v>
      </c>
      <c r="G1356">
        <v>1</v>
      </c>
      <c r="H1356">
        <f>INDEX('all data'!K:K,MATCH('testing dec_feb without vag emp'!$A1356,'all data'!$B:$B,0))</f>
        <v>1614</v>
      </c>
      <c r="I1356">
        <f>INDEX('all data'!L:L,MATCH('testing dec_feb without vag emp'!$A1356,'all data'!$B:$B,0))</f>
        <v>20.84210526315789</v>
      </c>
      <c r="J1356">
        <f>INDEX('all data'!M:M,MATCH('testing dec_feb without vag emp'!$A1356,'all data'!$B:$B,0))</f>
        <v>197</v>
      </c>
      <c r="K1356">
        <f>INDEX('all data'!N:N,MATCH('testing dec_feb without vag emp'!$A1356,'all data'!$B:$B,0))</f>
        <v>198.77</v>
      </c>
      <c r="L1356">
        <f>INDEX('all data'!O:O,MATCH('testing dec_feb without vag emp'!$A1356,'all data'!$B:$B,0))</f>
        <v>1115</v>
      </c>
      <c r="M1356">
        <v>1770</v>
      </c>
      <c r="N1356">
        <f>INDEX('lf csv'!BL:BL,MATCH('testing dec_feb without vag emp'!$A1356,'lf csv'!$A:$A,0))</f>
        <v>13.966666666666718</v>
      </c>
      <c r="O1356">
        <f t="shared" si="1733"/>
        <v>0</v>
      </c>
      <c r="P1356">
        <f>INDEX('in out'!X:X,MATCH('testing dec_feb without vag emp'!$A1356,'in out'!$B:$B,0))</f>
        <v>1.6E-2</v>
      </c>
      <c r="Q1356">
        <f>INDEX('in out'!AF:AF,MATCH('testing dec_feb without vag emp'!$A1356,'in out'!$B:$B,0))</f>
        <v>1.6E-2</v>
      </c>
      <c r="R1356">
        <f t="shared" si="1691"/>
        <v>0</v>
      </c>
      <c r="S1356">
        <f t="shared" si="1666"/>
        <v>0</v>
      </c>
      <c r="T1356">
        <f t="shared" si="1692"/>
        <v>1</v>
      </c>
      <c r="U1356">
        <f t="shared" si="1693"/>
        <v>0</v>
      </c>
      <c r="V1356">
        <f t="shared" si="1694"/>
        <v>0</v>
      </c>
      <c r="W1356">
        <f t="shared" si="1695"/>
        <v>0</v>
      </c>
      <c r="X1356">
        <f>INDEX('lf csv'!AJ:AJ,MATCH('testing dec_feb without vag emp'!$A1356,'lf csv'!$A:$A,0))</f>
        <v>3.1</v>
      </c>
      <c r="Y1356">
        <f t="shared" si="1696"/>
        <v>0</v>
      </c>
      <c r="Z1356">
        <f t="shared" si="1734"/>
        <v>0</v>
      </c>
      <c r="AA1356">
        <f>100*(E1356-0.05)/0.004/33</f>
        <v>18.939393939393938</v>
      </c>
      <c r="AB1356">
        <f>100*(F1356-0.007)/0.004/3</f>
        <v>241.66666666666666</v>
      </c>
      <c r="AC1356">
        <f>100*(F1356-0.007)/0.004/3-AA1356</f>
        <v>222.72727272727272</v>
      </c>
      <c r="AD1356">
        <f>ABS(AF1356-AC1356)</f>
        <v>90.72727272727272</v>
      </c>
      <c r="AE1356">
        <f>IF(AB1356&lt;=50,1,0)</f>
        <v>0</v>
      </c>
      <c r="AF1356" s="8">
        <v>132</v>
      </c>
      <c r="AG1356" t="e">
        <v>#N/A</v>
      </c>
      <c r="AH1356" t="str">
        <f t="shared" si="1701"/>
        <v>NA</v>
      </c>
      <c r="AI1356" t="e">
        <f t="shared" si="1702"/>
        <v>#VALUE!</v>
      </c>
      <c r="AJ1356">
        <f t="shared" si="1703"/>
        <v>0</v>
      </c>
      <c r="AK1356">
        <f t="shared" si="1704"/>
        <v>0</v>
      </c>
      <c r="AL1356">
        <v>176.11503158947369</v>
      </c>
      <c r="AM1356">
        <f t="shared" si="1705"/>
        <v>44.115031589473688</v>
      </c>
      <c r="AN1356">
        <f t="shared" si="1706"/>
        <v>0.33420478476874005</v>
      </c>
      <c r="AO1356">
        <f t="shared" si="1707"/>
        <v>1</v>
      </c>
      <c r="AP1356">
        <f t="shared" si="1708"/>
        <v>0</v>
      </c>
      <c r="AQ1356">
        <v>206.72453986842109</v>
      </c>
      <c r="AR1356">
        <f t="shared" si="1709"/>
        <v>74.72453986842109</v>
      </c>
      <c r="AS1356">
        <f t="shared" si="1710"/>
        <v>0.56609499900319005</v>
      </c>
      <c r="AT1356">
        <f t="shared" si="1711"/>
        <v>0</v>
      </c>
      <c r="AU1356">
        <f t="shared" si="1712"/>
        <v>0</v>
      </c>
      <c r="AV1356">
        <v>206.72453986842109</v>
      </c>
      <c r="AW1356">
        <f t="shared" si="1713"/>
        <v>74.72453986842109</v>
      </c>
      <c r="AX1356">
        <f t="shared" si="1714"/>
        <v>0.56609499900319005</v>
      </c>
      <c r="AY1356">
        <f t="shared" si="1715"/>
        <v>0</v>
      </c>
      <c r="AZ1356">
        <f t="shared" si="1716"/>
        <v>0</v>
      </c>
      <c r="BA1356">
        <f t="shared" si="1735"/>
        <v>176.11503158947369</v>
      </c>
      <c r="BB1356">
        <f t="shared" si="1717"/>
        <v>44.115031589473688</v>
      </c>
      <c r="BC1356">
        <f t="shared" si="1718"/>
        <v>0.33420478476874005</v>
      </c>
      <c r="BD1356">
        <f t="shared" si="1719"/>
        <v>1</v>
      </c>
      <c r="BE1356">
        <f t="shared" si="1720"/>
        <v>0</v>
      </c>
      <c r="BF1356">
        <f t="shared" si="1736"/>
        <v>0</v>
      </c>
      <c r="BG1356">
        <f t="shared" si="1737"/>
        <v>-35</v>
      </c>
      <c r="BH1356" s="43">
        <f t="shared" si="1738"/>
        <v>141.11503158947369</v>
      </c>
      <c r="BI1356" s="11">
        <f t="shared" si="1721"/>
        <v>9.1150315894736877</v>
      </c>
      <c r="BJ1356" s="11">
        <f t="shared" si="1722"/>
        <v>6.9053269617224911E-2</v>
      </c>
      <c r="BK1356" s="11">
        <f t="shared" si="1723"/>
        <v>1</v>
      </c>
      <c r="BL1356" s="45">
        <f t="shared" si="1724"/>
        <v>1</v>
      </c>
      <c r="BM1356">
        <f>INDEX(Sheet1!B:B,MATCH('testing dec_feb without vag emp'!A1356,Sheet1!A:A,0))</f>
        <v>22100271</v>
      </c>
      <c r="BN1356" t="str">
        <f>INDEX('lf csv'!D:D,MATCH('testing dec_feb without vag emp'!BM1356,'lf csv'!A:A,0))</f>
        <v>JDTL0550DN</v>
      </c>
      <c r="BO1356">
        <f>INDEX(grade_constraints!H:H,MATCH('testing dec_feb without vag emp'!BN1356,grade_constraints!B:B,0))</f>
        <v>0.15</v>
      </c>
      <c r="BP1356">
        <f t="shared" si="1739"/>
        <v>1</v>
      </c>
      <c r="BQ1356">
        <f t="shared" si="1740"/>
        <v>2</v>
      </c>
      <c r="BR1356">
        <f t="shared" si="1741"/>
        <v>143.11503158947369</v>
      </c>
      <c r="BS1356">
        <f t="shared" si="1725"/>
        <v>11.115031589473688</v>
      </c>
      <c r="BT1356">
        <f t="shared" si="1726"/>
        <v>8.4204784768740062E-2</v>
      </c>
      <c r="BU1356">
        <f t="shared" si="1727"/>
        <v>1</v>
      </c>
      <c r="BV1356">
        <f t="shared" si="1728"/>
        <v>1</v>
      </c>
      <c r="BW1356">
        <f t="shared" si="1742"/>
        <v>0</v>
      </c>
      <c r="BX1356">
        <f t="shared" si="1743"/>
        <v>0</v>
      </c>
      <c r="BY1356">
        <f t="shared" si="1744"/>
        <v>1</v>
      </c>
      <c r="BZ1356">
        <f t="shared" si="1745"/>
        <v>-10</v>
      </c>
      <c r="CA1356">
        <f t="shared" si="1746"/>
        <v>133.11503158947369</v>
      </c>
      <c r="CB1356">
        <f t="shared" si="1729"/>
        <v>1.1150315894736877</v>
      </c>
      <c r="CC1356">
        <f t="shared" si="1730"/>
        <v>8.447209011164301E-3</v>
      </c>
      <c r="CD1356">
        <f t="shared" si="1731"/>
        <v>1</v>
      </c>
      <c r="CE1356">
        <f t="shared" si="1732"/>
        <v>1</v>
      </c>
    </row>
    <row r="1357" spans="1:83">
      <c r="A1357">
        <v>22100274</v>
      </c>
      <c r="B1357">
        <v>13</v>
      </c>
      <c r="C1357" t="s">
        <v>33</v>
      </c>
      <c r="D1357" t="s">
        <v>109</v>
      </c>
      <c r="E1357">
        <v>2.4E-2</v>
      </c>
      <c r="F1357">
        <v>2.7E-2</v>
      </c>
      <c r="G1357">
        <v>1</v>
      </c>
      <c r="H1357">
        <f>INDEX('all data'!K:K,MATCH('testing dec_feb without vag emp'!$A1357,'all data'!$B:$B,0))</f>
        <v>1628</v>
      </c>
      <c r="I1357">
        <f>INDEX('all data'!L:L,MATCH('testing dec_feb without vag emp'!$A1357,'all data'!$B:$B,0))</f>
        <v>20.84210526315789</v>
      </c>
      <c r="J1357">
        <f>INDEX('all data'!M:M,MATCH('testing dec_feb without vag emp'!$A1357,'all data'!$B:$B,0))</f>
        <v>183</v>
      </c>
      <c r="K1357">
        <f>INDEX('all data'!N:N,MATCH('testing dec_feb without vag emp'!$A1357,'all data'!$B:$B,0))</f>
        <v>40.07</v>
      </c>
      <c r="L1357">
        <f>INDEX('all data'!O:O,MATCH('testing dec_feb without vag emp'!$A1357,'all data'!$B:$B,0))</f>
        <v>1209</v>
      </c>
      <c r="M1357">
        <v>1090</v>
      </c>
      <c r="N1357">
        <f>INDEX('lf csv'!BL:BL,MATCH('testing dec_feb without vag emp'!$A1357,'lf csv'!$A:$A,0))</f>
        <v>18.050000000000104</v>
      </c>
      <c r="O1357">
        <f t="shared" si="1733"/>
        <v>0</v>
      </c>
      <c r="P1357">
        <f>INDEX('in out'!X:X,MATCH('testing dec_feb without vag emp'!$A1357,'in out'!$B:$B,0))</f>
        <v>1.2999999999999999E-2</v>
      </c>
      <c r="Q1357">
        <f>INDEX('in out'!AF:AF,MATCH('testing dec_feb without vag emp'!$A1357,'in out'!$B:$B,0))</f>
        <v>1.4E-2</v>
      </c>
      <c r="R1357">
        <f t="shared" si="1691"/>
        <v>1.0000000000000009E-3</v>
      </c>
      <c r="S1357">
        <f t="shared" si="1666"/>
        <v>0</v>
      </c>
      <c r="T1357">
        <f t="shared" si="1692"/>
        <v>0</v>
      </c>
      <c r="U1357">
        <f t="shared" si="1693"/>
        <v>0</v>
      </c>
      <c r="V1357">
        <f t="shared" si="1694"/>
        <v>0</v>
      </c>
      <c r="W1357">
        <f t="shared" si="1695"/>
        <v>0</v>
      </c>
      <c r="X1357">
        <f>INDEX('lf csv'!AJ:AJ,MATCH('testing dec_feb without vag emp'!$A1357,'lf csv'!$A:$A,0))</f>
        <v>5.3</v>
      </c>
      <c r="Y1357">
        <f t="shared" si="1696"/>
        <v>0</v>
      </c>
      <c r="Z1357">
        <f t="shared" si="1734"/>
        <v>0</v>
      </c>
      <c r="AB1357">
        <f t="shared" si="1747"/>
        <v>166.66666666666666</v>
      </c>
      <c r="AF1357" s="8">
        <v>247.5</v>
      </c>
      <c r="AG1357" t="e">
        <v>#N/A</v>
      </c>
      <c r="AH1357" t="str">
        <f t="shared" si="1701"/>
        <v>NA</v>
      </c>
      <c r="AI1357" t="e">
        <f t="shared" si="1702"/>
        <v>#VALUE!</v>
      </c>
      <c r="AJ1357">
        <f t="shared" si="1703"/>
        <v>0</v>
      </c>
      <c r="AK1357">
        <f t="shared" si="1704"/>
        <v>0</v>
      </c>
      <c r="AL1357">
        <v>183.92516411052631</v>
      </c>
      <c r="AM1357">
        <f t="shared" si="1705"/>
        <v>63.57483588947369</v>
      </c>
      <c r="AN1357">
        <f t="shared" si="1706"/>
        <v>0.25686802379585327</v>
      </c>
      <c r="AO1357">
        <f t="shared" si="1707"/>
        <v>0</v>
      </c>
      <c r="AP1357">
        <f t="shared" si="1708"/>
        <v>0</v>
      </c>
      <c r="AQ1357">
        <v>273.37262403157888</v>
      </c>
      <c r="AR1357">
        <f t="shared" si="1709"/>
        <v>25.87262403157888</v>
      </c>
      <c r="AS1357">
        <f t="shared" si="1710"/>
        <v>0.10453585467304598</v>
      </c>
      <c r="AT1357">
        <f t="shared" si="1711"/>
        <v>1</v>
      </c>
      <c r="AU1357">
        <f t="shared" si="1712"/>
        <v>1</v>
      </c>
      <c r="AV1357">
        <v>273.37262403157888</v>
      </c>
      <c r="AW1357">
        <f t="shared" si="1713"/>
        <v>25.87262403157888</v>
      </c>
      <c r="AX1357">
        <f t="shared" si="1714"/>
        <v>0.10453585467304598</v>
      </c>
      <c r="AY1357">
        <f t="shared" si="1715"/>
        <v>1</v>
      </c>
      <c r="AZ1357">
        <f t="shared" si="1716"/>
        <v>1</v>
      </c>
      <c r="BA1357">
        <f t="shared" si="1735"/>
        <v>183.92516411052631</v>
      </c>
      <c r="BB1357">
        <f t="shared" si="1717"/>
        <v>63.57483588947369</v>
      </c>
      <c r="BC1357">
        <f t="shared" si="1718"/>
        <v>0.25686802379585327</v>
      </c>
      <c r="BD1357">
        <f t="shared" si="1719"/>
        <v>0</v>
      </c>
      <c r="BE1357">
        <f t="shared" si="1720"/>
        <v>0</v>
      </c>
      <c r="BF1357">
        <f t="shared" si="1736"/>
        <v>0</v>
      </c>
      <c r="BG1357">
        <f t="shared" si="1737"/>
        <v>0</v>
      </c>
      <c r="BH1357" s="43">
        <f t="shared" si="1738"/>
        <v>183.92516411052631</v>
      </c>
      <c r="BI1357" s="11">
        <f t="shared" si="1721"/>
        <v>63.57483588947369</v>
      </c>
      <c r="BJ1357" s="11">
        <f t="shared" si="1722"/>
        <v>0.25686802379585327</v>
      </c>
      <c r="BK1357" s="11">
        <f t="shared" si="1723"/>
        <v>0</v>
      </c>
      <c r="BL1357" s="45">
        <f t="shared" si="1724"/>
        <v>0</v>
      </c>
      <c r="BM1357">
        <f>INDEX(Sheet1!B:B,MATCH('testing dec_feb without vag emp'!A1357,Sheet1!A:A,0))</f>
        <v>22100272</v>
      </c>
      <c r="BN1357" t="str">
        <f>INDEX('lf csv'!D:D,MATCH('testing dec_feb without vag emp'!BM1357,'lf csv'!A:A,0))</f>
        <v>JDHWT41ALN</v>
      </c>
      <c r="BO1357">
        <f>INDEX(grade_constraints!H:H,MATCH('testing dec_feb without vag emp'!BN1357,grade_constraints!B:B,0))</f>
        <v>0.05</v>
      </c>
      <c r="BP1357">
        <f t="shared" si="1739"/>
        <v>1</v>
      </c>
      <c r="BQ1357">
        <f t="shared" si="1740"/>
        <v>2</v>
      </c>
      <c r="BR1357">
        <f t="shared" si="1741"/>
        <v>185.92516411052631</v>
      </c>
      <c r="BS1357">
        <f t="shared" si="1725"/>
        <v>61.57483588947369</v>
      </c>
      <c r="BT1357">
        <f t="shared" si="1726"/>
        <v>0.24878721571504522</v>
      </c>
      <c r="BU1357">
        <f t="shared" si="1727"/>
        <v>0</v>
      </c>
      <c r="BV1357">
        <f t="shared" si="1728"/>
        <v>0</v>
      </c>
      <c r="BW1357">
        <f t="shared" si="1742"/>
        <v>0</v>
      </c>
      <c r="BX1357">
        <f t="shared" si="1743"/>
        <v>0</v>
      </c>
      <c r="BY1357">
        <f t="shared" si="1744"/>
        <v>1</v>
      </c>
      <c r="BZ1357">
        <f t="shared" si="1745"/>
        <v>-10</v>
      </c>
      <c r="CA1357">
        <f t="shared" si="1746"/>
        <v>175.92516411052631</v>
      </c>
      <c r="CB1357">
        <f t="shared" si="1729"/>
        <v>71.57483588947369</v>
      </c>
      <c r="CC1357">
        <f t="shared" si="1730"/>
        <v>0.28919125611908564</v>
      </c>
      <c r="CD1357">
        <f t="shared" si="1731"/>
        <v>0</v>
      </c>
      <c r="CE1357">
        <f t="shared" si="1732"/>
        <v>0</v>
      </c>
    </row>
    <row r="1358" spans="1:83">
      <c r="A1358">
        <v>22300292</v>
      </c>
      <c r="B1358">
        <v>3</v>
      </c>
      <c r="C1358" t="s">
        <v>33</v>
      </c>
      <c r="D1358" t="s">
        <v>109</v>
      </c>
      <c r="E1358">
        <v>5.1999999999999998E-2</v>
      </c>
      <c r="F1358">
        <v>2.3E-2</v>
      </c>
      <c r="G1358">
        <v>1</v>
      </c>
      <c r="H1358">
        <f>INDEX('all data'!K:K,MATCH('testing dec_feb without vag emp'!$A1358,'all data'!$B:$B,0))</f>
        <v>1577</v>
      </c>
      <c r="I1358">
        <f>INDEX('all data'!L:L,MATCH('testing dec_feb without vag emp'!$A1358,'all data'!$B:$B,0))</f>
        <v>20.84210526315789</v>
      </c>
      <c r="J1358">
        <f>INDEX('all data'!M:M,MATCH('testing dec_feb without vag emp'!$A1358,'all data'!$B:$B,0))</f>
        <v>195</v>
      </c>
      <c r="K1358">
        <f>INDEX('all data'!N:N,MATCH('testing dec_feb without vag emp'!$A1358,'all data'!$B:$B,0))</f>
        <v>77.42</v>
      </c>
      <c r="L1358">
        <f>INDEX('all data'!O:O,MATCH('testing dec_feb without vag emp'!$A1358,'all data'!$B:$B,0))</f>
        <v>926</v>
      </c>
      <c r="M1358">
        <v>933</v>
      </c>
      <c r="N1358">
        <f>INDEX('lf csv'!BL:BL,MATCH('testing dec_feb without vag emp'!$A1358,'lf csv'!$A:$A,0))</f>
        <v>3.5833333333331474</v>
      </c>
      <c r="O1358">
        <f t="shared" si="1733"/>
        <v>0</v>
      </c>
      <c r="P1358">
        <f>INDEX('in out'!X:X,MATCH('testing dec_feb without vag emp'!$A1358,'in out'!$B:$B,0))</f>
        <v>0.01</v>
      </c>
      <c r="Q1358">
        <f>INDEX('in out'!AF:AF,MATCH('testing dec_feb without vag emp'!$A1358,'in out'!$B:$B,0))</f>
        <v>8.9999999999999993E-3</v>
      </c>
      <c r="R1358">
        <f t="shared" si="1691"/>
        <v>-1.0000000000000009E-3</v>
      </c>
      <c r="S1358">
        <f t="shared" si="1666"/>
        <v>0</v>
      </c>
      <c r="T1358">
        <f t="shared" si="1692"/>
        <v>0</v>
      </c>
      <c r="U1358">
        <f t="shared" si="1693"/>
        <v>0</v>
      </c>
      <c r="V1358">
        <f t="shared" si="1694"/>
        <v>0</v>
      </c>
      <c r="W1358">
        <f t="shared" si="1695"/>
        <v>0</v>
      </c>
      <c r="X1358">
        <f>INDEX('lf csv'!AJ:AJ,MATCH('testing dec_feb without vag emp'!$A1358,'lf csv'!$A:$A,0))</f>
        <v>15.5</v>
      </c>
      <c r="Y1358">
        <f t="shared" si="1696"/>
        <v>0</v>
      </c>
      <c r="Z1358">
        <f t="shared" si="1734"/>
        <v>0</v>
      </c>
      <c r="AB1358">
        <f t="shared" si="1747"/>
        <v>133.33333333333334</v>
      </c>
      <c r="AF1358" s="8">
        <v>80.5</v>
      </c>
      <c r="AG1358" t="e">
        <v>#N/A</v>
      </c>
      <c r="AH1358" t="str">
        <f t="shared" si="1701"/>
        <v>NA</v>
      </c>
      <c r="AI1358" t="e">
        <f t="shared" si="1702"/>
        <v>#VALUE!</v>
      </c>
      <c r="AJ1358">
        <f t="shared" si="1703"/>
        <v>0</v>
      </c>
      <c r="AK1358">
        <f t="shared" si="1704"/>
        <v>0</v>
      </c>
      <c r="AL1358">
        <v>158.68737125789471</v>
      </c>
      <c r="AM1358">
        <f t="shared" si="1705"/>
        <v>78.187371257894711</v>
      </c>
      <c r="AN1358">
        <f t="shared" si="1706"/>
        <v>0.97127169264465474</v>
      </c>
      <c r="AO1358">
        <f t="shared" si="1707"/>
        <v>0</v>
      </c>
      <c r="AP1358">
        <f t="shared" si="1708"/>
        <v>0</v>
      </c>
      <c r="AQ1358">
        <v>160.41331566842101</v>
      </c>
      <c r="AR1358">
        <f t="shared" si="1709"/>
        <v>79.913315668421006</v>
      </c>
      <c r="AS1358">
        <f t="shared" si="1710"/>
        <v>0.99271199588100634</v>
      </c>
      <c r="AT1358">
        <f t="shared" si="1711"/>
        <v>0</v>
      </c>
      <c r="AU1358">
        <f t="shared" si="1712"/>
        <v>0</v>
      </c>
      <c r="AV1358">
        <v>160.41331566842101</v>
      </c>
      <c r="AW1358">
        <f t="shared" si="1713"/>
        <v>79.913315668421006</v>
      </c>
      <c r="AX1358">
        <f t="shared" si="1714"/>
        <v>0.99271199588100634</v>
      </c>
      <c r="AY1358">
        <f t="shared" si="1715"/>
        <v>0</v>
      </c>
      <c r="AZ1358">
        <f t="shared" si="1716"/>
        <v>0</v>
      </c>
      <c r="BA1358">
        <f t="shared" si="1735"/>
        <v>158.68737125789471</v>
      </c>
      <c r="BB1358">
        <f t="shared" si="1717"/>
        <v>78.187371257894711</v>
      </c>
      <c r="BC1358">
        <f t="shared" si="1718"/>
        <v>0.97127169264465474</v>
      </c>
      <c r="BD1358">
        <f t="shared" si="1719"/>
        <v>0</v>
      </c>
      <c r="BE1358">
        <f t="shared" si="1720"/>
        <v>0</v>
      </c>
      <c r="BF1358">
        <f t="shared" si="1736"/>
        <v>0</v>
      </c>
      <c r="BG1358">
        <f t="shared" si="1737"/>
        <v>0</v>
      </c>
      <c r="BH1358" s="43">
        <f t="shared" si="1738"/>
        <v>158.68737125789471</v>
      </c>
      <c r="BI1358" s="11">
        <f t="shared" si="1721"/>
        <v>78.187371257894711</v>
      </c>
      <c r="BJ1358" s="11">
        <f t="shared" si="1722"/>
        <v>0.97127169264465474</v>
      </c>
      <c r="BK1358" s="11">
        <f t="shared" si="1723"/>
        <v>0</v>
      </c>
      <c r="BL1358" s="45">
        <f t="shared" si="1724"/>
        <v>0</v>
      </c>
      <c r="BM1358">
        <f>INDEX(Sheet1!B:B,MATCH('testing dec_feb without vag emp'!A1358,Sheet1!A:A,0))</f>
        <v>22300289</v>
      </c>
      <c r="BN1358" t="str">
        <f>INDEX('lf csv'!D:D,MATCH('testing dec_feb without vag emp'!BM1358,'lf csv'!A:A,0))</f>
        <v>JDHCG04B1N</v>
      </c>
      <c r="BO1358">
        <f>INDEX(grade_constraints!H:H,MATCH('testing dec_feb without vag emp'!BN1358,grade_constraints!B:B,0))</f>
        <v>0</v>
      </c>
      <c r="BP1358">
        <f t="shared" si="1739"/>
        <v>0</v>
      </c>
      <c r="BQ1358">
        <f t="shared" si="1740"/>
        <v>0</v>
      </c>
      <c r="BR1358">
        <f t="shared" si="1741"/>
        <v>158.68737125789471</v>
      </c>
      <c r="BS1358">
        <f t="shared" si="1725"/>
        <v>78.187371257894711</v>
      </c>
      <c r="BT1358">
        <f t="shared" si="1726"/>
        <v>0.97127169264465474</v>
      </c>
      <c r="BU1358">
        <f t="shared" si="1727"/>
        <v>0</v>
      </c>
      <c r="BV1358">
        <f t="shared" si="1728"/>
        <v>0</v>
      </c>
      <c r="BW1358">
        <f t="shared" si="1742"/>
        <v>0</v>
      </c>
      <c r="BX1358">
        <f t="shared" si="1743"/>
        <v>0</v>
      </c>
      <c r="BY1358">
        <f t="shared" si="1744"/>
        <v>0</v>
      </c>
      <c r="BZ1358">
        <f t="shared" si="1745"/>
        <v>0</v>
      </c>
      <c r="CA1358">
        <f t="shared" si="1746"/>
        <v>158.68737125789471</v>
      </c>
      <c r="CB1358">
        <f t="shared" si="1729"/>
        <v>78.187371257894711</v>
      </c>
      <c r="CC1358">
        <f t="shared" si="1730"/>
        <v>0.97127169264465474</v>
      </c>
      <c r="CD1358">
        <f t="shared" si="1731"/>
        <v>0</v>
      </c>
      <c r="CE1358">
        <f t="shared" si="1732"/>
        <v>0</v>
      </c>
    </row>
    <row r="1359" spans="1:83">
      <c r="A1359">
        <v>22300285</v>
      </c>
      <c r="B1359">
        <v>7</v>
      </c>
      <c r="C1359" t="s">
        <v>33</v>
      </c>
      <c r="D1359" t="s">
        <v>109</v>
      </c>
      <c r="E1359">
        <v>2.1999999999999999E-2</v>
      </c>
      <c r="F1359">
        <v>1.7999999999999999E-2</v>
      </c>
      <c r="G1359">
        <v>1</v>
      </c>
      <c r="H1359">
        <f>INDEX('all data'!K:K,MATCH('testing dec_feb without vag emp'!$A1359,'all data'!$B:$B,0))</f>
        <v>1545</v>
      </c>
      <c r="I1359">
        <f>INDEX('all data'!L:L,MATCH('testing dec_feb without vag emp'!$A1359,'all data'!$B:$B,0))</f>
        <v>23.15789473684211</v>
      </c>
      <c r="J1359">
        <f>INDEX('all data'!M:M,MATCH('testing dec_feb without vag emp'!$A1359,'all data'!$B:$B,0))</f>
        <v>177</v>
      </c>
      <c r="K1359">
        <f>INDEX('all data'!N:N,MATCH('testing dec_feb without vag emp'!$A1359,'all data'!$B:$B,0))</f>
        <v>122.1</v>
      </c>
      <c r="L1359">
        <f>INDEX('all data'!O:O,MATCH('testing dec_feb without vag emp'!$A1359,'all data'!$B:$B,0))</f>
        <v>1754</v>
      </c>
      <c r="M1359">
        <v>921</v>
      </c>
      <c r="N1359">
        <f>INDEX('lf csv'!BL:BL,MATCH('testing dec_feb without vag emp'!$A1359,'lf csv'!$A:$A,0))</f>
        <v>21.34999999999998</v>
      </c>
      <c r="O1359">
        <f t="shared" si="1733"/>
        <v>1</v>
      </c>
      <c r="P1359">
        <f>INDEX('in out'!X:X,MATCH('testing dec_feb without vag emp'!$A1359,'in out'!$B:$B,0))</f>
        <v>1.0999999999999999E-2</v>
      </c>
      <c r="Q1359">
        <f>INDEX('in out'!AF:AF,MATCH('testing dec_feb without vag emp'!$A1359,'in out'!$B:$B,0))</f>
        <v>1.2E-2</v>
      </c>
      <c r="R1359">
        <f t="shared" si="1691"/>
        <v>1.0000000000000009E-3</v>
      </c>
      <c r="S1359">
        <f t="shared" si="1666"/>
        <v>0</v>
      </c>
      <c r="T1359">
        <f t="shared" si="1692"/>
        <v>0</v>
      </c>
      <c r="U1359">
        <f t="shared" si="1693"/>
        <v>0</v>
      </c>
      <c r="V1359">
        <f t="shared" si="1694"/>
        <v>0</v>
      </c>
      <c r="W1359">
        <f t="shared" si="1695"/>
        <v>0</v>
      </c>
      <c r="X1359">
        <f>INDEX('lf csv'!AJ:AJ,MATCH('testing dec_feb without vag emp'!$A1359,'lf csv'!$A:$A,0))</f>
        <v>24.7</v>
      </c>
      <c r="Y1359">
        <f t="shared" si="1696"/>
        <v>0</v>
      </c>
      <c r="Z1359">
        <f t="shared" si="1734"/>
        <v>0</v>
      </c>
      <c r="AB1359">
        <f t="shared" si="1747"/>
        <v>91.666666666666643</v>
      </c>
      <c r="AF1359" s="8">
        <v>282.2</v>
      </c>
      <c r="AG1359">
        <v>203.22915201052601</v>
      </c>
      <c r="AH1359">
        <f t="shared" si="1701"/>
        <v>78.970847989473981</v>
      </c>
      <c r="AI1359">
        <f t="shared" si="1702"/>
        <v>0.27983999996270015</v>
      </c>
      <c r="AJ1359">
        <f t="shared" si="1703"/>
        <v>0</v>
      </c>
      <c r="AK1359">
        <f t="shared" si="1704"/>
        <v>0</v>
      </c>
      <c r="AL1359">
        <v>203.75885201052631</v>
      </c>
      <c r="AM1359">
        <f t="shared" si="1705"/>
        <v>78.441147989473677</v>
      </c>
      <c r="AN1359">
        <f t="shared" si="1706"/>
        <v>0.2779629624006863</v>
      </c>
      <c r="AO1359">
        <f t="shared" si="1707"/>
        <v>0</v>
      </c>
      <c r="AP1359">
        <f t="shared" si="1708"/>
        <v>0</v>
      </c>
      <c r="AQ1359">
        <v>297.94750334736841</v>
      </c>
      <c r="AR1359">
        <f t="shared" si="1709"/>
        <v>15.747503347368422</v>
      </c>
      <c r="AS1359">
        <f t="shared" si="1710"/>
        <v>5.5802634115409012E-2</v>
      </c>
      <c r="AT1359">
        <f t="shared" si="1711"/>
        <v>1</v>
      </c>
      <c r="AU1359">
        <f t="shared" si="1712"/>
        <v>1</v>
      </c>
      <c r="AV1359">
        <v>297.94750334736841</v>
      </c>
      <c r="AW1359">
        <f t="shared" si="1713"/>
        <v>15.747503347368422</v>
      </c>
      <c r="AX1359">
        <f t="shared" si="1714"/>
        <v>5.5802634115409012E-2</v>
      </c>
      <c r="AY1359">
        <f t="shared" si="1715"/>
        <v>1</v>
      </c>
      <c r="AZ1359">
        <f t="shared" si="1716"/>
        <v>1</v>
      </c>
      <c r="BA1359">
        <f t="shared" si="1735"/>
        <v>203.75885201052631</v>
      </c>
      <c r="BB1359">
        <f t="shared" si="1717"/>
        <v>78.441147989473677</v>
      </c>
      <c r="BC1359">
        <f t="shared" si="1718"/>
        <v>0.2779629624006863</v>
      </c>
      <c r="BD1359">
        <f t="shared" si="1719"/>
        <v>0</v>
      </c>
      <c r="BE1359">
        <f t="shared" si="1720"/>
        <v>0</v>
      </c>
      <c r="BF1359">
        <f t="shared" si="1736"/>
        <v>0</v>
      </c>
      <c r="BG1359">
        <f t="shared" si="1737"/>
        <v>0</v>
      </c>
      <c r="BH1359" s="43">
        <f t="shared" si="1738"/>
        <v>203.75885201052631</v>
      </c>
      <c r="BI1359" s="11">
        <f t="shared" si="1721"/>
        <v>78.441147989473677</v>
      </c>
      <c r="BJ1359" s="11">
        <f t="shared" si="1722"/>
        <v>0.2779629624006863</v>
      </c>
      <c r="BK1359" s="11">
        <f t="shared" si="1723"/>
        <v>0</v>
      </c>
      <c r="BL1359" s="45">
        <f t="shared" si="1724"/>
        <v>0</v>
      </c>
      <c r="BM1359">
        <f>INDEX(Sheet1!B:B,MATCH('testing dec_feb without vag emp'!A1359,Sheet1!A:A,0))</f>
        <v>22100264</v>
      </c>
      <c r="BN1359" t="str">
        <f>INDEX('lf csv'!D:D,MATCH('testing dec_feb without vag emp'!BM1359,'lf csv'!A:A,0))</f>
        <v>JDHTR34ALZ</v>
      </c>
      <c r="BO1359">
        <f>INDEX(grade_constraints!H:H,MATCH('testing dec_feb without vag emp'!BN1359,grade_constraints!B:B,0))</f>
        <v>0.08</v>
      </c>
      <c r="BP1359">
        <f t="shared" si="1739"/>
        <v>1</v>
      </c>
      <c r="BQ1359">
        <f t="shared" si="1740"/>
        <v>2</v>
      </c>
      <c r="BR1359">
        <f t="shared" si="1741"/>
        <v>205.75885201052631</v>
      </c>
      <c r="BS1359">
        <f t="shared" si="1725"/>
        <v>76.441147989473677</v>
      </c>
      <c r="BT1359">
        <f t="shared" si="1726"/>
        <v>0.27087579018240143</v>
      </c>
      <c r="BU1359">
        <f t="shared" si="1727"/>
        <v>0</v>
      </c>
      <c r="BV1359">
        <f t="shared" si="1728"/>
        <v>0</v>
      </c>
      <c r="BW1359">
        <f t="shared" si="1742"/>
        <v>1</v>
      </c>
      <c r="BX1359">
        <f t="shared" si="1743"/>
        <v>0</v>
      </c>
      <c r="BY1359">
        <f t="shared" si="1744"/>
        <v>0</v>
      </c>
      <c r="BZ1359">
        <f t="shared" si="1745"/>
        <v>0</v>
      </c>
      <c r="CA1359">
        <f t="shared" si="1746"/>
        <v>205.75885201052631</v>
      </c>
      <c r="CB1359">
        <f t="shared" si="1729"/>
        <v>76.441147989473677</v>
      </c>
      <c r="CC1359">
        <f t="shared" si="1730"/>
        <v>0.27087579018240143</v>
      </c>
      <c r="CD1359">
        <f t="shared" si="1731"/>
        <v>0</v>
      </c>
      <c r="CE1359">
        <f t="shared" si="1732"/>
        <v>0</v>
      </c>
    </row>
    <row r="1360" spans="1:83">
      <c r="A1360">
        <v>22300284</v>
      </c>
      <c r="B1360">
        <v>2</v>
      </c>
      <c r="C1360" t="s">
        <v>33</v>
      </c>
      <c r="D1360" t="s">
        <v>109</v>
      </c>
      <c r="E1360">
        <v>3.7999999999999999E-2</v>
      </c>
      <c r="F1360">
        <v>1.6E-2</v>
      </c>
      <c r="G1360">
        <v>1</v>
      </c>
      <c r="H1360">
        <f>INDEX('all data'!K:K,MATCH('testing dec_feb without vag emp'!$A1360,'all data'!$B:$B,0))</f>
        <v>1604</v>
      </c>
      <c r="I1360">
        <f>INDEX('all data'!L:L,MATCH('testing dec_feb without vag emp'!$A1360,'all data'!$B:$B,0))</f>
        <v>23.15789473684211</v>
      </c>
      <c r="J1360">
        <f>INDEX('all data'!M:M,MATCH('testing dec_feb without vag emp'!$A1360,'all data'!$B:$B,0))</f>
        <v>182</v>
      </c>
      <c r="K1360">
        <f>INDEX('all data'!N:N,MATCH('testing dec_feb without vag emp'!$A1360,'all data'!$B:$B,0))</f>
        <v>41.35</v>
      </c>
      <c r="L1360">
        <f>INDEX('all data'!O:O,MATCH('testing dec_feb without vag emp'!$A1360,'all data'!$B:$B,0))</f>
        <v>929</v>
      </c>
      <c r="M1360">
        <v>830</v>
      </c>
      <c r="N1360">
        <f>INDEX('lf csv'!BL:BL,MATCH('testing dec_feb without vag emp'!$A1360,'lf csv'!$A:$A,0))</f>
        <v>2.516666666666687</v>
      </c>
      <c r="O1360">
        <f t="shared" si="1733"/>
        <v>0</v>
      </c>
      <c r="P1360">
        <f>INDEX('in out'!X:X,MATCH('testing dec_feb without vag emp'!$A1360,'in out'!$B:$B,0))</f>
        <v>1.4E-2</v>
      </c>
      <c r="Q1360">
        <f>INDEX('in out'!AF:AF,MATCH('testing dec_feb without vag emp'!$A1360,'in out'!$B:$B,0))</f>
        <v>1.4999999999999999E-2</v>
      </c>
      <c r="R1360">
        <f t="shared" si="1691"/>
        <v>9.9999999999999915E-4</v>
      </c>
      <c r="S1360">
        <f t="shared" si="1666"/>
        <v>0</v>
      </c>
      <c r="T1360">
        <f t="shared" si="1692"/>
        <v>0</v>
      </c>
      <c r="U1360">
        <f t="shared" si="1693"/>
        <v>0</v>
      </c>
      <c r="V1360">
        <f t="shared" si="1694"/>
        <v>0</v>
      </c>
      <c r="W1360">
        <f t="shared" si="1695"/>
        <v>0</v>
      </c>
      <c r="X1360">
        <f>INDEX('lf csv'!AJ:AJ,MATCH('testing dec_feb without vag emp'!$A1360,'lf csv'!$A:$A,0))</f>
        <v>9.6</v>
      </c>
      <c r="Y1360">
        <f t="shared" si="1696"/>
        <v>0</v>
      </c>
      <c r="Z1360">
        <f t="shared" si="1734"/>
        <v>0</v>
      </c>
      <c r="AB1360">
        <f t="shared" si="1747"/>
        <v>75.000000000000014</v>
      </c>
      <c r="AF1360" s="8">
        <v>186.1</v>
      </c>
      <c r="AG1360">
        <v>153.23381321052599</v>
      </c>
      <c r="AH1360">
        <f t="shared" si="1701"/>
        <v>32.866186789474</v>
      </c>
      <c r="AI1360">
        <f t="shared" si="1702"/>
        <v>0.17660498006165504</v>
      </c>
      <c r="AJ1360">
        <f t="shared" si="1703"/>
        <v>1</v>
      </c>
      <c r="AK1360">
        <f t="shared" si="1704"/>
        <v>1</v>
      </c>
      <c r="AL1360">
        <v>153.23381321052631</v>
      </c>
      <c r="AM1360">
        <f t="shared" si="1705"/>
        <v>32.866186789473687</v>
      </c>
      <c r="AN1360">
        <f t="shared" si="1706"/>
        <v>0.17660498006165334</v>
      </c>
      <c r="AO1360">
        <f t="shared" si="1707"/>
        <v>1</v>
      </c>
      <c r="AP1360">
        <f t="shared" si="1708"/>
        <v>1</v>
      </c>
      <c r="AQ1360">
        <v>153.013632831579</v>
      </c>
      <c r="AR1360">
        <f t="shared" si="1709"/>
        <v>33.086367168420992</v>
      </c>
      <c r="AS1360">
        <f t="shared" si="1710"/>
        <v>0.17778810944879631</v>
      </c>
      <c r="AT1360">
        <f t="shared" si="1711"/>
        <v>1</v>
      </c>
      <c r="AU1360">
        <f t="shared" si="1712"/>
        <v>0</v>
      </c>
      <c r="AV1360">
        <v>153.013632831579</v>
      </c>
      <c r="AW1360">
        <f t="shared" si="1713"/>
        <v>33.086367168420992</v>
      </c>
      <c r="AX1360">
        <f t="shared" si="1714"/>
        <v>0.17778810944879631</v>
      </c>
      <c r="AY1360">
        <f t="shared" si="1715"/>
        <v>1</v>
      </c>
      <c r="AZ1360">
        <f t="shared" si="1716"/>
        <v>0</v>
      </c>
      <c r="BA1360">
        <f t="shared" si="1735"/>
        <v>153.23381321052631</v>
      </c>
      <c r="BB1360">
        <f t="shared" si="1717"/>
        <v>32.866186789473687</v>
      </c>
      <c r="BC1360">
        <f t="shared" si="1718"/>
        <v>0.17660498006165334</v>
      </c>
      <c r="BD1360">
        <f t="shared" si="1719"/>
        <v>1</v>
      </c>
      <c r="BE1360">
        <f t="shared" si="1720"/>
        <v>1</v>
      </c>
      <c r="BF1360">
        <f t="shared" si="1736"/>
        <v>0</v>
      </c>
      <c r="BG1360">
        <f t="shared" si="1737"/>
        <v>0</v>
      </c>
      <c r="BH1360" s="43">
        <f t="shared" si="1738"/>
        <v>153.23381321052631</v>
      </c>
      <c r="BI1360" s="11">
        <f t="shared" si="1721"/>
        <v>32.866186789473687</v>
      </c>
      <c r="BJ1360" s="11">
        <f t="shared" si="1722"/>
        <v>0.17660498006165334</v>
      </c>
      <c r="BK1360" s="11">
        <f t="shared" si="1723"/>
        <v>1</v>
      </c>
      <c r="BL1360" s="45">
        <f t="shared" si="1724"/>
        <v>1</v>
      </c>
      <c r="BM1360">
        <f>INDEX(Sheet1!B:B,MATCH('testing dec_feb without vag emp'!A1360,Sheet1!A:A,0))</f>
        <v>22300282</v>
      </c>
      <c r="BN1360" t="str">
        <f>INDEX('lf csv'!D:D,MATCH('testing dec_feb without vag emp'!BM1360,'lf csv'!A:A,0))</f>
        <v>JDHCG04ACZ</v>
      </c>
      <c r="BO1360">
        <f>INDEX(grade_constraints!H:H,MATCH('testing dec_feb without vag emp'!BN1360,grade_constraints!B:B,0))</f>
        <v>0</v>
      </c>
      <c r="BP1360">
        <f t="shared" si="1739"/>
        <v>0</v>
      </c>
      <c r="BQ1360">
        <f t="shared" si="1740"/>
        <v>0</v>
      </c>
      <c r="BR1360">
        <f t="shared" si="1741"/>
        <v>153.23381321052631</v>
      </c>
      <c r="BS1360">
        <f t="shared" si="1725"/>
        <v>32.866186789473687</v>
      </c>
      <c r="BT1360">
        <f t="shared" si="1726"/>
        <v>0.17660498006165334</v>
      </c>
      <c r="BU1360">
        <f t="shared" si="1727"/>
        <v>1</v>
      </c>
      <c r="BV1360">
        <f t="shared" si="1728"/>
        <v>1</v>
      </c>
      <c r="BW1360">
        <f t="shared" si="1742"/>
        <v>0</v>
      </c>
      <c r="BX1360">
        <f t="shared" si="1743"/>
        <v>0</v>
      </c>
      <c r="BY1360">
        <f t="shared" si="1744"/>
        <v>1</v>
      </c>
      <c r="BZ1360">
        <f t="shared" si="1745"/>
        <v>-10</v>
      </c>
      <c r="CA1360">
        <f t="shared" si="1746"/>
        <v>143.23381321052631</v>
      </c>
      <c r="CB1360">
        <f t="shared" si="1729"/>
        <v>42.866186789473687</v>
      </c>
      <c r="CC1360">
        <f t="shared" si="1730"/>
        <v>0.23033953137814986</v>
      </c>
      <c r="CD1360">
        <f t="shared" si="1731"/>
        <v>1</v>
      </c>
      <c r="CE1360">
        <f t="shared" si="1732"/>
        <v>0</v>
      </c>
    </row>
    <row r="1361" spans="1:83">
      <c r="A1361">
        <v>22300283</v>
      </c>
      <c r="B1361">
        <v>2</v>
      </c>
      <c r="C1361" t="s">
        <v>33</v>
      </c>
      <c r="D1361" t="s">
        <v>109</v>
      </c>
      <c r="E1361">
        <v>4.7E-2</v>
      </c>
      <c r="F1361">
        <v>1.7999999999999999E-2</v>
      </c>
      <c r="G1361">
        <v>1</v>
      </c>
      <c r="H1361">
        <f>INDEX('all data'!K:K,MATCH('testing dec_feb without vag emp'!$A1361,'all data'!$B:$B,0))</f>
        <v>1579</v>
      </c>
      <c r="I1361">
        <f>INDEX('all data'!L:L,MATCH('testing dec_feb without vag emp'!$A1361,'all data'!$B:$B,0))</f>
        <v>22</v>
      </c>
      <c r="J1361">
        <f>INDEX('all data'!M:M,MATCH('testing dec_feb without vag emp'!$A1361,'all data'!$B:$B,0))</f>
        <v>183</v>
      </c>
      <c r="K1361">
        <f>INDEX('all data'!N:N,MATCH('testing dec_feb without vag emp'!$A1361,'all data'!$B:$B,0))</f>
        <v>80.28</v>
      </c>
      <c r="L1361">
        <f>INDEX('all data'!O:O,MATCH('testing dec_feb without vag emp'!$A1361,'all data'!$B:$B,0))</f>
        <v>928</v>
      </c>
      <c r="M1361">
        <v>975</v>
      </c>
      <c r="N1361">
        <f>INDEX('lf csv'!BL:BL,MATCH('testing dec_feb without vag emp'!$A1361,'lf csv'!$A:$A,0))</f>
        <v>7.8999999999999559</v>
      </c>
      <c r="O1361">
        <f t="shared" si="1733"/>
        <v>0</v>
      </c>
      <c r="P1361">
        <f>INDEX('in out'!X:X,MATCH('testing dec_feb without vag emp'!$A1361,'in out'!$B:$B,0))</f>
        <v>6.0000000000000001E-3</v>
      </c>
      <c r="Q1361">
        <f>INDEX('in out'!AF:AF,MATCH('testing dec_feb without vag emp'!$A1361,'in out'!$B:$B,0))</f>
        <v>6.0000000000000001E-3</v>
      </c>
      <c r="R1361">
        <f t="shared" si="1691"/>
        <v>0</v>
      </c>
      <c r="S1361">
        <f t="shared" si="1666"/>
        <v>0</v>
      </c>
      <c r="T1361">
        <f t="shared" si="1692"/>
        <v>0</v>
      </c>
      <c r="U1361">
        <f t="shared" si="1693"/>
        <v>0</v>
      </c>
      <c r="V1361">
        <f t="shared" si="1694"/>
        <v>0</v>
      </c>
      <c r="W1361">
        <f t="shared" si="1695"/>
        <v>0</v>
      </c>
      <c r="X1361">
        <f>INDEX('lf csv'!AJ:AJ,MATCH('testing dec_feb without vag emp'!$A1361,'lf csv'!$A:$A,0))</f>
        <v>15.9</v>
      </c>
      <c r="Y1361">
        <f t="shared" si="1696"/>
        <v>0</v>
      </c>
      <c r="Z1361">
        <f t="shared" si="1734"/>
        <v>0</v>
      </c>
      <c r="AB1361">
        <f t="shared" si="1747"/>
        <v>91.666666666666643</v>
      </c>
      <c r="AF1361" s="8">
        <v>267.3</v>
      </c>
      <c r="AG1361">
        <v>144.1519961292</v>
      </c>
      <c r="AH1361">
        <f t="shared" si="1701"/>
        <v>123.14800387080001</v>
      </c>
      <c r="AI1361">
        <f t="shared" si="1702"/>
        <v>0.46071082630303034</v>
      </c>
      <c r="AJ1361">
        <f t="shared" si="1703"/>
        <v>0</v>
      </c>
      <c r="AK1361">
        <f t="shared" si="1704"/>
        <v>0</v>
      </c>
      <c r="AL1361">
        <v>144.67809612919999</v>
      </c>
      <c r="AM1361">
        <f t="shared" si="1705"/>
        <v>122.62190387080003</v>
      </c>
      <c r="AN1361">
        <f t="shared" si="1706"/>
        <v>0.45874262577927433</v>
      </c>
      <c r="AO1361">
        <f t="shared" si="1707"/>
        <v>0</v>
      </c>
      <c r="AP1361">
        <f t="shared" si="1708"/>
        <v>0</v>
      </c>
      <c r="AQ1361">
        <v>149.12176629999999</v>
      </c>
      <c r="AR1361">
        <f t="shared" si="1709"/>
        <v>118.17823370000002</v>
      </c>
      <c r="AS1361">
        <f t="shared" si="1710"/>
        <v>0.44211834530490091</v>
      </c>
      <c r="AT1361">
        <f t="shared" si="1711"/>
        <v>0</v>
      </c>
      <c r="AU1361">
        <f t="shared" si="1712"/>
        <v>0</v>
      </c>
      <c r="AV1361">
        <v>149.12176629999999</v>
      </c>
      <c r="AW1361">
        <f t="shared" si="1713"/>
        <v>118.17823370000002</v>
      </c>
      <c r="AX1361">
        <f t="shared" si="1714"/>
        <v>0.44211834530490091</v>
      </c>
      <c r="AY1361">
        <f t="shared" si="1715"/>
        <v>0</v>
      </c>
      <c r="AZ1361">
        <f t="shared" si="1716"/>
        <v>0</v>
      </c>
      <c r="BA1361">
        <f t="shared" si="1735"/>
        <v>144.67809612919999</v>
      </c>
      <c r="BB1361">
        <f t="shared" si="1717"/>
        <v>122.62190387080003</v>
      </c>
      <c r="BC1361">
        <f t="shared" si="1718"/>
        <v>0.45874262577927433</v>
      </c>
      <c r="BD1361">
        <f t="shared" si="1719"/>
        <v>0</v>
      </c>
      <c r="BE1361">
        <f t="shared" si="1720"/>
        <v>0</v>
      </c>
      <c r="BF1361">
        <f t="shared" si="1736"/>
        <v>0</v>
      </c>
      <c r="BG1361">
        <f t="shared" si="1737"/>
        <v>0</v>
      </c>
      <c r="BH1361" s="43">
        <f t="shared" si="1738"/>
        <v>144.67809612919999</v>
      </c>
      <c r="BI1361" s="11">
        <f t="shared" si="1721"/>
        <v>122.62190387080003</v>
      </c>
      <c r="BJ1361" s="11">
        <f t="shared" si="1722"/>
        <v>0.45874262577927433</v>
      </c>
      <c r="BK1361" s="11">
        <f t="shared" si="1723"/>
        <v>0</v>
      </c>
      <c r="BL1361" s="45">
        <f t="shared" si="1724"/>
        <v>0</v>
      </c>
      <c r="BM1361">
        <f>INDEX(Sheet1!B:B,MATCH('testing dec_feb without vag emp'!A1361,Sheet1!A:A,0))</f>
        <v>22400279</v>
      </c>
      <c r="BN1361" t="str">
        <f>INDEX('lf csv'!D:D,MATCH('testing dec_feb without vag emp'!BM1361,'lf csv'!A:A,0))</f>
        <v>JDHCG04ACN</v>
      </c>
      <c r="BO1361">
        <f>INDEX(grade_constraints!H:H,MATCH('testing dec_feb without vag emp'!BN1361,grade_constraints!B:B,0))</f>
        <v>0</v>
      </c>
      <c r="BP1361">
        <f t="shared" si="1739"/>
        <v>0</v>
      </c>
      <c r="BQ1361">
        <f t="shared" si="1740"/>
        <v>0</v>
      </c>
      <c r="BR1361">
        <f t="shared" si="1741"/>
        <v>144.67809612919999</v>
      </c>
      <c r="BS1361">
        <f t="shared" si="1725"/>
        <v>122.62190387080003</v>
      </c>
      <c r="BT1361">
        <f t="shared" si="1726"/>
        <v>0.45874262577927433</v>
      </c>
      <c r="BU1361">
        <f t="shared" si="1727"/>
        <v>0</v>
      </c>
      <c r="BV1361">
        <f t="shared" si="1728"/>
        <v>0</v>
      </c>
      <c r="BW1361">
        <f t="shared" si="1742"/>
        <v>0</v>
      </c>
      <c r="BX1361">
        <f t="shared" si="1743"/>
        <v>0</v>
      </c>
      <c r="BY1361">
        <f t="shared" si="1744"/>
        <v>0</v>
      </c>
      <c r="BZ1361">
        <f t="shared" si="1745"/>
        <v>0</v>
      </c>
      <c r="CA1361">
        <f t="shared" si="1746"/>
        <v>144.67809612919999</v>
      </c>
      <c r="CB1361">
        <f t="shared" si="1729"/>
        <v>122.62190387080003</v>
      </c>
      <c r="CC1361">
        <f t="shared" si="1730"/>
        <v>0.45874262577927433</v>
      </c>
      <c r="CD1361">
        <f t="shared" si="1731"/>
        <v>0</v>
      </c>
      <c r="CE1361">
        <f t="shared" si="1732"/>
        <v>0</v>
      </c>
    </row>
    <row r="1362" spans="1:83">
      <c r="A1362">
        <v>22400277</v>
      </c>
      <c r="B1362">
        <v>1</v>
      </c>
      <c r="C1362" t="s">
        <v>33</v>
      </c>
      <c r="D1362" t="s">
        <v>109</v>
      </c>
      <c r="E1362">
        <v>7.8E-2</v>
      </c>
      <c r="F1362">
        <v>1.7999999999999999E-2</v>
      </c>
      <c r="G1362">
        <v>1</v>
      </c>
      <c r="H1362">
        <f>INDEX('all data'!K:K,MATCH('testing dec_feb without vag emp'!$A1362,'all data'!$B:$B,0))</f>
        <v>1569</v>
      </c>
      <c r="I1362">
        <f>INDEX('all data'!L:L,MATCH('testing dec_feb without vag emp'!$A1362,'all data'!$B:$B,0))</f>
        <v>20.84210526315789</v>
      </c>
      <c r="J1362">
        <f>INDEX('all data'!M:M,MATCH('testing dec_feb without vag emp'!$A1362,'all data'!$B:$B,0))</f>
        <v>191</v>
      </c>
      <c r="K1362">
        <f>INDEX('all data'!N:N,MATCH('testing dec_feb without vag emp'!$A1362,'all data'!$B:$B,0))</f>
        <v>99.1</v>
      </c>
      <c r="L1362">
        <f>INDEX('all data'!O:O,MATCH('testing dec_feb without vag emp'!$A1362,'all data'!$B:$B,0))</f>
        <v>1089</v>
      </c>
      <c r="M1362">
        <v>1130</v>
      </c>
      <c r="N1362">
        <f>INDEX('lf csv'!BL:BL,MATCH('testing dec_feb without vag emp'!$A1362,'lf csv'!$A:$A,0))</f>
        <v>9.9166666666666856</v>
      </c>
      <c r="O1362">
        <f t="shared" si="1733"/>
        <v>0</v>
      </c>
      <c r="P1362">
        <f>INDEX('in out'!X:X,MATCH('testing dec_feb without vag emp'!$A1362,'in out'!$B:$B,0))</f>
        <v>0.01</v>
      </c>
      <c r="Q1362">
        <f>INDEX('in out'!AF:AF,MATCH('testing dec_feb without vag emp'!$A1362,'in out'!$B:$B,0))</f>
        <v>0.01</v>
      </c>
      <c r="R1362">
        <f t="shared" si="1691"/>
        <v>0</v>
      </c>
      <c r="S1362">
        <f t="shared" si="1666"/>
        <v>0</v>
      </c>
      <c r="T1362">
        <f t="shared" si="1692"/>
        <v>0</v>
      </c>
      <c r="U1362">
        <f t="shared" si="1693"/>
        <v>0</v>
      </c>
      <c r="V1362">
        <f t="shared" si="1694"/>
        <v>0</v>
      </c>
      <c r="W1362">
        <f t="shared" si="1695"/>
        <v>0</v>
      </c>
      <c r="X1362">
        <f>INDEX('lf csv'!AJ:AJ,MATCH('testing dec_feb without vag emp'!$A1362,'lf csv'!$A:$A,0))</f>
        <v>16.100000000000001</v>
      </c>
      <c r="Y1362">
        <f t="shared" si="1696"/>
        <v>0</v>
      </c>
      <c r="Z1362">
        <f t="shared" si="1734"/>
        <v>0</v>
      </c>
      <c r="AA1362">
        <f t="shared" ref="AA1362:AA1365" si="1748">100*(E1362-0.05)/0.004/33</f>
        <v>21.212121212121207</v>
      </c>
      <c r="AB1362">
        <f t="shared" si="1747"/>
        <v>91.666666666666643</v>
      </c>
      <c r="AC1362">
        <f t="shared" ref="AC1362:AC1365" si="1749">100*(F1362-0.007)/0.004/3-AA1362</f>
        <v>70.454545454545439</v>
      </c>
      <c r="AD1362">
        <f t="shared" ref="AD1362:AD1365" si="1750">ABS(AF1362-AC1362)</f>
        <v>70.454545454545439</v>
      </c>
      <c r="AE1362">
        <f t="shared" ref="AE1362:AE1365" si="1751">IF(AB1362&lt;=50,1,0)</f>
        <v>0</v>
      </c>
      <c r="AF1362" s="8">
        <v>0</v>
      </c>
      <c r="AG1362">
        <v>55.666835831579</v>
      </c>
      <c r="AH1362">
        <f t="shared" si="1701"/>
        <v>55.666835831579</v>
      </c>
      <c r="AI1362" t="e">
        <f t="shared" si="1702"/>
        <v>#DIV/0!</v>
      </c>
      <c r="AJ1362">
        <f t="shared" si="1703"/>
        <v>0</v>
      </c>
      <c r="AK1362">
        <f t="shared" si="1704"/>
        <v>0</v>
      </c>
      <c r="AL1362">
        <v>55.651195831578931</v>
      </c>
      <c r="AM1362">
        <f t="shared" si="1705"/>
        <v>55.651195831578931</v>
      </c>
      <c r="AN1362" t="e">
        <f t="shared" si="1706"/>
        <v>#DIV/0!</v>
      </c>
      <c r="AO1362">
        <f t="shared" si="1707"/>
        <v>0</v>
      </c>
      <c r="AP1362">
        <f t="shared" si="1708"/>
        <v>0</v>
      </c>
      <c r="AQ1362">
        <v>93.732408947368413</v>
      </c>
      <c r="AR1362">
        <f t="shared" si="1709"/>
        <v>93.732408947368413</v>
      </c>
      <c r="AS1362" t="e">
        <f t="shared" si="1710"/>
        <v>#DIV/0!</v>
      </c>
      <c r="AT1362">
        <f t="shared" si="1711"/>
        <v>0</v>
      </c>
      <c r="AU1362">
        <f t="shared" si="1712"/>
        <v>0</v>
      </c>
      <c r="AV1362">
        <v>93.732408947368413</v>
      </c>
      <c r="AW1362">
        <f t="shared" si="1713"/>
        <v>93.732408947368413</v>
      </c>
      <c r="AX1362" t="e">
        <f t="shared" si="1714"/>
        <v>#DIV/0!</v>
      </c>
      <c r="AY1362">
        <f t="shared" si="1715"/>
        <v>0</v>
      </c>
      <c r="AZ1362">
        <f t="shared" si="1716"/>
        <v>0</v>
      </c>
      <c r="BA1362">
        <f t="shared" si="1735"/>
        <v>55.651195831578931</v>
      </c>
      <c r="BB1362">
        <f t="shared" si="1717"/>
        <v>55.651195831578931</v>
      </c>
      <c r="BC1362" t="e">
        <f t="shared" si="1718"/>
        <v>#DIV/0!</v>
      </c>
      <c r="BD1362">
        <f t="shared" si="1719"/>
        <v>0</v>
      </c>
      <c r="BE1362">
        <f t="shared" si="1720"/>
        <v>0</v>
      </c>
      <c r="BF1362">
        <f t="shared" si="1736"/>
        <v>0</v>
      </c>
      <c r="BG1362">
        <f t="shared" si="1737"/>
        <v>-35</v>
      </c>
      <c r="BH1362" s="43">
        <f t="shared" si="1738"/>
        <v>20.651195831578931</v>
      </c>
      <c r="BI1362" s="11">
        <f t="shared" si="1721"/>
        <v>20.651195831578931</v>
      </c>
      <c r="BJ1362" s="11" t="e">
        <f t="shared" si="1722"/>
        <v>#DIV/0!</v>
      </c>
      <c r="BK1362" s="11">
        <f t="shared" si="1723"/>
        <v>1</v>
      </c>
      <c r="BL1362" s="45">
        <f t="shared" si="1724"/>
        <v>1</v>
      </c>
      <c r="BM1362">
        <f>INDEX(Sheet1!B:B,MATCH('testing dec_feb without vag emp'!A1362,Sheet1!A:A,0))</f>
        <v>22300275</v>
      </c>
      <c r="BN1362" t="str">
        <f>INDEX('lf csv'!D:D,MATCH('testing dec_feb without vag emp'!BM1362,'lf csv'!A:A,0))</f>
        <v>JDHCG04ACZ</v>
      </c>
      <c r="BO1362">
        <f>INDEX(grade_constraints!H:H,MATCH('testing dec_feb without vag emp'!BN1362,grade_constraints!B:B,0))</f>
        <v>0</v>
      </c>
      <c r="BP1362">
        <f t="shared" si="1739"/>
        <v>0</v>
      </c>
      <c r="BQ1362">
        <f t="shared" si="1740"/>
        <v>0</v>
      </c>
      <c r="BR1362">
        <f t="shared" si="1741"/>
        <v>20.651195831578931</v>
      </c>
      <c r="BS1362">
        <f t="shared" si="1725"/>
        <v>20.651195831578931</v>
      </c>
      <c r="BT1362" t="e">
        <f t="shared" si="1726"/>
        <v>#DIV/0!</v>
      </c>
      <c r="BU1362">
        <f t="shared" si="1727"/>
        <v>1</v>
      </c>
      <c r="BV1362">
        <f t="shared" si="1728"/>
        <v>1</v>
      </c>
      <c r="BW1362">
        <f t="shared" si="1742"/>
        <v>1</v>
      </c>
      <c r="BX1362">
        <f t="shared" si="1743"/>
        <v>0</v>
      </c>
      <c r="BY1362">
        <f t="shared" si="1744"/>
        <v>0</v>
      </c>
      <c r="BZ1362">
        <f t="shared" si="1745"/>
        <v>0</v>
      </c>
      <c r="CA1362">
        <f t="shared" si="1746"/>
        <v>20.651195831578931</v>
      </c>
      <c r="CB1362">
        <f t="shared" si="1729"/>
        <v>20.651195831578931</v>
      </c>
      <c r="CC1362" t="e">
        <f t="shared" si="1730"/>
        <v>#DIV/0!</v>
      </c>
      <c r="CD1362">
        <f t="shared" si="1731"/>
        <v>1</v>
      </c>
      <c r="CE1362">
        <f t="shared" si="1732"/>
        <v>1</v>
      </c>
    </row>
    <row r="1363" spans="1:83">
      <c r="A1363">
        <v>22400276</v>
      </c>
      <c r="B1363">
        <v>1</v>
      </c>
      <c r="C1363" t="s">
        <v>33</v>
      </c>
      <c r="D1363" t="s">
        <v>109</v>
      </c>
      <c r="E1363">
        <v>6.4000000000000001E-2</v>
      </c>
      <c r="F1363">
        <v>1.7000000000000001E-2</v>
      </c>
      <c r="G1363">
        <v>1</v>
      </c>
      <c r="H1363">
        <f>INDEX('all data'!K:K,MATCH('testing dec_feb without vag emp'!$A1363,'all data'!$B:$B,0))</f>
        <v>1593</v>
      </c>
      <c r="I1363">
        <f>INDEX('all data'!L:L,MATCH('testing dec_feb without vag emp'!$A1363,'all data'!$B:$B,0))</f>
        <v>20.84210526315789</v>
      </c>
      <c r="J1363">
        <f>INDEX('all data'!M:M,MATCH('testing dec_feb without vag emp'!$A1363,'all data'!$B:$B,0))</f>
        <v>191</v>
      </c>
      <c r="K1363">
        <f>INDEX('all data'!N:N,MATCH('testing dec_feb without vag emp'!$A1363,'all data'!$B:$B,0))</f>
        <v>56.77</v>
      </c>
      <c r="L1363">
        <f>INDEX('all data'!O:O,MATCH('testing dec_feb without vag emp'!$A1363,'all data'!$B:$B,0))</f>
        <v>1330</v>
      </c>
      <c r="M1363">
        <v>1168</v>
      </c>
      <c r="N1363">
        <f>INDEX('lf csv'!BL:BL,MATCH('testing dec_feb without vag emp'!$A1363,'lf csv'!$A:$A,0))</f>
        <v>20.6</v>
      </c>
      <c r="O1363">
        <f t="shared" si="1733"/>
        <v>1</v>
      </c>
      <c r="P1363">
        <f>INDEX('in out'!X:X,MATCH('testing dec_feb without vag emp'!$A1363,'in out'!$B:$B,0))</f>
        <v>8.9999999999999993E-3</v>
      </c>
      <c r="Q1363">
        <f>INDEX('in out'!AF:AF,MATCH('testing dec_feb without vag emp'!$A1363,'in out'!$B:$B,0))</f>
        <v>0.01</v>
      </c>
      <c r="R1363">
        <f t="shared" si="1691"/>
        <v>1.0000000000000009E-3</v>
      </c>
      <c r="S1363">
        <f t="shared" si="1666"/>
        <v>0</v>
      </c>
      <c r="T1363">
        <f t="shared" si="1692"/>
        <v>0</v>
      </c>
      <c r="U1363">
        <f t="shared" si="1693"/>
        <v>0</v>
      </c>
      <c r="V1363">
        <f t="shared" si="1694"/>
        <v>0</v>
      </c>
      <c r="W1363">
        <f t="shared" si="1695"/>
        <v>0</v>
      </c>
      <c r="X1363">
        <f>INDEX('lf csv'!AJ:AJ,MATCH('testing dec_feb without vag emp'!$A1363,'lf csv'!$A:$A,0))</f>
        <v>16.600000000000001</v>
      </c>
      <c r="Y1363">
        <f t="shared" si="1696"/>
        <v>0</v>
      </c>
      <c r="Z1363">
        <f t="shared" si="1734"/>
        <v>0</v>
      </c>
      <c r="AA1363">
        <f t="shared" si="1748"/>
        <v>10.606060606060604</v>
      </c>
      <c r="AB1363">
        <f t="shared" si="1747"/>
        <v>83.333333333333357</v>
      </c>
      <c r="AC1363">
        <f t="shared" si="1749"/>
        <v>72.727272727272748</v>
      </c>
      <c r="AD1363">
        <f t="shared" si="1750"/>
        <v>28.872727272727246</v>
      </c>
      <c r="AE1363">
        <f t="shared" si="1751"/>
        <v>0</v>
      </c>
      <c r="AF1363" s="8">
        <v>101.6</v>
      </c>
      <c r="AG1363">
        <v>77.8507849315789</v>
      </c>
      <c r="AH1363">
        <f t="shared" si="1701"/>
        <v>23.749215068421094</v>
      </c>
      <c r="AI1363">
        <f t="shared" si="1702"/>
        <v>0.23375211681516825</v>
      </c>
      <c r="AJ1363">
        <f t="shared" si="1703"/>
        <v>1</v>
      </c>
      <c r="AK1363">
        <f t="shared" si="1704"/>
        <v>1</v>
      </c>
      <c r="AL1363">
        <v>77.850784931578943</v>
      </c>
      <c r="AM1363">
        <f t="shared" si="1705"/>
        <v>23.749215068421051</v>
      </c>
      <c r="AN1363">
        <f t="shared" si="1706"/>
        <v>0.23375211681516783</v>
      </c>
      <c r="AO1363">
        <f t="shared" si="1707"/>
        <v>1</v>
      </c>
      <c r="AP1363">
        <f t="shared" si="1708"/>
        <v>1</v>
      </c>
      <c r="AQ1363">
        <v>126.0110316473684</v>
      </c>
      <c r="AR1363">
        <f t="shared" si="1709"/>
        <v>24.411031647368404</v>
      </c>
      <c r="AS1363">
        <f t="shared" si="1710"/>
        <v>0.24026605952134256</v>
      </c>
      <c r="AT1363">
        <f t="shared" si="1711"/>
        <v>1</v>
      </c>
      <c r="AU1363">
        <f t="shared" si="1712"/>
        <v>1</v>
      </c>
      <c r="AV1363">
        <v>126.0110316473684</v>
      </c>
      <c r="AW1363">
        <f t="shared" si="1713"/>
        <v>24.411031647368404</v>
      </c>
      <c r="AX1363">
        <f t="shared" si="1714"/>
        <v>0.24026605952134256</v>
      </c>
      <c r="AY1363">
        <f t="shared" si="1715"/>
        <v>1</v>
      </c>
      <c r="AZ1363">
        <f t="shared" si="1716"/>
        <v>1</v>
      </c>
      <c r="BA1363">
        <f t="shared" si="1735"/>
        <v>77.850784931578943</v>
      </c>
      <c r="BB1363">
        <f t="shared" si="1717"/>
        <v>23.749215068421051</v>
      </c>
      <c r="BC1363">
        <f t="shared" si="1718"/>
        <v>0.23375211681516783</v>
      </c>
      <c r="BD1363">
        <f t="shared" si="1719"/>
        <v>1</v>
      </c>
      <c r="BE1363">
        <f t="shared" si="1720"/>
        <v>1</v>
      </c>
      <c r="BF1363">
        <f t="shared" si="1736"/>
        <v>0</v>
      </c>
      <c r="BG1363">
        <f t="shared" si="1737"/>
        <v>0</v>
      </c>
      <c r="BH1363" s="43">
        <f t="shared" si="1738"/>
        <v>77.850784931578943</v>
      </c>
      <c r="BI1363" s="11">
        <f t="shared" si="1721"/>
        <v>23.749215068421051</v>
      </c>
      <c r="BJ1363" s="11">
        <f t="shared" si="1722"/>
        <v>0.23375211681516783</v>
      </c>
      <c r="BK1363" s="11">
        <f t="shared" si="1723"/>
        <v>1</v>
      </c>
      <c r="BL1363" s="45">
        <f t="shared" si="1724"/>
        <v>1</v>
      </c>
      <c r="BM1363">
        <f>INDEX(Sheet1!B:B,MATCH('testing dec_feb without vag emp'!A1363,Sheet1!A:A,0))</f>
        <v>22400273</v>
      </c>
      <c r="BN1363" t="str">
        <f>INDEX('lf csv'!D:D,MATCH('testing dec_feb without vag emp'!BM1363,'lf csv'!A:A,0))</f>
        <v>JDHCG04ACZ</v>
      </c>
      <c r="BO1363">
        <f>INDEX(grade_constraints!H:H,MATCH('testing dec_feb without vag emp'!BN1363,grade_constraints!B:B,0))</f>
        <v>0</v>
      </c>
      <c r="BP1363">
        <f t="shared" si="1739"/>
        <v>0</v>
      </c>
      <c r="BQ1363">
        <f t="shared" si="1740"/>
        <v>0</v>
      </c>
      <c r="BR1363">
        <f t="shared" si="1741"/>
        <v>77.850784931578943</v>
      </c>
      <c r="BS1363">
        <f t="shared" si="1725"/>
        <v>23.749215068421051</v>
      </c>
      <c r="BT1363">
        <f t="shared" si="1726"/>
        <v>0.23375211681516783</v>
      </c>
      <c r="BU1363">
        <f t="shared" si="1727"/>
        <v>1</v>
      </c>
      <c r="BV1363">
        <f t="shared" si="1728"/>
        <v>1</v>
      </c>
      <c r="BW1363">
        <f t="shared" si="1742"/>
        <v>0</v>
      </c>
      <c r="BX1363">
        <f t="shared" si="1743"/>
        <v>0</v>
      </c>
      <c r="BY1363">
        <f t="shared" si="1744"/>
        <v>0</v>
      </c>
      <c r="BZ1363">
        <f t="shared" si="1745"/>
        <v>0</v>
      </c>
      <c r="CA1363">
        <f t="shared" si="1746"/>
        <v>77.850784931578943</v>
      </c>
      <c r="CB1363">
        <f t="shared" si="1729"/>
        <v>23.749215068421051</v>
      </c>
      <c r="CC1363">
        <f t="shared" si="1730"/>
        <v>0.23375211681516783</v>
      </c>
      <c r="CD1363">
        <f t="shared" si="1731"/>
        <v>1</v>
      </c>
      <c r="CE1363">
        <f t="shared" si="1732"/>
        <v>1</v>
      </c>
    </row>
    <row r="1364" spans="1:83">
      <c r="A1364">
        <v>22300277</v>
      </c>
      <c r="B1364">
        <v>1</v>
      </c>
      <c r="C1364" t="s">
        <v>33</v>
      </c>
      <c r="D1364" t="s">
        <v>109</v>
      </c>
      <c r="E1364">
        <v>6.5000000000000002E-2</v>
      </c>
      <c r="F1364">
        <v>0.02</v>
      </c>
      <c r="G1364">
        <v>1</v>
      </c>
      <c r="H1364">
        <f>INDEX('all data'!K:K,MATCH('testing dec_feb without vag emp'!$A1364,'all data'!$B:$B,0))</f>
        <v>1585</v>
      </c>
      <c r="I1364">
        <f>INDEX('all data'!L:L,MATCH('testing dec_feb without vag emp'!$A1364,'all data'!$B:$B,0))</f>
        <v>20.84210526315789</v>
      </c>
      <c r="J1364">
        <f>INDEX('all data'!M:M,MATCH('testing dec_feb without vag emp'!$A1364,'all data'!$B:$B,0))</f>
        <v>194</v>
      </c>
      <c r="K1364">
        <f>INDEX('all data'!N:N,MATCH('testing dec_feb without vag emp'!$A1364,'all data'!$B:$B,0))</f>
        <v>85.35</v>
      </c>
      <c r="L1364">
        <f>INDEX('all data'!O:O,MATCH('testing dec_feb without vag emp'!$A1364,'all data'!$B:$B,0))</f>
        <v>926</v>
      </c>
      <c r="M1364">
        <v>1007</v>
      </c>
      <c r="N1364">
        <f>INDEX('lf csv'!BL:BL,MATCH('testing dec_feb without vag emp'!$A1364,'lf csv'!$A:$A,0))</f>
        <v>7.8000000000000203</v>
      </c>
      <c r="O1364">
        <f t="shared" si="1733"/>
        <v>0</v>
      </c>
      <c r="P1364">
        <f>INDEX('in out'!X:X,MATCH('testing dec_feb without vag emp'!$A1364,'in out'!$B:$B,0))</f>
        <v>7.0000000000000001E-3</v>
      </c>
      <c r="Q1364">
        <f>INDEX('in out'!AF:AF,MATCH('testing dec_feb without vag emp'!$A1364,'in out'!$B:$B,0))</f>
        <v>7.0000000000000001E-3</v>
      </c>
      <c r="R1364">
        <f t="shared" si="1691"/>
        <v>0</v>
      </c>
      <c r="S1364">
        <f t="shared" si="1666"/>
        <v>0</v>
      </c>
      <c r="T1364">
        <f t="shared" si="1692"/>
        <v>0</v>
      </c>
      <c r="U1364">
        <f t="shared" si="1693"/>
        <v>0</v>
      </c>
      <c r="V1364">
        <f t="shared" si="1694"/>
        <v>0</v>
      </c>
      <c r="W1364">
        <f t="shared" si="1695"/>
        <v>0</v>
      </c>
      <c r="X1364">
        <f>INDEX('lf csv'!AJ:AJ,MATCH('testing dec_feb without vag emp'!$A1364,'lf csv'!$A:$A,0))</f>
        <v>12.4</v>
      </c>
      <c r="Y1364">
        <f t="shared" si="1696"/>
        <v>0</v>
      </c>
      <c r="Z1364">
        <f t="shared" si="1734"/>
        <v>0</v>
      </c>
      <c r="AA1364">
        <f t="shared" si="1748"/>
        <v>11.363636363636363</v>
      </c>
      <c r="AB1364">
        <f t="shared" si="1747"/>
        <v>108.33333333333333</v>
      </c>
      <c r="AC1364">
        <f t="shared" si="1749"/>
        <v>96.969696969696969</v>
      </c>
      <c r="AD1364">
        <f t="shared" si="1750"/>
        <v>60.73030303030302</v>
      </c>
      <c r="AE1364">
        <f t="shared" si="1751"/>
        <v>0</v>
      </c>
      <c r="AF1364" s="8">
        <v>157.69999999999999</v>
      </c>
      <c r="AG1364">
        <v>98.470652331578904</v>
      </c>
      <c r="AH1364">
        <f t="shared" si="1701"/>
        <v>59.229347668421084</v>
      </c>
      <c r="AI1364">
        <f t="shared" si="1702"/>
        <v>0.37558242021826943</v>
      </c>
      <c r="AJ1364">
        <f t="shared" si="1703"/>
        <v>0</v>
      </c>
      <c r="AK1364">
        <f t="shared" si="1704"/>
        <v>0</v>
      </c>
      <c r="AL1364">
        <v>98.470652331578947</v>
      </c>
      <c r="AM1364">
        <f t="shared" si="1705"/>
        <v>59.229347668421042</v>
      </c>
      <c r="AN1364">
        <f t="shared" si="1706"/>
        <v>0.37558242021826915</v>
      </c>
      <c r="AO1364">
        <f t="shared" si="1707"/>
        <v>0</v>
      </c>
      <c r="AP1364">
        <f t="shared" si="1708"/>
        <v>0</v>
      </c>
      <c r="AQ1364">
        <v>99.743463447368427</v>
      </c>
      <c r="AR1364">
        <f t="shared" si="1709"/>
        <v>57.956536552631562</v>
      </c>
      <c r="AS1364">
        <f t="shared" si="1710"/>
        <v>0.36751132880552673</v>
      </c>
      <c r="AT1364">
        <f t="shared" si="1711"/>
        <v>0</v>
      </c>
      <c r="AU1364">
        <f t="shared" si="1712"/>
        <v>0</v>
      </c>
      <c r="AV1364">
        <v>99.743463447368427</v>
      </c>
      <c r="AW1364">
        <f t="shared" si="1713"/>
        <v>57.956536552631562</v>
      </c>
      <c r="AX1364">
        <f t="shared" si="1714"/>
        <v>0.36751132880552673</v>
      </c>
      <c r="AY1364">
        <f t="shared" si="1715"/>
        <v>0</v>
      </c>
      <c r="AZ1364">
        <f t="shared" si="1716"/>
        <v>0</v>
      </c>
      <c r="BA1364">
        <f t="shared" si="1735"/>
        <v>98.470652331578947</v>
      </c>
      <c r="BB1364">
        <f t="shared" si="1717"/>
        <v>59.229347668421042</v>
      </c>
      <c r="BC1364">
        <f t="shared" si="1718"/>
        <v>0.37558242021826915</v>
      </c>
      <c r="BD1364">
        <f t="shared" si="1719"/>
        <v>0</v>
      </c>
      <c r="BE1364">
        <f t="shared" si="1720"/>
        <v>0</v>
      </c>
      <c r="BF1364">
        <f t="shared" si="1736"/>
        <v>0</v>
      </c>
      <c r="BG1364">
        <f t="shared" si="1737"/>
        <v>0</v>
      </c>
      <c r="BH1364" s="43">
        <f t="shared" si="1738"/>
        <v>98.470652331578947</v>
      </c>
      <c r="BI1364" s="11">
        <f t="shared" si="1721"/>
        <v>59.229347668421042</v>
      </c>
      <c r="BJ1364" s="11">
        <f t="shared" si="1722"/>
        <v>0.37558242021826915</v>
      </c>
      <c r="BK1364" s="11">
        <f t="shared" si="1723"/>
        <v>0</v>
      </c>
      <c r="BL1364" s="45">
        <f t="shared" si="1724"/>
        <v>0</v>
      </c>
      <c r="BM1364">
        <f>INDEX(Sheet1!B:B,MATCH('testing dec_feb without vag emp'!A1364,Sheet1!A:A,0))</f>
        <v>22300273</v>
      </c>
      <c r="BN1364" t="str">
        <f>INDEX('lf csv'!D:D,MATCH('testing dec_feb without vag emp'!BM1364,'lf csv'!A:A,0))</f>
        <v>JDHCG04ACZ</v>
      </c>
      <c r="BO1364">
        <f>INDEX(grade_constraints!H:H,MATCH('testing dec_feb without vag emp'!BN1364,grade_constraints!B:B,0))</f>
        <v>0</v>
      </c>
      <c r="BP1364">
        <f t="shared" si="1739"/>
        <v>0</v>
      </c>
      <c r="BQ1364">
        <f t="shared" si="1740"/>
        <v>0</v>
      </c>
      <c r="BR1364">
        <f t="shared" si="1741"/>
        <v>98.470652331578947</v>
      </c>
      <c r="BS1364">
        <f t="shared" si="1725"/>
        <v>59.229347668421042</v>
      </c>
      <c r="BT1364">
        <f t="shared" si="1726"/>
        <v>0.37558242021826915</v>
      </c>
      <c r="BU1364">
        <f t="shared" si="1727"/>
        <v>0</v>
      </c>
      <c r="BV1364">
        <f t="shared" si="1728"/>
        <v>0</v>
      </c>
      <c r="BW1364">
        <f t="shared" si="1742"/>
        <v>0</v>
      </c>
      <c r="BX1364">
        <f t="shared" si="1743"/>
        <v>0</v>
      </c>
      <c r="BY1364">
        <f t="shared" si="1744"/>
        <v>0</v>
      </c>
      <c r="BZ1364">
        <f t="shared" si="1745"/>
        <v>0</v>
      </c>
      <c r="CA1364">
        <f t="shared" si="1746"/>
        <v>98.470652331578947</v>
      </c>
      <c r="CB1364">
        <f t="shared" si="1729"/>
        <v>59.229347668421042</v>
      </c>
      <c r="CC1364">
        <f t="shared" si="1730"/>
        <v>0.37558242021826915</v>
      </c>
      <c r="CD1364">
        <f t="shared" si="1731"/>
        <v>0</v>
      </c>
      <c r="CE1364">
        <f t="shared" si="1732"/>
        <v>0</v>
      </c>
    </row>
    <row r="1365" spans="1:83">
      <c r="A1365">
        <v>22400275</v>
      </c>
      <c r="B1365">
        <v>0</v>
      </c>
      <c r="C1365" t="s">
        <v>33</v>
      </c>
      <c r="D1365" t="s">
        <v>109</v>
      </c>
      <c r="E1365">
        <v>9.6000000000000002E-2</v>
      </c>
      <c r="F1365">
        <v>1.6E-2</v>
      </c>
      <c r="G1365">
        <v>1</v>
      </c>
      <c r="H1365">
        <f>INDEX('all data'!K:K,MATCH('testing dec_feb without vag emp'!$A1365,'all data'!$B:$B,0))</f>
        <v>1592</v>
      </c>
      <c r="I1365">
        <f>INDEX('all data'!L:L,MATCH('testing dec_feb without vag emp'!$A1365,'all data'!$B:$B,0))</f>
        <v>20.84210526315789</v>
      </c>
      <c r="J1365">
        <f>INDEX('all data'!M:M,MATCH('testing dec_feb without vag emp'!$A1365,'all data'!$B:$B,0))</f>
        <v>192</v>
      </c>
      <c r="K1365">
        <f>INDEX('all data'!N:N,MATCH('testing dec_feb without vag emp'!$A1365,'all data'!$B:$B,0))</f>
        <v>61.03</v>
      </c>
      <c r="L1365">
        <f>INDEX('all data'!O:O,MATCH('testing dec_feb without vag emp'!$A1365,'all data'!$B:$B,0))</f>
        <v>1210</v>
      </c>
      <c r="M1365">
        <v>952</v>
      </c>
      <c r="N1365">
        <f>INDEX('lf csv'!BL:BL,MATCH('testing dec_feb without vag emp'!$A1365,'lf csv'!$A:$A,0))</f>
        <v>3.6999999999999988</v>
      </c>
      <c r="O1365">
        <f t="shared" si="1733"/>
        <v>0</v>
      </c>
      <c r="P1365">
        <f>INDEX('in out'!X:X,MATCH('testing dec_feb without vag emp'!$A1365,'in out'!$B:$B,0))</f>
        <v>7.0000000000000001E-3</v>
      </c>
      <c r="Q1365">
        <f>INDEX('in out'!AF:AF,MATCH('testing dec_feb without vag emp'!$A1365,'in out'!$B:$B,0))</f>
        <v>7.0000000000000001E-3</v>
      </c>
      <c r="R1365">
        <f t="shared" si="1691"/>
        <v>0</v>
      </c>
      <c r="S1365">
        <f t="shared" si="1666"/>
        <v>0</v>
      </c>
      <c r="T1365">
        <f t="shared" si="1692"/>
        <v>0</v>
      </c>
      <c r="U1365">
        <f t="shared" si="1693"/>
        <v>0</v>
      </c>
      <c r="V1365">
        <f t="shared" si="1694"/>
        <v>0</v>
      </c>
      <c r="W1365">
        <f t="shared" si="1695"/>
        <v>0</v>
      </c>
      <c r="X1365">
        <f>INDEX('lf csv'!AJ:AJ,MATCH('testing dec_feb without vag emp'!$A1365,'lf csv'!$A:$A,0))</f>
        <v>18.7</v>
      </c>
      <c r="Y1365">
        <f t="shared" si="1696"/>
        <v>0</v>
      </c>
      <c r="Z1365">
        <f t="shared" si="1734"/>
        <v>0</v>
      </c>
      <c r="AA1365">
        <f t="shared" si="1748"/>
        <v>34.848484848484851</v>
      </c>
      <c r="AB1365">
        <f t="shared" si="1747"/>
        <v>75.000000000000014</v>
      </c>
      <c r="AC1365">
        <f t="shared" si="1749"/>
        <v>40.151515151515163</v>
      </c>
      <c r="AD1365">
        <f t="shared" si="1750"/>
        <v>24.351515151515162</v>
      </c>
      <c r="AE1365">
        <f t="shared" si="1751"/>
        <v>0</v>
      </c>
      <c r="AF1365" s="8">
        <v>15.8</v>
      </c>
      <c r="AG1365">
        <v>100.267572547369</v>
      </c>
      <c r="AH1365">
        <f t="shared" si="1701"/>
        <v>84.467572547369002</v>
      </c>
      <c r="AI1365">
        <f t="shared" si="1702"/>
        <v>5.3460488954031016</v>
      </c>
      <c r="AJ1365">
        <f t="shared" si="1703"/>
        <v>0</v>
      </c>
      <c r="AK1365">
        <f t="shared" si="1704"/>
        <v>0</v>
      </c>
      <c r="AL1365">
        <v>95.752208000000024</v>
      </c>
      <c r="AM1365">
        <f t="shared" si="1705"/>
        <v>79.952208000000027</v>
      </c>
      <c r="AN1365">
        <f t="shared" si="1706"/>
        <v>5.0602663291139258</v>
      </c>
      <c r="AO1365">
        <f t="shared" si="1707"/>
        <v>0</v>
      </c>
      <c r="AP1365">
        <f t="shared" si="1708"/>
        <v>0</v>
      </c>
      <c r="AQ1365">
        <v>0</v>
      </c>
      <c r="AR1365">
        <f t="shared" si="1709"/>
        <v>15.8</v>
      </c>
      <c r="AS1365">
        <f t="shared" si="1710"/>
        <v>1</v>
      </c>
      <c r="AT1365">
        <f t="shared" si="1711"/>
        <v>1</v>
      </c>
      <c r="AU1365">
        <f t="shared" si="1712"/>
        <v>1</v>
      </c>
      <c r="AV1365">
        <v>0</v>
      </c>
      <c r="AW1365">
        <f t="shared" si="1713"/>
        <v>15.8</v>
      </c>
      <c r="AX1365">
        <f t="shared" si="1714"/>
        <v>1</v>
      </c>
      <c r="AY1365">
        <f t="shared" si="1715"/>
        <v>1</v>
      </c>
      <c r="AZ1365">
        <f t="shared" si="1716"/>
        <v>1</v>
      </c>
      <c r="BA1365">
        <f t="shared" si="1735"/>
        <v>95.752208000000024</v>
      </c>
      <c r="BB1365">
        <f t="shared" si="1717"/>
        <v>79.952208000000027</v>
      </c>
      <c r="BC1365">
        <f t="shared" si="1718"/>
        <v>5.0602663291139258</v>
      </c>
      <c r="BD1365">
        <f t="shared" si="1719"/>
        <v>0</v>
      </c>
      <c r="BE1365">
        <f t="shared" si="1720"/>
        <v>0</v>
      </c>
      <c r="BF1365">
        <f t="shared" si="1736"/>
        <v>0</v>
      </c>
      <c r="BG1365">
        <f t="shared" si="1737"/>
        <v>-35</v>
      </c>
      <c r="BH1365" s="43">
        <f t="shared" si="1738"/>
        <v>60.752208000000024</v>
      </c>
      <c r="BI1365" s="11">
        <f t="shared" si="1721"/>
        <v>44.952208000000027</v>
      </c>
      <c r="BJ1365" s="11">
        <f t="shared" si="1722"/>
        <v>2.845076455696204</v>
      </c>
      <c r="BK1365" s="11">
        <f t="shared" si="1723"/>
        <v>1</v>
      </c>
      <c r="BL1365" s="45">
        <f t="shared" si="1724"/>
        <v>0</v>
      </c>
      <c r="BM1365">
        <f>INDEX(Sheet1!B:B,MATCH('testing dec_feb without vag emp'!A1365,Sheet1!A:A,0))</f>
        <v>22400271</v>
      </c>
      <c r="BN1365" t="str">
        <f>INDEX('lf csv'!D:D,MATCH('testing dec_feb without vag emp'!BM1365,'lf csv'!A:A,0))</f>
        <v>JDHCG04ACZ</v>
      </c>
      <c r="BO1365">
        <f>INDEX(grade_constraints!H:H,MATCH('testing dec_feb without vag emp'!BN1365,grade_constraints!B:B,0))</f>
        <v>0</v>
      </c>
      <c r="BP1365">
        <f t="shared" si="1739"/>
        <v>0</v>
      </c>
      <c r="BQ1365">
        <f t="shared" si="1740"/>
        <v>0</v>
      </c>
      <c r="BR1365">
        <f t="shared" si="1741"/>
        <v>60.752208000000024</v>
      </c>
      <c r="BS1365">
        <f t="shared" si="1725"/>
        <v>44.952208000000027</v>
      </c>
      <c r="BT1365">
        <f t="shared" si="1726"/>
        <v>2.845076455696204</v>
      </c>
      <c r="BU1365">
        <f t="shared" si="1727"/>
        <v>1</v>
      </c>
      <c r="BV1365">
        <f t="shared" si="1728"/>
        <v>0</v>
      </c>
      <c r="BW1365">
        <f t="shared" si="1742"/>
        <v>0</v>
      </c>
      <c r="BX1365">
        <f t="shared" si="1743"/>
        <v>0</v>
      </c>
      <c r="BY1365">
        <f t="shared" si="1744"/>
        <v>0</v>
      </c>
      <c r="BZ1365">
        <f t="shared" si="1745"/>
        <v>0</v>
      </c>
      <c r="CA1365">
        <f t="shared" si="1746"/>
        <v>60.752208000000024</v>
      </c>
      <c r="CB1365">
        <f t="shared" si="1729"/>
        <v>44.952208000000027</v>
      </c>
      <c r="CC1365">
        <f t="shared" si="1730"/>
        <v>2.845076455696204</v>
      </c>
      <c r="CD1365">
        <f t="shared" si="1731"/>
        <v>1</v>
      </c>
      <c r="CE1365">
        <f t="shared" si="1732"/>
        <v>0</v>
      </c>
    </row>
    <row r="1366" spans="1:83">
      <c r="A1366">
        <v>22200259</v>
      </c>
      <c r="B1366">
        <v>2</v>
      </c>
      <c r="C1366" t="s">
        <v>33</v>
      </c>
      <c r="D1366" t="s">
        <v>109</v>
      </c>
      <c r="E1366">
        <v>3.5000000000000003E-2</v>
      </c>
      <c r="F1366">
        <v>6.0000000000000001E-3</v>
      </c>
      <c r="G1366">
        <v>1</v>
      </c>
      <c r="H1366">
        <f>INDEX('all data'!K:K,MATCH('testing dec_feb without vag emp'!$A1366,'all data'!$B:$B,0))</f>
        <v>1593</v>
      </c>
      <c r="I1366">
        <f>INDEX('all data'!L:L,MATCH('testing dec_feb without vag emp'!$A1366,'all data'!$B:$B,0))</f>
        <v>20.84210526315789</v>
      </c>
      <c r="J1366">
        <f>INDEX('all data'!M:M,MATCH('testing dec_feb without vag emp'!$A1366,'all data'!$B:$B,0))</f>
        <v>183</v>
      </c>
      <c r="K1366">
        <f>INDEX('all data'!N:N,MATCH('testing dec_feb without vag emp'!$A1366,'all data'!$B:$B,0))</f>
        <v>0</v>
      </c>
      <c r="L1366">
        <f>INDEX('all data'!O:O,MATCH('testing dec_feb without vag emp'!$A1366,'all data'!$B:$B,0))</f>
        <v>959</v>
      </c>
      <c r="M1366">
        <v>1090</v>
      </c>
      <c r="N1366">
        <f>INDEX('lf csv'!BL:BL,MATCH('testing dec_feb without vag emp'!$A1366,'lf csv'!$A:$A,0))</f>
        <v>4.4499999999998963</v>
      </c>
      <c r="O1366">
        <f t="shared" si="1733"/>
        <v>0</v>
      </c>
      <c r="P1366">
        <f>INDEX('in out'!X:X,MATCH('testing dec_feb without vag emp'!$A1366,'in out'!$B:$B,0))</f>
        <v>1.2E-2</v>
      </c>
      <c r="Q1366">
        <f>INDEX('in out'!AF:AF,MATCH('testing dec_feb without vag emp'!$A1366,'in out'!$B:$B,0))</f>
        <v>1.0999999999999999E-2</v>
      </c>
      <c r="R1366">
        <f t="shared" si="1691"/>
        <v>-1.0000000000000009E-3</v>
      </c>
      <c r="S1366">
        <f t="shared" ref="S1366:S1429" si="1752">IF(R1366&gt;0.003,1,0)</f>
        <v>0</v>
      </c>
      <c r="T1366">
        <f t="shared" si="1692"/>
        <v>0</v>
      </c>
      <c r="U1366">
        <f t="shared" si="1693"/>
        <v>0</v>
      </c>
      <c r="V1366">
        <f t="shared" si="1694"/>
        <v>0</v>
      </c>
      <c r="W1366">
        <f t="shared" si="1695"/>
        <v>0</v>
      </c>
      <c r="X1366">
        <f>INDEX('lf csv'!AJ:AJ,MATCH('testing dec_feb without vag emp'!$A1366,'lf csv'!$A:$A,0))</f>
        <v>12.6</v>
      </c>
      <c r="Y1366">
        <f t="shared" si="1696"/>
        <v>0</v>
      </c>
      <c r="Z1366">
        <f t="shared" si="1734"/>
        <v>0</v>
      </c>
      <c r="AB1366">
        <f t="shared" si="1747"/>
        <v>-8.3333333333333339</v>
      </c>
      <c r="AF1366" s="8">
        <v>73.3</v>
      </c>
      <c r="AG1366">
        <v>86.727143315789505</v>
      </c>
      <c r="AH1366">
        <f t="shared" si="1701"/>
        <v>13.427143315789507</v>
      </c>
      <c r="AI1366">
        <f t="shared" si="1702"/>
        <v>0.18318067279385414</v>
      </c>
      <c r="AJ1366">
        <f t="shared" si="1703"/>
        <v>1</v>
      </c>
      <c r="AK1366">
        <f t="shared" si="1704"/>
        <v>1</v>
      </c>
      <c r="AL1366">
        <v>86.727143315789505</v>
      </c>
      <c r="AM1366">
        <f t="shared" si="1705"/>
        <v>13.427143315789507</v>
      </c>
      <c r="AN1366">
        <f t="shared" si="1706"/>
        <v>0.18318067279385414</v>
      </c>
      <c r="AO1366">
        <f t="shared" si="1707"/>
        <v>1</v>
      </c>
      <c r="AP1366">
        <f t="shared" si="1708"/>
        <v>1</v>
      </c>
      <c r="AQ1366">
        <v>108.82884886842101</v>
      </c>
      <c r="AR1366">
        <f t="shared" si="1709"/>
        <v>35.528848868421008</v>
      </c>
      <c r="AS1366">
        <f t="shared" si="1710"/>
        <v>0.48470462303439305</v>
      </c>
      <c r="AT1366">
        <f t="shared" si="1711"/>
        <v>1</v>
      </c>
      <c r="AU1366">
        <f t="shared" si="1712"/>
        <v>0</v>
      </c>
      <c r="AV1366">
        <v>108.82884886842101</v>
      </c>
      <c r="AW1366">
        <f t="shared" si="1713"/>
        <v>35.528848868421008</v>
      </c>
      <c r="AX1366">
        <f t="shared" si="1714"/>
        <v>0.48470462303439305</v>
      </c>
      <c r="AY1366">
        <f t="shared" si="1715"/>
        <v>1</v>
      </c>
      <c r="AZ1366">
        <f t="shared" si="1716"/>
        <v>0</v>
      </c>
      <c r="BA1366">
        <f t="shared" si="1735"/>
        <v>86.727143315789505</v>
      </c>
      <c r="BB1366">
        <f t="shared" si="1717"/>
        <v>13.427143315789507</v>
      </c>
      <c r="BC1366">
        <f t="shared" si="1718"/>
        <v>0.18318067279385414</v>
      </c>
      <c r="BD1366">
        <f t="shared" si="1719"/>
        <v>1</v>
      </c>
      <c r="BE1366">
        <f t="shared" si="1720"/>
        <v>1</v>
      </c>
      <c r="BF1366">
        <f t="shared" si="1736"/>
        <v>0</v>
      </c>
      <c r="BG1366">
        <f t="shared" si="1737"/>
        <v>0</v>
      </c>
      <c r="BH1366" s="43">
        <f t="shared" si="1738"/>
        <v>86.727143315789505</v>
      </c>
      <c r="BI1366" s="11">
        <f t="shared" si="1721"/>
        <v>13.427143315789507</v>
      </c>
      <c r="BJ1366" s="11">
        <f t="shared" si="1722"/>
        <v>0.18318067279385414</v>
      </c>
      <c r="BK1366" s="11">
        <f t="shared" si="1723"/>
        <v>1</v>
      </c>
      <c r="BL1366" s="45">
        <f t="shared" si="1724"/>
        <v>1</v>
      </c>
      <c r="BM1366">
        <f>INDEX(Sheet1!B:B,MATCH('testing dec_feb without vag emp'!A1366,Sheet1!A:A,0))</f>
        <v>22200257</v>
      </c>
      <c r="BN1366" t="str">
        <f>INDEX('lf csv'!D:D,MATCH('testing dec_feb without vag emp'!BM1366,'lf csv'!A:A,0))</f>
        <v>JDBC18HMMZ</v>
      </c>
      <c r="BO1366">
        <f>INDEX(grade_constraints!H:H,MATCH('testing dec_feb without vag emp'!BN1366,grade_constraints!B:B,0))</f>
        <v>0.17</v>
      </c>
      <c r="BP1366">
        <f t="shared" si="1739"/>
        <v>1</v>
      </c>
      <c r="BQ1366">
        <f t="shared" si="1740"/>
        <v>2</v>
      </c>
      <c r="BR1366">
        <f t="shared" si="1741"/>
        <v>88.727143315789505</v>
      </c>
      <c r="BS1366">
        <f t="shared" si="1725"/>
        <v>15.427143315789507</v>
      </c>
      <c r="BT1366">
        <f t="shared" si="1726"/>
        <v>0.21046580239821974</v>
      </c>
      <c r="BU1366">
        <f t="shared" si="1727"/>
        <v>1</v>
      </c>
      <c r="BV1366">
        <f t="shared" si="1728"/>
        <v>1</v>
      </c>
      <c r="BW1366">
        <f t="shared" si="1742"/>
        <v>0</v>
      </c>
      <c r="BX1366">
        <f t="shared" si="1743"/>
        <v>0</v>
      </c>
      <c r="BY1366">
        <f t="shared" si="1744"/>
        <v>0</v>
      </c>
      <c r="BZ1366">
        <f t="shared" si="1745"/>
        <v>0</v>
      </c>
      <c r="CA1366">
        <f t="shared" si="1746"/>
        <v>88.727143315789505</v>
      </c>
      <c r="CB1366">
        <f t="shared" si="1729"/>
        <v>15.427143315789507</v>
      </c>
      <c r="CC1366">
        <f t="shared" si="1730"/>
        <v>0.21046580239821974</v>
      </c>
      <c r="CD1366">
        <f t="shared" si="1731"/>
        <v>1</v>
      </c>
      <c r="CE1366">
        <f t="shared" si="1732"/>
        <v>1</v>
      </c>
    </row>
    <row r="1367" spans="1:83">
      <c r="A1367">
        <v>22200258</v>
      </c>
      <c r="B1367">
        <v>7</v>
      </c>
      <c r="C1367" t="s">
        <v>33</v>
      </c>
      <c r="D1367" t="s">
        <v>109</v>
      </c>
      <c r="E1367">
        <v>2.4E-2</v>
      </c>
      <c r="F1367">
        <v>1.9E-2</v>
      </c>
      <c r="G1367">
        <v>1</v>
      </c>
      <c r="H1367">
        <f>INDEX('all data'!K:K,MATCH('testing dec_feb without vag emp'!$A1367,'all data'!$B:$B,0))</f>
        <v>1551</v>
      </c>
      <c r="I1367">
        <f>INDEX('all data'!L:L,MATCH('testing dec_feb without vag emp'!$A1367,'all data'!$B:$B,0))</f>
        <v>23.15789473684211</v>
      </c>
      <c r="J1367">
        <f>INDEX('all data'!M:M,MATCH('testing dec_feb without vag emp'!$A1367,'all data'!$B:$B,0))</f>
        <v>185</v>
      </c>
      <c r="K1367">
        <f>INDEX('all data'!N:N,MATCH('testing dec_feb without vag emp'!$A1367,'all data'!$B:$B,0))</f>
        <v>101.87</v>
      </c>
      <c r="L1367">
        <f>INDEX('all data'!O:O,MATCH('testing dec_feb without vag emp'!$A1367,'all data'!$B:$B,0))</f>
        <v>2526</v>
      </c>
      <c r="M1367">
        <v>1284</v>
      </c>
      <c r="N1367">
        <f>INDEX('lf csv'!BL:BL,MATCH('testing dec_feb without vag emp'!$A1367,'lf csv'!$A:$A,0))</f>
        <v>19.599999999999866</v>
      </c>
      <c r="O1367">
        <f t="shared" si="1733"/>
        <v>0</v>
      </c>
      <c r="P1367">
        <f>INDEX('in out'!X:X,MATCH('testing dec_feb without vag emp'!$A1367,'in out'!$B:$B,0))</f>
        <v>1.2E-2</v>
      </c>
      <c r="Q1367">
        <f>INDEX('in out'!AF:AF,MATCH('testing dec_feb without vag emp'!$A1367,'in out'!$B:$B,0))</f>
        <v>1.2E-2</v>
      </c>
      <c r="R1367">
        <f t="shared" si="1691"/>
        <v>0</v>
      </c>
      <c r="S1367">
        <f t="shared" si="1752"/>
        <v>0</v>
      </c>
      <c r="T1367">
        <f t="shared" si="1692"/>
        <v>1</v>
      </c>
      <c r="U1367">
        <f t="shared" si="1693"/>
        <v>1</v>
      </c>
      <c r="V1367">
        <f t="shared" si="1694"/>
        <v>0</v>
      </c>
      <c r="W1367">
        <f t="shared" si="1695"/>
        <v>0</v>
      </c>
      <c r="X1367">
        <f>INDEX('lf csv'!AJ:AJ,MATCH('testing dec_feb without vag emp'!$A1367,'lf csv'!$A:$A,0))</f>
        <v>17.899999999999999</v>
      </c>
      <c r="Y1367">
        <f t="shared" si="1696"/>
        <v>0</v>
      </c>
      <c r="Z1367">
        <f t="shared" si="1734"/>
        <v>1</v>
      </c>
      <c r="AB1367">
        <f t="shared" si="1747"/>
        <v>100</v>
      </c>
      <c r="AF1367" s="8">
        <v>171.6</v>
      </c>
      <c r="AG1367">
        <v>217.17082971052599</v>
      </c>
      <c r="AH1367">
        <f t="shared" si="1701"/>
        <v>45.570829710525999</v>
      </c>
      <c r="AI1367">
        <f t="shared" si="1702"/>
        <v>0.26556427570236596</v>
      </c>
      <c r="AJ1367">
        <f t="shared" si="1703"/>
        <v>1</v>
      </c>
      <c r="AK1367">
        <f t="shared" si="1704"/>
        <v>0</v>
      </c>
      <c r="AL1367">
        <v>209.1388297105263</v>
      </c>
      <c r="AM1367">
        <f t="shared" si="1705"/>
        <v>37.538829710526301</v>
      </c>
      <c r="AN1367">
        <f t="shared" si="1706"/>
        <v>0.21875774889584093</v>
      </c>
      <c r="AO1367">
        <f t="shared" si="1707"/>
        <v>1</v>
      </c>
      <c r="AP1367">
        <f t="shared" si="1708"/>
        <v>0</v>
      </c>
      <c r="AQ1367">
        <v>313.98311434736843</v>
      </c>
      <c r="AR1367">
        <f t="shared" si="1709"/>
        <v>142.38311434736843</v>
      </c>
      <c r="AS1367">
        <f t="shared" si="1710"/>
        <v>0.82973842859771818</v>
      </c>
      <c r="AT1367">
        <f t="shared" si="1711"/>
        <v>0</v>
      </c>
      <c r="AU1367">
        <f t="shared" si="1712"/>
        <v>0</v>
      </c>
      <c r="AV1367">
        <v>313.98311434736843</v>
      </c>
      <c r="AW1367">
        <f t="shared" si="1713"/>
        <v>142.38311434736843</v>
      </c>
      <c r="AX1367">
        <f t="shared" si="1714"/>
        <v>0.82973842859771818</v>
      </c>
      <c r="AY1367">
        <f t="shared" si="1715"/>
        <v>0</v>
      </c>
      <c r="AZ1367">
        <f t="shared" si="1716"/>
        <v>0</v>
      </c>
      <c r="BA1367">
        <f t="shared" si="1735"/>
        <v>209.1388297105263</v>
      </c>
      <c r="BB1367">
        <f t="shared" si="1717"/>
        <v>37.538829710526301</v>
      </c>
      <c r="BC1367">
        <f t="shared" si="1718"/>
        <v>0.21875774889584093</v>
      </c>
      <c r="BD1367">
        <f t="shared" si="1719"/>
        <v>1</v>
      </c>
      <c r="BE1367">
        <f t="shared" si="1720"/>
        <v>0</v>
      </c>
      <c r="BF1367">
        <f t="shared" si="1736"/>
        <v>0</v>
      </c>
      <c r="BG1367">
        <f t="shared" si="1737"/>
        <v>0</v>
      </c>
      <c r="BH1367" s="43">
        <f t="shared" si="1738"/>
        <v>209.1388297105263</v>
      </c>
      <c r="BI1367" s="11">
        <f t="shared" si="1721"/>
        <v>37.538829710526301</v>
      </c>
      <c r="BJ1367" s="11">
        <f t="shared" si="1722"/>
        <v>0.21875774889584093</v>
      </c>
      <c r="BK1367" s="11">
        <f t="shared" si="1723"/>
        <v>1</v>
      </c>
      <c r="BL1367" s="45">
        <f t="shared" si="1724"/>
        <v>0</v>
      </c>
      <c r="BM1367">
        <f>INDEX(Sheet1!B:B,MATCH('testing dec_feb without vag emp'!A1367,Sheet1!A:A,0))</f>
        <v>22100250</v>
      </c>
      <c r="BN1367" t="str">
        <f>INDEX('lf csv'!D:D,MATCH('testing dec_feb without vag emp'!BM1367,'lf csv'!A:A,0))</f>
        <v>JDHWT41ALN</v>
      </c>
      <c r="BO1367">
        <f>INDEX(grade_constraints!H:H,MATCH('testing dec_feb without vag emp'!BN1367,grade_constraints!B:B,0))</f>
        <v>0.05</v>
      </c>
      <c r="BP1367">
        <f t="shared" si="1739"/>
        <v>1</v>
      </c>
      <c r="BQ1367">
        <f t="shared" si="1740"/>
        <v>2</v>
      </c>
      <c r="BR1367">
        <f t="shared" si="1741"/>
        <v>211.1388297105263</v>
      </c>
      <c r="BS1367">
        <f t="shared" si="1725"/>
        <v>39.538829710526301</v>
      </c>
      <c r="BT1367">
        <f t="shared" si="1726"/>
        <v>0.23041276055085258</v>
      </c>
      <c r="BU1367">
        <f t="shared" si="1727"/>
        <v>1</v>
      </c>
      <c r="BV1367">
        <f t="shared" si="1728"/>
        <v>0</v>
      </c>
      <c r="BW1367">
        <f t="shared" si="1742"/>
        <v>1</v>
      </c>
      <c r="BX1367">
        <f t="shared" si="1743"/>
        <v>0</v>
      </c>
      <c r="BY1367">
        <f t="shared" si="1744"/>
        <v>0</v>
      </c>
      <c r="BZ1367">
        <f t="shared" si="1745"/>
        <v>0</v>
      </c>
      <c r="CA1367">
        <f t="shared" si="1746"/>
        <v>211.1388297105263</v>
      </c>
      <c r="CB1367">
        <f t="shared" si="1729"/>
        <v>39.538829710526301</v>
      </c>
      <c r="CC1367">
        <f t="shared" si="1730"/>
        <v>0.23041276055085258</v>
      </c>
      <c r="CD1367">
        <f t="shared" si="1731"/>
        <v>1</v>
      </c>
      <c r="CE1367">
        <f t="shared" si="1732"/>
        <v>0</v>
      </c>
    </row>
    <row r="1368" spans="1:83">
      <c r="A1368">
        <v>22400268</v>
      </c>
      <c r="B1368">
        <v>15</v>
      </c>
      <c r="C1368" t="s">
        <v>33</v>
      </c>
      <c r="D1368" t="s">
        <v>109</v>
      </c>
      <c r="E1368">
        <v>0.10199999999999999</v>
      </c>
      <c r="F1368">
        <v>1.4E-2</v>
      </c>
      <c r="G1368">
        <v>1</v>
      </c>
      <c r="H1368">
        <f>INDEX('all data'!K:K,MATCH('testing dec_feb without vag emp'!$A1368,'all data'!$B:$B,0))</f>
        <v>1606</v>
      </c>
      <c r="I1368">
        <f>INDEX('all data'!L:L,MATCH('testing dec_feb without vag emp'!$A1368,'all data'!$B:$B,0))</f>
        <v>20.84210526315789</v>
      </c>
      <c r="J1368">
        <f>INDEX('all data'!M:M,MATCH('testing dec_feb without vag emp'!$A1368,'all data'!$B:$B,0))</f>
        <v>183</v>
      </c>
      <c r="K1368">
        <f>INDEX('all data'!N:N,MATCH('testing dec_feb without vag emp'!$A1368,'all data'!$B:$B,0))</f>
        <v>103.6</v>
      </c>
      <c r="L1368">
        <f>INDEX('all data'!O:O,MATCH('testing dec_feb without vag emp'!$A1368,'all data'!$B:$B,0))</f>
        <v>1014</v>
      </c>
      <c r="M1368">
        <v>926</v>
      </c>
      <c r="N1368">
        <f>INDEX('lf csv'!BL:BL,MATCH('testing dec_feb without vag emp'!$A1368,'lf csv'!$A:$A,0))</f>
        <v>3.8333333333331865</v>
      </c>
      <c r="O1368">
        <f t="shared" si="1733"/>
        <v>0</v>
      </c>
      <c r="P1368">
        <f>INDEX('in out'!X:X,MATCH('testing dec_feb without vag emp'!$A1368,'in out'!$B:$B,0))</f>
        <v>6.0000000000000001E-3</v>
      </c>
      <c r="Q1368">
        <f>INDEX('in out'!AF:AF,MATCH('testing dec_feb without vag emp'!$A1368,'in out'!$B:$B,0))</f>
        <v>6.0000000000000001E-3</v>
      </c>
      <c r="R1368">
        <f t="shared" si="1691"/>
        <v>0</v>
      </c>
      <c r="S1368">
        <f t="shared" si="1752"/>
        <v>0</v>
      </c>
      <c r="T1368">
        <f t="shared" si="1692"/>
        <v>0</v>
      </c>
      <c r="U1368">
        <f t="shared" si="1693"/>
        <v>0</v>
      </c>
      <c r="V1368">
        <f t="shared" si="1694"/>
        <v>0</v>
      </c>
      <c r="W1368">
        <f t="shared" si="1695"/>
        <v>0</v>
      </c>
      <c r="X1368">
        <f>INDEX('lf csv'!AJ:AJ,MATCH('testing dec_feb without vag emp'!$A1368,'lf csv'!$A:$A,0))</f>
        <v>9.1</v>
      </c>
      <c r="Y1368">
        <f t="shared" si="1696"/>
        <v>0</v>
      </c>
      <c r="Z1368">
        <f t="shared" si="1734"/>
        <v>0</v>
      </c>
      <c r="AA1368">
        <f t="shared" ref="AA1368:AA1369" si="1753">100*(E1368-0.05)/0.004/33</f>
        <v>39.393939393939384</v>
      </c>
      <c r="AB1368">
        <f t="shared" si="1747"/>
        <v>58.333333333333336</v>
      </c>
      <c r="AC1368">
        <f t="shared" ref="AC1368:AC1369" si="1754">100*(F1368-0.007)/0.004/3-AA1368</f>
        <v>18.939393939393952</v>
      </c>
      <c r="AD1368">
        <f t="shared" ref="AD1368:AD1369" si="1755">ABS(AF1368-AC1368)</f>
        <v>14.060606060606048</v>
      </c>
      <c r="AE1368">
        <f t="shared" ref="AE1368:AE1369" si="1756">IF(AB1368&lt;=50,1,0)</f>
        <v>0</v>
      </c>
      <c r="AF1368" s="8">
        <v>33</v>
      </c>
      <c r="AG1368">
        <v>90.577125252631603</v>
      </c>
      <c r="AH1368">
        <f t="shared" si="1701"/>
        <v>57.577125252631603</v>
      </c>
      <c r="AI1368">
        <f t="shared" si="1702"/>
        <v>1.7447613712918668</v>
      </c>
      <c r="AJ1368">
        <f t="shared" si="1703"/>
        <v>0</v>
      </c>
      <c r="AK1368">
        <f t="shared" si="1704"/>
        <v>0</v>
      </c>
      <c r="AL1368">
        <v>90.577125252631561</v>
      </c>
      <c r="AM1368">
        <f t="shared" si="1705"/>
        <v>57.577125252631561</v>
      </c>
      <c r="AN1368">
        <f t="shared" si="1706"/>
        <v>1.7447613712918655</v>
      </c>
      <c r="AO1368">
        <f t="shared" si="1707"/>
        <v>0</v>
      </c>
      <c r="AP1368">
        <f t="shared" si="1708"/>
        <v>0</v>
      </c>
      <c r="AQ1368">
        <v>127.69119943157889</v>
      </c>
      <c r="AR1368">
        <f t="shared" si="1709"/>
        <v>94.691199431578895</v>
      </c>
      <c r="AS1368">
        <f t="shared" si="1710"/>
        <v>2.869430285805421</v>
      </c>
      <c r="AT1368">
        <f t="shared" si="1711"/>
        <v>0</v>
      </c>
      <c r="AU1368">
        <f t="shared" si="1712"/>
        <v>0</v>
      </c>
      <c r="AV1368">
        <v>127.69119943157889</v>
      </c>
      <c r="AW1368">
        <f t="shared" si="1713"/>
        <v>94.691199431578895</v>
      </c>
      <c r="AX1368">
        <f t="shared" si="1714"/>
        <v>2.869430285805421</v>
      </c>
      <c r="AY1368">
        <f t="shared" si="1715"/>
        <v>0</v>
      </c>
      <c r="AZ1368">
        <f t="shared" si="1716"/>
        <v>0</v>
      </c>
      <c r="BA1368">
        <f t="shared" si="1735"/>
        <v>90.577125252631561</v>
      </c>
      <c r="BB1368">
        <f t="shared" si="1717"/>
        <v>57.577125252631561</v>
      </c>
      <c r="BC1368">
        <f t="shared" si="1718"/>
        <v>1.7447613712918655</v>
      </c>
      <c r="BD1368">
        <f t="shared" si="1719"/>
        <v>0</v>
      </c>
      <c r="BE1368">
        <f t="shared" si="1720"/>
        <v>0</v>
      </c>
      <c r="BF1368">
        <f t="shared" si="1736"/>
        <v>0</v>
      </c>
      <c r="BG1368">
        <f t="shared" si="1737"/>
        <v>-35</v>
      </c>
      <c r="BH1368" s="43">
        <f t="shared" si="1738"/>
        <v>55.577125252631561</v>
      </c>
      <c r="BI1368" s="11">
        <f t="shared" si="1721"/>
        <v>22.577125252631561</v>
      </c>
      <c r="BJ1368" s="11">
        <f t="shared" si="1722"/>
        <v>0.68415531068580482</v>
      </c>
      <c r="BK1368" s="11">
        <f t="shared" si="1723"/>
        <v>1</v>
      </c>
      <c r="BL1368" s="45">
        <f t="shared" si="1724"/>
        <v>1</v>
      </c>
      <c r="BM1368">
        <f>INDEX(Sheet1!B:B,MATCH('testing dec_feb without vag emp'!A1368,Sheet1!A:A,0))</f>
        <v>22400265</v>
      </c>
      <c r="BN1368" t="str">
        <f>INDEX('lf csv'!D:D,MATCH('testing dec_feb without vag emp'!BM1368,'lf csv'!A:A,0))</f>
        <v>JDHST29ACN</v>
      </c>
      <c r="BO1368">
        <f>INDEX(grade_constraints!H:H,MATCH('testing dec_feb without vag emp'!BN1368,grade_constraints!B:B,0))</f>
        <v>0</v>
      </c>
      <c r="BP1368">
        <f t="shared" si="1739"/>
        <v>0</v>
      </c>
      <c r="BQ1368">
        <f t="shared" si="1740"/>
        <v>0</v>
      </c>
      <c r="BR1368">
        <f t="shared" si="1741"/>
        <v>55.577125252631561</v>
      </c>
      <c r="BS1368">
        <f t="shared" si="1725"/>
        <v>22.577125252631561</v>
      </c>
      <c r="BT1368">
        <f t="shared" si="1726"/>
        <v>0.68415531068580482</v>
      </c>
      <c r="BU1368">
        <f t="shared" si="1727"/>
        <v>1</v>
      </c>
      <c r="BV1368">
        <f t="shared" si="1728"/>
        <v>1</v>
      </c>
      <c r="BW1368">
        <f t="shared" si="1742"/>
        <v>0</v>
      </c>
      <c r="BX1368">
        <f t="shared" si="1743"/>
        <v>0</v>
      </c>
      <c r="BY1368">
        <f t="shared" si="1744"/>
        <v>1</v>
      </c>
      <c r="BZ1368">
        <f t="shared" si="1745"/>
        <v>-10</v>
      </c>
      <c r="CA1368">
        <f t="shared" si="1746"/>
        <v>45.577125252631561</v>
      </c>
      <c r="CB1368">
        <f t="shared" si="1729"/>
        <v>12.577125252631561</v>
      </c>
      <c r="CC1368">
        <f t="shared" si="1730"/>
        <v>0.38112500765550184</v>
      </c>
      <c r="CD1368">
        <f t="shared" si="1731"/>
        <v>1</v>
      </c>
      <c r="CE1368">
        <f t="shared" si="1732"/>
        <v>1</v>
      </c>
    </row>
    <row r="1369" spans="1:83">
      <c r="A1369">
        <v>22400267</v>
      </c>
      <c r="B1369">
        <v>1</v>
      </c>
      <c r="C1369" t="s">
        <v>33</v>
      </c>
      <c r="D1369" t="s">
        <v>109</v>
      </c>
      <c r="E1369">
        <v>6.3E-2</v>
      </c>
      <c r="F1369">
        <v>1.4999999999999999E-2</v>
      </c>
      <c r="G1369">
        <v>1</v>
      </c>
      <c r="H1369">
        <f>INDEX('all data'!K:K,MATCH('testing dec_feb without vag emp'!$A1369,'all data'!$B:$B,0))</f>
        <v>1595</v>
      </c>
      <c r="I1369">
        <f>INDEX('all data'!L:L,MATCH('testing dec_feb without vag emp'!$A1369,'all data'!$B:$B,0))</f>
        <v>20.84210526315789</v>
      </c>
      <c r="J1369">
        <f>INDEX('all data'!M:M,MATCH('testing dec_feb without vag emp'!$A1369,'all data'!$B:$B,0))</f>
        <v>206</v>
      </c>
      <c r="K1369">
        <f>INDEX('all data'!N:N,MATCH('testing dec_feb without vag emp'!$A1369,'all data'!$B:$B,0))</f>
        <v>74.38</v>
      </c>
      <c r="L1369">
        <f>INDEX('all data'!O:O,MATCH('testing dec_feb without vag emp'!$A1369,'all data'!$B:$B,0))</f>
        <v>1010</v>
      </c>
      <c r="M1369">
        <v>791</v>
      </c>
      <c r="N1369">
        <f>INDEX('lf csv'!BL:BL,MATCH('testing dec_feb without vag emp'!$A1369,'lf csv'!$A:$A,0))</f>
        <v>15.549999999999873</v>
      </c>
      <c r="O1369">
        <f t="shared" si="1733"/>
        <v>0</v>
      </c>
      <c r="P1369">
        <f>INDEX('in out'!X:X,MATCH('testing dec_feb without vag emp'!$A1369,'in out'!$B:$B,0))</f>
        <v>7.0000000000000001E-3</v>
      </c>
      <c r="Q1369">
        <f>INDEX('in out'!AF:AF,MATCH('testing dec_feb without vag emp'!$A1369,'in out'!$B:$B,0))</f>
        <v>7.0000000000000001E-3</v>
      </c>
      <c r="R1369">
        <f t="shared" si="1691"/>
        <v>0</v>
      </c>
      <c r="S1369">
        <f t="shared" si="1752"/>
        <v>0</v>
      </c>
      <c r="T1369">
        <f t="shared" si="1692"/>
        <v>0</v>
      </c>
      <c r="U1369">
        <f t="shared" si="1693"/>
        <v>0</v>
      </c>
      <c r="V1369">
        <f t="shared" si="1694"/>
        <v>0</v>
      </c>
      <c r="W1369">
        <f t="shared" si="1695"/>
        <v>0</v>
      </c>
      <c r="X1369">
        <f>INDEX('lf csv'!AJ:AJ,MATCH('testing dec_feb without vag emp'!$A1369,'lf csv'!$A:$A,0))</f>
        <v>11.4</v>
      </c>
      <c r="Y1369">
        <f t="shared" si="1696"/>
        <v>0</v>
      </c>
      <c r="Z1369">
        <f t="shared" si="1734"/>
        <v>0</v>
      </c>
      <c r="AA1369">
        <f t="shared" si="1753"/>
        <v>9.848484848484846</v>
      </c>
      <c r="AB1369">
        <f t="shared" si="1747"/>
        <v>66.666666666666671</v>
      </c>
      <c r="AC1369">
        <f t="shared" si="1754"/>
        <v>56.818181818181827</v>
      </c>
      <c r="AD1369">
        <f t="shared" si="1755"/>
        <v>42.181818181818173</v>
      </c>
      <c r="AE1369">
        <f t="shared" si="1756"/>
        <v>0</v>
      </c>
      <c r="AF1369" s="8">
        <v>99</v>
      </c>
      <c r="AG1369">
        <v>104.30089543157899</v>
      </c>
      <c r="AH1369">
        <f t="shared" si="1701"/>
        <v>5.3008954315789936</v>
      </c>
      <c r="AI1369">
        <f t="shared" si="1702"/>
        <v>5.3544398298777711E-2</v>
      </c>
      <c r="AJ1369">
        <f t="shared" si="1703"/>
        <v>1</v>
      </c>
      <c r="AK1369">
        <f t="shared" si="1704"/>
        <v>1</v>
      </c>
      <c r="AL1369">
        <v>104.30089543157889</v>
      </c>
      <c r="AM1369">
        <f t="shared" si="1705"/>
        <v>5.3008954315788941</v>
      </c>
      <c r="AN1369">
        <f t="shared" si="1706"/>
        <v>5.3544398298776705E-2</v>
      </c>
      <c r="AO1369">
        <f t="shared" si="1707"/>
        <v>1</v>
      </c>
      <c r="AP1369">
        <f t="shared" si="1708"/>
        <v>1</v>
      </c>
      <c r="AQ1369">
        <v>123.9301917473684</v>
      </c>
      <c r="AR1369">
        <f t="shared" si="1709"/>
        <v>24.930191747368397</v>
      </c>
      <c r="AS1369">
        <f t="shared" si="1710"/>
        <v>0.25182011866028686</v>
      </c>
      <c r="AT1369">
        <f t="shared" si="1711"/>
        <v>1</v>
      </c>
      <c r="AU1369">
        <f t="shared" si="1712"/>
        <v>1</v>
      </c>
      <c r="AV1369">
        <v>123.9301917473684</v>
      </c>
      <c r="AW1369">
        <f t="shared" si="1713"/>
        <v>24.930191747368397</v>
      </c>
      <c r="AX1369">
        <f t="shared" si="1714"/>
        <v>0.25182011866028686</v>
      </c>
      <c r="AY1369">
        <f t="shared" si="1715"/>
        <v>1</v>
      </c>
      <c r="AZ1369">
        <f t="shared" si="1716"/>
        <v>1</v>
      </c>
      <c r="BA1369">
        <f t="shared" si="1735"/>
        <v>104.30089543157889</v>
      </c>
      <c r="BB1369">
        <f t="shared" si="1717"/>
        <v>5.3008954315788941</v>
      </c>
      <c r="BC1369">
        <f t="shared" si="1718"/>
        <v>5.3544398298776705E-2</v>
      </c>
      <c r="BD1369">
        <f t="shared" si="1719"/>
        <v>1</v>
      </c>
      <c r="BE1369">
        <f t="shared" si="1720"/>
        <v>1</v>
      </c>
      <c r="BF1369">
        <f t="shared" si="1736"/>
        <v>0</v>
      </c>
      <c r="BG1369">
        <f t="shared" si="1737"/>
        <v>0</v>
      </c>
      <c r="BH1369" s="43">
        <f t="shared" si="1738"/>
        <v>104.30089543157889</v>
      </c>
      <c r="BI1369" s="11">
        <f t="shared" si="1721"/>
        <v>5.3008954315788941</v>
      </c>
      <c r="BJ1369" s="11">
        <f t="shared" si="1722"/>
        <v>5.3544398298776705E-2</v>
      </c>
      <c r="BK1369" s="11">
        <f t="shared" si="1723"/>
        <v>1</v>
      </c>
      <c r="BL1369" s="45">
        <f t="shared" si="1724"/>
        <v>1</v>
      </c>
      <c r="BM1369">
        <f>INDEX(Sheet1!B:B,MATCH('testing dec_feb without vag emp'!A1369,Sheet1!A:A,0))</f>
        <v>22300268</v>
      </c>
      <c r="BN1369" t="str">
        <f>INDEX('lf csv'!D:D,MATCH('testing dec_feb without vag emp'!BM1369,'lf csv'!A:A,0))</f>
        <v>JDHCG04B1N</v>
      </c>
      <c r="BO1369">
        <f>INDEX(grade_constraints!H:H,MATCH('testing dec_feb without vag emp'!BN1369,grade_constraints!B:B,0))</f>
        <v>0</v>
      </c>
      <c r="BP1369">
        <f t="shared" si="1739"/>
        <v>0</v>
      </c>
      <c r="BQ1369">
        <f t="shared" si="1740"/>
        <v>0</v>
      </c>
      <c r="BR1369">
        <f t="shared" si="1741"/>
        <v>104.30089543157889</v>
      </c>
      <c r="BS1369">
        <f t="shared" si="1725"/>
        <v>5.3008954315788941</v>
      </c>
      <c r="BT1369">
        <f t="shared" si="1726"/>
        <v>5.3544398298776705E-2</v>
      </c>
      <c r="BU1369">
        <f t="shared" si="1727"/>
        <v>1</v>
      </c>
      <c r="BV1369">
        <f t="shared" si="1728"/>
        <v>1</v>
      </c>
      <c r="BW1369">
        <f t="shared" si="1742"/>
        <v>0</v>
      </c>
      <c r="BX1369">
        <f t="shared" si="1743"/>
        <v>0</v>
      </c>
      <c r="BY1369">
        <f t="shared" si="1744"/>
        <v>0</v>
      </c>
      <c r="BZ1369">
        <f t="shared" si="1745"/>
        <v>0</v>
      </c>
      <c r="CA1369">
        <f t="shared" si="1746"/>
        <v>104.30089543157889</v>
      </c>
      <c r="CB1369">
        <f t="shared" si="1729"/>
        <v>5.3008954315788941</v>
      </c>
      <c r="CC1369">
        <f t="shared" si="1730"/>
        <v>5.3544398298776705E-2</v>
      </c>
      <c r="CD1369">
        <f t="shared" si="1731"/>
        <v>1</v>
      </c>
      <c r="CE1369">
        <f t="shared" si="1732"/>
        <v>1</v>
      </c>
    </row>
    <row r="1370" spans="1:83">
      <c r="A1370">
        <v>22200255</v>
      </c>
      <c r="B1370">
        <v>8</v>
      </c>
      <c r="C1370" t="s">
        <v>33</v>
      </c>
      <c r="D1370" t="s">
        <v>109</v>
      </c>
      <c r="E1370">
        <v>4.2999999999999997E-2</v>
      </c>
      <c r="F1370">
        <v>1.2999999999999999E-2</v>
      </c>
      <c r="G1370">
        <v>1</v>
      </c>
      <c r="H1370">
        <f>INDEX('all data'!K:K,MATCH('testing dec_feb without vag emp'!$A1370,'all data'!$B:$B,0))</f>
        <v>1547</v>
      </c>
      <c r="I1370">
        <f>INDEX('all data'!L:L,MATCH('testing dec_feb without vag emp'!$A1370,'all data'!$B:$B,0))</f>
        <v>22</v>
      </c>
      <c r="J1370">
        <f>INDEX('all data'!M:M,MATCH('testing dec_feb without vag emp'!$A1370,'all data'!$B:$B,0))</f>
        <v>195</v>
      </c>
      <c r="K1370">
        <f>INDEX('all data'!N:N,MATCH('testing dec_feb without vag emp'!$A1370,'all data'!$B:$B,0))</f>
        <v>58.12</v>
      </c>
      <c r="L1370">
        <f>INDEX('all data'!O:O,MATCH('testing dec_feb without vag emp'!$A1370,'all data'!$B:$B,0))</f>
        <v>958</v>
      </c>
      <c r="M1370">
        <v>956</v>
      </c>
      <c r="N1370">
        <f>INDEX('lf csv'!BL:BL,MATCH('testing dec_feb without vag emp'!$A1370,'lf csv'!$A:$A,0))</f>
        <v>50.983333333333363</v>
      </c>
      <c r="O1370">
        <f t="shared" si="1733"/>
        <v>1</v>
      </c>
      <c r="P1370">
        <f>INDEX('in out'!X:X,MATCH('testing dec_feb without vag emp'!$A1370,'in out'!$B:$B,0))</f>
        <v>8.0000000000000002E-3</v>
      </c>
      <c r="Q1370">
        <f>INDEX('in out'!AF:AF,MATCH('testing dec_feb without vag emp'!$A1370,'in out'!$B:$B,0))</f>
        <v>0.01</v>
      </c>
      <c r="R1370">
        <f t="shared" si="1691"/>
        <v>2E-3</v>
      </c>
      <c r="S1370">
        <f t="shared" si="1752"/>
        <v>0</v>
      </c>
      <c r="T1370">
        <f t="shared" si="1692"/>
        <v>0</v>
      </c>
      <c r="U1370">
        <f t="shared" si="1693"/>
        <v>0</v>
      </c>
      <c r="V1370">
        <f t="shared" si="1694"/>
        <v>0</v>
      </c>
      <c r="W1370">
        <f t="shared" si="1695"/>
        <v>0</v>
      </c>
      <c r="X1370">
        <f>INDEX('lf csv'!AJ:AJ,MATCH('testing dec_feb without vag emp'!$A1370,'lf csv'!$A:$A,0))</f>
        <v>19.899999999999999</v>
      </c>
      <c r="Y1370">
        <f t="shared" si="1696"/>
        <v>0</v>
      </c>
      <c r="Z1370">
        <f t="shared" si="1734"/>
        <v>0</v>
      </c>
      <c r="AB1370">
        <f t="shared" si="1747"/>
        <v>50</v>
      </c>
      <c r="AF1370" s="8">
        <v>155.1</v>
      </c>
      <c r="AG1370">
        <v>137.18567060000001</v>
      </c>
      <c r="AH1370">
        <f t="shared" si="1701"/>
        <v>17.914329399999986</v>
      </c>
      <c r="AI1370">
        <f t="shared" si="1702"/>
        <v>0.11550180141843963</v>
      </c>
      <c r="AJ1370">
        <f t="shared" si="1703"/>
        <v>1</v>
      </c>
      <c r="AK1370">
        <f t="shared" si="1704"/>
        <v>1</v>
      </c>
      <c r="AL1370">
        <v>137.9807706</v>
      </c>
      <c r="AM1370">
        <f t="shared" si="1705"/>
        <v>17.119229399999995</v>
      </c>
      <c r="AN1370">
        <f t="shared" si="1706"/>
        <v>0.1103754313346228</v>
      </c>
      <c r="AO1370">
        <f t="shared" si="1707"/>
        <v>1</v>
      </c>
      <c r="AP1370">
        <f t="shared" si="1708"/>
        <v>1</v>
      </c>
      <c r="AQ1370">
        <v>164.59848919999999</v>
      </c>
      <c r="AR1370">
        <f t="shared" si="1709"/>
        <v>9.4984891999999945</v>
      </c>
      <c r="AS1370">
        <f t="shared" si="1710"/>
        <v>6.1241065119277849E-2</v>
      </c>
      <c r="AT1370">
        <f t="shared" si="1711"/>
        <v>1</v>
      </c>
      <c r="AU1370">
        <f t="shared" si="1712"/>
        <v>1</v>
      </c>
      <c r="AV1370">
        <v>164.59848919999999</v>
      </c>
      <c r="AW1370">
        <f t="shared" si="1713"/>
        <v>9.4984891999999945</v>
      </c>
      <c r="AX1370">
        <f t="shared" si="1714"/>
        <v>6.1241065119277849E-2</v>
      </c>
      <c r="AY1370">
        <f t="shared" si="1715"/>
        <v>1</v>
      </c>
      <c r="AZ1370">
        <f t="shared" si="1716"/>
        <v>1</v>
      </c>
      <c r="BA1370">
        <f t="shared" si="1735"/>
        <v>137.9807706</v>
      </c>
      <c r="BB1370">
        <f t="shared" si="1717"/>
        <v>17.119229399999995</v>
      </c>
      <c r="BC1370">
        <f t="shared" si="1718"/>
        <v>0.1103754313346228</v>
      </c>
      <c r="BD1370">
        <f t="shared" si="1719"/>
        <v>1</v>
      </c>
      <c r="BE1370">
        <f t="shared" si="1720"/>
        <v>1</v>
      </c>
      <c r="BF1370">
        <f t="shared" si="1736"/>
        <v>0</v>
      </c>
      <c r="BG1370">
        <f t="shared" si="1737"/>
        <v>0</v>
      </c>
      <c r="BH1370" s="43">
        <f t="shared" si="1738"/>
        <v>137.9807706</v>
      </c>
      <c r="BI1370" s="11">
        <f t="shared" si="1721"/>
        <v>17.119229399999995</v>
      </c>
      <c r="BJ1370" s="11">
        <f t="shared" si="1722"/>
        <v>0.1103754313346228</v>
      </c>
      <c r="BK1370" s="11">
        <f t="shared" si="1723"/>
        <v>1</v>
      </c>
      <c r="BL1370" s="45">
        <f t="shared" si="1724"/>
        <v>1</v>
      </c>
      <c r="BM1370">
        <f>INDEX(Sheet1!B:B,MATCH('testing dec_feb without vag emp'!A1370,Sheet1!A:A,0))</f>
        <v>22200253</v>
      </c>
      <c r="BN1370" t="str">
        <f>INDEX('lf csv'!D:D,MATCH('testing dec_feb without vag emp'!BM1370,'lf csv'!A:A,0))</f>
        <v>JDHWT41ALN</v>
      </c>
      <c r="BO1370">
        <f>INDEX(grade_constraints!H:H,MATCH('testing dec_feb without vag emp'!BN1370,grade_constraints!B:B,0))</f>
        <v>0.05</v>
      </c>
      <c r="BP1370">
        <f t="shared" si="1739"/>
        <v>1</v>
      </c>
      <c r="BQ1370">
        <f t="shared" si="1740"/>
        <v>2</v>
      </c>
      <c r="BR1370">
        <f t="shared" si="1741"/>
        <v>139.9807706</v>
      </c>
      <c r="BS1370">
        <f t="shared" si="1725"/>
        <v>15.119229399999995</v>
      </c>
      <c r="BT1370">
        <f t="shared" si="1726"/>
        <v>9.7480524822695008E-2</v>
      </c>
      <c r="BU1370">
        <f t="shared" si="1727"/>
        <v>1</v>
      </c>
      <c r="BV1370">
        <f t="shared" si="1728"/>
        <v>1</v>
      </c>
      <c r="BW1370">
        <f t="shared" si="1742"/>
        <v>1</v>
      </c>
      <c r="BX1370">
        <f t="shared" si="1743"/>
        <v>0</v>
      </c>
      <c r="BY1370">
        <f t="shared" si="1744"/>
        <v>0</v>
      </c>
      <c r="BZ1370">
        <f t="shared" si="1745"/>
        <v>0</v>
      </c>
      <c r="CA1370">
        <f t="shared" si="1746"/>
        <v>139.9807706</v>
      </c>
      <c r="CB1370">
        <f t="shared" si="1729"/>
        <v>15.119229399999995</v>
      </c>
      <c r="CC1370">
        <f t="shared" si="1730"/>
        <v>9.7480524822695008E-2</v>
      </c>
      <c r="CD1370">
        <f t="shared" si="1731"/>
        <v>1</v>
      </c>
      <c r="CE1370">
        <f t="shared" si="1732"/>
        <v>1</v>
      </c>
    </row>
    <row r="1371" spans="1:83">
      <c r="A1371">
        <v>22400266</v>
      </c>
      <c r="B1371">
        <v>1</v>
      </c>
      <c r="C1371" t="s">
        <v>33</v>
      </c>
      <c r="D1371" t="s">
        <v>109</v>
      </c>
      <c r="E1371">
        <v>8.5000000000000006E-2</v>
      </c>
      <c r="F1371">
        <v>1.2999999999999999E-2</v>
      </c>
      <c r="G1371">
        <v>1</v>
      </c>
      <c r="H1371">
        <f>INDEX('all data'!K:K,MATCH('testing dec_feb without vag emp'!$A1371,'all data'!$B:$B,0))</f>
        <v>1605</v>
      </c>
      <c r="I1371">
        <f>INDEX('all data'!L:L,MATCH('testing dec_feb without vag emp'!$A1371,'all data'!$B:$B,0))</f>
        <v>20.84210526315789</v>
      </c>
      <c r="J1371">
        <f>INDEX('all data'!M:M,MATCH('testing dec_feb without vag emp'!$A1371,'all data'!$B:$B,0))</f>
        <v>192</v>
      </c>
      <c r="K1371">
        <f>INDEX('all data'!N:N,MATCH('testing dec_feb without vag emp'!$A1371,'all data'!$B:$B,0))</f>
        <v>93.12</v>
      </c>
      <c r="L1371">
        <f>INDEX('all data'!O:O,MATCH('testing dec_feb without vag emp'!$A1371,'all data'!$B:$B,0))</f>
        <v>1006</v>
      </c>
      <c r="M1371">
        <v>1030</v>
      </c>
      <c r="N1371">
        <f>INDEX('lf csv'!BL:BL,MATCH('testing dec_feb without vag emp'!$A1371,'lf csv'!$A:$A,0))</f>
        <v>3.5833333333333073</v>
      </c>
      <c r="O1371">
        <f t="shared" si="1733"/>
        <v>0</v>
      </c>
      <c r="P1371">
        <f>INDEX('in out'!X:X,MATCH('testing dec_feb without vag emp'!$A1371,'in out'!$B:$B,0))</f>
        <v>7.0000000000000001E-3</v>
      </c>
      <c r="Q1371">
        <f>INDEX('in out'!AF:AF,MATCH('testing dec_feb without vag emp'!$A1371,'in out'!$B:$B,0))</f>
        <v>8.9999999999999993E-3</v>
      </c>
      <c r="R1371">
        <f t="shared" si="1691"/>
        <v>1.9999999999999992E-3</v>
      </c>
      <c r="S1371">
        <f t="shared" si="1752"/>
        <v>0</v>
      </c>
      <c r="T1371">
        <f t="shared" si="1692"/>
        <v>0</v>
      </c>
      <c r="U1371">
        <f t="shared" si="1693"/>
        <v>0</v>
      </c>
      <c r="V1371">
        <f t="shared" si="1694"/>
        <v>0</v>
      </c>
      <c r="W1371">
        <f t="shared" si="1695"/>
        <v>0</v>
      </c>
      <c r="X1371">
        <f>INDEX('lf csv'!AJ:AJ,MATCH('testing dec_feb without vag emp'!$A1371,'lf csv'!$A:$A,0))</f>
        <v>8.9</v>
      </c>
      <c r="Y1371">
        <f t="shared" si="1696"/>
        <v>0</v>
      </c>
      <c r="Z1371">
        <f t="shared" si="1734"/>
        <v>0</v>
      </c>
      <c r="AA1371">
        <f t="shared" ref="AA1371:AA1372" si="1757">100*(E1371-0.05)/0.004/33</f>
        <v>26.515151515151519</v>
      </c>
      <c r="AB1371">
        <f t="shared" si="1747"/>
        <v>50</v>
      </c>
      <c r="AC1371">
        <f t="shared" ref="AC1371:AC1372" si="1758">100*(F1371-0.007)/0.004/3-AA1371</f>
        <v>23.484848484848481</v>
      </c>
      <c r="AD1371">
        <f t="shared" ref="AD1371:AD1372" si="1759">ABS(AF1371-AC1371)</f>
        <v>5.2848484848484816</v>
      </c>
      <c r="AE1371">
        <f t="shared" ref="AE1371:AE1372" si="1760">IF(AB1371&lt;=50,1,0)</f>
        <v>1</v>
      </c>
      <c r="AF1371" s="8">
        <v>18.2</v>
      </c>
      <c r="AG1371">
        <v>67.218208431578901</v>
      </c>
      <c r="AH1371">
        <f t="shared" si="1701"/>
        <v>49.018208431578898</v>
      </c>
      <c r="AI1371">
        <f t="shared" si="1702"/>
        <v>2.6933081555812581</v>
      </c>
      <c r="AJ1371">
        <f t="shared" si="1703"/>
        <v>1</v>
      </c>
      <c r="AK1371">
        <f t="shared" si="1704"/>
        <v>0</v>
      </c>
      <c r="AL1371">
        <v>67.21820843157893</v>
      </c>
      <c r="AM1371">
        <f t="shared" si="1705"/>
        <v>49.018208431578927</v>
      </c>
      <c r="AN1371">
        <f t="shared" si="1706"/>
        <v>2.6933081555812599</v>
      </c>
      <c r="AO1371">
        <f t="shared" si="1707"/>
        <v>1</v>
      </c>
      <c r="AP1371">
        <f t="shared" si="1708"/>
        <v>0</v>
      </c>
      <c r="AQ1371">
        <v>82.075642147368427</v>
      </c>
      <c r="AR1371">
        <f t="shared" si="1709"/>
        <v>63.875642147368424</v>
      </c>
      <c r="AS1371">
        <f t="shared" si="1710"/>
        <v>3.5096506674378256</v>
      </c>
      <c r="AT1371">
        <f t="shared" si="1711"/>
        <v>0</v>
      </c>
      <c r="AU1371">
        <f t="shared" si="1712"/>
        <v>0</v>
      </c>
      <c r="AV1371">
        <v>82.075642147368427</v>
      </c>
      <c r="AW1371">
        <f t="shared" si="1713"/>
        <v>63.875642147368424</v>
      </c>
      <c r="AX1371">
        <f t="shared" si="1714"/>
        <v>3.5096506674378256</v>
      </c>
      <c r="AY1371">
        <f t="shared" si="1715"/>
        <v>0</v>
      </c>
      <c r="AZ1371">
        <f t="shared" si="1716"/>
        <v>0</v>
      </c>
      <c r="BA1371">
        <f t="shared" si="1735"/>
        <v>67.21820843157893</v>
      </c>
      <c r="BB1371">
        <f t="shared" si="1717"/>
        <v>49.018208431578927</v>
      </c>
      <c r="BC1371">
        <f t="shared" si="1718"/>
        <v>2.6933081555812599</v>
      </c>
      <c r="BD1371">
        <f t="shared" si="1719"/>
        <v>1</v>
      </c>
      <c r="BE1371">
        <f t="shared" si="1720"/>
        <v>0</v>
      </c>
      <c r="BF1371">
        <f t="shared" si="1736"/>
        <v>0</v>
      </c>
      <c r="BG1371">
        <f t="shared" si="1737"/>
        <v>-35</v>
      </c>
      <c r="BH1371" s="43">
        <f t="shared" si="1738"/>
        <v>32.21820843157893</v>
      </c>
      <c r="BI1371" s="11">
        <f t="shared" si="1721"/>
        <v>14.01820843157893</v>
      </c>
      <c r="BJ1371" s="11">
        <f t="shared" si="1722"/>
        <v>0.77023123250433689</v>
      </c>
      <c r="BK1371" s="11">
        <f t="shared" si="1723"/>
        <v>1</v>
      </c>
      <c r="BL1371" s="45">
        <f t="shared" si="1724"/>
        <v>1</v>
      </c>
      <c r="BM1371">
        <f>INDEX(Sheet1!B:B,MATCH('testing dec_feb without vag emp'!A1371,Sheet1!A:A,0))</f>
        <v>22400263</v>
      </c>
      <c r="BN1371" t="str">
        <f>INDEX('lf csv'!D:D,MATCH('testing dec_feb without vag emp'!BM1371,'lf csv'!A:A,0))</f>
        <v>JDHWG29CCZ</v>
      </c>
      <c r="BO1371">
        <f>INDEX(grade_constraints!H:H,MATCH('testing dec_feb without vag emp'!BN1371,grade_constraints!B:B,0))</f>
        <v>0</v>
      </c>
      <c r="BP1371">
        <f t="shared" si="1739"/>
        <v>0</v>
      </c>
      <c r="BQ1371">
        <f t="shared" si="1740"/>
        <v>0</v>
      </c>
      <c r="BR1371">
        <f t="shared" si="1741"/>
        <v>32.21820843157893</v>
      </c>
      <c r="BS1371">
        <f t="shared" si="1725"/>
        <v>14.01820843157893</v>
      </c>
      <c r="BT1371">
        <f t="shared" si="1726"/>
        <v>0.77023123250433689</v>
      </c>
      <c r="BU1371">
        <f t="shared" si="1727"/>
        <v>1</v>
      </c>
      <c r="BV1371">
        <f t="shared" si="1728"/>
        <v>1</v>
      </c>
      <c r="BW1371">
        <f t="shared" si="1742"/>
        <v>0</v>
      </c>
      <c r="BX1371">
        <f t="shared" si="1743"/>
        <v>0</v>
      </c>
      <c r="BY1371">
        <f t="shared" si="1744"/>
        <v>1</v>
      </c>
      <c r="BZ1371">
        <f t="shared" si="1745"/>
        <v>-10</v>
      </c>
      <c r="CA1371">
        <f t="shared" si="1746"/>
        <v>22.21820843157893</v>
      </c>
      <c r="CB1371">
        <f t="shared" si="1729"/>
        <v>4.0182084315789304</v>
      </c>
      <c r="CC1371">
        <f t="shared" si="1730"/>
        <v>0.2207806830537874</v>
      </c>
      <c r="CD1371">
        <f t="shared" si="1731"/>
        <v>1</v>
      </c>
      <c r="CE1371">
        <f t="shared" si="1732"/>
        <v>1</v>
      </c>
    </row>
    <row r="1372" spans="1:83">
      <c r="A1372">
        <v>22400265</v>
      </c>
      <c r="B1372">
        <v>4</v>
      </c>
      <c r="C1372" t="s">
        <v>33</v>
      </c>
      <c r="D1372" t="s">
        <v>109</v>
      </c>
      <c r="E1372">
        <v>8.2000000000000003E-2</v>
      </c>
      <c r="F1372">
        <v>1.4E-2</v>
      </c>
      <c r="G1372">
        <v>1</v>
      </c>
      <c r="H1372">
        <f>INDEX('all data'!K:K,MATCH('testing dec_feb without vag emp'!$A1372,'all data'!$B:$B,0))</f>
        <v>1612</v>
      </c>
      <c r="I1372">
        <f>INDEX('all data'!L:L,MATCH('testing dec_feb without vag emp'!$A1372,'all data'!$B:$B,0))</f>
        <v>20.84210526315789</v>
      </c>
      <c r="J1372">
        <f>INDEX('all data'!M:M,MATCH('testing dec_feb without vag emp'!$A1372,'all data'!$B:$B,0))</f>
        <v>203</v>
      </c>
      <c r="K1372">
        <f>INDEX('all data'!N:N,MATCH('testing dec_feb without vag emp'!$A1372,'all data'!$B:$B,0))</f>
        <v>83.25</v>
      </c>
      <c r="L1372">
        <f>INDEX('all data'!O:O,MATCH('testing dec_feb without vag emp'!$A1372,'all data'!$B:$B,0))</f>
        <v>597</v>
      </c>
      <c r="M1372">
        <v>850</v>
      </c>
      <c r="N1372">
        <f>INDEX('lf csv'!BL:BL,MATCH('testing dec_feb without vag emp'!$A1372,'lf csv'!$A:$A,0))</f>
        <v>13.99999999999995</v>
      </c>
      <c r="O1372">
        <f t="shared" si="1733"/>
        <v>0</v>
      </c>
      <c r="P1372">
        <f>INDEX('in out'!X:X,MATCH('testing dec_feb without vag emp'!$A1372,'in out'!$B:$B,0))</f>
        <v>1.2E-2</v>
      </c>
      <c r="Q1372">
        <f>INDEX('in out'!AF:AF,MATCH('testing dec_feb without vag emp'!$A1372,'in out'!$B:$B,0))</f>
        <v>1.2E-2</v>
      </c>
      <c r="R1372">
        <f t="shared" si="1691"/>
        <v>0</v>
      </c>
      <c r="S1372">
        <f t="shared" si="1752"/>
        <v>0</v>
      </c>
      <c r="T1372">
        <f t="shared" si="1692"/>
        <v>0</v>
      </c>
      <c r="U1372">
        <f t="shared" si="1693"/>
        <v>0</v>
      </c>
      <c r="V1372">
        <f t="shared" si="1694"/>
        <v>0</v>
      </c>
      <c r="W1372">
        <f t="shared" si="1695"/>
        <v>0</v>
      </c>
      <c r="X1372">
        <f>INDEX('lf csv'!AJ:AJ,MATCH('testing dec_feb without vag emp'!$A1372,'lf csv'!$A:$A,0))</f>
        <v>7.8</v>
      </c>
      <c r="Y1372">
        <f t="shared" si="1696"/>
        <v>0</v>
      </c>
      <c r="Z1372">
        <f t="shared" si="1734"/>
        <v>0</v>
      </c>
      <c r="AA1372">
        <f t="shared" si="1757"/>
        <v>24.242424242424242</v>
      </c>
      <c r="AB1372">
        <f t="shared" si="1747"/>
        <v>58.333333333333336</v>
      </c>
      <c r="AC1372">
        <f t="shared" si="1758"/>
        <v>34.090909090909093</v>
      </c>
      <c r="AD1372">
        <f t="shared" si="1759"/>
        <v>5.0909090909090935</v>
      </c>
      <c r="AE1372">
        <f t="shared" si="1760"/>
        <v>0</v>
      </c>
      <c r="AF1372" s="8">
        <v>29</v>
      </c>
      <c r="AG1372">
        <v>119.77898</v>
      </c>
      <c r="AH1372">
        <f t="shared" si="1701"/>
        <v>90.778980000000004</v>
      </c>
      <c r="AI1372">
        <f t="shared" si="1702"/>
        <v>3.1303096551724141</v>
      </c>
      <c r="AJ1372">
        <f t="shared" si="1703"/>
        <v>0</v>
      </c>
      <c r="AK1372">
        <f t="shared" si="1704"/>
        <v>0</v>
      </c>
      <c r="AL1372">
        <v>119.7789799999999</v>
      </c>
      <c r="AM1372">
        <f t="shared" si="1705"/>
        <v>90.778979999999905</v>
      </c>
      <c r="AN1372">
        <f t="shared" si="1706"/>
        <v>3.1303096551724106</v>
      </c>
      <c r="AO1372">
        <f t="shared" si="1707"/>
        <v>0</v>
      </c>
      <c r="AP1372">
        <f t="shared" si="1708"/>
        <v>0</v>
      </c>
      <c r="AQ1372">
        <v>0</v>
      </c>
      <c r="AR1372">
        <f t="shared" si="1709"/>
        <v>29</v>
      </c>
      <c r="AS1372">
        <f t="shared" si="1710"/>
        <v>1</v>
      </c>
      <c r="AT1372">
        <f t="shared" si="1711"/>
        <v>1</v>
      </c>
      <c r="AU1372">
        <f t="shared" si="1712"/>
        <v>1</v>
      </c>
      <c r="AV1372">
        <v>0</v>
      </c>
      <c r="AW1372">
        <f t="shared" si="1713"/>
        <v>29</v>
      </c>
      <c r="AX1372">
        <f t="shared" si="1714"/>
        <v>1</v>
      </c>
      <c r="AY1372">
        <f t="shared" si="1715"/>
        <v>1</v>
      </c>
      <c r="AZ1372">
        <f t="shared" si="1716"/>
        <v>1</v>
      </c>
      <c r="BA1372">
        <f t="shared" si="1735"/>
        <v>119.7789799999999</v>
      </c>
      <c r="BB1372">
        <f t="shared" si="1717"/>
        <v>90.778979999999905</v>
      </c>
      <c r="BC1372">
        <f t="shared" si="1718"/>
        <v>3.1303096551724106</v>
      </c>
      <c r="BD1372">
        <f t="shared" si="1719"/>
        <v>0</v>
      </c>
      <c r="BE1372">
        <f t="shared" si="1720"/>
        <v>0</v>
      </c>
      <c r="BF1372">
        <f t="shared" si="1736"/>
        <v>0</v>
      </c>
      <c r="BG1372">
        <f t="shared" si="1737"/>
        <v>-35</v>
      </c>
      <c r="BH1372" s="43">
        <f t="shared" si="1738"/>
        <v>84.778979999999905</v>
      </c>
      <c r="BI1372" s="11">
        <f t="shared" si="1721"/>
        <v>55.778979999999905</v>
      </c>
      <c r="BJ1372" s="11">
        <f t="shared" si="1722"/>
        <v>1.9234131034482727</v>
      </c>
      <c r="BK1372" s="11">
        <f t="shared" si="1723"/>
        <v>0</v>
      </c>
      <c r="BL1372" s="45">
        <f t="shared" si="1724"/>
        <v>0</v>
      </c>
      <c r="BM1372">
        <f>INDEX(Sheet1!B:B,MATCH('testing dec_feb without vag emp'!A1372,Sheet1!A:A,0))</f>
        <v>22300266</v>
      </c>
      <c r="BN1372" t="str">
        <f>INDEX('lf csv'!D:D,MATCH('testing dec_feb without vag emp'!BM1372,'lf csv'!A:A,0))</f>
        <v>JDHWG29CCZ</v>
      </c>
      <c r="BO1372">
        <f>INDEX(grade_constraints!H:H,MATCH('testing dec_feb without vag emp'!BN1372,grade_constraints!B:B,0))</f>
        <v>0</v>
      </c>
      <c r="BP1372">
        <f t="shared" si="1739"/>
        <v>0</v>
      </c>
      <c r="BQ1372">
        <f t="shared" si="1740"/>
        <v>0</v>
      </c>
      <c r="BR1372">
        <f t="shared" si="1741"/>
        <v>84.778979999999905</v>
      </c>
      <c r="BS1372">
        <f t="shared" si="1725"/>
        <v>55.778979999999905</v>
      </c>
      <c r="BT1372">
        <f t="shared" si="1726"/>
        <v>1.9234131034482727</v>
      </c>
      <c r="BU1372">
        <f t="shared" si="1727"/>
        <v>0</v>
      </c>
      <c r="BV1372">
        <f t="shared" si="1728"/>
        <v>0</v>
      </c>
      <c r="BW1372">
        <f t="shared" si="1742"/>
        <v>0</v>
      </c>
      <c r="BX1372">
        <f t="shared" si="1743"/>
        <v>0</v>
      </c>
      <c r="BY1372">
        <f t="shared" si="1744"/>
        <v>1</v>
      </c>
      <c r="BZ1372">
        <f t="shared" si="1745"/>
        <v>-10</v>
      </c>
      <c r="CA1372">
        <f t="shared" si="1746"/>
        <v>74.778979999999905</v>
      </c>
      <c r="CB1372">
        <f t="shared" si="1729"/>
        <v>45.778979999999905</v>
      </c>
      <c r="CC1372">
        <f t="shared" si="1730"/>
        <v>1.5785855172413761</v>
      </c>
      <c r="CD1372">
        <f t="shared" si="1731"/>
        <v>1</v>
      </c>
      <c r="CE1372">
        <f t="shared" si="1732"/>
        <v>0</v>
      </c>
    </row>
    <row r="1373" spans="1:83">
      <c r="A1373">
        <v>22400230</v>
      </c>
      <c r="B1373">
        <v>7</v>
      </c>
      <c r="C1373" t="s">
        <v>33</v>
      </c>
      <c r="D1373" t="s">
        <v>109</v>
      </c>
      <c r="E1373">
        <v>1.7000000000000001E-2</v>
      </c>
      <c r="F1373">
        <v>2.1000000000000001E-2</v>
      </c>
      <c r="G1373">
        <v>1</v>
      </c>
      <c r="H1373">
        <f>INDEX('all data'!K:K,MATCH('testing dec_feb without vag emp'!$A1373,'all data'!$B:$B,0))</f>
        <v>1555</v>
      </c>
      <c r="I1373">
        <f>INDEX('all data'!L:L,MATCH('testing dec_feb without vag emp'!$A1373,'all data'!$B:$B,0))</f>
        <v>41.684210526315788</v>
      </c>
      <c r="J1373">
        <f>INDEX('all data'!M:M,MATCH('testing dec_feb without vag emp'!$A1373,'all data'!$B:$B,0))</f>
        <v>199</v>
      </c>
      <c r="K1373">
        <f>INDEX('all data'!N:N,MATCH('testing dec_feb without vag emp'!$A1373,'all data'!$B:$B,0))</f>
        <v>316.75</v>
      </c>
      <c r="L1373">
        <f>INDEX('all data'!O:O,MATCH('testing dec_feb without vag emp'!$A1373,'all data'!$B:$B,0))</f>
        <v>1016</v>
      </c>
      <c r="M1373">
        <v>1176</v>
      </c>
      <c r="N1373">
        <f>INDEX('lf csv'!BL:BL,MATCH('testing dec_feb without vag emp'!$A1373,'lf csv'!$A:$A,0))</f>
        <v>25.000000000000071</v>
      </c>
      <c r="O1373">
        <f t="shared" si="1733"/>
        <v>1</v>
      </c>
      <c r="P1373">
        <f>INDEX('in out'!X:X,MATCH('testing dec_feb without vag emp'!$A1373,'in out'!$B:$B,0))</f>
        <v>1.9E-2</v>
      </c>
      <c r="Q1373">
        <f>INDEX('in out'!AF:AF,MATCH('testing dec_feb without vag emp'!$A1373,'in out'!$B:$B,0))</f>
        <v>0.02</v>
      </c>
      <c r="R1373">
        <f t="shared" si="1691"/>
        <v>1.0000000000000009E-3</v>
      </c>
      <c r="S1373">
        <f t="shared" si="1752"/>
        <v>0</v>
      </c>
      <c r="T1373">
        <f t="shared" si="1692"/>
        <v>0</v>
      </c>
      <c r="U1373">
        <f t="shared" si="1693"/>
        <v>0</v>
      </c>
      <c r="V1373">
        <f t="shared" si="1694"/>
        <v>0</v>
      </c>
      <c r="W1373">
        <f t="shared" si="1695"/>
        <v>0</v>
      </c>
      <c r="X1373">
        <f>INDEX('lf csv'!AJ:AJ,MATCH('testing dec_feb without vag emp'!$A1373,'lf csv'!$A:$A,0))</f>
        <v>15.5</v>
      </c>
      <c r="Y1373">
        <f t="shared" si="1696"/>
        <v>0</v>
      </c>
      <c r="Z1373">
        <f t="shared" si="1734"/>
        <v>0</v>
      </c>
      <c r="AB1373">
        <f t="shared" si="1747"/>
        <v>116.66666666666667</v>
      </c>
      <c r="AF1373" s="8">
        <v>267.60000000000002</v>
      </c>
      <c r="AG1373">
        <v>258.16372669999998</v>
      </c>
      <c r="AH1373">
        <f t="shared" si="1701"/>
        <v>9.4362733000000389</v>
      </c>
      <c r="AI1373">
        <f t="shared" si="1702"/>
        <v>3.5262605754858137E-2</v>
      </c>
      <c r="AJ1373">
        <f t="shared" si="1703"/>
        <v>1</v>
      </c>
      <c r="AK1373">
        <f t="shared" si="1704"/>
        <v>1</v>
      </c>
      <c r="AL1373">
        <v>258.69342669999997</v>
      </c>
      <c r="AM1373">
        <f t="shared" si="1705"/>
        <v>8.9065733000000478</v>
      </c>
      <c r="AN1373">
        <f t="shared" si="1706"/>
        <v>3.3283158819133213E-2</v>
      </c>
      <c r="AO1373">
        <f t="shared" si="1707"/>
        <v>1</v>
      </c>
      <c r="AP1373">
        <f t="shared" si="1708"/>
        <v>1</v>
      </c>
      <c r="AQ1373">
        <v>280.05757100000011</v>
      </c>
      <c r="AR1373">
        <f t="shared" si="1709"/>
        <v>12.457571000000087</v>
      </c>
      <c r="AS1373">
        <f t="shared" si="1710"/>
        <v>4.6552955904335148E-2</v>
      </c>
      <c r="AT1373">
        <f t="shared" si="1711"/>
        <v>1</v>
      </c>
      <c r="AU1373">
        <f t="shared" si="1712"/>
        <v>1</v>
      </c>
      <c r="AV1373">
        <v>280.05757100000011</v>
      </c>
      <c r="AW1373">
        <f t="shared" si="1713"/>
        <v>12.457571000000087</v>
      </c>
      <c r="AX1373">
        <f t="shared" si="1714"/>
        <v>4.6552955904335148E-2</v>
      </c>
      <c r="AY1373">
        <f t="shared" si="1715"/>
        <v>1</v>
      </c>
      <c r="AZ1373">
        <f t="shared" si="1716"/>
        <v>1</v>
      </c>
      <c r="BA1373">
        <f t="shared" si="1735"/>
        <v>258.69342669999997</v>
      </c>
      <c r="BB1373">
        <f t="shared" si="1717"/>
        <v>8.9065733000000478</v>
      </c>
      <c r="BC1373">
        <f t="shared" si="1718"/>
        <v>3.3283158819133213E-2</v>
      </c>
      <c r="BD1373">
        <f t="shared" si="1719"/>
        <v>1</v>
      </c>
      <c r="BE1373">
        <f t="shared" si="1720"/>
        <v>1</v>
      </c>
      <c r="BF1373">
        <f t="shared" si="1736"/>
        <v>0</v>
      </c>
      <c r="BG1373">
        <f t="shared" si="1737"/>
        <v>0</v>
      </c>
      <c r="BH1373" s="43">
        <f t="shared" si="1738"/>
        <v>258.69342669999997</v>
      </c>
      <c r="BI1373" s="11">
        <f t="shared" si="1721"/>
        <v>8.9065733000000478</v>
      </c>
      <c r="BJ1373" s="11">
        <f t="shared" si="1722"/>
        <v>3.3283158819133213E-2</v>
      </c>
      <c r="BK1373" s="11">
        <f t="shared" si="1723"/>
        <v>1</v>
      </c>
      <c r="BL1373" s="45">
        <f t="shared" si="1724"/>
        <v>1</v>
      </c>
      <c r="BM1373">
        <f>INDEX(Sheet1!B:B,MATCH('testing dec_feb without vag emp'!A1373,Sheet1!A:A,0))</f>
        <v>22300225</v>
      </c>
      <c r="BN1373" t="str">
        <f>INDEX('lf csv'!D:D,MATCH('testing dec_feb without vag emp'!BM1373,'lf csv'!A:A,0))</f>
        <v>JDHST22EXZ</v>
      </c>
      <c r="BO1373">
        <f>INDEX(grade_constraints!H:H,MATCH('testing dec_feb without vag emp'!BN1373,grade_constraints!B:B,0))</f>
        <v>0</v>
      </c>
      <c r="BP1373">
        <f t="shared" si="1739"/>
        <v>0</v>
      </c>
      <c r="BQ1373">
        <f t="shared" si="1740"/>
        <v>0</v>
      </c>
      <c r="BR1373">
        <f t="shared" si="1741"/>
        <v>258.69342669999997</v>
      </c>
      <c r="BS1373">
        <f t="shared" si="1725"/>
        <v>8.9065733000000478</v>
      </c>
      <c r="BT1373">
        <f t="shared" si="1726"/>
        <v>3.3283158819133213E-2</v>
      </c>
      <c r="BU1373">
        <f t="shared" si="1727"/>
        <v>1</v>
      </c>
      <c r="BV1373">
        <f t="shared" si="1728"/>
        <v>1</v>
      </c>
      <c r="BW1373">
        <f t="shared" si="1742"/>
        <v>1</v>
      </c>
      <c r="BX1373">
        <f t="shared" si="1743"/>
        <v>0</v>
      </c>
      <c r="BY1373">
        <f t="shared" si="1744"/>
        <v>0</v>
      </c>
      <c r="BZ1373">
        <f t="shared" si="1745"/>
        <v>0</v>
      </c>
      <c r="CA1373">
        <f t="shared" si="1746"/>
        <v>258.69342669999997</v>
      </c>
      <c r="CB1373">
        <f t="shared" si="1729"/>
        <v>8.9065733000000478</v>
      </c>
      <c r="CC1373">
        <f t="shared" si="1730"/>
        <v>3.3283158819133213E-2</v>
      </c>
      <c r="CD1373">
        <f t="shared" si="1731"/>
        <v>1</v>
      </c>
      <c r="CE1373">
        <f t="shared" si="1732"/>
        <v>1</v>
      </c>
    </row>
    <row r="1374" spans="1:83">
      <c r="A1374">
        <v>22300233</v>
      </c>
      <c r="B1374">
        <v>7</v>
      </c>
      <c r="C1374" t="s">
        <v>33</v>
      </c>
      <c r="D1374" t="s">
        <v>109</v>
      </c>
      <c r="E1374">
        <v>2.4E-2</v>
      </c>
      <c r="F1374">
        <v>1.7999999999999999E-2</v>
      </c>
      <c r="G1374">
        <v>1</v>
      </c>
      <c r="H1374">
        <f>INDEX('all data'!K:K,MATCH('testing dec_feb without vag emp'!$A1374,'all data'!$B:$B,0))</f>
        <v>1618</v>
      </c>
      <c r="I1374">
        <f>INDEX('all data'!L:L,MATCH('testing dec_feb without vag emp'!$A1374,'all data'!$B:$B,0))</f>
        <v>20.84210526315789</v>
      </c>
      <c r="J1374">
        <f>INDEX('all data'!M:M,MATCH('testing dec_feb without vag emp'!$A1374,'all data'!$B:$B,0))</f>
        <v>196</v>
      </c>
      <c r="K1374">
        <f>INDEX('all data'!N:N,MATCH('testing dec_feb without vag emp'!$A1374,'all data'!$B:$B,0))</f>
        <v>104.87</v>
      </c>
      <c r="L1374">
        <f>INDEX('all data'!O:O,MATCH('testing dec_feb without vag emp'!$A1374,'all data'!$B:$B,0))</f>
        <v>1026</v>
      </c>
      <c r="M1374">
        <v>1310</v>
      </c>
      <c r="N1374">
        <f>INDEX('lf csv'!BL:BL,MATCH('testing dec_feb without vag emp'!$A1374,'lf csv'!$A:$A,0))</f>
        <v>10.899999999999945</v>
      </c>
      <c r="O1374">
        <f t="shared" si="1733"/>
        <v>0</v>
      </c>
      <c r="P1374">
        <f>INDEX('in out'!X:X,MATCH('testing dec_feb without vag emp'!$A1374,'in out'!$B:$B,0))</f>
        <v>1.4999999999999999E-2</v>
      </c>
      <c r="Q1374">
        <f>INDEX('in out'!AF:AF,MATCH('testing dec_feb without vag emp'!$A1374,'in out'!$B:$B,0))</f>
        <v>1.6E-2</v>
      </c>
      <c r="R1374">
        <f t="shared" si="1691"/>
        <v>1.0000000000000009E-3</v>
      </c>
      <c r="S1374">
        <f t="shared" si="1752"/>
        <v>0</v>
      </c>
      <c r="T1374">
        <f t="shared" si="1692"/>
        <v>1</v>
      </c>
      <c r="U1374">
        <f t="shared" si="1693"/>
        <v>0</v>
      </c>
      <c r="V1374">
        <f t="shared" si="1694"/>
        <v>0</v>
      </c>
      <c r="W1374">
        <f t="shared" si="1695"/>
        <v>0</v>
      </c>
      <c r="X1374">
        <f>INDEX('lf csv'!AJ:AJ,MATCH('testing dec_feb without vag emp'!$A1374,'lf csv'!$A:$A,0))</f>
        <v>22.9</v>
      </c>
      <c r="Y1374">
        <f t="shared" si="1696"/>
        <v>0</v>
      </c>
      <c r="Z1374">
        <f t="shared" si="1734"/>
        <v>0</v>
      </c>
      <c r="AB1374">
        <f t="shared" si="1747"/>
        <v>91.666666666666643</v>
      </c>
      <c r="AF1374" s="8">
        <v>227</v>
      </c>
      <c r="AG1374">
        <v>221.95088798947401</v>
      </c>
      <c r="AH1374">
        <f t="shared" si="1701"/>
        <v>5.0491120105259881</v>
      </c>
      <c r="AI1374">
        <f t="shared" si="1702"/>
        <v>2.2242784187339156E-2</v>
      </c>
      <c r="AJ1374">
        <f t="shared" si="1703"/>
        <v>1</v>
      </c>
      <c r="AK1374">
        <f t="shared" si="1704"/>
        <v>1</v>
      </c>
      <c r="AL1374">
        <v>219.64088798947361</v>
      </c>
      <c r="AM1374">
        <f t="shared" si="1705"/>
        <v>7.3591120105263883</v>
      </c>
      <c r="AN1374">
        <f t="shared" si="1706"/>
        <v>3.2418995641085413E-2</v>
      </c>
      <c r="AO1374">
        <f t="shared" si="1707"/>
        <v>1</v>
      </c>
      <c r="AP1374">
        <f t="shared" si="1708"/>
        <v>1</v>
      </c>
      <c r="AQ1374">
        <v>265.95047025263159</v>
      </c>
      <c r="AR1374">
        <f t="shared" si="1709"/>
        <v>38.95047025263159</v>
      </c>
      <c r="AS1374">
        <f t="shared" si="1710"/>
        <v>0.17158797468119644</v>
      </c>
      <c r="AT1374">
        <f t="shared" si="1711"/>
        <v>1</v>
      </c>
      <c r="AU1374">
        <f t="shared" si="1712"/>
        <v>0</v>
      </c>
      <c r="AV1374">
        <v>265.95047025263159</v>
      </c>
      <c r="AW1374">
        <f t="shared" si="1713"/>
        <v>38.95047025263159</v>
      </c>
      <c r="AX1374">
        <f t="shared" si="1714"/>
        <v>0.17158797468119644</v>
      </c>
      <c r="AY1374">
        <f t="shared" si="1715"/>
        <v>1</v>
      </c>
      <c r="AZ1374">
        <f t="shared" si="1716"/>
        <v>0</v>
      </c>
      <c r="BA1374">
        <f t="shared" si="1735"/>
        <v>219.64088798947361</v>
      </c>
      <c r="BB1374">
        <f t="shared" si="1717"/>
        <v>7.3591120105263883</v>
      </c>
      <c r="BC1374">
        <f t="shared" si="1718"/>
        <v>3.2418995641085413E-2</v>
      </c>
      <c r="BD1374">
        <f t="shared" si="1719"/>
        <v>1</v>
      </c>
      <c r="BE1374">
        <f t="shared" si="1720"/>
        <v>1</v>
      </c>
      <c r="BF1374">
        <f t="shared" si="1736"/>
        <v>0</v>
      </c>
      <c r="BG1374">
        <f t="shared" si="1737"/>
        <v>0</v>
      </c>
      <c r="BH1374" s="43">
        <f t="shared" si="1738"/>
        <v>219.64088798947361</v>
      </c>
      <c r="BI1374" s="11">
        <f t="shared" si="1721"/>
        <v>7.3591120105263883</v>
      </c>
      <c r="BJ1374" s="11">
        <f t="shared" si="1722"/>
        <v>3.2418995641085413E-2</v>
      </c>
      <c r="BK1374" s="11">
        <f t="shared" si="1723"/>
        <v>1</v>
      </c>
      <c r="BL1374" s="45">
        <f t="shared" si="1724"/>
        <v>1</v>
      </c>
      <c r="BM1374">
        <f>INDEX(Sheet1!B:B,MATCH('testing dec_feb without vag emp'!A1374,Sheet1!A:A,0))</f>
        <v>22400225</v>
      </c>
      <c r="BN1374" t="str">
        <f>INDEX('lf csv'!D:D,MATCH('testing dec_feb without vag emp'!BM1374,'lf csv'!A:A,0))</f>
        <v>JDHST29ACN</v>
      </c>
      <c r="BO1374">
        <f>INDEX(grade_constraints!H:H,MATCH('testing dec_feb without vag emp'!BN1374,grade_constraints!B:B,0))</f>
        <v>0</v>
      </c>
      <c r="BP1374">
        <f t="shared" si="1739"/>
        <v>0</v>
      </c>
      <c r="BQ1374">
        <f t="shared" si="1740"/>
        <v>0</v>
      </c>
      <c r="BR1374">
        <f t="shared" si="1741"/>
        <v>219.64088798947361</v>
      </c>
      <c r="BS1374">
        <f t="shared" si="1725"/>
        <v>7.3591120105263883</v>
      </c>
      <c r="BT1374">
        <f t="shared" si="1726"/>
        <v>3.2418995641085413E-2</v>
      </c>
      <c r="BU1374">
        <f t="shared" si="1727"/>
        <v>1</v>
      </c>
      <c r="BV1374">
        <f t="shared" si="1728"/>
        <v>1</v>
      </c>
      <c r="BW1374">
        <f t="shared" si="1742"/>
        <v>0</v>
      </c>
      <c r="BX1374">
        <f t="shared" si="1743"/>
        <v>0</v>
      </c>
      <c r="BY1374">
        <f t="shared" si="1744"/>
        <v>1</v>
      </c>
      <c r="BZ1374">
        <f t="shared" si="1745"/>
        <v>-10</v>
      </c>
      <c r="CA1374">
        <f t="shared" si="1746"/>
        <v>209.64088798947361</v>
      </c>
      <c r="CB1374">
        <f t="shared" si="1729"/>
        <v>17.359112010526388</v>
      </c>
      <c r="CC1374">
        <f t="shared" si="1730"/>
        <v>7.6471859077208756E-2</v>
      </c>
      <c r="CD1374">
        <f t="shared" si="1731"/>
        <v>1</v>
      </c>
      <c r="CE1374">
        <f t="shared" si="1732"/>
        <v>1</v>
      </c>
    </row>
    <row r="1375" spans="1:83">
      <c r="A1375">
        <v>22300229</v>
      </c>
      <c r="B1375">
        <v>1</v>
      </c>
      <c r="C1375" t="s">
        <v>33</v>
      </c>
      <c r="D1375" t="s">
        <v>109</v>
      </c>
      <c r="E1375">
        <v>7.1999999999999995E-2</v>
      </c>
      <c r="F1375">
        <v>0.02</v>
      </c>
      <c r="G1375">
        <v>1</v>
      </c>
      <c r="H1375">
        <f>INDEX('all data'!K:K,MATCH('testing dec_feb without vag emp'!$A1375,'all data'!$B:$B,0))</f>
        <v>1626</v>
      </c>
      <c r="I1375">
        <f>INDEX('all data'!L:L,MATCH('testing dec_feb without vag emp'!$A1375,'all data'!$B:$B,0))</f>
        <v>22</v>
      </c>
      <c r="J1375">
        <f>INDEX('all data'!M:M,MATCH('testing dec_feb without vag emp'!$A1375,'all data'!$B:$B,0))</f>
        <v>188</v>
      </c>
      <c r="K1375">
        <f>INDEX('all data'!N:N,MATCH('testing dec_feb without vag emp'!$A1375,'all data'!$B:$B,0))</f>
        <v>11299.67</v>
      </c>
      <c r="L1375">
        <f>INDEX('all data'!O:O,MATCH('testing dec_feb without vag emp'!$A1375,'all data'!$B:$B,0))</f>
        <v>730</v>
      </c>
      <c r="M1375">
        <v>993</v>
      </c>
      <c r="N1375">
        <f>INDEX('lf csv'!BL:BL,MATCH('testing dec_feb without vag emp'!$A1375,'lf csv'!$A:$A,0))</f>
        <v>3.1999999999999407</v>
      </c>
      <c r="O1375">
        <f t="shared" si="1733"/>
        <v>0</v>
      </c>
      <c r="P1375">
        <f>INDEX('in out'!X:X,MATCH('testing dec_feb without vag emp'!$A1375,'in out'!$B:$B,0))</f>
        <v>7.0000000000000001E-3</v>
      </c>
      <c r="Q1375">
        <f>INDEX('in out'!AF:AF,MATCH('testing dec_feb without vag emp'!$A1375,'in out'!$B:$B,0))</f>
        <v>7.0000000000000001E-3</v>
      </c>
      <c r="R1375">
        <f t="shared" si="1691"/>
        <v>0</v>
      </c>
      <c r="S1375">
        <f t="shared" si="1752"/>
        <v>0</v>
      </c>
      <c r="T1375">
        <f t="shared" si="1692"/>
        <v>0</v>
      </c>
      <c r="U1375">
        <f t="shared" si="1693"/>
        <v>0</v>
      </c>
      <c r="V1375">
        <f t="shared" si="1694"/>
        <v>0</v>
      </c>
      <c r="W1375">
        <f t="shared" si="1695"/>
        <v>1</v>
      </c>
      <c r="X1375">
        <f>INDEX('lf csv'!AJ:AJ,MATCH('testing dec_feb without vag emp'!$A1375,'lf csv'!$A:$A,0))</f>
        <v>9.1999999999999993</v>
      </c>
      <c r="Y1375">
        <f t="shared" si="1696"/>
        <v>0</v>
      </c>
      <c r="Z1375">
        <f t="shared" si="1734"/>
        <v>1</v>
      </c>
      <c r="AA1375">
        <f t="shared" ref="AA1375:AA1377" si="1761">100*(E1375-0.05)/0.004/33</f>
        <v>16.666666666666661</v>
      </c>
      <c r="AB1375">
        <f t="shared" si="1747"/>
        <v>108.33333333333333</v>
      </c>
      <c r="AC1375">
        <f t="shared" ref="AC1375:AC1377" si="1762">100*(F1375-0.007)/0.004/3-AA1375</f>
        <v>91.666666666666671</v>
      </c>
      <c r="AD1375">
        <f t="shared" ref="AD1375:AD1377" si="1763">ABS(AF1375-AC1375)</f>
        <v>14.633333333333326</v>
      </c>
      <c r="AE1375">
        <f t="shared" ref="AE1375:AE1377" si="1764">IF(AB1375&lt;=50,1,0)</f>
        <v>0</v>
      </c>
      <c r="AF1375" s="8">
        <v>106.3</v>
      </c>
      <c r="AG1375">
        <v>101.42752849999999</v>
      </c>
      <c r="AH1375">
        <f t="shared" si="1701"/>
        <v>4.8724715000000032</v>
      </c>
      <c r="AI1375">
        <f t="shared" si="1702"/>
        <v>4.5836984948259676E-2</v>
      </c>
      <c r="AJ1375">
        <f t="shared" si="1703"/>
        <v>1</v>
      </c>
      <c r="AK1375">
        <f t="shared" si="1704"/>
        <v>1</v>
      </c>
      <c r="AL1375">
        <v>101.7073285</v>
      </c>
      <c r="AM1375">
        <f t="shared" si="1705"/>
        <v>4.5926714999999945</v>
      </c>
      <c r="AN1375">
        <f t="shared" si="1706"/>
        <v>4.3204811853245484E-2</v>
      </c>
      <c r="AO1375">
        <f t="shared" si="1707"/>
        <v>1</v>
      </c>
      <c r="AP1375">
        <f t="shared" si="1708"/>
        <v>1</v>
      </c>
      <c r="AQ1375">
        <v>75.176677200000015</v>
      </c>
      <c r="AR1375">
        <f t="shared" si="1709"/>
        <v>31.123322799999983</v>
      </c>
      <c r="AS1375">
        <f t="shared" si="1710"/>
        <v>0.29278760865475056</v>
      </c>
      <c r="AT1375">
        <f t="shared" si="1711"/>
        <v>1</v>
      </c>
      <c r="AU1375">
        <f t="shared" si="1712"/>
        <v>1</v>
      </c>
      <c r="AV1375">
        <v>75.176677200000015</v>
      </c>
      <c r="AW1375">
        <f t="shared" si="1713"/>
        <v>31.123322799999983</v>
      </c>
      <c r="AX1375">
        <f t="shared" si="1714"/>
        <v>0.29278760865475056</v>
      </c>
      <c r="AY1375">
        <f t="shared" si="1715"/>
        <v>1</v>
      </c>
      <c r="AZ1375">
        <f t="shared" si="1716"/>
        <v>1</v>
      </c>
      <c r="BA1375">
        <f t="shared" si="1735"/>
        <v>101.7073285</v>
      </c>
      <c r="BB1375">
        <f t="shared" si="1717"/>
        <v>4.5926714999999945</v>
      </c>
      <c r="BC1375">
        <f t="shared" si="1718"/>
        <v>4.3204811853245484E-2</v>
      </c>
      <c r="BD1375">
        <f t="shared" si="1719"/>
        <v>1</v>
      </c>
      <c r="BE1375">
        <f t="shared" si="1720"/>
        <v>1</v>
      </c>
      <c r="BF1375">
        <f t="shared" si="1736"/>
        <v>0</v>
      </c>
      <c r="BG1375">
        <f t="shared" si="1737"/>
        <v>-35</v>
      </c>
      <c r="BH1375" s="43">
        <f t="shared" si="1738"/>
        <v>66.707328500000003</v>
      </c>
      <c r="BI1375" s="11">
        <f t="shared" si="1721"/>
        <v>39.592671499999994</v>
      </c>
      <c r="BJ1375" s="11">
        <f t="shared" si="1722"/>
        <v>0.37246163217309497</v>
      </c>
      <c r="BK1375" s="11">
        <f t="shared" si="1723"/>
        <v>1</v>
      </c>
      <c r="BL1375" s="45">
        <f t="shared" si="1724"/>
        <v>0</v>
      </c>
      <c r="BM1375">
        <f>INDEX(Sheet1!B:B,MATCH('testing dec_feb without vag emp'!A1375,Sheet1!A:A,0))</f>
        <v>22300096</v>
      </c>
      <c r="BN1375" t="str">
        <f>INDEX('lf csv'!D:D,MATCH('testing dec_feb without vag emp'!BM1375,'lf csv'!A:A,0))</f>
        <v>JDHST22EXZ</v>
      </c>
      <c r="BO1375">
        <f>INDEX(grade_constraints!H:H,MATCH('testing dec_feb without vag emp'!BN1375,grade_constraints!B:B,0))</f>
        <v>0</v>
      </c>
      <c r="BP1375">
        <f t="shared" si="1739"/>
        <v>0</v>
      </c>
      <c r="BQ1375">
        <f t="shared" si="1740"/>
        <v>0</v>
      </c>
      <c r="BR1375">
        <f t="shared" si="1741"/>
        <v>66.707328500000003</v>
      </c>
      <c r="BS1375">
        <f t="shared" si="1725"/>
        <v>39.592671499999994</v>
      </c>
      <c r="BT1375">
        <f t="shared" si="1726"/>
        <v>0.37246163217309497</v>
      </c>
      <c r="BU1375">
        <f t="shared" si="1727"/>
        <v>1</v>
      </c>
      <c r="BV1375">
        <f t="shared" si="1728"/>
        <v>0</v>
      </c>
      <c r="BW1375">
        <f t="shared" si="1742"/>
        <v>0</v>
      </c>
      <c r="BX1375">
        <f t="shared" si="1743"/>
        <v>0</v>
      </c>
      <c r="BY1375">
        <f t="shared" si="1744"/>
        <v>1</v>
      </c>
      <c r="BZ1375">
        <f t="shared" si="1745"/>
        <v>-10</v>
      </c>
      <c r="CA1375">
        <f t="shared" si="1746"/>
        <v>56.707328500000003</v>
      </c>
      <c r="CB1375">
        <f t="shared" si="1729"/>
        <v>49.592671499999994</v>
      </c>
      <c r="CC1375">
        <f t="shared" si="1730"/>
        <v>0.46653500940733766</v>
      </c>
      <c r="CD1375">
        <f t="shared" si="1731"/>
        <v>1</v>
      </c>
      <c r="CE1375">
        <f t="shared" si="1732"/>
        <v>0</v>
      </c>
    </row>
    <row r="1376" spans="1:83">
      <c r="A1376">
        <v>22400225</v>
      </c>
      <c r="B1376">
        <v>0</v>
      </c>
      <c r="C1376" t="s">
        <v>33</v>
      </c>
      <c r="D1376" t="s">
        <v>109</v>
      </c>
      <c r="E1376">
        <v>7.2999999999999995E-2</v>
      </c>
      <c r="F1376">
        <v>2.1000000000000001E-2</v>
      </c>
      <c r="G1376">
        <v>1</v>
      </c>
      <c r="H1376">
        <f>INDEX('all data'!K:K,MATCH('testing dec_feb without vag emp'!$A1376,'all data'!$B:$B,0))</f>
        <v>1582</v>
      </c>
      <c r="I1376">
        <f>INDEX('all data'!L:L,MATCH('testing dec_feb without vag emp'!$A1376,'all data'!$B:$B,0))</f>
        <v>20.84210526315789</v>
      </c>
      <c r="J1376">
        <f>INDEX('all data'!M:M,MATCH('testing dec_feb without vag emp'!$A1376,'all data'!$B:$B,0))</f>
        <v>211</v>
      </c>
      <c r="K1376">
        <f>INDEX('all data'!N:N,MATCH('testing dec_feb without vag emp'!$A1376,'all data'!$B:$B,0))</f>
        <v>152.78</v>
      </c>
      <c r="L1376">
        <f>INDEX('all data'!O:O,MATCH('testing dec_feb without vag emp'!$A1376,'all data'!$B:$B,0))</f>
        <v>1011</v>
      </c>
      <c r="M1376">
        <v>966</v>
      </c>
      <c r="N1376">
        <f>INDEX('lf csv'!BL:BL,MATCH('testing dec_feb without vag emp'!$A1376,'lf csv'!$A:$A,0))</f>
        <v>3.4833333333332916</v>
      </c>
      <c r="O1376">
        <f t="shared" si="1733"/>
        <v>0</v>
      </c>
      <c r="P1376">
        <f>INDEX('in out'!X:X,MATCH('testing dec_feb without vag emp'!$A1376,'in out'!$B:$B,0))</f>
        <v>0.01</v>
      </c>
      <c r="Q1376">
        <f>INDEX('in out'!AF:AF,MATCH('testing dec_feb without vag emp'!$A1376,'in out'!$B:$B,0))</f>
        <v>0.01</v>
      </c>
      <c r="R1376">
        <f t="shared" si="1691"/>
        <v>0</v>
      </c>
      <c r="S1376">
        <f t="shared" si="1752"/>
        <v>0</v>
      </c>
      <c r="T1376">
        <f t="shared" si="1692"/>
        <v>0</v>
      </c>
      <c r="U1376">
        <f t="shared" si="1693"/>
        <v>0</v>
      </c>
      <c r="V1376">
        <f t="shared" si="1694"/>
        <v>0</v>
      </c>
      <c r="W1376">
        <f t="shared" si="1695"/>
        <v>0</v>
      </c>
      <c r="X1376">
        <f>INDEX('lf csv'!AJ:AJ,MATCH('testing dec_feb without vag emp'!$A1376,'lf csv'!$A:$A,0))</f>
        <v>19.100000000000001</v>
      </c>
      <c r="Y1376">
        <f t="shared" si="1696"/>
        <v>0</v>
      </c>
      <c r="Z1376">
        <f t="shared" si="1734"/>
        <v>0</v>
      </c>
      <c r="AA1376">
        <f t="shared" si="1761"/>
        <v>17.424242424242422</v>
      </c>
      <c r="AB1376">
        <f t="shared" si="1747"/>
        <v>116.66666666666667</v>
      </c>
      <c r="AC1376">
        <f t="shared" si="1762"/>
        <v>99.242424242424249</v>
      </c>
      <c r="AD1376">
        <f t="shared" si="1763"/>
        <v>28.757575757575751</v>
      </c>
      <c r="AE1376">
        <f t="shared" si="1764"/>
        <v>0</v>
      </c>
      <c r="AF1376" s="8">
        <v>128</v>
      </c>
      <c r="AG1376">
        <v>141.84570600000001</v>
      </c>
      <c r="AH1376">
        <f t="shared" si="1701"/>
        <v>13.845706000000007</v>
      </c>
      <c r="AI1376">
        <f t="shared" si="1702"/>
        <v>0.10816957812500005</v>
      </c>
      <c r="AJ1376">
        <f t="shared" si="1703"/>
        <v>1</v>
      </c>
      <c r="AK1376">
        <f t="shared" si="1704"/>
        <v>1</v>
      </c>
      <c r="AL1376">
        <v>141.84570600000001</v>
      </c>
      <c r="AM1376">
        <f t="shared" si="1705"/>
        <v>13.845706000000007</v>
      </c>
      <c r="AN1376">
        <f t="shared" si="1706"/>
        <v>0.10816957812500005</v>
      </c>
      <c r="AO1376">
        <f t="shared" si="1707"/>
        <v>1</v>
      </c>
      <c r="AP1376">
        <f t="shared" si="1708"/>
        <v>1</v>
      </c>
      <c r="AQ1376">
        <v>97.927480457894774</v>
      </c>
      <c r="AR1376">
        <f t="shared" si="1709"/>
        <v>30.072519542105226</v>
      </c>
      <c r="AS1376">
        <f t="shared" si="1710"/>
        <v>0.23494155892269708</v>
      </c>
      <c r="AT1376">
        <f t="shared" si="1711"/>
        <v>1</v>
      </c>
      <c r="AU1376">
        <f t="shared" si="1712"/>
        <v>1</v>
      </c>
      <c r="AV1376">
        <v>97.927480457894774</v>
      </c>
      <c r="AW1376">
        <f t="shared" si="1713"/>
        <v>30.072519542105226</v>
      </c>
      <c r="AX1376">
        <f t="shared" si="1714"/>
        <v>0.23494155892269708</v>
      </c>
      <c r="AY1376">
        <f t="shared" si="1715"/>
        <v>1</v>
      </c>
      <c r="AZ1376">
        <f t="shared" si="1716"/>
        <v>1</v>
      </c>
      <c r="BA1376">
        <f t="shared" si="1735"/>
        <v>141.84570600000001</v>
      </c>
      <c r="BB1376">
        <f t="shared" si="1717"/>
        <v>13.845706000000007</v>
      </c>
      <c r="BC1376">
        <f t="shared" si="1718"/>
        <v>0.10816957812500005</v>
      </c>
      <c r="BD1376">
        <f t="shared" si="1719"/>
        <v>1</v>
      </c>
      <c r="BE1376">
        <f t="shared" si="1720"/>
        <v>1</v>
      </c>
      <c r="BF1376">
        <f t="shared" si="1736"/>
        <v>0</v>
      </c>
      <c r="BG1376">
        <f t="shared" si="1737"/>
        <v>-35</v>
      </c>
      <c r="BH1376" s="43">
        <f t="shared" si="1738"/>
        <v>106.84570600000001</v>
      </c>
      <c r="BI1376" s="11">
        <f t="shared" si="1721"/>
        <v>21.154293999999993</v>
      </c>
      <c r="BJ1376" s="11">
        <f t="shared" si="1722"/>
        <v>0.16526792187499995</v>
      </c>
      <c r="BK1376" s="11">
        <f t="shared" si="1723"/>
        <v>1</v>
      </c>
      <c r="BL1376" s="45">
        <f t="shared" si="1724"/>
        <v>1</v>
      </c>
      <c r="BM1376">
        <f>INDEX(Sheet1!B:B,MATCH('testing dec_feb without vag emp'!A1376,Sheet1!A:A,0))</f>
        <v>22400223</v>
      </c>
      <c r="BN1376" t="str">
        <f>INDEX('lf csv'!D:D,MATCH('testing dec_feb without vag emp'!BM1376,'lf csv'!A:A,0))</f>
        <v>JDHCG04ACN</v>
      </c>
      <c r="BO1376">
        <f>INDEX(grade_constraints!H:H,MATCH('testing dec_feb without vag emp'!BN1376,grade_constraints!B:B,0))</f>
        <v>0</v>
      </c>
      <c r="BP1376">
        <f t="shared" si="1739"/>
        <v>0</v>
      </c>
      <c r="BQ1376">
        <f t="shared" si="1740"/>
        <v>0</v>
      </c>
      <c r="BR1376">
        <f t="shared" si="1741"/>
        <v>106.84570600000001</v>
      </c>
      <c r="BS1376">
        <f t="shared" si="1725"/>
        <v>21.154293999999993</v>
      </c>
      <c r="BT1376">
        <f t="shared" si="1726"/>
        <v>0.16526792187499995</v>
      </c>
      <c r="BU1376">
        <f t="shared" si="1727"/>
        <v>1</v>
      </c>
      <c r="BV1376">
        <f t="shared" si="1728"/>
        <v>1</v>
      </c>
      <c r="BW1376">
        <f t="shared" si="1742"/>
        <v>0</v>
      </c>
      <c r="BX1376">
        <f t="shared" si="1743"/>
        <v>0</v>
      </c>
      <c r="BY1376">
        <f t="shared" si="1744"/>
        <v>0</v>
      </c>
      <c r="BZ1376">
        <f t="shared" si="1745"/>
        <v>0</v>
      </c>
      <c r="CA1376">
        <f t="shared" si="1746"/>
        <v>106.84570600000001</v>
      </c>
      <c r="CB1376">
        <f t="shared" si="1729"/>
        <v>21.154293999999993</v>
      </c>
      <c r="CC1376">
        <f t="shared" si="1730"/>
        <v>0.16526792187499995</v>
      </c>
      <c r="CD1376">
        <f t="shared" si="1731"/>
        <v>1</v>
      </c>
      <c r="CE1376">
        <f t="shared" si="1732"/>
        <v>1</v>
      </c>
    </row>
    <row r="1377" spans="1:83">
      <c r="A1377">
        <v>22400205</v>
      </c>
      <c r="B1377">
        <v>1</v>
      </c>
      <c r="C1377" t="s">
        <v>33</v>
      </c>
      <c r="D1377" t="s">
        <v>109</v>
      </c>
      <c r="E1377">
        <v>6.5000000000000002E-2</v>
      </c>
      <c r="F1377">
        <v>1.7000000000000001E-2</v>
      </c>
      <c r="G1377">
        <v>1</v>
      </c>
      <c r="H1377">
        <f>INDEX('all data'!K:K,MATCH('testing dec_feb without vag emp'!$A1377,'all data'!$B:$B,0))</f>
        <v>1592</v>
      </c>
      <c r="I1377">
        <f>INDEX('all data'!L:L,MATCH('testing dec_feb without vag emp'!$A1377,'all data'!$B:$B,0))</f>
        <v>23.15789473684211</v>
      </c>
      <c r="J1377">
        <f>INDEX('all data'!M:M,MATCH('testing dec_feb without vag emp'!$A1377,'all data'!$B:$B,0))</f>
        <v>191</v>
      </c>
      <c r="K1377">
        <f>INDEX('all data'!N:N,MATCH('testing dec_feb without vag emp'!$A1377,'all data'!$B:$B,0))</f>
        <v>352.1</v>
      </c>
      <c r="L1377">
        <f>INDEX('all data'!O:O,MATCH('testing dec_feb without vag emp'!$A1377,'all data'!$B:$B,0))</f>
        <v>804</v>
      </c>
      <c r="M1377">
        <v>899</v>
      </c>
      <c r="N1377">
        <f>INDEX('lf csv'!BL:BL,MATCH('testing dec_feb without vag emp'!$A1377,'lf csv'!$A:$A,0))</f>
        <v>3.949999999999998</v>
      </c>
      <c r="O1377">
        <f t="shared" si="1733"/>
        <v>0</v>
      </c>
      <c r="P1377">
        <f>INDEX('in out'!X:X,MATCH('testing dec_feb without vag emp'!$A1377,'in out'!$B:$B,0))</f>
        <v>5.0000000000000001E-3</v>
      </c>
      <c r="Q1377">
        <f>INDEX('in out'!AF:AF,MATCH('testing dec_feb without vag emp'!$A1377,'in out'!$B:$B,0))</f>
        <v>6.0000000000000001E-3</v>
      </c>
      <c r="R1377">
        <f t="shared" si="1691"/>
        <v>1E-3</v>
      </c>
      <c r="S1377">
        <f t="shared" si="1752"/>
        <v>0</v>
      </c>
      <c r="T1377">
        <f t="shared" si="1692"/>
        <v>0</v>
      </c>
      <c r="U1377">
        <f t="shared" si="1693"/>
        <v>0</v>
      </c>
      <c r="V1377">
        <f t="shared" si="1694"/>
        <v>0</v>
      </c>
      <c r="W1377">
        <f t="shared" si="1695"/>
        <v>0</v>
      </c>
      <c r="X1377">
        <f>INDEX('lf csv'!AJ:AJ,MATCH('testing dec_feb without vag emp'!$A1377,'lf csv'!$A:$A,0))</f>
        <v>11.7</v>
      </c>
      <c r="Y1377">
        <f t="shared" si="1696"/>
        <v>0</v>
      </c>
      <c r="Z1377">
        <f t="shared" si="1734"/>
        <v>0</v>
      </c>
      <c r="AA1377">
        <f t="shared" si="1761"/>
        <v>11.363636363636363</v>
      </c>
      <c r="AB1377">
        <f t="shared" si="1747"/>
        <v>83.333333333333357</v>
      </c>
      <c r="AC1377">
        <f t="shared" si="1762"/>
        <v>71.969696969696997</v>
      </c>
      <c r="AD1377">
        <f t="shared" si="1763"/>
        <v>19.430303030303008</v>
      </c>
      <c r="AE1377">
        <f t="shared" si="1764"/>
        <v>0</v>
      </c>
      <c r="AF1377" s="8">
        <v>91.4</v>
      </c>
      <c r="AG1377">
        <v>76.158258068421006</v>
      </c>
      <c r="AH1377">
        <f t="shared" si="1701"/>
        <v>15.241741931579</v>
      </c>
      <c r="AI1377">
        <f t="shared" si="1702"/>
        <v>0.16675866445928883</v>
      </c>
      <c r="AJ1377">
        <f t="shared" si="1703"/>
        <v>1</v>
      </c>
      <c r="AK1377">
        <f t="shared" si="1704"/>
        <v>1</v>
      </c>
      <c r="AL1377">
        <v>76.15825806842102</v>
      </c>
      <c r="AM1377">
        <f t="shared" si="1705"/>
        <v>15.241741931578986</v>
      </c>
      <c r="AN1377">
        <f t="shared" si="1706"/>
        <v>0.16675866445928866</v>
      </c>
      <c r="AO1377">
        <f t="shared" si="1707"/>
        <v>1</v>
      </c>
      <c r="AP1377">
        <f t="shared" si="1708"/>
        <v>1</v>
      </c>
      <c r="AQ1377">
        <v>98.58512985263161</v>
      </c>
      <c r="AR1377">
        <f t="shared" si="1709"/>
        <v>7.1851298526316043</v>
      </c>
      <c r="AS1377">
        <f t="shared" si="1710"/>
        <v>7.861192398940485E-2</v>
      </c>
      <c r="AT1377">
        <f t="shared" si="1711"/>
        <v>1</v>
      </c>
      <c r="AU1377">
        <f t="shared" si="1712"/>
        <v>1</v>
      </c>
      <c r="AV1377">
        <v>98.58512985263161</v>
      </c>
      <c r="AW1377">
        <f t="shared" si="1713"/>
        <v>7.1851298526316043</v>
      </c>
      <c r="AX1377">
        <f t="shared" si="1714"/>
        <v>7.861192398940485E-2</v>
      </c>
      <c r="AY1377">
        <f t="shared" si="1715"/>
        <v>1</v>
      </c>
      <c r="AZ1377">
        <f t="shared" si="1716"/>
        <v>1</v>
      </c>
      <c r="BA1377">
        <f t="shared" si="1735"/>
        <v>76.15825806842102</v>
      </c>
      <c r="BB1377">
        <f t="shared" si="1717"/>
        <v>15.241741931578986</v>
      </c>
      <c r="BC1377">
        <f t="shared" si="1718"/>
        <v>0.16675866445928866</v>
      </c>
      <c r="BD1377">
        <f t="shared" si="1719"/>
        <v>1</v>
      </c>
      <c r="BE1377">
        <f t="shared" si="1720"/>
        <v>1</v>
      </c>
      <c r="BF1377">
        <f t="shared" si="1736"/>
        <v>0</v>
      </c>
      <c r="BG1377">
        <f t="shared" si="1737"/>
        <v>0</v>
      </c>
      <c r="BH1377" s="43">
        <f t="shared" si="1738"/>
        <v>76.15825806842102</v>
      </c>
      <c r="BI1377" s="11">
        <f t="shared" si="1721"/>
        <v>15.241741931578986</v>
      </c>
      <c r="BJ1377" s="11">
        <f t="shared" si="1722"/>
        <v>0.16675866445928866</v>
      </c>
      <c r="BK1377" s="11">
        <f t="shared" si="1723"/>
        <v>1</v>
      </c>
      <c r="BL1377" s="45">
        <f t="shared" si="1724"/>
        <v>1</v>
      </c>
      <c r="BM1377">
        <f>INDEX(Sheet1!B:B,MATCH('testing dec_feb without vag emp'!A1377,Sheet1!A:A,0))</f>
        <v>22300197</v>
      </c>
      <c r="BN1377" t="str">
        <f>INDEX('lf csv'!D:D,MATCH('testing dec_feb without vag emp'!BM1377,'lf csv'!A:A,0))</f>
        <v>JDHWT41ALN</v>
      </c>
      <c r="BO1377">
        <f>INDEX(grade_constraints!H:H,MATCH('testing dec_feb without vag emp'!BN1377,grade_constraints!B:B,0))</f>
        <v>0.05</v>
      </c>
      <c r="BP1377">
        <f t="shared" si="1739"/>
        <v>1</v>
      </c>
      <c r="BQ1377">
        <f t="shared" si="1740"/>
        <v>2</v>
      </c>
      <c r="BR1377">
        <f t="shared" si="1741"/>
        <v>78.15825806842102</v>
      </c>
      <c r="BS1377">
        <f t="shared" si="1725"/>
        <v>13.241741931578986</v>
      </c>
      <c r="BT1377">
        <f t="shared" si="1726"/>
        <v>0.14487682638489044</v>
      </c>
      <c r="BU1377">
        <f t="shared" si="1727"/>
        <v>1</v>
      </c>
      <c r="BV1377">
        <f t="shared" si="1728"/>
        <v>1</v>
      </c>
      <c r="BW1377">
        <f t="shared" si="1742"/>
        <v>0</v>
      </c>
      <c r="BX1377">
        <f t="shared" si="1743"/>
        <v>0</v>
      </c>
      <c r="BY1377">
        <f t="shared" si="1744"/>
        <v>0</v>
      </c>
      <c r="BZ1377">
        <f t="shared" si="1745"/>
        <v>0</v>
      </c>
      <c r="CA1377">
        <f t="shared" si="1746"/>
        <v>78.15825806842102</v>
      </c>
      <c r="CB1377">
        <f t="shared" si="1729"/>
        <v>13.241741931578986</v>
      </c>
      <c r="CC1377">
        <f t="shared" si="1730"/>
        <v>0.14487682638489044</v>
      </c>
      <c r="CD1377">
        <f t="shared" si="1731"/>
        <v>1</v>
      </c>
      <c r="CE1377">
        <f t="shared" si="1732"/>
        <v>1</v>
      </c>
    </row>
    <row r="1378" spans="1:83">
      <c r="A1378">
        <v>22400204</v>
      </c>
      <c r="B1378">
        <v>7</v>
      </c>
      <c r="C1378" t="s">
        <v>33</v>
      </c>
      <c r="D1378" t="s">
        <v>109</v>
      </c>
      <c r="E1378">
        <v>1.9E-2</v>
      </c>
      <c r="F1378">
        <v>1.7999999999999999E-2</v>
      </c>
      <c r="G1378">
        <v>1</v>
      </c>
      <c r="H1378">
        <f>INDEX('all data'!K:K,MATCH('testing dec_feb without vag emp'!$A1378,'all data'!$B:$B,0))</f>
        <v>1593</v>
      </c>
      <c r="I1378">
        <f>INDEX('all data'!L:L,MATCH('testing dec_feb without vag emp'!$A1378,'all data'!$B:$B,0))</f>
        <v>23.15789473684211</v>
      </c>
      <c r="J1378">
        <f>INDEX('all data'!M:M,MATCH('testing dec_feb without vag emp'!$A1378,'all data'!$B:$B,0))</f>
        <v>195</v>
      </c>
      <c r="K1378">
        <f>INDEX('all data'!N:N,MATCH('testing dec_feb without vag emp'!$A1378,'all data'!$B:$B,0))</f>
        <v>125.98</v>
      </c>
      <c r="L1378">
        <f>INDEX('all data'!O:O,MATCH('testing dec_feb without vag emp'!$A1378,'all data'!$B:$B,0))</f>
        <v>941</v>
      </c>
      <c r="M1378">
        <v>1270</v>
      </c>
      <c r="N1378">
        <f>INDEX('lf csv'!BL:BL,MATCH('testing dec_feb without vag emp'!$A1378,'lf csv'!$A:$A,0))</f>
        <v>4.0166666666666018</v>
      </c>
      <c r="O1378">
        <f t="shared" si="1733"/>
        <v>0</v>
      </c>
      <c r="P1378">
        <f>INDEX('in out'!X:X,MATCH('testing dec_feb without vag emp'!$A1378,'in out'!$B:$B,0))</f>
        <v>7.0000000000000001E-3</v>
      </c>
      <c r="Q1378">
        <f>INDEX('in out'!AF:AF,MATCH('testing dec_feb without vag emp'!$A1378,'in out'!$B:$B,0))</f>
        <v>8.9999999999999993E-3</v>
      </c>
      <c r="R1378">
        <f t="shared" si="1691"/>
        <v>1.9999999999999992E-3</v>
      </c>
      <c r="S1378">
        <f t="shared" si="1752"/>
        <v>0</v>
      </c>
      <c r="T1378">
        <f t="shared" si="1692"/>
        <v>1</v>
      </c>
      <c r="U1378">
        <f t="shared" si="1693"/>
        <v>0</v>
      </c>
      <c r="V1378">
        <f t="shared" si="1694"/>
        <v>0</v>
      </c>
      <c r="W1378">
        <f t="shared" si="1695"/>
        <v>0</v>
      </c>
      <c r="X1378">
        <f>INDEX('lf csv'!AJ:AJ,MATCH('testing dec_feb without vag emp'!$A1378,'lf csv'!$A:$A,0))</f>
        <v>15.6</v>
      </c>
      <c r="Y1378">
        <f t="shared" si="1696"/>
        <v>0</v>
      </c>
      <c r="Z1378">
        <f t="shared" si="1734"/>
        <v>0</v>
      </c>
      <c r="AB1378">
        <f t="shared" si="1747"/>
        <v>91.666666666666643</v>
      </c>
      <c r="AF1378" s="8">
        <v>201.3</v>
      </c>
      <c r="AG1378">
        <v>236.660995410526</v>
      </c>
      <c r="AH1378">
        <f t="shared" si="1701"/>
        <v>35.360995410525987</v>
      </c>
      <c r="AI1378">
        <f t="shared" si="1702"/>
        <v>0.1756631664705712</v>
      </c>
      <c r="AJ1378">
        <f t="shared" si="1703"/>
        <v>1</v>
      </c>
      <c r="AK1378">
        <f t="shared" si="1704"/>
        <v>0</v>
      </c>
      <c r="AL1378">
        <v>235.7206954105263</v>
      </c>
      <c r="AM1378">
        <f t="shared" si="1705"/>
        <v>34.420695410526292</v>
      </c>
      <c r="AN1378">
        <f t="shared" si="1706"/>
        <v>0.17099202886500889</v>
      </c>
      <c r="AO1378">
        <f t="shared" si="1707"/>
        <v>1</v>
      </c>
      <c r="AP1378">
        <f t="shared" si="1708"/>
        <v>0</v>
      </c>
      <c r="AQ1378">
        <v>252.92681614736841</v>
      </c>
      <c r="AR1378">
        <f t="shared" si="1709"/>
        <v>51.626816147368402</v>
      </c>
      <c r="AS1378">
        <f t="shared" si="1710"/>
        <v>0.25646704494470146</v>
      </c>
      <c r="AT1378">
        <f t="shared" si="1711"/>
        <v>0</v>
      </c>
      <c r="AU1378">
        <f t="shared" si="1712"/>
        <v>0</v>
      </c>
      <c r="AV1378">
        <v>252.92681614736841</v>
      </c>
      <c r="AW1378">
        <f t="shared" si="1713"/>
        <v>51.626816147368402</v>
      </c>
      <c r="AX1378">
        <f t="shared" si="1714"/>
        <v>0.25646704494470146</v>
      </c>
      <c r="AY1378">
        <f t="shared" si="1715"/>
        <v>0</v>
      </c>
      <c r="AZ1378">
        <f t="shared" si="1716"/>
        <v>0</v>
      </c>
      <c r="BA1378">
        <f t="shared" si="1735"/>
        <v>235.7206954105263</v>
      </c>
      <c r="BB1378">
        <f t="shared" si="1717"/>
        <v>34.420695410526292</v>
      </c>
      <c r="BC1378">
        <f t="shared" si="1718"/>
        <v>0.17099202886500889</v>
      </c>
      <c r="BD1378">
        <f t="shared" si="1719"/>
        <v>1</v>
      </c>
      <c r="BE1378">
        <f t="shared" si="1720"/>
        <v>0</v>
      </c>
      <c r="BF1378">
        <f t="shared" si="1736"/>
        <v>0</v>
      </c>
      <c r="BG1378">
        <f t="shared" si="1737"/>
        <v>0</v>
      </c>
      <c r="BH1378" s="43">
        <f t="shared" si="1738"/>
        <v>235.7206954105263</v>
      </c>
      <c r="BI1378" s="11">
        <f t="shared" si="1721"/>
        <v>34.420695410526292</v>
      </c>
      <c r="BJ1378" s="11">
        <f t="shared" si="1722"/>
        <v>0.17099202886500889</v>
      </c>
      <c r="BK1378" s="11">
        <f t="shared" si="1723"/>
        <v>1</v>
      </c>
      <c r="BL1378" s="45">
        <f t="shared" si="1724"/>
        <v>0</v>
      </c>
      <c r="BM1378">
        <f>INDEX(Sheet1!B:B,MATCH('testing dec_feb without vag emp'!A1378,Sheet1!A:A,0))</f>
        <v>22200189</v>
      </c>
      <c r="BN1378" t="str">
        <f>INDEX('lf csv'!D:D,MATCH('testing dec_feb without vag emp'!BM1378,'lf csv'!A:A,0))</f>
        <v>JDHCG04ACN</v>
      </c>
      <c r="BO1378">
        <f>INDEX(grade_constraints!H:H,MATCH('testing dec_feb without vag emp'!BN1378,grade_constraints!B:B,0))</f>
        <v>0</v>
      </c>
      <c r="BP1378">
        <f t="shared" si="1739"/>
        <v>0</v>
      </c>
      <c r="BQ1378">
        <f t="shared" si="1740"/>
        <v>0</v>
      </c>
      <c r="BR1378">
        <f t="shared" si="1741"/>
        <v>235.7206954105263</v>
      </c>
      <c r="BS1378">
        <f t="shared" si="1725"/>
        <v>34.420695410526292</v>
      </c>
      <c r="BT1378">
        <f t="shared" si="1726"/>
        <v>0.17099202886500889</v>
      </c>
      <c r="BU1378">
        <f t="shared" si="1727"/>
        <v>1</v>
      </c>
      <c r="BV1378">
        <f t="shared" si="1728"/>
        <v>0</v>
      </c>
      <c r="BW1378">
        <f t="shared" si="1742"/>
        <v>0</v>
      </c>
      <c r="BX1378">
        <f t="shared" si="1743"/>
        <v>0</v>
      </c>
      <c r="BY1378">
        <f t="shared" si="1744"/>
        <v>0</v>
      </c>
      <c r="BZ1378">
        <f t="shared" si="1745"/>
        <v>0</v>
      </c>
      <c r="CA1378">
        <f t="shared" si="1746"/>
        <v>235.7206954105263</v>
      </c>
      <c r="CB1378">
        <f t="shared" si="1729"/>
        <v>34.420695410526292</v>
      </c>
      <c r="CC1378">
        <f t="shared" si="1730"/>
        <v>0.17099202886500889</v>
      </c>
      <c r="CD1378">
        <f t="shared" si="1731"/>
        <v>1</v>
      </c>
      <c r="CE1378">
        <f t="shared" si="1732"/>
        <v>0</v>
      </c>
    </row>
    <row r="1379" spans="1:83">
      <c r="A1379">
        <v>22100189</v>
      </c>
      <c r="B1379">
        <v>3</v>
      </c>
      <c r="C1379" t="s">
        <v>33</v>
      </c>
      <c r="D1379" t="s">
        <v>109</v>
      </c>
      <c r="E1379">
        <v>7.4999999999999997E-2</v>
      </c>
      <c r="F1379">
        <v>2.1999999999999999E-2</v>
      </c>
      <c r="G1379">
        <v>1</v>
      </c>
      <c r="H1379">
        <f>INDEX('all data'!K:K,MATCH('testing dec_feb without vag emp'!$A1379,'all data'!$B:$B,0))</f>
        <v>1571</v>
      </c>
      <c r="I1379">
        <f>INDEX('all data'!L:L,MATCH('testing dec_feb without vag emp'!$A1379,'all data'!$B:$B,0))</f>
        <v>20.84210526315789</v>
      </c>
      <c r="J1379">
        <f>INDEX('all data'!M:M,MATCH('testing dec_feb without vag emp'!$A1379,'all data'!$B:$B,0))</f>
        <v>191</v>
      </c>
      <c r="K1379">
        <f>INDEX('all data'!N:N,MATCH('testing dec_feb without vag emp'!$A1379,'all data'!$B:$B,0))</f>
        <v>50.63</v>
      </c>
      <c r="L1379">
        <f>INDEX('all data'!O:O,MATCH('testing dec_feb without vag emp'!$A1379,'all data'!$B:$B,0))</f>
        <v>1313</v>
      </c>
      <c r="M1379">
        <v>1002</v>
      </c>
      <c r="N1379">
        <f>INDEX('lf csv'!BL:BL,MATCH('testing dec_feb without vag emp'!$A1379,'lf csv'!$A:$A,0))</f>
        <v>3.8666666666667382</v>
      </c>
      <c r="O1379">
        <f t="shared" si="1733"/>
        <v>0</v>
      </c>
      <c r="P1379">
        <f>INDEX('in out'!X:X,MATCH('testing dec_feb without vag emp'!$A1379,'in out'!$B:$B,0))</f>
        <v>8.9999999999999993E-3</v>
      </c>
      <c r="Q1379">
        <f>INDEX('in out'!AF:AF,MATCH('testing dec_feb without vag emp'!$A1379,'in out'!$B:$B,0))</f>
        <v>0.01</v>
      </c>
      <c r="R1379">
        <f t="shared" si="1691"/>
        <v>1.0000000000000009E-3</v>
      </c>
      <c r="S1379">
        <f t="shared" si="1752"/>
        <v>0</v>
      </c>
      <c r="T1379">
        <f t="shared" si="1692"/>
        <v>0</v>
      </c>
      <c r="U1379">
        <f t="shared" si="1693"/>
        <v>0</v>
      </c>
      <c r="V1379">
        <f t="shared" si="1694"/>
        <v>0</v>
      </c>
      <c r="W1379">
        <f t="shared" si="1695"/>
        <v>0</v>
      </c>
      <c r="X1379">
        <f>INDEX('lf csv'!AJ:AJ,MATCH('testing dec_feb without vag emp'!$A1379,'lf csv'!$A:$A,0))</f>
        <v>19</v>
      </c>
      <c r="Y1379">
        <f t="shared" si="1696"/>
        <v>0</v>
      </c>
      <c r="Z1379">
        <f t="shared" si="1734"/>
        <v>0</v>
      </c>
      <c r="AA1379">
        <f>100*(E1379-0.05)/0.004/33</f>
        <v>18.939393939393938</v>
      </c>
      <c r="AB1379">
        <f>100*(F1379-0.007)/0.004/3</f>
        <v>125</v>
      </c>
      <c r="AC1379">
        <f>100*(F1379-0.007)/0.004/3-AA1379</f>
        <v>106.06060606060606</v>
      </c>
      <c r="AD1379">
        <f>ABS(AF1379-AC1379)</f>
        <v>32.760606060606065</v>
      </c>
      <c r="AE1379">
        <f>IF(AB1379&lt;=50,1,0)</f>
        <v>0</v>
      </c>
      <c r="AF1379" s="8">
        <v>73.3</v>
      </c>
      <c r="AG1379">
        <v>96.709625289473706</v>
      </c>
      <c r="AH1379">
        <f t="shared" si="1701"/>
        <v>23.409625289473709</v>
      </c>
      <c r="AI1379">
        <f t="shared" si="1702"/>
        <v>0.31936733000646261</v>
      </c>
      <c r="AJ1379">
        <f t="shared" si="1703"/>
        <v>1</v>
      </c>
      <c r="AK1379">
        <f t="shared" si="1704"/>
        <v>1</v>
      </c>
      <c r="AL1379">
        <v>96.709625289473692</v>
      </c>
      <c r="AM1379">
        <f t="shared" si="1705"/>
        <v>23.409625289473695</v>
      </c>
      <c r="AN1379">
        <f t="shared" si="1706"/>
        <v>0.31936733000646245</v>
      </c>
      <c r="AO1379">
        <f t="shared" si="1707"/>
        <v>1</v>
      </c>
      <c r="AP1379">
        <f t="shared" si="1708"/>
        <v>1</v>
      </c>
      <c r="AQ1379">
        <v>133.77856486842111</v>
      </c>
      <c r="AR1379">
        <f t="shared" si="1709"/>
        <v>60.478564868421117</v>
      </c>
      <c r="AS1379">
        <f t="shared" si="1710"/>
        <v>0.82508274036045182</v>
      </c>
      <c r="AT1379">
        <f t="shared" si="1711"/>
        <v>0</v>
      </c>
      <c r="AU1379">
        <f t="shared" si="1712"/>
        <v>0</v>
      </c>
      <c r="AV1379">
        <v>133.77856486842111</v>
      </c>
      <c r="AW1379">
        <f t="shared" si="1713"/>
        <v>60.478564868421117</v>
      </c>
      <c r="AX1379">
        <f t="shared" si="1714"/>
        <v>0.82508274036045182</v>
      </c>
      <c r="AY1379">
        <f t="shared" si="1715"/>
        <v>0</v>
      </c>
      <c r="AZ1379">
        <f t="shared" si="1716"/>
        <v>0</v>
      </c>
      <c r="BA1379">
        <f t="shared" si="1735"/>
        <v>96.709625289473692</v>
      </c>
      <c r="BB1379">
        <f t="shared" si="1717"/>
        <v>23.409625289473695</v>
      </c>
      <c r="BC1379">
        <f t="shared" si="1718"/>
        <v>0.31936733000646245</v>
      </c>
      <c r="BD1379">
        <f t="shared" si="1719"/>
        <v>1</v>
      </c>
      <c r="BE1379">
        <f t="shared" si="1720"/>
        <v>1</v>
      </c>
      <c r="BF1379">
        <f t="shared" si="1736"/>
        <v>0</v>
      </c>
      <c r="BG1379">
        <f t="shared" si="1737"/>
        <v>-35</v>
      </c>
      <c r="BH1379" s="43">
        <f t="shared" si="1738"/>
        <v>61.709625289473692</v>
      </c>
      <c r="BI1379" s="11">
        <f t="shared" si="1721"/>
        <v>11.590374710526305</v>
      </c>
      <c r="BJ1379" s="11">
        <f t="shared" si="1722"/>
        <v>0.15812243806993595</v>
      </c>
      <c r="BK1379" s="11">
        <f t="shared" si="1723"/>
        <v>1</v>
      </c>
      <c r="BL1379" s="45">
        <f t="shared" si="1724"/>
        <v>1</v>
      </c>
      <c r="BM1379">
        <f>INDEX(Sheet1!B:B,MATCH('testing dec_feb without vag emp'!A1379,Sheet1!A:A,0))</f>
        <v>22400200</v>
      </c>
      <c r="BN1379" t="str">
        <f>INDEX('lf csv'!D:D,MATCH('testing dec_feb without vag emp'!BM1379,'lf csv'!A:A,0))</f>
        <v>JDTL0550DN</v>
      </c>
      <c r="BO1379">
        <f>INDEX(grade_constraints!H:H,MATCH('testing dec_feb without vag emp'!BN1379,grade_constraints!B:B,0))</f>
        <v>0.15</v>
      </c>
      <c r="BP1379">
        <f t="shared" si="1739"/>
        <v>1</v>
      </c>
      <c r="BQ1379">
        <f t="shared" si="1740"/>
        <v>2</v>
      </c>
      <c r="BR1379">
        <f t="shared" si="1741"/>
        <v>63.709625289473692</v>
      </c>
      <c r="BS1379">
        <f t="shared" si="1725"/>
        <v>9.5903747105263051</v>
      </c>
      <c r="BT1379">
        <f t="shared" si="1726"/>
        <v>0.13083730846557035</v>
      </c>
      <c r="BU1379">
        <f t="shared" si="1727"/>
        <v>1</v>
      </c>
      <c r="BV1379">
        <f t="shared" si="1728"/>
        <v>1</v>
      </c>
      <c r="BW1379">
        <f t="shared" si="1742"/>
        <v>0</v>
      </c>
      <c r="BX1379">
        <f t="shared" si="1743"/>
        <v>0</v>
      </c>
      <c r="BY1379">
        <f t="shared" si="1744"/>
        <v>0</v>
      </c>
      <c r="BZ1379">
        <f t="shared" si="1745"/>
        <v>0</v>
      </c>
      <c r="CA1379">
        <f t="shared" si="1746"/>
        <v>63.709625289473692</v>
      </c>
      <c r="CB1379">
        <f t="shared" si="1729"/>
        <v>9.5903747105263051</v>
      </c>
      <c r="CC1379">
        <f t="shared" si="1730"/>
        <v>0.13083730846557035</v>
      </c>
      <c r="CD1379">
        <f t="shared" si="1731"/>
        <v>1</v>
      </c>
      <c r="CE1379">
        <f t="shared" si="1732"/>
        <v>1</v>
      </c>
    </row>
    <row r="1380" spans="1:83">
      <c r="A1380">
        <v>22100175</v>
      </c>
      <c r="B1380">
        <v>15</v>
      </c>
      <c r="C1380" t="s">
        <v>33</v>
      </c>
      <c r="D1380" t="s">
        <v>109</v>
      </c>
      <c r="E1380">
        <v>5.5E-2</v>
      </c>
      <c r="F1380">
        <v>2.8000000000000001E-2</v>
      </c>
      <c r="G1380">
        <v>1</v>
      </c>
      <c r="H1380">
        <f>INDEX('all data'!K:K,MATCH('testing dec_feb without vag emp'!$A1380,'all data'!$B:$B,0))</f>
        <v>1550</v>
      </c>
      <c r="I1380">
        <f>INDEX('all data'!L:L,MATCH('testing dec_feb without vag emp'!$A1380,'all data'!$B:$B,0))</f>
        <v>23.15789473684211</v>
      </c>
      <c r="J1380">
        <f>INDEX('all data'!M:M,MATCH('testing dec_feb without vag emp'!$A1380,'all data'!$B:$B,0))</f>
        <v>192</v>
      </c>
      <c r="K1380">
        <f>INDEX('all data'!N:N,MATCH('testing dec_feb without vag emp'!$A1380,'all data'!$B:$B,0))</f>
        <v>67.92</v>
      </c>
      <c r="L1380">
        <f>INDEX('all data'!O:O,MATCH('testing dec_feb without vag emp'!$A1380,'all data'!$B:$B,0))</f>
        <v>1090</v>
      </c>
      <c r="M1380">
        <v>1161</v>
      </c>
      <c r="N1380">
        <f>INDEX('lf csv'!BL:BL,MATCH('testing dec_feb without vag emp'!$A1380,'lf csv'!$A:$A,0))</f>
        <v>20.73333333333327</v>
      </c>
      <c r="O1380">
        <f t="shared" si="1733"/>
        <v>1</v>
      </c>
      <c r="P1380">
        <f>INDEX('in out'!X:X,MATCH('testing dec_feb without vag emp'!$A1380,'in out'!$B:$B,0))</f>
        <v>1.2999999999999999E-2</v>
      </c>
      <c r="Q1380">
        <f>INDEX('in out'!AF:AF,MATCH('testing dec_feb without vag emp'!$A1380,'in out'!$B:$B,0))</f>
        <v>1.2999999999999999E-2</v>
      </c>
      <c r="R1380">
        <f t="shared" si="1691"/>
        <v>0</v>
      </c>
      <c r="S1380">
        <f t="shared" si="1752"/>
        <v>0</v>
      </c>
      <c r="T1380">
        <f t="shared" si="1692"/>
        <v>0</v>
      </c>
      <c r="U1380">
        <f t="shared" si="1693"/>
        <v>0</v>
      </c>
      <c r="V1380">
        <f t="shared" si="1694"/>
        <v>0</v>
      </c>
      <c r="W1380">
        <f t="shared" si="1695"/>
        <v>0</v>
      </c>
      <c r="X1380">
        <f>INDEX('lf csv'!AJ:AJ,MATCH('testing dec_feb without vag emp'!$A1380,'lf csv'!$A:$A,0))</f>
        <v>17.100000000000001</v>
      </c>
      <c r="Y1380">
        <f t="shared" si="1696"/>
        <v>0</v>
      </c>
      <c r="Z1380">
        <f t="shared" si="1734"/>
        <v>0</v>
      </c>
      <c r="AB1380">
        <f t="shared" si="1747"/>
        <v>175</v>
      </c>
      <c r="AF1380" s="8">
        <v>165</v>
      </c>
      <c r="AG1380">
        <v>192.25927144210499</v>
      </c>
      <c r="AH1380">
        <f t="shared" si="1701"/>
        <v>27.259271442104989</v>
      </c>
      <c r="AI1380">
        <f t="shared" si="1702"/>
        <v>0.1652077057097272</v>
      </c>
      <c r="AJ1380">
        <f t="shared" si="1703"/>
        <v>1</v>
      </c>
      <c r="AK1380">
        <f t="shared" si="1704"/>
        <v>1</v>
      </c>
      <c r="AL1380">
        <v>192.2592714421053</v>
      </c>
      <c r="AM1380">
        <f t="shared" si="1705"/>
        <v>27.259271442105302</v>
      </c>
      <c r="AN1380">
        <f t="shared" si="1706"/>
        <v>0.16520770570972909</v>
      </c>
      <c r="AO1380">
        <f t="shared" si="1707"/>
        <v>1</v>
      </c>
      <c r="AP1380">
        <f t="shared" si="1708"/>
        <v>1</v>
      </c>
      <c r="AQ1380">
        <v>204.45547056842099</v>
      </c>
      <c r="AR1380">
        <f t="shared" si="1709"/>
        <v>39.455470568420992</v>
      </c>
      <c r="AS1380">
        <f t="shared" si="1710"/>
        <v>0.23912406405103631</v>
      </c>
      <c r="AT1380">
        <f t="shared" si="1711"/>
        <v>1</v>
      </c>
      <c r="AU1380">
        <f t="shared" si="1712"/>
        <v>0</v>
      </c>
      <c r="AV1380">
        <v>204.45547056842099</v>
      </c>
      <c r="AW1380">
        <f t="shared" si="1713"/>
        <v>39.455470568420992</v>
      </c>
      <c r="AX1380">
        <f t="shared" si="1714"/>
        <v>0.23912406405103631</v>
      </c>
      <c r="AY1380">
        <f t="shared" si="1715"/>
        <v>1</v>
      </c>
      <c r="AZ1380">
        <f t="shared" si="1716"/>
        <v>0</v>
      </c>
      <c r="BA1380">
        <f t="shared" si="1735"/>
        <v>192.2592714421053</v>
      </c>
      <c r="BB1380">
        <f t="shared" si="1717"/>
        <v>27.259271442105302</v>
      </c>
      <c r="BC1380">
        <f t="shared" si="1718"/>
        <v>0.16520770570972909</v>
      </c>
      <c r="BD1380">
        <f t="shared" si="1719"/>
        <v>1</v>
      </c>
      <c r="BE1380">
        <f t="shared" si="1720"/>
        <v>1</v>
      </c>
      <c r="BF1380">
        <f t="shared" si="1736"/>
        <v>0</v>
      </c>
      <c r="BG1380">
        <f t="shared" si="1737"/>
        <v>0</v>
      </c>
      <c r="BH1380" s="43">
        <f t="shared" si="1738"/>
        <v>192.2592714421053</v>
      </c>
      <c r="BI1380" s="11">
        <f t="shared" si="1721"/>
        <v>27.259271442105302</v>
      </c>
      <c r="BJ1380" s="11">
        <f t="shared" si="1722"/>
        <v>0.16520770570972909</v>
      </c>
      <c r="BK1380" s="11">
        <f t="shared" si="1723"/>
        <v>1</v>
      </c>
      <c r="BL1380" s="45">
        <f t="shared" si="1724"/>
        <v>1</v>
      </c>
      <c r="BM1380">
        <f>INDEX(Sheet1!B:B,MATCH('testing dec_feb without vag emp'!A1380,Sheet1!A:A,0))</f>
        <v>22400186</v>
      </c>
      <c r="BN1380" t="str">
        <f>INDEX('lf csv'!D:D,MATCH('testing dec_feb without vag emp'!BM1380,'lf csv'!A:A,0))</f>
        <v>JDHST22EXZ</v>
      </c>
      <c r="BO1380">
        <f>INDEX(grade_constraints!H:H,MATCH('testing dec_feb without vag emp'!BN1380,grade_constraints!B:B,0))</f>
        <v>0</v>
      </c>
      <c r="BP1380">
        <f t="shared" si="1739"/>
        <v>0</v>
      </c>
      <c r="BQ1380">
        <f t="shared" si="1740"/>
        <v>0</v>
      </c>
      <c r="BR1380">
        <f t="shared" si="1741"/>
        <v>192.2592714421053</v>
      </c>
      <c r="BS1380">
        <f t="shared" si="1725"/>
        <v>27.259271442105302</v>
      </c>
      <c r="BT1380">
        <f t="shared" si="1726"/>
        <v>0.16520770570972909</v>
      </c>
      <c r="BU1380">
        <f t="shared" si="1727"/>
        <v>1</v>
      </c>
      <c r="BV1380">
        <f t="shared" si="1728"/>
        <v>1</v>
      </c>
      <c r="BW1380">
        <f t="shared" si="1742"/>
        <v>1</v>
      </c>
      <c r="BX1380">
        <f t="shared" si="1743"/>
        <v>0</v>
      </c>
      <c r="BY1380">
        <f t="shared" si="1744"/>
        <v>0</v>
      </c>
      <c r="BZ1380">
        <f t="shared" si="1745"/>
        <v>0</v>
      </c>
      <c r="CA1380">
        <f t="shared" si="1746"/>
        <v>192.2592714421053</v>
      </c>
      <c r="CB1380">
        <f t="shared" si="1729"/>
        <v>27.259271442105302</v>
      </c>
      <c r="CC1380">
        <f t="shared" si="1730"/>
        <v>0.16520770570972909</v>
      </c>
      <c r="CD1380">
        <f t="shared" si="1731"/>
        <v>1</v>
      </c>
      <c r="CE1380">
        <f t="shared" si="1732"/>
        <v>1</v>
      </c>
    </row>
    <row r="1381" spans="1:83">
      <c r="A1381">
        <v>22100109</v>
      </c>
      <c r="B1381">
        <v>3</v>
      </c>
      <c r="C1381" t="s">
        <v>33</v>
      </c>
      <c r="D1381" t="s">
        <v>109</v>
      </c>
      <c r="E1381">
        <v>5.2999999999999999E-2</v>
      </c>
      <c r="F1381">
        <v>0.03</v>
      </c>
      <c r="G1381">
        <v>1</v>
      </c>
      <c r="H1381">
        <f>INDEX('all data'!K:K,MATCH('testing dec_feb without vag emp'!$A1381,'all data'!$B:$B,0))</f>
        <v>1642</v>
      </c>
      <c r="I1381">
        <f>INDEX('all data'!L:L,MATCH('testing dec_feb without vag emp'!$A1381,'all data'!$B:$B,0))</f>
        <v>25.473684210526319</v>
      </c>
      <c r="J1381">
        <f>INDEX('all data'!M:M,MATCH('testing dec_feb without vag emp'!$A1381,'all data'!$B:$B,0))</f>
        <v>211</v>
      </c>
      <c r="K1381">
        <f>INDEX('all data'!N:N,MATCH('testing dec_feb without vag emp'!$A1381,'all data'!$B:$B,0))</f>
        <v>105.47</v>
      </c>
      <c r="L1381">
        <f>INDEX('all data'!O:O,MATCH('testing dec_feb without vag emp'!$A1381,'all data'!$B:$B,0))</f>
        <v>1094</v>
      </c>
      <c r="M1381">
        <v>1114</v>
      </c>
      <c r="N1381">
        <f>INDEX('lf csv'!BL:BL,MATCH('testing dec_feb without vag emp'!$A1381,'lf csv'!$A:$A,0))</f>
        <v>4.1833333333334011</v>
      </c>
      <c r="O1381">
        <f t="shared" si="1733"/>
        <v>0</v>
      </c>
      <c r="P1381">
        <f>INDEX('in out'!X:X,MATCH('testing dec_feb without vag emp'!$A1381,'in out'!$B:$B,0))</f>
        <v>1.4E-2</v>
      </c>
      <c r="Q1381">
        <f>INDEX('in out'!AF:AF,MATCH('testing dec_feb without vag emp'!$A1381,'in out'!$B:$B,0))</f>
        <v>1.4999999999999999E-2</v>
      </c>
      <c r="R1381">
        <f t="shared" si="1691"/>
        <v>9.9999999999999915E-4</v>
      </c>
      <c r="S1381">
        <f t="shared" si="1752"/>
        <v>0</v>
      </c>
      <c r="T1381">
        <f t="shared" si="1692"/>
        <v>0</v>
      </c>
      <c r="U1381">
        <f t="shared" si="1693"/>
        <v>0</v>
      </c>
      <c r="V1381">
        <f t="shared" si="1694"/>
        <v>0</v>
      </c>
      <c r="W1381">
        <f t="shared" si="1695"/>
        <v>0</v>
      </c>
      <c r="X1381">
        <f>INDEX('lf csv'!AJ:AJ,MATCH('testing dec_feb without vag emp'!$A1381,'lf csv'!$A:$A,0))</f>
        <v>2.4</v>
      </c>
      <c r="Y1381">
        <f t="shared" si="1696"/>
        <v>0</v>
      </c>
      <c r="Z1381">
        <f t="shared" si="1734"/>
        <v>0</v>
      </c>
      <c r="AB1381">
        <f t="shared" si="1747"/>
        <v>191.66666666666666</v>
      </c>
      <c r="AF1381" s="8">
        <v>232.3</v>
      </c>
      <c r="AG1381">
        <v>220.40849399999999</v>
      </c>
      <c r="AH1381">
        <f t="shared" si="1701"/>
        <v>11.891506000000021</v>
      </c>
      <c r="AI1381">
        <f t="shared" si="1702"/>
        <v>5.1190297029703055E-2</v>
      </c>
      <c r="AJ1381">
        <f t="shared" si="1703"/>
        <v>1</v>
      </c>
      <c r="AK1381">
        <f t="shared" si="1704"/>
        <v>1</v>
      </c>
      <c r="AL1381">
        <v>193.06349399999999</v>
      </c>
      <c r="AM1381">
        <f t="shared" si="1705"/>
        <v>39.23650600000002</v>
      </c>
      <c r="AN1381">
        <f t="shared" si="1706"/>
        <v>0.16890445975032295</v>
      </c>
      <c r="AO1381">
        <f t="shared" si="1707"/>
        <v>1</v>
      </c>
      <c r="AP1381">
        <f t="shared" si="1708"/>
        <v>0</v>
      </c>
      <c r="AQ1381">
        <v>215.8644237</v>
      </c>
      <c r="AR1381">
        <f t="shared" si="1709"/>
        <v>16.435576300000008</v>
      </c>
      <c r="AS1381">
        <f t="shared" si="1710"/>
        <v>7.07515122686182E-2</v>
      </c>
      <c r="AT1381">
        <f t="shared" si="1711"/>
        <v>1</v>
      </c>
      <c r="AU1381">
        <f t="shared" si="1712"/>
        <v>1</v>
      </c>
      <c r="AV1381">
        <v>215.8644237</v>
      </c>
      <c r="AW1381">
        <f t="shared" si="1713"/>
        <v>16.435576300000008</v>
      </c>
      <c r="AX1381">
        <f t="shared" si="1714"/>
        <v>7.07515122686182E-2</v>
      </c>
      <c r="AY1381">
        <f t="shared" si="1715"/>
        <v>1</v>
      </c>
      <c r="AZ1381">
        <f t="shared" si="1716"/>
        <v>1</v>
      </c>
      <c r="BA1381">
        <f t="shared" si="1735"/>
        <v>193.06349399999999</v>
      </c>
      <c r="BB1381">
        <f t="shared" si="1717"/>
        <v>39.23650600000002</v>
      </c>
      <c r="BC1381">
        <f t="shared" si="1718"/>
        <v>0.16890445975032295</v>
      </c>
      <c r="BD1381">
        <f t="shared" si="1719"/>
        <v>1</v>
      </c>
      <c r="BE1381">
        <f t="shared" si="1720"/>
        <v>0</v>
      </c>
      <c r="BF1381">
        <f t="shared" si="1736"/>
        <v>0</v>
      </c>
      <c r="BG1381">
        <f t="shared" si="1737"/>
        <v>0</v>
      </c>
      <c r="BH1381" s="43">
        <f t="shared" si="1738"/>
        <v>193.06349399999999</v>
      </c>
      <c r="BI1381" s="11">
        <f t="shared" si="1721"/>
        <v>39.23650600000002</v>
      </c>
      <c r="BJ1381" s="11">
        <f t="shared" si="1722"/>
        <v>0.16890445975032295</v>
      </c>
      <c r="BK1381" s="11">
        <f t="shared" si="1723"/>
        <v>1</v>
      </c>
      <c r="BL1381" s="45">
        <f t="shared" si="1724"/>
        <v>0</v>
      </c>
      <c r="BM1381">
        <f>INDEX(Sheet1!B:B,MATCH('testing dec_feb without vag emp'!A1381,Sheet1!A:A,0))</f>
        <v>22400111</v>
      </c>
      <c r="BN1381" t="str">
        <f>INDEX('lf csv'!D:D,MATCH('testing dec_feb without vag emp'!BM1381,'lf csv'!A:A,0))</f>
        <v>JDHST22EXZ</v>
      </c>
      <c r="BO1381">
        <f>INDEX(grade_constraints!H:H,MATCH('testing dec_feb without vag emp'!BN1381,grade_constraints!B:B,0))</f>
        <v>0</v>
      </c>
      <c r="BP1381">
        <f t="shared" si="1739"/>
        <v>0</v>
      </c>
      <c r="BQ1381">
        <f t="shared" si="1740"/>
        <v>0</v>
      </c>
      <c r="BR1381">
        <f t="shared" si="1741"/>
        <v>193.06349399999999</v>
      </c>
      <c r="BS1381">
        <f t="shared" si="1725"/>
        <v>39.23650600000002</v>
      </c>
      <c r="BT1381">
        <f t="shared" si="1726"/>
        <v>0.16890445975032295</v>
      </c>
      <c r="BU1381">
        <f t="shared" si="1727"/>
        <v>1</v>
      </c>
      <c r="BV1381">
        <f t="shared" si="1728"/>
        <v>0</v>
      </c>
      <c r="BW1381">
        <f t="shared" si="1742"/>
        <v>0</v>
      </c>
      <c r="BX1381">
        <f t="shared" si="1743"/>
        <v>0</v>
      </c>
      <c r="BY1381">
        <f t="shared" si="1744"/>
        <v>1</v>
      </c>
      <c r="BZ1381">
        <f t="shared" si="1745"/>
        <v>-10</v>
      </c>
      <c r="CA1381">
        <f t="shared" si="1746"/>
        <v>183.06349399999999</v>
      </c>
      <c r="CB1381">
        <f t="shared" si="1729"/>
        <v>49.23650600000002</v>
      </c>
      <c r="CC1381">
        <f t="shared" si="1730"/>
        <v>0.21195224278949643</v>
      </c>
      <c r="CD1381">
        <f t="shared" si="1731"/>
        <v>1</v>
      </c>
      <c r="CE1381">
        <f t="shared" si="1732"/>
        <v>0</v>
      </c>
    </row>
    <row r="1382" spans="1:83">
      <c r="A1382">
        <v>22300114</v>
      </c>
      <c r="B1382">
        <v>0</v>
      </c>
      <c r="C1382" t="s">
        <v>33</v>
      </c>
      <c r="D1382" t="s">
        <v>109</v>
      </c>
      <c r="E1382">
        <v>0.08</v>
      </c>
      <c r="F1382">
        <v>1.4999999999999999E-2</v>
      </c>
      <c r="G1382">
        <v>1</v>
      </c>
      <c r="H1382">
        <f>INDEX('all data'!K:K,MATCH('testing dec_feb without vag emp'!$A1382,'all data'!$B:$B,0))</f>
        <v>1569</v>
      </c>
      <c r="I1382">
        <f>INDEX('all data'!L:L,MATCH('testing dec_feb without vag emp'!$A1382,'all data'!$B:$B,0))</f>
        <v>20.84210526315789</v>
      </c>
      <c r="J1382">
        <f>INDEX('all data'!M:M,MATCH('testing dec_feb without vag emp'!$A1382,'all data'!$B:$B,0))</f>
        <v>192</v>
      </c>
      <c r="K1382">
        <f>INDEX('all data'!N:N,MATCH('testing dec_feb without vag emp'!$A1382,'all data'!$B:$B,0))</f>
        <v>75.42</v>
      </c>
      <c r="L1382">
        <f>INDEX('all data'!O:O,MATCH('testing dec_feb without vag emp'!$A1382,'all data'!$B:$B,0))</f>
        <v>630</v>
      </c>
      <c r="M1382">
        <v>1280</v>
      </c>
      <c r="N1382">
        <f>INDEX('lf csv'!BL:BL,MATCH('testing dec_feb without vag emp'!$A1382,'lf csv'!$A:$A,0))</f>
        <v>19.66666666666681</v>
      </c>
      <c r="O1382">
        <f t="shared" si="1733"/>
        <v>0</v>
      </c>
      <c r="P1382">
        <f>INDEX('in out'!X:X,MATCH('testing dec_feb without vag emp'!$A1382,'in out'!$B:$B,0))</f>
        <v>0.01</v>
      </c>
      <c r="Q1382">
        <f>INDEX('in out'!AF:AF,MATCH('testing dec_feb without vag emp'!$A1382,'in out'!$B:$B,0))</f>
        <v>0.01</v>
      </c>
      <c r="R1382">
        <f t="shared" si="1691"/>
        <v>0</v>
      </c>
      <c r="S1382">
        <f t="shared" si="1752"/>
        <v>0</v>
      </c>
      <c r="T1382">
        <f t="shared" si="1692"/>
        <v>1</v>
      </c>
      <c r="U1382">
        <f t="shared" si="1693"/>
        <v>0</v>
      </c>
      <c r="V1382">
        <f t="shared" si="1694"/>
        <v>0</v>
      </c>
      <c r="W1382">
        <f t="shared" si="1695"/>
        <v>0</v>
      </c>
      <c r="X1382">
        <f>INDEX('lf csv'!AJ:AJ,MATCH('testing dec_feb without vag emp'!$A1382,'lf csv'!$A:$A,0))</f>
        <v>12.1</v>
      </c>
      <c r="Y1382">
        <f t="shared" si="1696"/>
        <v>0</v>
      </c>
      <c r="Z1382">
        <f t="shared" si="1734"/>
        <v>0</v>
      </c>
      <c r="AA1382">
        <f>100*(E1382-0.05)/0.004/33</f>
        <v>22.727272727272727</v>
      </c>
      <c r="AB1382">
        <f>100*(F1382-0.007)/0.004/3</f>
        <v>66.666666666666671</v>
      </c>
      <c r="AC1382">
        <f>100*(F1382-0.007)/0.004/3-AA1382</f>
        <v>43.939393939393945</v>
      </c>
      <c r="AD1382">
        <f>ABS(AF1382-AC1382)</f>
        <v>29.360606060606052</v>
      </c>
      <c r="AE1382">
        <f>IF(AB1382&lt;=50,1,0)</f>
        <v>0</v>
      </c>
      <c r="AF1382" s="8">
        <v>73.3</v>
      </c>
      <c r="AG1382">
        <v>99.543601800000005</v>
      </c>
      <c r="AH1382">
        <f t="shared" si="1701"/>
        <v>26.243601800000008</v>
      </c>
      <c r="AI1382">
        <f t="shared" si="1702"/>
        <v>0.35803003819918156</v>
      </c>
      <c r="AJ1382">
        <f t="shared" si="1703"/>
        <v>1</v>
      </c>
      <c r="AK1382">
        <f t="shared" si="1704"/>
        <v>1</v>
      </c>
      <c r="AL1382">
        <v>91.573801799999998</v>
      </c>
      <c r="AM1382">
        <f t="shared" si="1705"/>
        <v>18.273801800000001</v>
      </c>
      <c r="AN1382">
        <f t="shared" si="1706"/>
        <v>0.24930152523874491</v>
      </c>
      <c r="AO1382">
        <f t="shared" si="1707"/>
        <v>1</v>
      </c>
      <c r="AP1382">
        <f t="shared" si="1708"/>
        <v>1</v>
      </c>
      <c r="AQ1382">
        <v>0</v>
      </c>
      <c r="AR1382">
        <f t="shared" si="1709"/>
        <v>73.3</v>
      </c>
      <c r="AS1382">
        <f t="shared" si="1710"/>
        <v>1</v>
      </c>
      <c r="AT1382">
        <f t="shared" si="1711"/>
        <v>0</v>
      </c>
      <c r="AU1382">
        <f t="shared" si="1712"/>
        <v>0</v>
      </c>
      <c r="AV1382">
        <v>0</v>
      </c>
      <c r="AW1382">
        <f t="shared" si="1713"/>
        <v>73.3</v>
      </c>
      <c r="AX1382">
        <f t="shared" si="1714"/>
        <v>1</v>
      </c>
      <c r="AY1382">
        <f t="shared" si="1715"/>
        <v>0</v>
      </c>
      <c r="AZ1382">
        <f t="shared" si="1716"/>
        <v>0</v>
      </c>
      <c r="BA1382">
        <f t="shared" si="1735"/>
        <v>91.573801799999998</v>
      </c>
      <c r="BB1382">
        <f t="shared" si="1717"/>
        <v>18.273801800000001</v>
      </c>
      <c r="BC1382">
        <f t="shared" si="1718"/>
        <v>0.24930152523874491</v>
      </c>
      <c r="BD1382">
        <f t="shared" si="1719"/>
        <v>1</v>
      </c>
      <c r="BE1382">
        <f t="shared" si="1720"/>
        <v>1</v>
      </c>
      <c r="BF1382">
        <f t="shared" si="1736"/>
        <v>0</v>
      </c>
      <c r="BG1382">
        <f t="shared" si="1737"/>
        <v>-35</v>
      </c>
      <c r="BH1382" s="43">
        <f t="shared" si="1738"/>
        <v>56.573801799999998</v>
      </c>
      <c r="BI1382" s="11">
        <f t="shared" si="1721"/>
        <v>16.726198199999999</v>
      </c>
      <c r="BJ1382" s="11">
        <f t="shared" si="1722"/>
        <v>0.22818824283765346</v>
      </c>
      <c r="BK1382" s="11">
        <f t="shared" si="1723"/>
        <v>1</v>
      </c>
      <c r="BL1382" s="45">
        <f t="shared" si="1724"/>
        <v>1</v>
      </c>
      <c r="BM1382">
        <f>INDEX(Sheet1!B:B,MATCH('testing dec_feb without vag emp'!A1382,Sheet1!A:A,0))</f>
        <v>22100106</v>
      </c>
      <c r="BN1382" t="str">
        <f>INDEX('lf csv'!D:D,MATCH('testing dec_feb without vag emp'!BM1382,'lf csv'!A:A,0))</f>
        <v>JDHST22EXZ</v>
      </c>
      <c r="BO1382">
        <f>INDEX(grade_constraints!H:H,MATCH('testing dec_feb without vag emp'!BN1382,grade_constraints!B:B,0))</f>
        <v>0</v>
      </c>
      <c r="BP1382">
        <f t="shared" si="1739"/>
        <v>0</v>
      </c>
      <c r="BQ1382">
        <f t="shared" si="1740"/>
        <v>0</v>
      </c>
      <c r="BR1382">
        <f t="shared" si="1741"/>
        <v>56.573801799999998</v>
      </c>
      <c r="BS1382">
        <f t="shared" si="1725"/>
        <v>16.726198199999999</v>
      </c>
      <c r="BT1382">
        <f t="shared" si="1726"/>
        <v>0.22818824283765346</v>
      </c>
      <c r="BU1382">
        <f t="shared" si="1727"/>
        <v>1</v>
      </c>
      <c r="BV1382">
        <f t="shared" si="1728"/>
        <v>1</v>
      </c>
      <c r="BW1382">
        <f t="shared" si="1742"/>
        <v>1</v>
      </c>
      <c r="BX1382">
        <f t="shared" si="1743"/>
        <v>0</v>
      </c>
      <c r="BY1382">
        <f t="shared" si="1744"/>
        <v>0</v>
      </c>
      <c r="BZ1382">
        <f t="shared" si="1745"/>
        <v>0</v>
      </c>
      <c r="CA1382">
        <f t="shared" si="1746"/>
        <v>56.573801799999998</v>
      </c>
      <c r="CB1382">
        <f t="shared" si="1729"/>
        <v>16.726198199999999</v>
      </c>
      <c r="CC1382">
        <f t="shared" si="1730"/>
        <v>0.22818824283765346</v>
      </c>
      <c r="CD1382">
        <f t="shared" si="1731"/>
        <v>1</v>
      </c>
      <c r="CE1382">
        <f t="shared" si="1732"/>
        <v>1</v>
      </c>
    </row>
    <row r="1383" spans="1:83">
      <c r="A1383">
        <v>22100108</v>
      </c>
      <c r="B1383">
        <v>6</v>
      </c>
      <c r="C1383" t="s">
        <v>33</v>
      </c>
      <c r="D1383" t="s">
        <v>109</v>
      </c>
      <c r="E1383">
        <v>0.03</v>
      </c>
      <c r="F1383">
        <v>2.3E-2</v>
      </c>
      <c r="G1383">
        <v>1</v>
      </c>
      <c r="H1383">
        <f>INDEX('all data'!K:K,MATCH('testing dec_feb without vag emp'!$A1383,'all data'!$B:$B,0))</f>
        <v>1555</v>
      </c>
      <c r="I1383">
        <f>INDEX('all data'!L:L,MATCH('testing dec_feb without vag emp'!$A1383,'all data'!$B:$B,0))</f>
        <v>25.473684210526319</v>
      </c>
      <c r="J1383">
        <f>INDEX('all data'!M:M,MATCH('testing dec_feb without vag emp'!$A1383,'all data'!$B:$B,0))</f>
        <v>208</v>
      </c>
      <c r="K1383">
        <f>INDEX('all data'!N:N,MATCH('testing dec_feb without vag emp'!$A1383,'all data'!$B:$B,0))</f>
        <v>89.37</v>
      </c>
      <c r="L1383">
        <f>INDEX('all data'!O:O,MATCH('testing dec_feb without vag emp'!$A1383,'all data'!$B:$B,0))</f>
        <v>1094</v>
      </c>
      <c r="M1383">
        <v>942</v>
      </c>
      <c r="N1383">
        <f>INDEX('lf csv'!BL:BL,MATCH('testing dec_feb without vag emp'!$A1383,'lf csv'!$A:$A,0))</f>
        <v>3.3833333333334359</v>
      </c>
      <c r="O1383">
        <f t="shared" si="1733"/>
        <v>0</v>
      </c>
      <c r="P1383">
        <f>INDEX('in out'!X:X,MATCH('testing dec_feb without vag emp'!$A1383,'in out'!$B:$B,0))</f>
        <v>0.01</v>
      </c>
      <c r="Q1383">
        <f>INDEX('in out'!AF:AF,MATCH('testing dec_feb without vag emp'!$A1383,'in out'!$B:$B,0))</f>
        <v>0.01</v>
      </c>
      <c r="R1383">
        <f t="shared" si="1691"/>
        <v>0</v>
      </c>
      <c r="S1383">
        <f t="shared" si="1752"/>
        <v>0</v>
      </c>
      <c r="T1383">
        <f t="shared" si="1692"/>
        <v>0</v>
      </c>
      <c r="U1383">
        <f t="shared" si="1693"/>
        <v>0</v>
      </c>
      <c r="V1383">
        <f t="shared" si="1694"/>
        <v>0</v>
      </c>
      <c r="W1383">
        <f t="shared" si="1695"/>
        <v>0</v>
      </c>
      <c r="X1383">
        <f>INDEX('lf csv'!AJ:AJ,MATCH('testing dec_feb without vag emp'!$A1383,'lf csv'!$A:$A,0))</f>
        <v>18.5</v>
      </c>
      <c r="Y1383">
        <f t="shared" si="1696"/>
        <v>0</v>
      </c>
      <c r="Z1383">
        <f t="shared" si="1734"/>
        <v>0</v>
      </c>
      <c r="AB1383">
        <f t="shared" si="1747"/>
        <v>133.33333333333334</v>
      </c>
      <c r="AF1383" s="8">
        <v>375.5</v>
      </c>
      <c r="AG1383">
        <v>209.15389210000001</v>
      </c>
      <c r="AH1383">
        <f t="shared" si="1701"/>
        <v>166.34610789999999</v>
      </c>
      <c r="AI1383">
        <f t="shared" si="1702"/>
        <v>0.44299895579227694</v>
      </c>
      <c r="AJ1383">
        <f t="shared" si="1703"/>
        <v>0</v>
      </c>
      <c r="AK1383">
        <f t="shared" si="1704"/>
        <v>0</v>
      </c>
      <c r="AL1383">
        <v>209.15389210000001</v>
      </c>
      <c r="AM1383">
        <f t="shared" si="1705"/>
        <v>166.34610789999999</v>
      </c>
      <c r="AN1383">
        <f t="shared" si="1706"/>
        <v>0.44299895579227694</v>
      </c>
      <c r="AO1383">
        <f t="shared" si="1707"/>
        <v>0</v>
      </c>
      <c r="AP1383">
        <f t="shared" si="1708"/>
        <v>0</v>
      </c>
      <c r="AQ1383">
        <v>208.24247449999999</v>
      </c>
      <c r="AR1383">
        <f t="shared" si="1709"/>
        <v>167.25752550000001</v>
      </c>
      <c r="AS1383">
        <f t="shared" si="1710"/>
        <v>0.44542616644474037</v>
      </c>
      <c r="AT1383">
        <f t="shared" si="1711"/>
        <v>0</v>
      </c>
      <c r="AU1383">
        <f t="shared" si="1712"/>
        <v>0</v>
      </c>
      <c r="AV1383">
        <v>208.24247449999999</v>
      </c>
      <c r="AW1383">
        <f t="shared" si="1713"/>
        <v>167.25752550000001</v>
      </c>
      <c r="AX1383">
        <f t="shared" si="1714"/>
        <v>0.44542616644474037</v>
      </c>
      <c r="AY1383">
        <f t="shared" si="1715"/>
        <v>0</v>
      </c>
      <c r="AZ1383">
        <f t="shared" si="1716"/>
        <v>0</v>
      </c>
      <c r="BA1383">
        <f t="shared" si="1735"/>
        <v>209.15389210000001</v>
      </c>
      <c r="BB1383">
        <f t="shared" si="1717"/>
        <v>166.34610789999999</v>
      </c>
      <c r="BC1383">
        <f t="shared" si="1718"/>
        <v>0.44299895579227694</v>
      </c>
      <c r="BD1383">
        <f t="shared" si="1719"/>
        <v>0</v>
      </c>
      <c r="BE1383">
        <f t="shared" si="1720"/>
        <v>0</v>
      </c>
      <c r="BF1383">
        <f t="shared" si="1736"/>
        <v>0</v>
      </c>
      <c r="BG1383">
        <f t="shared" si="1737"/>
        <v>0</v>
      </c>
      <c r="BH1383" s="43">
        <f t="shared" si="1738"/>
        <v>209.15389210000001</v>
      </c>
      <c r="BI1383" s="11">
        <f t="shared" si="1721"/>
        <v>166.34610789999999</v>
      </c>
      <c r="BJ1383" s="11">
        <f t="shared" si="1722"/>
        <v>0.44299895579227694</v>
      </c>
      <c r="BK1383" s="11">
        <f t="shared" si="1723"/>
        <v>0</v>
      </c>
      <c r="BL1383" s="45">
        <f t="shared" si="1724"/>
        <v>0</v>
      </c>
      <c r="BM1383">
        <f>INDEX(Sheet1!B:B,MATCH('testing dec_feb without vag emp'!A1383,Sheet1!A:A,0))</f>
        <v>22200107</v>
      </c>
      <c r="BN1383" t="str">
        <f>INDEX('lf csv'!D:D,MATCH('testing dec_feb without vag emp'!BM1383,'lf csv'!A:A,0))</f>
        <v>JDHCG04ACN</v>
      </c>
      <c r="BO1383">
        <f>INDEX(grade_constraints!H:H,MATCH('testing dec_feb without vag emp'!BN1383,grade_constraints!B:B,0))</f>
        <v>0</v>
      </c>
      <c r="BP1383">
        <f t="shared" si="1739"/>
        <v>0</v>
      </c>
      <c r="BQ1383">
        <f t="shared" si="1740"/>
        <v>0</v>
      </c>
      <c r="BR1383">
        <f t="shared" si="1741"/>
        <v>209.15389210000001</v>
      </c>
      <c r="BS1383">
        <f t="shared" si="1725"/>
        <v>166.34610789999999</v>
      </c>
      <c r="BT1383">
        <f t="shared" si="1726"/>
        <v>0.44299895579227694</v>
      </c>
      <c r="BU1383">
        <f t="shared" si="1727"/>
        <v>0</v>
      </c>
      <c r="BV1383">
        <f t="shared" si="1728"/>
        <v>0</v>
      </c>
      <c r="BW1383">
        <f t="shared" si="1742"/>
        <v>1</v>
      </c>
      <c r="BX1383">
        <f t="shared" si="1743"/>
        <v>0</v>
      </c>
      <c r="BY1383">
        <f t="shared" si="1744"/>
        <v>0</v>
      </c>
      <c r="BZ1383">
        <f t="shared" si="1745"/>
        <v>0</v>
      </c>
      <c r="CA1383">
        <f t="shared" si="1746"/>
        <v>209.15389210000001</v>
      </c>
      <c r="CB1383">
        <f t="shared" si="1729"/>
        <v>166.34610789999999</v>
      </c>
      <c r="CC1383">
        <f t="shared" si="1730"/>
        <v>0.44299895579227694</v>
      </c>
      <c r="CD1383">
        <f t="shared" si="1731"/>
        <v>0</v>
      </c>
      <c r="CE1383">
        <f t="shared" si="1732"/>
        <v>0</v>
      </c>
    </row>
    <row r="1384" spans="1:83">
      <c r="A1384">
        <v>22300112</v>
      </c>
      <c r="B1384">
        <v>1</v>
      </c>
      <c r="C1384" t="s">
        <v>33</v>
      </c>
      <c r="D1384" t="s">
        <v>109</v>
      </c>
      <c r="E1384">
        <v>0.08</v>
      </c>
      <c r="F1384">
        <v>1.4E-2</v>
      </c>
      <c r="G1384">
        <v>1</v>
      </c>
      <c r="H1384">
        <f>INDEX('all data'!K:K,MATCH('testing dec_feb without vag emp'!$A1384,'all data'!$B:$B,0))</f>
        <v>1562</v>
      </c>
      <c r="I1384">
        <f>INDEX('all data'!L:L,MATCH('testing dec_feb without vag emp'!$A1384,'all data'!$B:$B,0))</f>
        <v>23.15789473684211</v>
      </c>
      <c r="J1384">
        <f>INDEX('all data'!M:M,MATCH('testing dec_feb without vag emp'!$A1384,'all data'!$B:$B,0))</f>
        <v>189</v>
      </c>
      <c r="K1384">
        <f>INDEX('all data'!N:N,MATCH('testing dec_feb without vag emp'!$A1384,'all data'!$B:$B,0))</f>
        <v>21.35</v>
      </c>
      <c r="L1384">
        <f>INDEX('all data'!O:O,MATCH('testing dec_feb without vag emp'!$A1384,'all data'!$B:$B,0))</f>
        <v>926</v>
      </c>
      <c r="M1384">
        <v>1052</v>
      </c>
      <c r="N1384">
        <f>INDEX('lf csv'!BL:BL,MATCH('testing dec_feb without vag emp'!$A1384,'lf csv'!$A:$A,0))</f>
        <v>44.46666666666669</v>
      </c>
      <c r="O1384">
        <f t="shared" si="1733"/>
        <v>1</v>
      </c>
      <c r="P1384">
        <f>INDEX('in out'!X:X,MATCH('testing dec_feb without vag emp'!$A1384,'in out'!$B:$B,0))</f>
        <v>7.0000000000000001E-3</v>
      </c>
      <c r="Q1384">
        <f>INDEX('in out'!AF:AF,MATCH('testing dec_feb without vag emp'!$A1384,'in out'!$B:$B,0))</f>
        <v>6.0000000000000001E-3</v>
      </c>
      <c r="R1384">
        <f t="shared" si="1691"/>
        <v>-1E-3</v>
      </c>
      <c r="S1384">
        <f t="shared" si="1752"/>
        <v>0</v>
      </c>
      <c r="T1384">
        <f t="shared" si="1692"/>
        <v>0</v>
      </c>
      <c r="U1384">
        <f t="shared" si="1693"/>
        <v>0</v>
      </c>
      <c r="V1384">
        <f t="shared" si="1694"/>
        <v>0</v>
      </c>
      <c r="W1384">
        <f t="shared" si="1695"/>
        <v>0</v>
      </c>
      <c r="X1384">
        <f>INDEX('lf csv'!AJ:AJ,MATCH('testing dec_feb without vag emp'!$A1384,'lf csv'!$A:$A,0))</f>
        <v>17.899999999999999</v>
      </c>
      <c r="Y1384">
        <f t="shared" si="1696"/>
        <v>0</v>
      </c>
      <c r="Z1384">
        <f t="shared" si="1734"/>
        <v>0</v>
      </c>
      <c r="AA1384">
        <f>100*(E1384-0.05)/0.004/33</f>
        <v>22.727272727272727</v>
      </c>
      <c r="AB1384">
        <f>100*(F1384-0.007)/0.004/3</f>
        <v>58.333333333333336</v>
      </c>
      <c r="AC1384">
        <f>100*(F1384-0.007)/0.004/3-AA1384</f>
        <v>35.606060606060609</v>
      </c>
      <c r="AD1384">
        <f>ABS(AF1384-AC1384)</f>
        <v>35.606060606060609</v>
      </c>
      <c r="AE1384">
        <f>IF(AB1384&lt;=50,1,0)</f>
        <v>0</v>
      </c>
      <c r="AF1384" s="8">
        <v>0</v>
      </c>
      <c r="AG1384">
        <v>99.008599200000006</v>
      </c>
      <c r="AH1384">
        <f t="shared" si="1701"/>
        <v>99.008599200000006</v>
      </c>
      <c r="AI1384" t="e">
        <f t="shared" si="1702"/>
        <v>#DIV/0!</v>
      </c>
      <c r="AJ1384">
        <f t="shared" si="1703"/>
        <v>0</v>
      </c>
      <c r="AK1384">
        <f t="shared" si="1704"/>
        <v>0</v>
      </c>
      <c r="AL1384">
        <v>65.473000368421012</v>
      </c>
      <c r="AM1384">
        <f t="shared" si="1705"/>
        <v>65.473000368421012</v>
      </c>
      <c r="AN1384" t="e">
        <f t="shared" si="1706"/>
        <v>#DIV/0!</v>
      </c>
      <c r="AO1384">
        <f t="shared" si="1707"/>
        <v>0</v>
      </c>
      <c r="AP1384">
        <f t="shared" si="1708"/>
        <v>0</v>
      </c>
      <c r="AQ1384">
        <v>86.006395652631554</v>
      </c>
      <c r="AR1384">
        <f t="shared" si="1709"/>
        <v>86.006395652631554</v>
      </c>
      <c r="AS1384" t="e">
        <f t="shared" si="1710"/>
        <v>#DIV/0!</v>
      </c>
      <c r="AT1384">
        <f t="shared" si="1711"/>
        <v>0</v>
      </c>
      <c r="AU1384">
        <f t="shared" si="1712"/>
        <v>0</v>
      </c>
      <c r="AV1384">
        <v>86.006395652631554</v>
      </c>
      <c r="AW1384">
        <f t="shared" si="1713"/>
        <v>86.006395652631554</v>
      </c>
      <c r="AX1384" t="e">
        <f t="shared" si="1714"/>
        <v>#DIV/0!</v>
      </c>
      <c r="AY1384">
        <f t="shared" si="1715"/>
        <v>0</v>
      </c>
      <c r="AZ1384">
        <f t="shared" si="1716"/>
        <v>0</v>
      </c>
      <c r="BA1384">
        <f t="shared" si="1735"/>
        <v>65.473000368421012</v>
      </c>
      <c r="BB1384">
        <f t="shared" si="1717"/>
        <v>65.473000368421012</v>
      </c>
      <c r="BC1384" t="e">
        <f t="shared" si="1718"/>
        <v>#DIV/0!</v>
      </c>
      <c r="BD1384">
        <f t="shared" si="1719"/>
        <v>0</v>
      </c>
      <c r="BE1384">
        <f t="shared" si="1720"/>
        <v>0</v>
      </c>
      <c r="BF1384">
        <f t="shared" si="1736"/>
        <v>0</v>
      </c>
      <c r="BG1384">
        <f t="shared" si="1737"/>
        <v>-35</v>
      </c>
      <c r="BH1384" s="43">
        <f t="shared" si="1738"/>
        <v>30.473000368421012</v>
      </c>
      <c r="BI1384" s="11">
        <f t="shared" si="1721"/>
        <v>30.473000368421012</v>
      </c>
      <c r="BJ1384" s="11" t="e">
        <f t="shared" si="1722"/>
        <v>#DIV/0!</v>
      </c>
      <c r="BK1384" s="11">
        <f t="shared" si="1723"/>
        <v>1</v>
      </c>
      <c r="BL1384" s="45">
        <f t="shared" si="1724"/>
        <v>1</v>
      </c>
      <c r="BM1384">
        <f>INDEX(Sheet1!B:B,MATCH('testing dec_feb without vag emp'!A1384,Sheet1!A:A,0))</f>
        <v>22200106</v>
      </c>
      <c r="BN1384" t="str">
        <f>INDEX('lf csv'!D:D,MATCH('testing dec_feb without vag emp'!BM1384,'lf csv'!A:A,0))</f>
        <v>JDHST22EXZ</v>
      </c>
      <c r="BO1384">
        <f>INDEX(grade_constraints!H:H,MATCH('testing dec_feb without vag emp'!BN1384,grade_constraints!B:B,0))</f>
        <v>0</v>
      </c>
      <c r="BP1384">
        <f t="shared" si="1739"/>
        <v>0</v>
      </c>
      <c r="BQ1384">
        <f t="shared" si="1740"/>
        <v>0</v>
      </c>
      <c r="BR1384">
        <f t="shared" si="1741"/>
        <v>30.473000368421012</v>
      </c>
      <c r="BS1384">
        <f t="shared" si="1725"/>
        <v>30.473000368421012</v>
      </c>
      <c r="BT1384" t="e">
        <f t="shared" si="1726"/>
        <v>#DIV/0!</v>
      </c>
      <c r="BU1384">
        <f t="shared" si="1727"/>
        <v>1</v>
      </c>
      <c r="BV1384">
        <f t="shared" si="1728"/>
        <v>1</v>
      </c>
      <c r="BW1384">
        <f t="shared" si="1742"/>
        <v>1</v>
      </c>
      <c r="BX1384">
        <f t="shared" si="1743"/>
        <v>0</v>
      </c>
      <c r="BY1384">
        <f t="shared" si="1744"/>
        <v>0</v>
      </c>
      <c r="BZ1384">
        <f t="shared" si="1745"/>
        <v>0</v>
      </c>
      <c r="CA1384">
        <f t="shared" si="1746"/>
        <v>30.473000368421012</v>
      </c>
      <c r="CB1384">
        <f t="shared" si="1729"/>
        <v>30.473000368421012</v>
      </c>
      <c r="CC1384" t="e">
        <f t="shared" si="1730"/>
        <v>#DIV/0!</v>
      </c>
      <c r="CD1384">
        <f t="shared" si="1731"/>
        <v>1</v>
      </c>
      <c r="CE1384">
        <f t="shared" si="1732"/>
        <v>1</v>
      </c>
    </row>
    <row r="1385" spans="1:83">
      <c r="A1385">
        <v>22400010</v>
      </c>
      <c r="B1385">
        <v>5</v>
      </c>
      <c r="C1385" t="s">
        <v>33</v>
      </c>
      <c r="D1385" t="s">
        <v>109</v>
      </c>
      <c r="E1385">
        <v>4.2999999999999997E-2</v>
      </c>
      <c r="F1385">
        <v>2.7E-2</v>
      </c>
      <c r="G1385">
        <v>1</v>
      </c>
      <c r="H1385">
        <f>INDEX('all data'!K:K,MATCH('testing dec_feb without vag emp'!$A1385,'all data'!$B:$B,0))</f>
        <v>1586</v>
      </c>
      <c r="I1385">
        <f>INDEX('all data'!L:L,MATCH('testing dec_feb without vag emp'!$A1385,'all data'!$B:$B,0))</f>
        <v>23.15789473684211</v>
      </c>
      <c r="J1385">
        <f>INDEX('all data'!M:M,MATCH('testing dec_feb without vag emp'!$A1385,'all data'!$B:$B,0))</f>
        <v>187</v>
      </c>
      <c r="K1385">
        <f>INDEX('all data'!N:N,MATCH('testing dec_feb without vag emp'!$A1385,'all data'!$B:$B,0))</f>
        <v>75.63</v>
      </c>
      <c r="L1385">
        <f>INDEX('all data'!O:O,MATCH('testing dec_feb without vag emp'!$A1385,'all data'!$B:$B,0))</f>
        <v>1129</v>
      </c>
      <c r="M1385">
        <v>1970</v>
      </c>
      <c r="N1385">
        <f>INDEX('lf csv'!BL:BL,MATCH('testing dec_feb without vag emp'!$A1385,'lf csv'!$A:$A,0))</f>
        <v>33.866666666666632</v>
      </c>
      <c r="O1385">
        <f t="shared" si="1733"/>
        <v>1</v>
      </c>
      <c r="P1385">
        <f>INDEX('in out'!X:X,MATCH('testing dec_feb without vag emp'!$A1385,'in out'!$B:$B,0))</f>
        <v>5.0000000000000001E-3</v>
      </c>
      <c r="Q1385">
        <f>INDEX('in out'!AF:AF,MATCH('testing dec_feb without vag emp'!$A1385,'in out'!$B:$B,0))</f>
        <v>8.0000000000000002E-3</v>
      </c>
      <c r="R1385">
        <f t="shared" si="1691"/>
        <v>3.0000000000000001E-3</v>
      </c>
      <c r="S1385">
        <f t="shared" si="1752"/>
        <v>0</v>
      </c>
      <c r="T1385">
        <f t="shared" si="1692"/>
        <v>1</v>
      </c>
      <c r="U1385">
        <f t="shared" si="1693"/>
        <v>0</v>
      </c>
      <c r="V1385">
        <f t="shared" si="1694"/>
        <v>0</v>
      </c>
      <c r="W1385">
        <f t="shared" si="1695"/>
        <v>0</v>
      </c>
      <c r="X1385">
        <f>INDEX('lf csv'!AJ:AJ,MATCH('testing dec_feb without vag emp'!$A1385,'lf csv'!$A:$A,0))</f>
        <v>9</v>
      </c>
      <c r="Y1385">
        <f t="shared" si="1696"/>
        <v>0</v>
      </c>
      <c r="Z1385">
        <f t="shared" si="1734"/>
        <v>0</v>
      </c>
      <c r="AB1385">
        <f t="shared" si="1747"/>
        <v>166.66666666666666</v>
      </c>
      <c r="AF1385" s="8">
        <v>285.39999999999998</v>
      </c>
      <c r="AG1385">
        <v>200.5159146</v>
      </c>
      <c r="AH1385">
        <f t="shared" si="1701"/>
        <v>84.884085399999975</v>
      </c>
      <c r="AI1385">
        <f t="shared" si="1702"/>
        <v>0.29742146250875956</v>
      </c>
      <c r="AJ1385">
        <f t="shared" si="1703"/>
        <v>0</v>
      </c>
      <c r="AK1385">
        <f t="shared" si="1704"/>
        <v>0</v>
      </c>
      <c r="AL1385">
        <v>192.38888270526309</v>
      </c>
      <c r="AM1385">
        <f t="shared" si="1705"/>
        <v>93.011117294736891</v>
      </c>
      <c r="AN1385">
        <f t="shared" si="1706"/>
        <v>0.32589739766901504</v>
      </c>
      <c r="AO1385">
        <f t="shared" si="1707"/>
        <v>0</v>
      </c>
      <c r="AP1385">
        <f t="shared" si="1708"/>
        <v>0</v>
      </c>
      <c r="AQ1385">
        <v>192.38888270526309</v>
      </c>
      <c r="AR1385">
        <f t="shared" si="1709"/>
        <v>93.011117294736891</v>
      </c>
      <c r="AS1385">
        <f t="shared" si="1710"/>
        <v>0.32589739766901504</v>
      </c>
      <c r="AT1385">
        <f t="shared" si="1711"/>
        <v>0</v>
      </c>
      <c r="AU1385">
        <f t="shared" si="1712"/>
        <v>0</v>
      </c>
      <c r="AV1385">
        <v>192.38888270526309</v>
      </c>
      <c r="AW1385">
        <f t="shared" si="1713"/>
        <v>93.011117294736891</v>
      </c>
      <c r="AX1385">
        <f t="shared" si="1714"/>
        <v>0.32589739766901504</v>
      </c>
      <c r="AY1385">
        <f t="shared" si="1715"/>
        <v>0</v>
      </c>
      <c r="AZ1385">
        <f t="shared" si="1716"/>
        <v>0</v>
      </c>
      <c r="BA1385">
        <f t="shared" si="1735"/>
        <v>192.38888270526309</v>
      </c>
      <c r="BB1385">
        <f t="shared" si="1717"/>
        <v>93.011117294736891</v>
      </c>
      <c r="BC1385">
        <f t="shared" si="1718"/>
        <v>0.32589739766901504</v>
      </c>
      <c r="BD1385">
        <f t="shared" si="1719"/>
        <v>0</v>
      </c>
      <c r="BE1385">
        <f t="shared" si="1720"/>
        <v>0</v>
      </c>
      <c r="BF1385">
        <f t="shared" si="1736"/>
        <v>0</v>
      </c>
      <c r="BG1385">
        <f t="shared" si="1737"/>
        <v>0</v>
      </c>
      <c r="BH1385" s="43">
        <f t="shared" si="1738"/>
        <v>192.38888270526309</v>
      </c>
      <c r="BI1385" s="11">
        <f t="shared" si="1721"/>
        <v>93.011117294736891</v>
      </c>
      <c r="BJ1385" s="11">
        <f t="shared" si="1722"/>
        <v>0.32589739766901504</v>
      </c>
      <c r="BK1385" s="11">
        <f t="shared" si="1723"/>
        <v>0</v>
      </c>
      <c r="BL1385" s="45">
        <f t="shared" si="1724"/>
        <v>0</v>
      </c>
      <c r="BM1385">
        <f>INDEX(Sheet1!B:B,MATCH('testing dec_feb without vag emp'!A1385,Sheet1!A:A,0))</f>
        <v>22400007</v>
      </c>
      <c r="BN1385" t="str">
        <f>INDEX('lf csv'!D:D,MATCH('testing dec_feb without vag emp'!BM1385,'lf csv'!A:A,0))</f>
        <v>JDHWG29CCZ</v>
      </c>
      <c r="BO1385">
        <f>INDEX(grade_constraints!H:H,MATCH('testing dec_feb without vag emp'!BN1385,grade_constraints!B:B,0))</f>
        <v>0</v>
      </c>
      <c r="BP1385">
        <f t="shared" si="1739"/>
        <v>0</v>
      </c>
      <c r="BQ1385">
        <f t="shared" si="1740"/>
        <v>0</v>
      </c>
      <c r="BR1385">
        <f t="shared" si="1741"/>
        <v>192.38888270526309</v>
      </c>
      <c r="BS1385">
        <f t="shared" si="1725"/>
        <v>93.011117294736891</v>
      </c>
      <c r="BT1385">
        <f t="shared" si="1726"/>
        <v>0.32589739766901504</v>
      </c>
      <c r="BU1385">
        <f t="shared" si="1727"/>
        <v>0</v>
      </c>
      <c r="BV1385">
        <f t="shared" si="1728"/>
        <v>0</v>
      </c>
      <c r="BW1385">
        <f t="shared" si="1742"/>
        <v>0</v>
      </c>
      <c r="BX1385">
        <f t="shared" si="1743"/>
        <v>0</v>
      </c>
      <c r="BY1385">
        <f t="shared" si="1744"/>
        <v>0</v>
      </c>
      <c r="BZ1385">
        <f t="shared" si="1745"/>
        <v>0</v>
      </c>
      <c r="CA1385">
        <f t="shared" si="1746"/>
        <v>192.38888270526309</v>
      </c>
      <c r="CB1385">
        <f t="shared" si="1729"/>
        <v>93.011117294736891</v>
      </c>
      <c r="CC1385">
        <f t="shared" si="1730"/>
        <v>0.32589739766901504</v>
      </c>
      <c r="CD1385">
        <f t="shared" si="1731"/>
        <v>0</v>
      </c>
      <c r="CE1385">
        <f t="shared" si="1732"/>
        <v>0</v>
      </c>
    </row>
    <row r="1386" spans="1:83">
      <c r="A1386">
        <v>22400009</v>
      </c>
      <c r="B1386">
        <v>12</v>
      </c>
      <c r="C1386" t="s">
        <v>33</v>
      </c>
      <c r="D1386" t="s">
        <v>109</v>
      </c>
      <c r="E1386">
        <v>1.4999999999999999E-2</v>
      </c>
      <c r="F1386">
        <v>2.5999999999999999E-2</v>
      </c>
      <c r="G1386">
        <v>1</v>
      </c>
      <c r="H1386">
        <f>INDEX('all data'!K:K,MATCH('testing dec_feb without vag emp'!$A1386,'all data'!$B:$B,0))</f>
        <v>1599</v>
      </c>
      <c r="I1386">
        <f>INDEX('all data'!L:L,MATCH('testing dec_feb without vag emp'!$A1386,'all data'!$B:$B,0))</f>
        <v>22</v>
      </c>
      <c r="J1386">
        <f>INDEX('all data'!M:M,MATCH('testing dec_feb without vag emp'!$A1386,'all data'!$B:$B,0))</f>
        <v>191</v>
      </c>
      <c r="K1386">
        <f>INDEX('all data'!N:N,MATCH('testing dec_feb without vag emp'!$A1386,'all data'!$B:$B,0))</f>
        <v>86.97</v>
      </c>
      <c r="L1386">
        <f>INDEX('all data'!O:O,MATCH('testing dec_feb without vag emp'!$A1386,'all data'!$B:$B,0))</f>
        <v>1214</v>
      </c>
      <c r="M1386">
        <v>1898</v>
      </c>
      <c r="N1386">
        <f>INDEX('lf csv'!BL:BL,MATCH('testing dec_feb without vag emp'!$A1386,'lf csv'!$A:$A,0))</f>
        <v>13.833333333333391</v>
      </c>
      <c r="O1386">
        <f t="shared" si="1733"/>
        <v>0</v>
      </c>
      <c r="P1386">
        <f>INDEX('in out'!X:X,MATCH('testing dec_feb without vag emp'!$A1386,'in out'!$B:$B,0))</f>
        <v>7.0000000000000001E-3</v>
      </c>
      <c r="Q1386">
        <f>INDEX('in out'!AF:AF,MATCH('testing dec_feb without vag emp'!$A1386,'in out'!$B:$B,0))</f>
        <v>7.0000000000000001E-3</v>
      </c>
      <c r="R1386">
        <f t="shared" si="1691"/>
        <v>0</v>
      </c>
      <c r="S1386">
        <f t="shared" si="1752"/>
        <v>0</v>
      </c>
      <c r="T1386">
        <f t="shared" si="1692"/>
        <v>1</v>
      </c>
      <c r="U1386">
        <f t="shared" si="1693"/>
        <v>0</v>
      </c>
      <c r="V1386">
        <f t="shared" si="1694"/>
        <v>0</v>
      </c>
      <c r="W1386">
        <f t="shared" si="1695"/>
        <v>0</v>
      </c>
      <c r="X1386">
        <f>INDEX('lf csv'!AJ:AJ,MATCH('testing dec_feb without vag emp'!$A1386,'lf csv'!$A:$A,0))</f>
        <v>14.1</v>
      </c>
      <c r="Y1386">
        <f t="shared" si="1696"/>
        <v>0</v>
      </c>
      <c r="Z1386">
        <f t="shared" si="1734"/>
        <v>0</v>
      </c>
      <c r="AB1386">
        <f t="shared" si="1747"/>
        <v>158.33333333333331</v>
      </c>
      <c r="AF1386" s="8">
        <v>249.2</v>
      </c>
      <c r="AG1386">
        <v>311.05109320000003</v>
      </c>
      <c r="AH1386">
        <f t="shared" si="1701"/>
        <v>61.851093200000037</v>
      </c>
      <c r="AI1386">
        <f t="shared" si="1702"/>
        <v>0.24819860834670962</v>
      </c>
      <c r="AJ1386">
        <f t="shared" si="1703"/>
        <v>0</v>
      </c>
      <c r="AK1386">
        <f t="shared" si="1704"/>
        <v>0</v>
      </c>
      <c r="AL1386">
        <v>318.14469320000001</v>
      </c>
      <c r="AM1386">
        <f t="shared" si="1705"/>
        <v>68.944693200000017</v>
      </c>
      <c r="AN1386">
        <f t="shared" si="1706"/>
        <v>0.27666409791332269</v>
      </c>
      <c r="AO1386">
        <f t="shared" si="1707"/>
        <v>0</v>
      </c>
      <c r="AP1386">
        <f t="shared" si="1708"/>
        <v>0</v>
      </c>
      <c r="AQ1386">
        <v>286.40614479999999</v>
      </c>
      <c r="AR1386">
        <f t="shared" si="1709"/>
        <v>37.206144800000004</v>
      </c>
      <c r="AS1386">
        <f t="shared" si="1710"/>
        <v>0.14930234670947032</v>
      </c>
      <c r="AT1386">
        <f t="shared" si="1711"/>
        <v>1</v>
      </c>
      <c r="AU1386">
        <f t="shared" si="1712"/>
        <v>0</v>
      </c>
      <c r="AV1386">
        <v>286.40614479999999</v>
      </c>
      <c r="AW1386">
        <f t="shared" si="1713"/>
        <v>37.206144800000004</v>
      </c>
      <c r="AX1386">
        <f t="shared" si="1714"/>
        <v>0.14930234670947032</v>
      </c>
      <c r="AY1386">
        <f t="shared" si="1715"/>
        <v>1</v>
      </c>
      <c r="AZ1386">
        <f t="shared" si="1716"/>
        <v>0</v>
      </c>
      <c r="BA1386">
        <f t="shared" si="1735"/>
        <v>318.14469320000001</v>
      </c>
      <c r="BB1386">
        <f t="shared" si="1717"/>
        <v>68.944693200000017</v>
      </c>
      <c r="BC1386">
        <f t="shared" si="1718"/>
        <v>0.27666409791332269</v>
      </c>
      <c r="BD1386">
        <f t="shared" si="1719"/>
        <v>0</v>
      </c>
      <c r="BE1386">
        <f t="shared" si="1720"/>
        <v>0</v>
      </c>
      <c r="BF1386">
        <f t="shared" si="1736"/>
        <v>0</v>
      </c>
      <c r="BG1386">
        <f t="shared" si="1737"/>
        <v>0</v>
      </c>
      <c r="BH1386" s="43">
        <f t="shared" si="1738"/>
        <v>318.14469320000001</v>
      </c>
      <c r="BI1386" s="11">
        <f t="shared" si="1721"/>
        <v>68.944693200000017</v>
      </c>
      <c r="BJ1386" s="11">
        <f t="shared" si="1722"/>
        <v>0.27666409791332269</v>
      </c>
      <c r="BK1386" s="11">
        <f t="shared" si="1723"/>
        <v>0</v>
      </c>
      <c r="BL1386" s="45">
        <f t="shared" si="1724"/>
        <v>0</v>
      </c>
      <c r="BM1386">
        <f>INDEX(Sheet1!B:B,MATCH('testing dec_feb without vag emp'!A1386,Sheet1!A:A,0))</f>
        <v>22300007</v>
      </c>
      <c r="BN1386" t="str">
        <f>INDEX('lf csv'!D:D,MATCH('testing dec_feb without vag emp'!BM1386,'lf csv'!A:A,0))</f>
        <v>JDHWG29CCZ</v>
      </c>
      <c r="BO1386">
        <f>INDEX(grade_constraints!H:H,MATCH('testing dec_feb without vag emp'!BN1386,grade_constraints!B:B,0))</f>
        <v>0</v>
      </c>
      <c r="BP1386">
        <f t="shared" si="1739"/>
        <v>0</v>
      </c>
      <c r="BQ1386">
        <f t="shared" si="1740"/>
        <v>0</v>
      </c>
      <c r="BR1386">
        <f t="shared" si="1741"/>
        <v>318.14469320000001</v>
      </c>
      <c r="BS1386">
        <f t="shared" si="1725"/>
        <v>68.944693200000017</v>
      </c>
      <c r="BT1386">
        <f t="shared" si="1726"/>
        <v>0.27666409791332269</v>
      </c>
      <c r="BU1386">
        <f t="shared" si="1727"/>
        <v>0</v>
      </c>
      <c r="BV1386">
        <f t="shared" si="1728"/>
        <v>0</v>
      </c>
      <c r="BW1386">
        <f t="shared" si="1742"/>
        <v>0</v>
      </c>
      <c r="BX1386">
        <f t="shared" si="1743"/>
        <v>0</v>
      </c>
      <c r="BY1386">
        <f t="shared" si="1744"/>
        <v>0</v>
      </c>
      <c r="BZ1386">
        <f t="shared" si="1745"/>
        <v>0</v>
      </c>
      <c r="CA1386">
        <f t="shared" si="1746"/>
        <v>318.14469320000001</v>
      </c>
      <c r="CB1386">
        <f t="shared" si="1729"/>
        <v>68.944693200000017</v>
      </c>
      <c r="CC1386">
        <f t="shared" si="1730"/>
        <v>0.27666409791332269</v>
      </c>
      <c r="CD1386">
        <f t="shared" si="1731"/>
        <v>0</v>
      </c>
      <c r="CE1386">
        <f t="shared" si="1732"/>
        <v>0</v>
      </c>
    </row>
    <row r="1387" spans="1:83">
      <c r="A1387">
        <v>22300009</v>
      </c>
      <c r="B1387">
        <v>6</v>
      </c>
      <c r="C1387" t="s">
        <v>33</v>
      </c>
      <c r="D1387" t="s">
        <v>109</v>
      </c>
      <c r="E1387">
        <v>2.8000000000000001E-2</v>
      </c>
      <c r="F1387">
        <v>2.4E-2</v>
      </c>
      <c r="G1387">
        <v>1</v>
      </c>
      <c r="H1387">
        <f>INDEX('all data'!K:K,MATCH('testing dec_feb without vag emp'!$A1387,'all data'!$B:$B,0))</f>
        <v>1581</v>
      </c>
      <c r="I1387">
        <f>INDEX('all data'!L:L,MATCH('testing dec_feb without vag emp'!$A1387,'all data'!$B:$B,0))</f>
        <v>23.15789473684211</v>
      </c>
      <c r="J1387">
        <f>INDEX('all data'!M:M,MATCH('testing dec_feb without vag emp'!$A1387,'all data'!$B:$B,0))</f>
        <v>201</v>
      </c>
      <c r="K1387">
        <f>INDEX('all data'!N:N,MATCH('testing dec_feb without vag emp'!$A1387,'all data'!$B:$B,0))</f>
        <v>172.97</v>
      </c>
      <c r="L1387">
        <f>INDEX('all data'!O:O,MATCH('testing dec_feb without vag emp'!$A1387,'all data'!$B:$B,0))</f>
        <v>1147</v>
      </c>
      <c r="M1387">
        <v>1511</v>
      </c>
      <c r="N1387">
        <f>INDEX('lf csv'!BL:BL,MATCH('testing dec_feb without vag emp'!$A1387,'lf csv'!$A:$A,0))</f>
        <v>6.6666666666666163</v>
      </c>
      <c r="O1387">
        <f t="shared" si="1733"/>
        <v>0</v>
      </c>
      <c r="P1387">
        <f>INDEX('in out'!X:X,MATCH('testing dec_feb without vag emp'!$A1387,'in out'!$B:$B,0))</f>
        <v>0.01</v>
      </c>
      <c r="Q1387">
        <f>INDEX('in out'!AF:AF,MATCH('testing dec_feb without vag emp'!$A1387,'in out'!$B:$B,0))</f>
        <v>1.0999999999999999E-2</v>
      </c>
      <c r="R1387">
        <f t="shared" si="1691"/>
        <v>9.9999999999999915E-4</v>
      </c>
      <c r="S1387">
        <f t="shared" si="1752"/>
        <v>0</v>
      </c>
      <c r="T1387">
        <f t="shared" si="1692"/>
        <v>1</v>
      </c>
      <c r="U1387">
        <f t="shared" si="1693"/>
        <v>0</v>
      </c>
      <c r="V1387">
        <f t="shared" si="1694"/>
        <v>0</v>
      </c>
      <c r="W1387">
        <f t="shared" si="1695"/>
        <v>0</v>
      </c>
      <c r="X1387">
        <f>INDEX('lf csv'!AJ:AJ,MATCH('testing dec_feb without vag emp'!$A1387,'lf csv'!$A:$A,0))</f>
        <v>17.399999999999999</v>
      </c>
      <c r="Y1387">
        <f t="shared" si="1696"/>
        <v>0</v>
      </c>
      <c r="Z1387">
        <f t="shared" si="1734"/>
        <v>0</v>
      </c>
      <c r="AB1387">
        <f t="shared" si="1747"/>
        <v>141.66666666666669</v>
      </c>
      <c r="AF1387" s="8">
        <v>198</v>
      </c>
      <c r="AG1387">
        <v>219.18835697368399</v>
      </c>
      <c r="AH1387">
        <f t="shared" si="1701"/>
        <v>21.188356973683995</v>
      </c>
      <c r="AI1387">
        <f t="shared" si="1702"/>
        <v>0.10701190390749492</v>
      </c>
      <c r="AJ1387">
        <f t="shared" si="1703"/>
        <v>1</v>
      </c>
      <c r="AK1387">
        <f t="shared" si="1704"/>
        <v>1</v>
      </c>
      <c r="AL1387">
        <v>219.67412797368419</v>
      </c>
      <c r="AM1387">
        <f t="shared" si="1705"/>
        <v>21.674127973684193</v>
      </c>
      <c r="AN1387">
        <f t="shared" si="1706"/>
        <v>0.10946529279638481</v>
      </c>
      <c r="AO1387">
        <f t="shared" si="1707"/>
        <v>1</v>
      </c>
      <c r="AP1387">
        <f t="shared" si="1708"/>
        <v>1</v>
      </c>
      <c r="AQ1387">
        <v>225.18325383157901</v>
      </c>
      <c r="AR1387">
        <f t="shared" si="1709"/>
        <v>27.183253831579009</v>
      </c>
      <c r="AS1387">
        <f t="shared" si="1710"/>
        <v>0.13728916076555056</v>
      </c>
      <c r="AT1387">
        <f t="shared" si="1711"/>
        <v>1</v>
      </c>
      <c r="AU1387">
        <f t="shared" si="1712"/>
        <v>1</v>
      </c>
      <c r="AV1387">
        <v>225.18325383157901</v>
      </c>
      <c r="AW1387">
        <f t="shared" si="1713"/>
        <v>27.183253831579009</v>
      </c>
      <c r="AX1387">
        <f t="shared" si="1714"/>
        <v>0.13728916076555056</v>
      </c>
      <c r="AY1387">
        <f t="shared" si="1715"/>
        <v>1</v>
      </c>
      <c r="AZ1387">
        <f t="shared" si="1716"/>
        <v>1</v>
      </c>
      <c r="BA1387">
        <f t="shared" si="1735"/>
        <v>219.67412797368419</v>
      </c>
      <c r="BB1387">
        <f t="shared" si="1717"/>
        <v>21.674127973684193</v>
      </c>
      <c r="BC1387">
        <f t="shared" si="1718"/>
        <v>0.10946529279638481</v>
      </c>
      <c r="BD1387">
        <f t="shared" si="1719"/>
        <v>1</v>
      </c>
      <c r="BE1387">
        <f t="shared" si="1720"/>
        <v>1</v>
      </c>
      <c r="BF1387">
        <f t="shared" si="1736"/>
        <v>0</v>
      </c>
      <c r="BG1387">
        <f t="shared" si="1737"/>
        <v>0</v>
      </c>
      <c r="BH1387" s="43">
        <f t="shared" si="1738"/>
        <v>219.67412797368419</v>
      </c>
      <c r="BI1387" s="11">
        <f t="shared" si="1721"/>
        <v>21.674127973684193</v>
      </c>
      <c r="BJ1387" s="11">
        <f t="shared" si="1722"/>
        <v>0.10946529279638481</v>
      </c>
      <c r="BK1387" s="11">
        <f t="shared" si="1723"/>
        <v>1</v>
      </c>
      <c r="BL1387" s="45">
        <f t="shared" si="1724"/>
        <v>1</v>
      </c>
      <c r="BM1387">
        <f>INDEX(Sheet1!B:B,MATCH('testing dec_feb without vag emp'!A1387,Sheet1!A:A,0))</f>
        <v>22200004</v>
      </c>
      <c r="BN1387" t="str">
        <f>INDEX('lf csv'!D:D,MATCH('testing dec_feb without vag emp'!BM1387,'lf csv'!A:A,0))</f>
        <v>JDHST29ACN</v>
      </c>
      <c r="BO1387">
        <f>INDEX(grade_constraints!H:H,MATCH('testing dec_feb without vag emp'!BN1387,grade_constraints!B:B,0))</f>
        <v>0</v>
      </c>
      <c r="BP1387">
        <f t="shared" si="1739"/>
        <v>0</v>
      </c>
      <c r="BQ1387">
        <f t="shared" si="1740"/>
        <v>0</v>
      </c>
      <c r="BR1387">
        <f t="shared" si="1741"/>
        <v>219.67412797368419</v>
      </c>
      <c r="BS1387">
        <f t="shared" si="1725"/>
        <v>21.674127973684193</v>
      </c>
      <c r="BT1387">
        <f t="shared" si="1726"/>
        <v>0.10946529279638481</v>
      </c>
      <c r="BU1387">
        <f t="shared" si="1727"/>
        <v>1</v>
      </c>
      <c r="BV1387">
        <f t="shared" si="1728"/>
        <v>1</v>
      </c>
      <c r="BW1387">
        <f t="shared" si="1742"/>
        <v>0</v>
      </c>
      <c r="BX1387">
        <f t="shared" si="1743"/>
        <v>0</v>
      </c>
      <c r="BY1387">
        <f t="shared" si="1744"/>
        <v>0</v>
      </c>
      <c r="BZ1387">
        <f t="shared" si="1745"/>
        <v>0</v>
      </c>
      <c r="CA1387">
        <f t="shared" si="1746"/>
        <v>219.67412797368419</v>
      </c>
      <c r="CB1387">
        <f t="shared" si="1729"/>
        <v>21.674127973684193</v>
      </c>
      <c r="CC1387">
        <f t="shared" si="1730"/>
        <v>0.10946529279638481</v>
      </c>
      <c r="CD1387">
        <f t="shared" si="1731"/>
        <v>1</v>
      </c>
      <c r="CE1387">
        <f t="shared" si="1732"/>
        <v>1</v>
      </c>
    </row>
    <row r="1388" spans="1:83">
      <c r="A1388">
        <v>22300008</v>
      </c>
      <c r="B1388">
        <v>1</v>
      </c>
      <c r="C1388" t="s">
        <v>33</v>
      </c>
      <c r="D1388" t="s">
        <v>109</v>
      </c>
      <c r="E1388">
        <v>7.4999999999999997E-2</v>
      </c>
      <c r="F1388">
        <v>1.7999999999999999E-2</v>
      </c>
      <c r="G1388">
        <v>1</v>
      </c>
      <c r="H1388">
        <f>INDEX('all data'!K:K,MATCH('testing dec_feb without vag emp'!$A1388,'all data'!$B:$B,0))</f>
        <v>1589</v>
      </c>
      <c r="I1388">
        <f>INDEX('all data'!L:L,MATCH('testing dec_feb without vag emp'!$A1388,'all data'!$B:$B,0))</f>
        <v>23.15789473684211</v>
      </c>
      <c r="J1388">
        <f>INDEX('all data'!M:M,MATCH('testing dec_feb without vag emp'!$A1388,'all data'!$B:$B,0))</f>
        <v>198</v>
      </c>
      <c r="K1388">
        <f>INDEX('all data'!N:N,MATCH('testing dec_feb without vag emp'!$A1388,'all data'!$B:$B,0))</f>
        <v>56.2</v>
      </c>
      <c r="L1388">
        <f>INDEX('all data'!O:O,MATCH('testing dec_feb without vag emp'!$A1388,'all data'!$B:$B,0))</f>
        <v>627</v>
      </c>
      <c r="M1388">
        <v>2418</v>
      </c>
      <c r="N1388">
        <f>INDEX('lf csv'!BL:BL,MATCH('testing dec_feb without vag emp'!$A1388,'lf csv'!$A:$A,0))</f>
        <v>20.833333333333286</v>
      </c>
      <c r="O1388">
        <f t="shared" si="1733"/>
        <v>1</v>
      </c>
      <c r="P1388">
        <f>INDEX('in out'!X:X,MATCH('testing dec_feb without vag emp'!$A1388,'in out'!$B:$B,0))</f>
        <v>8.9999999999999993E-3</v>
      </c>
      <c r="Q1388">
        <f>INDEX('in out'!AF:AF,MATCH('testing dec_feb without vag emp'!$A1388,'in out'!$B:$B,0))</f>
        <v>0.01</v>
      </c>
      <c r="R1388">
        <f t="shared" si="1691"/>
        <v>1.0000000000000009E-3</v>
      </c>
      <c r="S1388">
        <f t="shared" si="1752"/>
        <v>0</v>
      </c>
      <c r="T1388">
        <f t="shared" si="1692"/>
        <v>1</v>
      </c>
      <c r="U1388">
        <f t="shared" si="1693"/>
        <v>0</v>
      </c>
      <c r="V1388">
        <f t="shared" si="1694"/>
        <v>0</v>
      </c>
      <c r="W1388">
        <f t="shared" si="1695"/>
        <v>0</v>
      </c>
      <c r="X1388">
        <f>INDEX('lf csv'!AJ:AJ,MATCH('testing dec_feb without vag emp'!$A1388,'lf csv'!$A:$A,0))</f>
        <v>17.100000000000001</v>
      </c>
      <c r="Y1388">
        <f t="shared" si="1696"/>
        <v>0</v>
      </c>
      <c r="Z1388">
        <f t="shared" si="1734"/>
        <v>0</v>
      </c>
      <c r="AA1388">
        <f t="shared" ref="AA1388:AA1389" si="1765">100*(E1388-0.05)/0.004/33</f>
        <v>18.939393939393938</v>
      </c>
      <c r="AB1388">
        <f t="shared" si="1747"/>
        <v>91.666666666666643</v>
      </c>
      <c r="AC1388">
        <f t="shared" ref="AC1388:AC1389" si="1766">100*(F1388-0.007)/0.004/3-AA1388</f>
        <v>72.727272727272705</v>
      </c>
      <c r="AD1388">
        <f t="shared" ref="AD1388:AD1389" si="1767">ABS(AF1388-AC1388)</f>
        <v>23.227272727272705</v>
      </c>
      <c r="AE1388">
        <f t="shared" ref="AE1388:AE1389" si="1768">IF(AB1388&lt;=50,1,0)</f>
        <v>0</v>
      </c>
      <c r="AF1388" s="8">
        <v>49.5</v>
      </c>
      <c r="AG1388">
        <v>86.958771368421097</v>
      </c>
      <c r="AH1388">
        <f t="shared" si="1701"/>
        <v>37.458771368421097</v>
      </c>
      <c r="AI1388">
        <f t="shared" si="1702"/>
        <v>0.75674285592769897</v>
      </c>
      <c r="AJ1388">
        <f t="shared" si="1703"/>
        <v>1</v>
      </c>
      <c r="AK1388">
        <f t="shared" si="1704"/>
        <v>0</v>
      </c>
      <c r="AL1388">
        <v>86.958771368421083</v>
      </c>
      <c r="AM1388">
        <f t="shared" si="1705"/>
        <v>37.458771368421083</v>
      </c>
      <c r="AN1388">
        <f t="shared" si="1706"/>
        <v>0.75674285592769863</v>
      </c>
      <c r="AO1388">
        <f t="shared" si="1707"/>
        <v>1</v>
      </c>
      <c r="AP1388">
        <f t="shared" si="1708"/>
        <v>0</v>
      </c>
      <c r="AQ1388">
        <v>61.942082752631578</v>
      </c>
      <c r="AR1388">
        <f t="shared" si="1709"/>
        <v>12.442082752631578</v>
      </c>
      <c r="AS1388">
        <f t="shared" si="1710"/>
        <v>0.25135520712387027</v>
      </c>
      <c r="AT1388">
        <f t="shared" si="1711"/>
        <v>1</v>
      </c>
      <c r="AU1388">
        <f t="shared" si="1712"/>
        <v>1</v>
      </c>
      <c r="AV1388">
        <v>61.942082752631578</v>
      </c>
      <c r="AW1388">
        <f t="shared" si="1713"/>
        <v>12.442082752631578</v>
      </c>
      <c r="AX1388">
        <f t="shared" si="1714"/>
        <v>0.25135520712387027</v>
      </c>
      <c r="AY1388">
        <f t="shared" si="1715"/>
        <v>1</v>
      </c>
      <c r="AZ1388">
        <f t="shared" si="1716"/>
        <v>1</v>
      </c>
      <c r="BA1388">
        <f t="shared" si="1735"/>
        <v>86.958771368421083</v>
      </c>
      <c r="BB1388">
        <f t="shared" si="1717"/>
        <v>37.458771368421083</v>
      </c>
      <c r="BC1388">
        <f t="shared" si="1718"/>
        <v>0.75674285592769863</v>
      </c>
      <c r="BD1388">
        <f t="shared" si="1719"/>
        <v>1</v>
      </c>
      <c r="BE1388">
        <f t="shared" si="1720"/>
        <v>0</v>
      </c>
      <c r="BF1388">
        <f t="shared" si="1736"/>
        <v>0</v>
      </c>
      <c r="BG1388">
        <f t="shared" si="1737"/>
        <v>-35</v>
      </c>
      <c r="BH1388" s="43">
        <f t="shared" si="1738"/>
        <v>51.958771368421083</v>
      </c>
      <c r="BI1388" s="11">
        <f t="shared" si="1721"/>
        <v>2.4587713684210826</v>
      </c>
      <c r="BJ1388" s="11">
        <f t="shared" si="1722"/>
        <v>4.9672148856991567E-2</v>
      </c>
      <c r="BK1388" s="11">
        <f t="shared" si="1723"/>
        <v>1</v>
      </c>
      <c r="BL1388" s="45">
        <f t="shared" si="1724"/>
        <v>1</v>
      </c>
      <c r="BM1388">
        <f>INDEX(Sheet1!B:B,MATCH('testing dec_feb without vag emp'!A1388,Sheet1!A:A,0))</f>
        <v>22300006</v>
      </c>
      <c r="BN1388" t="str">
        <f>INDEX('lf csv'!D:D,MATCH('testing dec_feb without vag emp'!BM1388,'lf csv'!A:A,0))</f>
        <v>JDHCG04BCN</v>
      </c>
      <c r="BO1388">
        <f>INDEX(grade_constraints!H:H,MATCH('testing dec_feb without vag emp'!BN1388,grade_constraints!B:B,0))</f>
        <v>0</v>
      </c>
      <c r="BP1388">
        <f t="shared" si="1739"/>
        <v>0</v>
      </c>
      <c r="BQ1388">
        <f t="shared" si="1740"/>
        <v>0</v>
      </c>
      <c r="BR1388">
        <f t="shared" si="1741"/>
        <v>51.958771368421083</v>
      </c>
      <c r="BS1388">
        <f t="shared" si="1725"/>
        <v>2.4587713684210826</v>
      </c>
      <c r="BT1388">
        <f t="shared" si="1726"/>
        <v>4.9672148856991567E-2</v>
      </c>
      <c r="BU1388">
        <f t="shared" si="1727"/>
        <v>1</v>
      </c>
      <c r="BV1388">
        <f t="shared" si="1728"/>
        <v>1</v>
      </c>
      <c r="BW1388">
        <f t="shared" si="1742"/>
        <v>0</v>
      </c>
      <c r="BX1388">
        <f t="shared" si="1743"/>
        <v>0</v>
      </c>
      <c r="BY1388">
        <f t="shared" si="1744"/>
        <v>0</v>
      </c>
      <c r="BZ1388">
        <f t="shared" si="1745"/>
        <v>0</v>
      </c>
      <c r="CA1388">
        <f t="shared" si="1746"/>
        <v>51.958771368421083</v>
      </c>
      <c r="CB1388">
        <f t="shared" si="1729"/>
        <v>2.4587713684210826</v>
      </c>
      <c r="CC1388">
        <f t="shared" si="1730"/>
        <v>4.9672148856991567E-2</v>
      </c>
      <c r="CD1388">
        <f t="shared" si="1731"/>
        <v>1</v>
      </c>
      <c r="CE1388">
        <f t="shared" si="1732"/>
        <v>1</v>
      </c>
    </row>
    <row r="1389" spans="1:83">
      <c r="A1389">
        <v>22100004</v>
      </c>
      <c r="B1389">
        <v>0</v>
      </c>
      <c r="C1389" t="s">
        <v>33</v>
      </c>
      <c r="D1389" t="s">
        <v>109</v>
      </c>
      <c r="E1389">
        <v>6.8000000000000005E-2</v>
      </c>
      <c r="F1389">
        <v>2.1000000000000001E-2</v>
      </c>
      <c r="G1389">
        <v>1</v>
      </c>
      <c r="H1389">
        <f>INDEX('all data'!K:K,MATCH('testing dec_feb without vag emp'!$A1389,'all data'!$B:$B,0))</f>
        <v>1555</v>
      </c>
      <c r="I1389">
        <f>INDEX('all data'!L:L,MATCH('testing dec_feb without vag emp'!$A1389,'all data'!$B:$B,0))</f>
        <v>23.15789473684211</v>
      </c>
      <c r="J1389">
        <f>INDEX('all data'!M:M,MATCH('testing dec_feb without vag emp'!$A1389,'all data'!$B:$B,0))</f>
        <v>184</v>
      </c>
      <c r="K1389">
        <f>INDEX('all data'!N:N,MATCH('testing dec_feb without vag emp'!$A1389,'all data'!$B:$B,0))</f>
        <v>169.18</v>
      </c>
      <c r="L1389">
        <f>INDEX('all data'!O:O,MATCH('testing dec_feb without vag emp'!$A1389,'all data'!$B:$B,0))</f>
        <v>207</v>
      </c>
      <c r="M1389">
        <v>886</v>
      </c>
      <c r="N1389">
        <f>INDEX('lf csv'!BL:BL,MATCH('testing dec_feb without vag emp'!$A1389,'lf csv'!$A:$A,0))</f>
        <v>28.566666666666684</v>
      </c>
      <c r="O1389">
        <f t="shared" si="1733"/>
        <v>1</v>
      </c>
      <c r="P1389">
        <f>INDEX('in out'!X:X,MATCH('testing dec_feb without vag emp'!$A1389,'in out'!$B:$B,0))</f>
        <v>7.0000000000000001E-3</v>
      </c>
      <c r="Q1389">
        <f>INDEX('in out'!AF:AF,MATCH('testing dec_feb without vag emp'!$A1389,'in out'!$B:$B,0))</f>
        <v>8.0000000000000002E-3</v>
      </c>
      <c r="R1389">
        <f t="shared" si="1691"/>
        <v>1E-3</v>
      </c>
      <c r="S1389">
        <f t="shared" si="1752"/>
        <v>0</v>
      </c>
      <c r="T1389">
        <f t="shared" si="1692"/>
        <v>0</v>
      </c>
      <c r="U1389">
        <f t="shared" si="1693"/>
        <v>0</v>
      </c>
      <c r="V1389">
        <f t="shared" si="1694"/>
        <v>0</v>
      </c>
      <c r="W1389">
        <f t="shared" si="1695"/>
        <v>0</v>
      </c>
      <c r="X1389">
        <f>INDEX('lf csv'!AJ:AJ,MATCH('testing dec_feb without vag emp'!$A1389,'lf csv'!$A:$A,0))</f>
        <v>22.4</v>
      </c>
      <c r="Y1389">
        <f t="shared" si="1696"/>
        <v>0</v>
      </c>
      <c r="Z1389">
        <f t="shared" si="1734"/>
        <v>0</v>
      </c>
      <c r="AA1389">
        <f t="shared" si="1765"/>
        <v>13.636363636363638</v>
      </c>
      <c r="AB1389">
        <f t="shared" si="1747"/>
        <v>116.66666666666667</v>
      </c>
      <c r="AC1389">
        <f t="shared" si="1766"/>
        <v>103.03030303030303</v>
      </c>
      <c r="AD1389">
        <f t="shared" si="1767"/>
        <v>14.169696969696972</v>
      </c>
      <c r="AE1389">
        <f t="shared" si="1768"/>
        <v>0</v>
      </c>
      <c r="AF1389" s="8">
        <v>117.2</v>
      </c>
      <c r="AG1389">
        <v>163.06270380000001</v>
      </c>
      <c r="AH1389">
        <f t="shared" si="1701"/>
        <v>45.862703800000006</v>
      </c>
      <c r="AI1389">
        <f t="shared" si="1702"/>
        <v>0.39131999829351538</v>
      </c>
      <c r="AJ1389">
        <f t="shared" si="1703"/>
        <v>1</v>
      </c>
      <c r="AK1389">
        <f t="shared" si="1704"/>
        <v>0</v>
      </c>
      <c r="AL1389">
        <v>173.46876979999999</v>
      </c>
      <c r="AM1389">
        <f t="shared" si="1705"/>
        <v>56.268769799999987</v>
      </c>
      <c r="AN1389">
        <f t="shared" si="1706"/>
        <v>0.48010895733788383</v>
      </c>
      <c r="AO1389">
        <f t="shared" si="1707"/>
        <v>0</v>
      </c>
      <c r="AP1389">
        <f t="shared" si="1708"/>
        <v>0</v>
      </c>
      <c r="AQ1389">
        <v>21.53813514210529</v>
      </c>
      <c r="AR1389">
        <f t="shared" si="1709"/>
        <v>95.661864857894713</v>
      </c>
      <c r="AS1389">
        <f t="shared" si="1710"/>
        <v>0.81622751585234399</v>
      </c>
      <c r="AT1389">
        <f t="shared" si="1711"/>
        <v>0</v>
      </c>
      <c r="AU1389">
        <f t="shared" si="1712"/>
        <v>0</v>
      </c>
      <c r="AV1389">
        <v>21.53813514210529</v>
      </c>
      <c r="AW1389">
        <f t="shared" si="1713"/>
        <v>95.661864857894713</v>
      </c>
      <c r="AX1389">
        <f t="shared" si="1714"/>
        <v>0.81622751585234399</v>
      </c>
      <c r="AY1389">
        <f t="shared" si="1715"/>
        <v>0</v>
      </c>
      <c r="AZ1389">
        <f t="shared" si="1716"/>
        <v>0</v>
      </c>
      <c r="BA1389">
        <f t="shared" si="1735"/>
        <v>173.46876979999999</v>
      </c>
      <c r="BB1389">
        <f t="shared" si="1717"/>
        <v>56.268769799999987</v>
      </c>
      <c r="BC1389">
        <f t="shared" si="1718"/>
        <v>0.48010895733788383</v>
      </c>
      <c r="BD1389">
        <f t="shared" si="1719"/>
        <v>0</v>
      </c>
      <c r="BE1389">
        <f t="shared" si="1720"/>
        <v>0</v>
      </c>
      <c r="BF1389">
        <f t="shared" si="1736"/>
        <v>0</v>
      </c>
      <c r="BG1389">
        <f t="shared" si="1737"/>
        <v>0</v>
      </c>
      <c r="BH1389" s="43">
        <f t="shared" si="1738"/>
        <v>173.46876979999999</v>
      </c>
      <c r="BI1389" s="11">
        <f t="shared" si="1721"/>
        <v>56.268769799999987</v>
      </c>
      <c r="BJ1389" s="11">
        <f t="shared" si="1722"/>
        <v>0.48010895733788383</v>
      </c>
      <c r="BK1389" s="11">
        <f t="shared" si="1723"/>
        <v>0</v>
      </c>
      <c r="BL1389" s="45">
        <f t="shared" si="1724"/>
        <v>0</v>
      </c>
      <c r="BM1389">
        <f>INDEX(Sheet1!B:B,MATCH('testing dec_feb without vag emp'!A1389,Sheet1!A:A,0))</f>
        <v>22200002</v>
      </c>
      <c r="BN1389" t="str">
        <f>INDEX('lf csv'!D:D,MATCH('testing dec_feb without vag emp'!BM1389,'lf csv'!A:A,0))</f>
        <v>JDHCG04BCN</v>
      </c>
      <c r="BO1389">
        <f>INDEX(grade_constraints!H:H,MATCH('testing dec_feb without vag emp'!BN1389,grade_constraints!B:B,0))</f>
        <v>0</v>
      </c>
      <c r="BP1389">
        <f t="shared" si="1739"/>
        <v>0</v>
      </c>
      <c r="BQ1389">
        <f t="shared" si="1740"/>
        <v>0</v>
      </c>
      <c r="BR1389">
        <f t="shared" si="1741"/>
        <v>173.46876979999999</v>
      </c>
      <c r="BS1389">
        <f t="shared" si="1725"/>
        <v>56.268769799999987</v>
      </c>
      <c r="BT1389">
        <f t="shared" si="1726"/>
        <v>0.48010895733788383</v>
      </c>
      <c r="BU1389">
        <f t="shared" si="1727"/>
        <v>0</v>
      </c>
      <c r="BV1389">
        <f t="shared" si="1728"/>
        <v>0</v>
      </c>
      <c r="BW1389">
        <f t="shared" si="1742"/>
        <v>1</v>
      </c>
      <c r="BX1389">
        <f t="shared" si="1743"/>
        <v>0</v>
      </c>
      <c r="BY1389">
        <f t="shared" si="1744"/>
        <v>0</v>
      </c>
      <c r="BZ1389">
        <f t="shared" si="1745"/>
        <v>0</v>
      </c>
      <c r="CA1389">
        <f t="shared" si="1746"/>
        <v>173.46876979999999</v>
      </c>
      <c r="CB1389">
        <f t="shared" si="1729"/>
        <v>56.268769799999987</v>
      </c>
      <c r="CC1389">
        <f t="shared" si="1730"/>
        <v>0.48010895733788383</v>
      </c>
      <c r="CD1389">
        <f t="shared" si="1731"/>
        <v>0</v>
      </c>
      <c r="CE1389">
        <f t="shared" si="1732"/>
        <v>0</v>
      </c>
    </row>
    <row r="1390" spans="1:83">
      <c r="A1390">
        <v>22200004</v>
      </c>
      <c r="B1390">
        <v>9</v>
      </c>
      <c r="C1390" t="s">
        <v>33</v>
      </c>
      <c r="D1390" t="s">
        <v>109</v>
      </c>
      <c r="E1390">
        <v>7.0000000000000001E-3</v>
      </c>
      <c r="F1390">
        <v>1.4999999999999999E-2</v>
      </c>
      <c r="G1390">
        <v>1</v>
      </c>
      <c r="H1390">
        <f>INDEX('all data'!K:K,MATCH('testing dec_feb without vag emp'!$A1390,'all data'!$B:$B,0))</f>
        <v>1589</v>
      </c>
      <c r="I1390">
        <f>INDEX('all data'!L:L,MATCH('testing dec_feb without vag emp'!$A1390,'all data'!$B:$B,0))</f>
        <v>20.84210526315789</v>
      </c>
      <c r="J1390">
        <f>INDEX('all data'!M:M,MATCH('testing dec_feb without vag emp'!$A1390,'all data'!$B:$B,0))</f>
        <v>109</v>
      </c>
      <c r="K1390">
        <f>INDEX('all data'!N:N,MATCH('testing dec_feb without vag emp'!$A1390,'all data'!$B:$B,0))</f>
        <v>158.33000000000001</v>
      </c>
      <c r="L1390">
        <f>INDEX('all data'!O:O,MATCH('testing dec_feb without vag emp'!$A1390,'all data'!$B:$B,0))</f>
        <v>959</v>
      </c>
      <c r="M1390">
        <v>174</v>
      </c>
      <c r="N1390">
        <f>INDEX('lf csv'!BL:BL,MATCH('testing dec_feb without vag emp'!$A1390,'lf csv'!$A:$A,0))</f>
        <v>43.516666666666701</v>
      </c>
      <c r="O1390">
        <f t="shared" si="1733"/>
        <v>1</v>
      </c>
      <c r="P1390">
        <f>INDEX('in out'!X:X,MATCH('testing dec_feb without vag emp'!$A1390,'in out'!$B:$B,0))</f>
        <v>5.0000000000000001E-3</v>
      </c>
      <c r="Q1390">
        <f>INDEX('in out'!AF:AF,MATCH('testing dec_feb without vag emp'!$A1390,'in out'!$B:$B,0))</f>
        <v>6.0000000000000001E-3</v>
      </c>
      <c r="R1390">
        <f t="shared" si="1691"/>
        <v>1E-3</v>
      </c>
      <c r="S1390">
        <f t="shared" si="1752"/>
        <v>0</v>
      </c>
      <c r="T1390">
        <f t="shared" si="1692"/>
        <v>1</v>
      </c>
      <c r="U1390">
        <f t="shared" si="1693"/>
        <v>0</v>
      </c>
      <c r="V1390">
        <f t="shared" si="1694"/>
        <v>0</v>
      </c>
      <c r="W1390">
        <f t="shared" si="1695"/>
        <v>0</v>
      </c>
      <c r="X1390">
        <f>INDEX('lf csv'!AJ:AJ,MATCH('testing dec_feb without vag emp'!$A1390,'lf csv'!$A:$A,0))</f>
        <v>20.8</v>
      </c>
      <c r="Y1390">
        <f t="shared" si="1696"/>
        <v>0</v>
      </c>
      <c r="Z1390">
        <f t="shared" si="1734"/>
        <v>0</v>
      </c>
      <c r="AB1390">
        <f t="shared" si="1747"/>
        <v>66.666666666666671</v>
      </c>
      <c r="AF1390" s="8">
        <v>221.1</v>
      </c>
      <c r="AG1390">
        <v>286.88498897894698</v>
      </c>
      <c r="AH1390">
        <f t="shared" si="1701"/>
        <v>65.784988978946984</v>
      </c>
      <c r="AI1390">
        <f t="shared" si="1702"/>
        <v>0.29753500216620077</v>
      </c>
      <c r="AJ1390">
        <f t="shared" si="1703"/>
        <v>0</v>
      </c>
      <c r="AK1390">
        <f t="shared" si="1704"/>
        <v>0</v>
      </c>
      <c r="AL1390">
        <v>282.2299889789474</v>
      </c>
      <c r="AM1390">
        <f t="shared" si="1705"/>
        <v>61.129988978947409</v>
      </c>
      <c r="AN1390">
        <f t="shared" si="1706"/>
        <v>0.27648118036611219</v>
      </c>
      <c r="AO1390">
        <f t="shared" si="1707"/>
        <v>0</v>
      </c>
      <c r="AP1390">
        <f t="shared" si="1708"/>
        <v>0</v>
      </c>
      <c r="AQ1390">
        <v>404.01758421052631</v>
      </c>
      <c r="AR1390">
        <f t="shared" si="1709"/>
        <v>182.91758421052631</v>
      </c>
      <c r="AS1390">
        <f t="shared" si="1710"/>
        <v>0.82730702944607104</v>
      </c>
      <c r="AT1390">
        <f t="shared" si="1711"/>
        <v>0</v>
      </c>
      <c r="AU1390">
        <f t="shared" si="1712"/>
        <v>0</v>
      </c>
      <c r="AV1390">
        <v>404.01758421052631</v>
      </c>
      <c r="AW1390">
        <f t="shared" si="1713"/>
        <v>182.91758421052631</v>
      </c>
      <c r="AX1390">
        <f t="shared" si="1714"/>
        <v>0.82730702944607104</v>
      </c>
      <c r="AY1390">
        <f t="shared" si="1715"/>
        <v>0</v>
      </c>
      <c r="AZ1390">
        <f t="shared" si="1716"/>
        <v>0</v>
      </c>
      <c r="BA1390">
        <f t="shared" si="1735"/>
        <v>282.2299889789474</v>
      </c>
      <c r="BB1390">
        <f t="shared" si="1717"/>
        <v>61.129988978947409</v>
      </c>
      <c r="BC1390">
        <f t="shared" si="1718"/>
        <v>0.27648118036611219</v>
      </c>
      <c r="BD1390">
        <f t="shared" si="1719"/>
        <v>0</v>
      </c>
      <c r="BE1390">
        <f t="shared" si="1720"/>
        <v>0</v>
      </c>
      <c r="BF1390">
        <f t="shared" si="1736"/>
        <v>0</v>
      </c>
      <c r="BG1390">
        <f t="shared" si="1737"/>
        <v>0</v>
      </c>
      <c r="BH1390" s="43">
        <f t="shared" si="1738"/>
        <v>282.2299889789474</v>
      </c>
      <c r="BI1390" s="11">
        <f t="shared" si="1721"/>
        <v>61.129988978947409</v>
      </c>
      <c r="BJ1390" s="11">
        <f t="shared" si="1722"/>
        <v>0.27648118036611219</v>
      </c>
      <c r="BK1390" s="11">
        <f t="shared" si="1723"/>
        <v>0</v>
      </c>
      <c r="BL1390" s="45">
        <f t="shared" si="1724"/>
        <v>0</v>
      </c>
      <c r="BM1390">
        <f>INDEX(Sheet1!B:B,MATCH('testing dec_feb without vag emp'!A1390,Sheet1!A:A,0))</f>
        <v>21105843</v>
      </c>
      <c r="BN1390" t="str">
        <f>INDEX('lf csv'!D:D,MATCH('testing dec_feb without vag emp'!BM1390,'lf csv'!A:A,0))</f>
        <v>JDT00550DN</v>
      </c>
      <c r="BO1390">
        <f>INDEX(grade_constraints!H:H,MATCH('testing dec_feb without vag emp'!BN1390,grade_constraints!B:B,0))</f>
        <v>0.2</v>
      </c>
      <c r="BP1390">
        <f t="shared" si="1739"/>
        <v>1</v>
      </c>
      <c r="BQ1390">
        <f t="shared" si="1740"/>
        <v>2</v>
      </c>
      <c r="BR1390">
        <f t="shared" si="1741"/>
        <v>284.2299889789474</v>
      </c>
      <c r="BS1390">
        <f t="shared" si="1725"/>
        <v>63.129988978947409</v>
      </c>
      <c r="BT1390">
        <f t="shared" si="1726"/>
        <v>0.28552686105358394</v>
      </c>
      <c r="BU1390">
        <f t="shared" si="1727"/>
        <v>0</v>
      </c>
      <c r="BV1390">
        <f t="shared" si="1728"/>
        <v>0</v>
      </c>
      <c r="BW1390">
        <f t="shared" si="1742"/>
        <v>0</v>
      </c>
      <c r="BX1390">
        <f t="shared" si="1743"/>
        <v>0</v>
      </c>
      <c r="BY1390">
        <f t="shared" si="1744"/>
        <v>0</v>
      </c>
      <c r="BZ1390">
        <f t="shared" si="1745"/>
        <v>0</v>
      </c>
      <c r="CA1390">
        <f t="shared" si="1746"/>
        <v>284.2299889789474</v>
      </c>
      <c r="CB1390">
        <f t="shared" si="1729"/>
        <v>63.129988978947409</v>
      </c>
      <c r="CC1390">
        <f t="shared" si="1730"/>
        <v>0.28552686105358394</v>
      </c>
      <c r="CD1390">
        <f t="shared" si="1731"/>
        <v>0</v>
      </c>
      <c r="CE1390">
        <f t="shared" si="1732"/>
        <v>0</v>
      </c>
    </row>
    <row r="1391" spans="1:83">
      <c r="A1391">
        <v>22100003</v>
      </c>
      <c r="B1391">
        <v>6</v>
      </c>
      <c r="C1391" t="s">
        <v>33</v>
      </c>
      <c r="D1391" t="s">
        <v>109</v>
      </c>
      <c r="E1391">
        <v>2.5000000000000001E-2</v>
      </c>
      <c r="F1391">
        <v>2.1999999999999999E-2</v>
      </c>
      <c r="G1391">
        <v>1</v>
      </c>
      <c r="H1391">
        <f>INDEX('all data'!K:K,MATCH('testing dec_feb without vag emp'!$A1391,'all data'!$B:$B,0))</f>
        <v>1624</v>
      </c>
      <c r="I1391">
        <f>INDEX('all data'!L:L,MATCH('testing dec_feb without vag emp'!$A1391,'all data'!$B:$B,0))</f>
        <v>23.15789473684211</v>
      </c>
      <c r="J1391">
        <f>INDEX('all data'!M:M,MATCH('testing dec_feb without vag emp'!$A1391,'all data'!$B:$B,0))</f>
        <v>181</v>
      </c>
      <c r="K1391">
        <f>INDEX('all data'!N:N,MATCH('testing dec_feb without vag emp'!$A1391,'all data'!$B:$B,0))</f>
        <v>84.85</v>
      </c>
      <c r="L1391">
        <f>INDEX('all data'!O:O,MATCH('testing dec_feb without vag emp'!$A1391,'all data'!$B:$B,0))</f>
        <v>1093</v>
      </c>
      <c r="M1391">
        <v>1293</v>
      </c>
      <c r="N1391">
        <f>INDEX('lf csv'!BL:BL,MATCH('testing dec_feb without vag emp'!$A1391,'lf csv'!$A:$A,0))</f>
        <v>3.5166666666666035</v>
      </c>
      <c r="O1391">
        <f t="shared" si="1733"/>
        <v>0</v>
      </c>
      <c r="P1391">
        <f>INDEX('in out'!X:X,MATCH('testing dec_feb without vag emp'!$A1391,'in out'!$B:$B,0))</f>
        <v>8.0000000000000002E-3</v>
      </c>
      <c r="Q1391">
        <f>INDEX('in out'!AF:AF,MATCH('testing dec_feb without vag emp'!$A1391,'in out'!$B:$B,0))</f>
        <v>8.0000000000000002E-3</v>
      </c>
      <c r="R1391">
        <f t="shared" si="1691"/>
        <v>0</v>
      </c>
      <c r="S1391">
        <f t="shared" si="1752"/>
        <v>0</v>
      </c>
      <c r="T1391">
        <f t="shared" si="1692"/>
        <v>1</v>
      </c>
      <c r="U1391">
        <f t="shared" si="1693"/>
        <v>0</v>
      </c>
      <c r="V1391">
        <f t="shared" si="1694"/>
        <v>0</v>
      </c>
      <c r="W1391">
        <f t="shared" si="1695"/>
        <v>0</v>
      </c>
      <c r="X1391">
        <f>INDEX('lf csv'!AJ:AJ,MATCH('testing dec_feb without vag emp'!$A1391,'lf csv'!$A:$A,0))</f>
        <v>10.7</v>
      </c>
      <c r="Y1391">
        <f t="shared" si="1696"/>
        <v>0</v>
      </c>
      <c r="Z1391">
        <f t="shared" si="1734"/>
        <v>0</v>
      </c>
      <c r="AB1391">
        <f t="shared" si="1747"/>
        <v>125</v>
      </c>
      <c r="AF1391" s="8">
        <v>231</v>
      </c>
      <c r="AG1391">
        <v>204.75026307368401</v>
      </c>
      <c r="AH1391">
        <f t="shared" si="1701"/>
        <v>26.24973692631599</v>
      </c>
      <c r="AI1391">
        <f t="shared" si="1702"/>
        <v>0.1136352247892467</v>
      </c>
      <c r="AJ1391">
        <f t="shared" si="1703"/>
        <v>1</v>
      </c>
      <c r="AK1391">
        <f t="shared" si="1704"/>
        <v>1</v>
      </c>
      <c r="AL1391">
        <v>205.09146307368411</v>
      </c>
      <c r="AM1391">
        <f t="shared" si="1705"/>
        <v>25.90853692631589</v>
      </c>
      <c r="AN1391">
        <f t="shared" si="1706"/>
        <v>0.11215816851219</v>
      </c>
      <c r="AO1391">
        <f t="shared" si="1707"/>
        <v>1</v>
      </c>
      <c r="AP1391">
        <f t="shared" si="1708"/>
        <v>1</v>
      </c>
      <c r="AQ1391">
        <v>224.7616751315789</v>
      </c>
      <c r="AR1391">
        <f t="shared" si="1709"/>
        <v>6.2383248684211026</v>
      </c>
      <c r="AS1391">
        <f t="shared" si="1710"/>
        <v>2.7005735361130313E-2</v>
      </c>
      <c r="AT1391">
        <f t="shared" si="1711"/>
        <v>1</v>
      </c>
      <c r="AU1391">
        <f t="shared" si="1712"/>
        <v>1</v>
      </c>
      <c r="AV1391">
        <v>224.7616751315789</v>
      </c>
      <c r="AW1391">
        <f t="shared" si="1713"/>
        <v>6.2383248684211026</v>
      </c>
      <c r="AX1391">
        <f t="shared" si="1714"/>
        <v>2.7005735361130313E-2</v>
      </c>
      <c r="AY1391">
        <f t="shared" si="1715"/>
        <v>1</v>
      </c>
      <c r="AZ1391">
        <f t="shared" si="1716"/>
        <v>1</v>
      </c>
      <c r="BA1391">
        <f t="shared" si="1735"/>
        <v>205.09146307368411</v>
      </c>
      <c r="BB1391">
        <f t="shared" si="1717"/>
        <v>25.90853692631589</v>
      </c>
      <c r="BC1391">
        <f t="shared" si="1718"/>
        <v>0.11215816851219</v>
      </c>
      <c r="BD1391">
        <f t="shared" si="1719"/>
        <v>1</v>
      </c>
      <c r="BE1391">
        <f t="shared" si="1720"/>
        <v>1</v>
      </c>
      <c r="BF1391">
        <f t="shared" si="1736"/>
        <v>0</v>
      </c>
      <c r="BG1391">
        <f t="shared" si="1737"/>
        <v>0</v>
      </c>
      <c r="BH1391" s="43">
        <f t="shared" si="1738"/>
        <v>205.09146307368411</v>
      </c>
      <c r="BI1391" s="11">
        <f t="shared" si="1721"/>
        <v>25.90853692631589</v>
      </c>
      <c r="BJ1391" s="11">
        <f t="shared" si="1722"/>
        <v>0.11215816851219</v>
      </c>
      <c r="BK1391" s="11">
        <f t="shared" si="1723"/>
        <v>1</v>
      </c>
      <c r="BL1391" s="45">
        <f t="shared" si="1724"/>
        <v>1</v>
      </c>
      <c r="BM1391">
        <f>INDEX(Sheet1!B:B,MATCH('testing dec_feb without vag emp'!A1391,Sheet1!A:A,0))</f>
        <v>22300002</v>
      </c>
      <c r="BN1391" t="str">
        <f>INDEX('lf csv'!D:D,MATCH('testing dec_feb without vag emp'!BM1391,'lf csv'!A:A,0))</f>
        <v>JDHCG04BCN</v>
      </c>
      <c r="BO1391">
        <f>INDEX(grade_constraints!H:H,MATCH('testing dec_feb without vag emp'!BN1391,grade_constraints!B:B,0))</f>
        <v>0</v>
      </c>
      <c r="BP1391">
        <f t="shared" si="1739"/>
        <v>0</v>
      </c>
      <c r="BQ1391">
        <f t="shared" si="1740"/>
        <v>0</v>
      </c>
      <c r="BR1391">
        <f t="shared" si="1741"/>
        <v>205.09146307368411</v>
      </c>
      <c r="BS1391">
        <f t="shared" si="1725"/>
        <v>25.90853692631589</v>
      </c>
      <c r="BT1391">
        <f t="shared" si="1726"/>
        <v>0.11215816851219</v>
      </c>
      <c r="BU1391">
        <f t="shared" si="1727"/>
        <v>1</v>
      </c>
      <c r="BV1391">
        <f t="shared" si="1728"/>
        <v>1</v>
      </c>
      <c r="BW1391">
        <f t="shared" si="1742"/>
        <v>0</v>
      </c>
      <c r="BX1391">
        <f t="shared" si="1743"/>
        <v>0</v>
      </c>
      <c r="BY1391">
        <f t="shared" si="1744"/>
        <v>1</v>
      </c>
      <c r="BZ1391">
        <f t="shared" si="1745"/>
        <v>-10</v>
      </c>
      <c r="CA1391">
        <f t="shared" si="1746"/>
        <v>195.09146307368411</v>
      </c>
      <c r="CB1391">
        <f t="shared" si="1729"/>
        <v>35.90853692631589</v>
      </c>
      <c r="CC1391">
        <f t="shared" si="1730"/>
        <v>0.15544821180223328</v>
      </c>
      <c r="CD1391">
        <f t="shared" si="1731"/>
        <v>1</v>
      </c>
      <c r="CE1391">
        <f t="shared" si="1732"/>
        <v>0</v>
      </c>
    </row>
    <row r="1392" spans="1:83">
      <c r="A1392">
        <v>21105817</v>
      </c>
      <c r="B1392">
        <v>6</v>
      </c>
      <c r="C1392" t="s">
        <v>33</v>
      </c>
      <c r="D1392" t="s">
        <v>109</v>
      </c>
      <c r="E1392">
        <v>2.8000000000000001E-2</v>
      </c>
      <c r="F1392">
        <v>7.0000000000000001E-3</v>
      </c>
      <c r="G1392">
        <v>12</v>
      </c>
      <c r="H1392">
        <f>INDEX('all data'!K:K,MATCH('testing dec_feb without vag emp'!$A1392,'all data'!$B:$B,0))</f>
        <v>1605</v>
      </c>
      <c r="I1392">
        <f>INDEX('all data'!L:L,MATCH('testing dec_feb without vag emp'!$A1392,'all data'!$B:$B,0))</f>
        <v>20.84210526315789</v>
      </c>
      <c r="J1392">
        <f>INDEX('all data'!M:M,MATCH('testing dec_feb without vag emp'!$A1392,'all data'!$B:$B,0))</f>
        <v>192</v>
      </c>
      <c r="K1392">
        <f>INDEX('all data'!N:N,MATCH('testing dec_feb without vag emp'!$A1392,'all data'!$B:$B,0))</f>
        <v>336</v>
      </c>
      <c r="L1392">
        <f>INDEX('all data'!O:O,MATCH('testing dec_feb without vag emp'!$A1392,'all data'!$B:$B,0))</f>
        <v>2443</v>
      </c>
      <c r="M1392">
        <v>970</v>
      </c>
      <c r="N1392">
        <f>INDEX('lf csv'!BL:BL,MATCH('testing dec_feb without vag emp'!$A1392,'lf csv'!$A:$A,0))</f>
        <v>3.4666666666666757</v>
      </c>
      <c r="O1392">
        <f t="shared" si="1733"/>
        <v>0</v>
      </c>
      <c r="P1392">
        <f>INDEX('in out'!X:X,MATCH('testing dec_feb without vag emp'!$A1392,'in out'!$B:$B,0))</f>
        <v>1.2E-2</v>
      </c>
      <c r="Q1392">
        <f>INDEX('in out'!AF:AF,MATCH('testing dec_feb without vag emp'!$A1392,'in out'!$B:$B,0))</f>
        <v>1.2999999999999999E-2</v>
      </c>
      <c r="R1392">
        <f t="shared" si="1691"/>
        <v>9.9999999999999915E-4</v>
      </c>
      <c r="S1392">
        <f t="shared" si="1752"/>
        <v>0</v>
      </c>
      <c r="T1392">
        <f t="shared" si="1692"/>
        <v>0</v>
      </c>
      <c r="U1392">
        <f t="shared" si="1693"/>
        <v>1</v>
      </c>
      <c r="V1392">
        <f t="shared" si="1694"/>
        <v>0</v>
      </c>
      <c r="W1392">
        <f t="shared" si="1695"/>
        <v>0</v>
      </c>
      <c r="X1392">
        <f>INDEX('lf csv'!AJ:AJ,MATCH('testing dec_feb without vag emp'!$A1392,'lf csv'!$A:$A,0))</f>
        <v>41</v>
      </c>
      <c r="Y1392">
        <f t="shared" si="1696"/>
        <v>1</v>
      </c>
      <c r="Z1392">
        <f t="shared" si="1734"/>
        <v>1</v>
      </c>
      <c r="AB1392">
        <f t="shared" si="1747"/>
        <v>0</v>
      </c>
      <c r="AF1392" s="8">
        <v>160</v>
      </c>
      <c r="AG1392">
        <v>114.7994558</v>
      </c>
      <c r="AH1392">
        <f t="shared" si="1701"/>
        <v>45.200544199999996</v>
      </c>
      <c r="AI1392">
        <f t="shared" si="1702"/>
        <v>0.28250340124999995</v>
      </c>
      <c r="AJ1392">
        <f t="shared" si="1703"/>
        <v>1</v>
      </c>
      <c r="AK1392">
        <f t="shared" si="1704"/>
        <v>0</v>
      </c>
      <c r="AL1392">
        <v>114.45323412631571</v>
      </c>
      <c r="AM1392">
        <f t="shared" si="1705"/>
        <v>45.546765873684294</v>
      </c>
      <c r="AN1392">
        <f t="shared" si="1706"/>
        <v>0.28466728671052682</v>
      </c>
      <c r="AO1392">
        <f t="shared" si="1707"/>
        <v>1</v>
      </c>
      <c r="AP1392">
        <f t="shared" si="1708"/>
        <v>0</v>
      </c>
      <c r="AQ1392">
        <v>175.56518606842101</v>
      </c>
      <c r="AR1392">
        <f t="shared" si="1709"/>
        <v>15.565186068421013</v>
      </c>
      <c r="AS1392">
        <f t="shared" si="1710"/>
        <v>9.7282412927631332E-2</v>
      </c>
      <c r="AT1392">
        <f t="shared" si="1711"/>
        <v>1</v>
      </c>
      <c r="AU1392">
        <f t="shared" si="1712"/>
        <v>1</v>
      </c>
      <c r="AV1392">
        <v>175.56518606842101</v>
      </c>
      <c r="AW1392">
        <f t="shared" si="1713"/>
        <v>15.565186068421013</v>
      </c>
      <c r="AX1392">
        <f t="shared" si="1714"/>
        <v>9.7282412927631332E-2</v>
      </c>
      <c r="AY1392">
        <f t="shared" si="1715"/>
        <v>1</v>
      </c>
      <c r="AZ1392">
        <f t="shared" si="1716"/>
        <v>1</v>
      </c>
      <c r="BA1392">
        <f t="shared" si="1735"/>
        <v>114.45323412631571</v>
      </c>
      <c r="BB1392">
        <f t="shared" si="1717"/>
        <v>45.546765873684294</v>
      </c>
      <c r="BC1392">
        <f t="shared" si="1718"/>
        <v>0.28466728671052682</v>
      </c>
      <c r="BD1392">
        <f t="shared" si="1719"/>
        <v>1</v>
      </c>
      <c r="BE1392">
        <f t="shared" si="1720"/>
        <v>0</v>
      </c>
      <c r="BF1392">
        <f t="shared" si="1736"/>
        <v>0</v>
      </c>
      <c r="BG1392">
        <f t="shared" si="1737"/>
        <v>0</v>
      </c>
      <c r="BH1392" s="43">
        <f t="shared" si="1738"/>
        <v>114.45323412631571</v>
      </c>
      <c r="BI1392" s="11">
        <f t="shared" si="1721"/>
        <v>45.546765873684294</v>
      </c>
      <c r="BJ1392" s="11">
        <f t="shared" si="1722"/>
        <v>0.28466728671052682</v>
      </c>
      <c r="BK1392" s="11">
        <f t="shared" si="1723"/>
        <v>1</v>
      </c>
      <c r="BL1392" s="45">
        <f t="shared" si="1724"/>
        <v>0</v>
      </c>
      <c r="BM1392">
        <f>INDEX(Sheet1!B:B,MATCH('testing dec_feb without vag emp'!A1392,Sheet1!A:A,0))</f>
        <v>21205666</v>
      </c>
      <c r="BN1392" t="str">
        <f>INDEX('lf csv'!D:D,MATCH('testing dec_feb without vag emp'!BM1392,'lf csv'!A:A,0))</f>
        <v>JDHCG04ACN</v>
      </c>
      <c r="BO1392">
        <f>INDEX(grade_constraints!H:H,MATCH('testing dec_feb without vag emp'!BN1392,grade_constraints!B:B,0))</f>
        <v>0</v>
      </c>
      <c r="BP1392">
        <f t="shared" si="1739"/>
        <v>0</v>
      </c>
      <c r="BQ1392">
        <f t="shared" si="1740"/>
        <v>0</v>
      </c>
      <c r="BR1392">
        <f t="shared" si="1741"/>
        <v>114.45323412631571</v>
      </c>
      <c r="BS1392">
        <f t="shared" si="1725"/>
        <v>45.546765873684294</v>
      </c>
      <c r="BT1392">
        <f t="shared" si="1726"/>
        <v>0.28466728671052682</v>
      </c>
      <c r="BU1392">
        <f t="shared" si="1727"/>
        <v>1</v>
      </c>
      <c r="BV1392">
        <f t="shared" si="1728"/>
        <v>0</v>
      </c>
      <c r="BW1392">
        <f t="shared" si="1742"/>
        <v>0</v>
      </c>
      <c r="BX1392">
        <f t="shared" si="1743"/>
        <v>0</v>
      </c>
      <c r="BY1392">
        <f t="shared" si="1744"/>
        <v>1</v>
      </c>
      <c r="BZ1392">
        <f t="shared" si="1745"/>
        <v>-10</v>
      </c>
      <c r="CA1392">
        <f t="shared" si="1746"/>
        <v>104.45323412631571</v>
      </c>
      <c r="CB1392">
        <f t="shared" si="1729"/>
        <v>55.546765873684294</v>
      </c>
      <c r="CC1392">
        <f t="shared" si="1730"/>
        <v>0.34716728671052682</v>
      </c>
      <c r="CD1392">
        <f t="shared" si="1731"/>
        <v>0</v>
      </c>
      <c r="CE1392">
        <f t="shared" si="1732"/>
        <v>0</v>
      </c>
    </row>
    <row r="1393" spans="1:83">
      <c r="A1393">
        <v>21105803</v>
      </c>
      <c r="B1393">
        <v>2</v>
      </c>
      <c r="C1393" t="s">
        <v>33</v>
      </c>
      <c r="D1393" t="s">
        <v>109</v>
      </c>
      <c r="E1393">
        <v>3.5000000000000003E-2</v>
      </c>
      <c r="F1393">
        <v>1.4999999999999999E-2</v>
      </c>
      <c r="G1393">
        <v>12</v>
      </c>
      <c r="H1393">
        <f>INDEX('all data'!K:K,MATCH('testing dec_feb without vag emp'!$A1393,'all data'!$B:$B,0))</f>
        <v>1633</v>
      </c>
      <c r="I1393">
        <f>INDEX('all data'!L:L,MATCH('testing dec_feb without vag emp'!$A1393,'all data'!$B:$B,0))</f>
        <v>23.15789473684211</v>
      </c>
      <c r="J1393">
        <f>INDEX('all data'!M:M,MATCH('testing dec_feb without vag emp'!$A1393,'all data'!$B:$B,0))</f>
        <v>191</v>
      </c>
      <c r="K1393">
        <f>INDEX('all data'!N:N,MATCH('testing dec_feb without vag emp'!$A1393,'all data'!$B:$B,0))</f>
        <v>0</v>
      </c>
      <c r="L1393">
        <f>INDEX('all data'!O:O,MATCH('testing dec_feb without vag emp'!$A1393,'all data'!$B:$B,0))</f>
        <v>1434</v>
      </c>
      <c r="M1393">
        <v>1608</v>
      </c>
      <c r="N1393">
        <f>INDEX('lf csv'!BL:BL,MATCH('testing dec_feb without vag emp'!$A1393,'lf csv'!$A:$A,0))</f>
        <v>2.8499999999999659</v>
      </c>
      <c r="O1393">
        <f t="shared" si="1733"/>
        <v>0</v>
      </c>
      <c r="P1393">
        <f>INDEX('in out'!X:X,MATCH('testing dec_feb without vag emp'!$A1393,'in out'!$B:$B,0))</f>
        <v>1.6E-2</v>
      </c>
      <c r="Q1393">
        <f>INDEX('in out'!AF:AF,MATCH('testing dec_feb without vag emp'!$A1393,'in out'!$B:$B,0))</f>
        <v>1.6E-2</v>
      </c>
      <c r="R1393">
        <f t="shared" si="1691"/>
        <v>0</v>
      </c>
      <c r="S1393">
        <f t="shared" si="1752"/>
        <v>0</v>
      </c>
      <c r="T1393">
        <f t="shared" si="1692"/>
        <v>1</v>
      </c>
      <c r="U1393">
        <f t="shared" si="1693"/>
        <v>0</v>
      </c>
      <c r="V1393">
        <f t="shared" si="1694"/>
        <v>0</v>
      </c>
      <c r="W1393">
        <f t="shared" si="1695"/>
        <v>0</v>
      </c>
      <c r="X1393">
        <f>INDEX('lf csv'!AJ:AJ,MATCH('testing dec_feb without vag emp'!$A1393,'lf csv'!$A:$A,0))</f>
        <v>4</v>
      </c>
      <c r="Y1393">
        <f t="shared" si="1696"/>
        <v>0</v>
      </c>
      <c r="Z1393">
        <f t="shared" si="1734"/>
        <v>0</v>
      </c>
      <c r="AB1393">
        <f t="shared" si="1747"/>
        <v>66.666666666666671</v>
      </c>
      <c r="AF1393" s="8">
        <v>148.5</v>
      </c>
      <c r="AG1393">
        <v>153.428612284211</v>
      </c>
      <c r="AH1393">
        <f t="shared" si="1701"/>
        <v>4.928612284210999</v>
      </c>
      <c r="AI1393">
        <f t="shared" si="1702"/>
        <v>3.3189308311185176E-2</v>
      </c>
      <c r="AJ1393">
        <f t="shared" si="1703"/>
        <v>1</v>
      </c>
      <c r="AK1393">
        <f t="shared" si="1704"/>
        <v>1</v>
      </c>
      <c r="AL1393">
        <v>153.9547122842105</v>
      </c>
      <c r="AM1393">
        <f t="shared" si="1705"/>
        <v>5.4547122842105011</v>
      </c>
      <c r="AN1393">
        <f t="shared" si="1706"/>
        <v>3.6732069253942769E-2</v>
      </c>
      <c r="AO1393">
        <f t="shared" si="1707"/>
        <v>1</v>
      </c>
      <c r="AP1393">
        <f t="shared" si="1708"/>
        <v>1</v>
      </c>
      <c r="AQ1393">
        <v>181.56251663157889</v>
      </c>
      <c r="AR1393">
        <f t="shared" si="1709"/>
        <v>33.062516631578887</v>
      </c>
      <c r="AS1393">
        <f t="shared" si="1710"/>
        <v>0.22264320964026188</v>
      </c>
      <c r="AT1393">
        <f t="shared" si="1711"/>
        <v>1</v>
      </c>
      <c r="AU1393">
        <f t="shared" si="1712"/>
        <v>0</v>
      </c>
      <c r="AV1393">
        <v>181.56251663157889</v>
      </c>
      <c r="AW1393">
        <f t="shared" si="1713"/>
        <v>33.062516631578887</v>
      </c>
      <c r="AX1393">
        <f t="shared" si="1714"/>
        <v>0.22264320964026188</v>
      </c>
      <c r="AY1393">
        <f t="shared" si="1715"/>
        <v>1</v>
      </c>
      <c r="AZ1393">
        <f t="shared" si="1716"/>
        <v>0</v>
      </c>
      <c r="BA1393">
        <f t="shared" si="1735"/>
        <v>153.9547122842105</v>
      </c>
      <c r="BB1393">
        <f t="shared" si="1717"/>
        <v>5.4547122842105011</v>
      </c>
      <c r="BC1393">
        <f t="shared" si="1718"/>
        <v>3.6732069253942769E-2</v>
      </c>
      <c r="BD1393">
        <f t="shared" si="1719"/>
        <v>1</v>
      </c>
      <c r="BE1393">
        <f t="shared" si="1720"/>
        <v>1</v>
      </c>
      <c r="BF1393">
        <f t="shared" si="1736"/>
        <v>0</v>
      </c>
      <c r="BG1393">
        <f t="shared" si="1737"/>
        <v>0</v>
      </c>
      <c r="BH1393" s="43">
        <f t="shared" si="1738"/>
        <v>153.9547122842105</v>
      </c>
      <c r="BI1393" s="11">
        <f t="shared" si="1721"/>
        <v>5.4547122842105011</v>
      </c>
      <c r="BJ1393" s="11">
        <f t="shared" si="1722"/>
        <v>3.6732069253942769E-2</v>
      </c>
      <c r="BK1393" s="11">
        <f t="shared" si="1723"/>
        <v>1</v>
      </c>
      <c r="BL1393" s="45">
        <f t="shared" si="1724"/>
        <v>1</v>
      </c>
      <c r="BM1393">
        <f>INDEX(Sheet1!B:B,MATCH('testing dec_feb without vag emp'!A1393,Sheet1!A:A,0))</f>
        <v>0</v>
      </c>
      <c r="BN1393" t="e">
        <f>INDEX('lf csv'!D:D,MATCH('testing dec_feb without vag emp'!BM1393,'lf csv'!A:A,0))</f>
        <v>#N/A</v>
      </c>
      <c r="BO1393" t="e">
        <f>INDEX(grade_constraints!H:H,MATCH('testing dec_feb without vag emp'!BN1393,grade_constraints!B:B,0))</f>
        <v>#N/A</v>
      </c>
      <c r="BP1393">
        <f t="shared" si="1739"/>
        <v>0</v>
      </c>
      <c r="BQ1393">
        <f t="shared" si="1740"/>
        <v>0</v>
      </c>
      <c r="BR1393">
        <f t="shared" si="1741"/>
        <v>153.9547122842105</v>
      </c>
      <c r="BS1393">
        <f t="shared" si="1725"/>
        <v>5.4547122842105011</v>
      </c>
      <c r="BT1393">
        <f t="shared" si="1726"/>
        <v>3.6732069253942769E-2</v>
      </c>
      <c r="BU1393">
        <f t="shared" si="1727"/>
        <v>1</v>
      </c>
      <c r="BV1393">
        <f t="shared" si="1728"/>
        <v>1</v>
      </c>
      <c r="BW1393">
        <f t="shared" si="1742"/>
        <v>0</v>
      </c>
      <c r="BX1393">
        <f t="shared" si="1743"/>
        <v>0</v>
      </c>
      <c r="BY1393">
        <f t="shared" si="1744"/>
        <v>1</v>
      </c>
      <c r="BZ1393">
        <f t="shared" si="1745"/>
        <v>-10</v>
      </c>
      <c r="CA1393">
        <f t="shared" si="1746"/>
        <v>143.9547122842105</v>
      </c>
      <c r="CB1393">
        <f t="shared" si="1729"/>
        <v>4.5452877157894989</v>
      </c>
      <c r="CC1393">
        <f t="shared" si="1730"/>
        <v>3.060799808612457E-2</v>
      </c>
      <c r="CD1393">
        <f t="shared" si="1731"/>
        <v>1</v>
      </c>
      <c r="CE1393">
        <f t="shared" si="1732"/>
        <v>1</v>
      </c>
    </row>
    <row r="1394" spans="1:83">
      <c r="A1394">
        <v>21105802</v>
      </c>
      <c r="B1394">
        <v>1</v>
      </c>
      <c r="C1394" t="s">
        <v>33</v>
      </c>
      <c r="D1394" t="s">
        <v>109</v>
      </c>
      <c r="E1394">
        <v>6.5000000000000002E-2</v>
      </c>
      <c r="F1394">
        <v>1.4999999999999999E-2</v>
      </c>
      <c r="G1394">
        <v>12</v>
      </c>
      <c r="H1394">
        <f>INDEX('all data'!K:K,MATCH('testing dec_feb without vag emp'!$A1394,'all data'!$B:$B,0))</f>
        <v>1583</v>
      </c>
      <c r="I1394">
        <f>INDEX('all data'!L:L,MATCH('testing dec_feb without vag emp'!$A1394,'all data'!$B:$B,0))</f>
        <v>20.84210526315789</v>
      </c>
      <c r="J1394">
        <f>INDEX('all data'!M:M,MATCH('testing dec_feb without vag emp'!$A1394,'all data'!$B:$B,0))</f>
        <v>189</v>
      </c>
      <c r="K1394">
        <f>INDEX('all data'!N:N,MATCH('testing dec_feb without vag emp'!$A1394,'all data'!$B:$B,0))</f>
        <v>198.5</v>
      </c>
      <c r="L1394">
        <f>INDEX('all data'!O:O,MATCH('testing dec_feb without vag emp'!$A1394,'all data'!$B:$B,0))</f>
        <v>963</v>
      </c>
      <c r="M1394">
        <v>1139</v>
      </c>
      <c r="N1394">
        <f>INDEX('lf csv'!BL:BL,MATCH('testing dec_feb without vag emp'!$A1394,'lf csv'!$A:$A,0))</f>
        <v>1.2500000000000355</v>
      </c>
      <c r="O1394">
        <f t="shared" si="1733"/>
        <v>0</v>
      </c>
      <c r="P1394">
        <f>INDEX('in out'!X:X,MATCH('testing dec_feb without vag emp'!$A1394,'in out'!$B:$B,0))</f>
        <v>1.4E-2</v>
      </c>
      <c r="Q1394">
        <f>INDEX('in out'!AF:AF,MATCH('testing dec_feb without vag emp'!$A1394,'in out'!$B:$B,0))</f>
        <v>1.4999999999999999E-2</v>
      </c>
      <c r="R1394">
        <f t="shared" si="1691"/>
        <v>9.9999999999999915E-4</v>
      </c>
      <c r="S1394">
        <f t="shared" si="1752"/>
        <v>0</v>
      </c>
      <c r="T1394">
        <f t="shared" si="1692"/>
        <v>0</v>
      </c>
      <c r="U1394">
        <f t="shared" si="1693"/>
        <v>0</v>
      </c>
      <c r="V1394">
        <f t="shared" si="1694"/>
        <v>0</v>
      </c>
      <c r="W1394">
        <f t="shared" si="1695"/>
        <v>0</v>
      </c>
      <c r="X1394">
        <f>INDEX('lf csv'!AJ:AJ,MATCH('testing dec_feb without vag emp'!$A1394,'lf csv'!$A:$A,0))</f>
        <v>17.8</v>
      </c>
      <c r="Y1394">
        <f t="shared" si="1696"/>
        <v>0</v>
      </c>
      <c r="Z1394">
        <f t="shared" si="1734"/>
        <v>0</v>
      </c>
      <c r="AA1394">
        <f>100*(E1394-0.05)/0.004/33</f>
        <v>11.363636363636363</v>
      </c>
      <c r="AB1394">
        <f>100*(F1394-0.007)/0.004/3</f>
        <v>66.666666666666671</v>
      </c>
      <c r="AC1394">
        <f>100*(F1394-0.007)/0.004/3-AA1394</f>
        <v>55.303030303030312</v>
      </c>
      <c r="AD1394">
        <f>ABS(AF1394-AC1394)</f>
        <v>43.696969696969688</v>
      </c>
      <c r="AE1394">
        <f>IF(AB1394&lt;=50,1,0)</f>
        <v>0</v>
      </c>
      <c r="AF1394" s="8">
        <v>99</v>
      </c>
      <c r="AG1394">
        <v>92.633448231578896</v>
      </c>
      <c r="AH1394">
        <f t="shared" si="1701"/>
        <v>6.3665517684211039</v>
      </c>
      <c r="AI1394">
        <f t="shared" si="1702"/>
        <v>6.4308603721425286E-2</v>
      </c>
      <c r="AJ1394">
        <f t="shared" si="1703"/>
        <v>1</v>
      </c>
      <c r="AK1394">
        <f t="shared" si="1704"/>
        <v>1</v>
      </c>
      <c r="AL1394">
        <v>92.578048231578933</v>
      </c>
      <c r="AM1394">
        <f t="shared" si="1705"/>
        <v>6.4219517684210672</v>
      </c>
      <c r="AN1394">
        <f t="shared" si="1706"/>
        <v>6.486819968102088E-2</v>
      </c>
      <c r="AO1394">
        <f t="shared" si="1707"/>
        <v>1</v>
      </c>
      <c r="AP1394">
        <f t="shared" si="1708"/>
        <v>1</v>
      </c>
      <c r="AQ1394">
        <v>91.87450394736841</v>
      </c>
      <c r="AR1394">
        <f t="shared" si="1709"/>
        <v>7.1254960526315898</v>
      </c>
      <c r="AS1394">
        <f t="shared" si="1710"/>
        <v>7.1974707602339288E-2</v>
      </c>
      <c r="AT1394">
        <f t="shared" si="1711"/>
        <v>1</v>
      </c>
      <c r="AU1394">
        <f t="shared" si="1712"/>
        <v>1</v>
      </c>
      <c r="AV1394">
        <v>91.87450394736841</v>
      </c>
      <c r="AW1394">
        <f t="shared" si="1713"/>
        <v>7.1254960526315898</v>
      </c>
      <c r="AX1394">
        <f t="shared" si="1714"/>
        <v>7.1974707602339288E-2</v>
      </c>
      <c r="AY1394">
        <f t="shared" si="1715"/>
        <v>1</v>
      </c>
      <c r="AZ1394">
        <f t="shared" si="1716"/>
        <v>1</v>
      </c>
      <c r="BA1394">
        <f t="shared" si="1735"/>
        <v>92.578048231578933</v>
      </c>
      <c r="BB1394">
        <f t="shared" si="1717"/>
        <v>6.4219517684210672</v>
      </c>
      <c r="BC1394">
        <f t="shared" si="1718"/>
        <v>6.486819968102088E-2</v>
      </c>
      <c r="BD1394">
        <f t="shared" si="1719"/>
        <v>1</v>
      </c>
      <c r="BE1394">
        <f t="shared" si="1720"/>
        <v>1</v>
      </c>
      <c r="BF1394">
        <f t="shared" si="1736"/>
        <v>0</v>
      </c>
      <c r="BG1394">
        <f t="shared" si="1737"/>
        <v>0</v>
      </c>
      <c r="BH1394" s="43">
        <f t="shared" si="1738"/>
        <v>92.578048231578933</v>
      </c>
      <c r="BI1394" s="11">
        <f t="shared" si="1721"/>
        <v>6.4219517684210672</v>
      </c>
      <c r="BJ1394" s="11">
        <f t="shared" si="1722"/>
        <v>6.486819968102088E-2</v>
      </c>
      <c r="BK1394" s="11">
        <f t="shared" si="1723"/>
        <v>1</v>
      </c>
      <c r="BL1394" s="45">
        <f t="shared" si="1724"/>
        <v>1</v>
      </c>
      <c r="BM1394">
        <f>INDEX(Sheet1!B:B,MATCH('testing dec_feb without vag emp'!A1394,Sheet1!A:A,0))</f>
        <v>21205653</v>
      </c>
      <c r="BN1394" t="str">
        <f>INDEX('lf csv'!D:D,MATCH('testing dec_feb without vag emp'!BM1394,'lf csv'!A:A,0))</f>
        <v>JDHPP52MSZ</v>
      </c>
      <c r="BO1394">
        <f>INDEX(grade_constraints!H:H,MATCH('testing dec_feb without vag emp'!BN1394,grade_constraints!B:B,0))</f>
        <v>0.2</v>
      </c>
      <c r="BP1394">
        <f t="shared" si="1739"/>
        <v>1</v>
      </c>
      <c r="BQ1394">
        <f t="shared" si="1740"/>
        <v>2</v>
      </c>
      <c r="BR1394">
        <f t="shared" si="1741"/>
        <v>94.578048231578933</v>
      </c>
      <c r="BS1394">
        <f t="shared" si="1725"/>
        <v>4.4219517684210672</v>
      </c>
      <c r="BT1394">
        <f t="shared" si="1726"/>
        <v>4.466617947900068E-2</v>
      </c>
      <c r="BU1394">
        <f t="shared" si="1727"/>
        <v>1</v>
      </c>
      <c r="BV1394">
        <f t="shared" si="1728"/>
        <v>1</v>
      </c>
      <c r="BW1394">
        <f t="shared" si="1742"/>
        <v>0</v>
      </c>
      <c r="BX1394">
        <f t="shared" si="1743"/>
        <v>0</v>
      </c>
      <c r="BY1394">
        <f t="shared" si="1744"/>
        <v>0</v>
      </c>
      <c r="BZ1394">
        <f t="shared" si="1745"/>
        <v>0</v>
      </c>
      <c r="CA1394">
        <f t="shared" si="1746"/>
        <v>94.578048231578933</v>
      </c>
      <c r="CB1394">
        <f t="shared" si="1729"/>
        <v>4.4219517684210672</v>
      </c>
      <c r="CC1394">
        <f t="shared" si="1730"/>
        <v>4.466617947900068E-2</v>
      </c>
      <c r="CD1394">
        <f t="shared" si="1731"/>
        <v>1</v>
      </c>
      <c r="CE1394">
        <f t="shared" si="1732"/>
        <v>1</v>
      </c>
    </row>
    <row r="1395" spans="1:83">
      <c r="A1395">
        <v>21305937</v>
      </c>
      <c r="B1395">
        <v>6</v>
      </c>
      <c r="C1395" t="s">
        <v>33</v>
      </c>
      <c r="D1395" t="s">
        <v>109</v>
      </c>
      <c r="E1395">
        <v>2.8000000000000001E-2</v>
      </c>
      <c r="F1395">
        <v>2.1000000000000001E-2</v>
      </c>
      <c r="G1395">
        <v>12</v>
      </c>
      <c r="H1395">
        <f>INDEX('all data'!K:K,MATCH('testing dec_feb without vag emp'!$A1395,'all data'!$B:$B,0))</f>
        <v>1577</v>
      </c>
      <c r="I1395">
        <f>INDEX('all data'!L:L,MATCH('testing dec_feb without vag emp'!$A1395,'all data'!$B:$B,0))</f>
        <v>23.15789473684211</v>
      </c>
      <c r="J1395">
        <f>INDEX('all data'!M:M,MATCH('testing dec_feb without vag emp'!$A1395,'all data'!$B:$B,0))</f>
        <v>194</v>
      </c>
      <c r="K1395">
        <f>INDEX('all data'!N:N,MATCH('testing dec_feb without vag emp'!$A1395,'all data'!$B:$B,0))</f>
        <v>63.08</v>
      </c>
      <c r="L1395">
        <f>INDEX('all data'!O:O,MATCH('testing dec_feb without vag emp'!$A1395,'all data'!$B:$B,0))</f>
        <v>1035</v>
      </c>
      <c r="M1395">
        <v>602</v>
      </c>
      <c r="N1395">
        <f>INDEX('lf csv'!BL:BL,MATCH('testing dec_feb without vag emp'!$A1395,'lf csv'!$A:$A,0))</f>
        <v>8.1333333333332192</v>
      </c>
      <c r="O1395">
        <f t="shared" si="1733"/>
        <v>0</v>
      </c>
      <c r="P1395">
        <f>INDEX('in out'!X:X,MATCH('testing dec_feb without vag emp'!$A1395,'in out'!$B:$B,0))</f>
        <v>0.01</v>
      </c>
      <c r="Q1395">
        <f>INDEX('in out'!AF:AF,MATCH('testing dec_feb without vag emp'!$A1395,'in out'!$B:$B,0))</f>
        <v>1.2E-2</v>
      </c>
      <c r="R1395">
        <f t="shared" si="1691"/>
        <v>2E-3</v>
      </c>
      <c r="S1395">
        <f t="shared" si="1752"/>
        <v>0</v>
      </c>
      <c r="T1395">
        <f t="shared" si="1692"/>
        <v>1</v>
      </c>
      <c r="U1395">
        <f t="shared" si="1693"/>
        <v>0</v>
      </c>
      <c r="V1395">
        <f t="shared" si="1694"/>
        <v>0</v>
      </c>
      <c r="W1395">
        <f t="shared" si="1695"/>
        <v>0</v>
      </c>
      <c r="X1395">
        <f>INDEX('lf csv'!AJ:AJ,MATCH('testing dec_feb without vag emp'!$A1395,'lf csv'!$A:$A,0))</f>
        <v>13</v>
      </c>
      <c r="Y1395">
        <f t="shared" si="1696"/>
        <v>0</v>
      </c>
      <c r="Z1395">
        <f t="shared" si="1734"/>
        <v>0</v>
      </c>
      <c r="AB1395">
        <f t="shared" si="1747"/>
        <v>116.66666666666667</v>
      </c>
      <c r="AF1395" s="8">
        <v>223.4</v>
      </c>
      <c r="AG1395">
        <v>250.8848347</v>
      </c>
      <c r="AH1395">
        <f t="shared" si="1701"/>
        <v>27.484834699999993</v>
      </c>
      <c r="AI1395">
        <f t="shared" si="1702"/>
        <v>0.12302969874664275</v>
      </c>
      <c r="AJ1395">
        <f t="shared" si="1703"/>
        <v>1</v>
      </c>
      <c r="AK1395">
        <f t="shared" si="1704"/>
        <v>1</v>
      </c>
      <c r="AL1395">
        <v>232.3413241736842</v>
      </c>
      <c r="AM1395">
        <f t="shared" si="1705"/>
        <v>8.941324173684194</v>
      </c>
      <c r="AN1395">
        <f t="shared" si="1706"/>
        <v>4.0023832469490574E-2</v>
      </c>
      <c r="AO1395">
        <f t="shared" si="1707"/>
        <v>1</v>
      </c>
      <c r="AP1395">
        <f t="shared" si="1708"/>
        <v>1</v>
      </c>
      <c r="AQ1395">
        <v>191.89236633157901</v>
      </c>
      <c r="AR1395">
        <f t="shared" si="1709"/>
        <v>31.507633668420993</v>
      </c>
      <c r="AS1395">
        <f t="shared" si="1710"/>
        <v>0.14103685617019246</v>
      </c>
      <c r="AT1395">
        <f t="shared" si="1711"/>
        <v>1</v>
      </c>
      <c r="AU1395">
        <f t="shared" si="1712"/>
        <v>1</v>
      </c>
      <c r="AV1395">
        <v>191.89236633157901</v>
      </c>
      <c r="AW1395">
        <f t="shared" si="1713"/>
        <v>31.507633668420993</v>
      </c>
      <c r="AX1395">
        <f t="shared" si="1714"/>
        <v>0.14103685617019246</v>
      </c>
      <c r="AY1395">
        <f t="shared" si="1715"/>
        <v>1</v>
      </c>
      <c r="AZ1395">
        <f t="shared" si="1716"/>
        <v>1</v>
      </c>
      <c r="BA1395">
        <f t="shared" si="1735"/>
        <v>232.3413241736842</v>
      </c>
      <c r="BB1395">
        <f t="shared" si="1717"/>
        <v>8.941324173684194</v>
      </c>
      <c r="BC1395">
        <f t="shared" si="1718"/>
        <v>4.0023832469490574E-2</v>
      </c>
      <c r="BD1395">
        <f t="shared" si="1719"/>
        <v>1</v>
      </c>
      <c r="BE1395">
        <f t="shared" si="1720"/>
        <v>1</v>
      </c>
      <c r="BF1395">
        <f t="shared" si="1736"/>
        <v>0</v>
      </c>
      <c r="BG1395">
        <f t="shared" si="1737"/>
        <v>0</v>
      </c>
      <c r="BH1395" s="43">
        <f t="shared" si="1738"/>
        <v>232.3413241736842</v>
      </c>
      <c r="BI1395" s="11">
        <f t="shared" si="1721"/>
        <v>8.941324173684194</v>
      </c>
      <c r="BJ1395" s="11">
        <f t="shared" si="1722"/>
        <v>4.0023832469490574E-2</v>
      </c>
      <c r="BK1395" s="11">
        <f t="shared" si="1723"/>
        <v>1</v>
      </c>
      <c r="BL1395" s="45">
        <f t="shared" si="1724"/>
        <v>1</v>
      </c>
      <c r="BM1395">
        <f>INDEX(Sheet1!B:B,MATCH('testing dec_feb without vag emp'!A1395,Sheet1!A:A,0))</f>
        <v>21105758</v>
      </c>
      <c r="BN1395" t="str">
        <f>INDEX('lf csv'!D:D,MATCH('testing dec_feb without vag emp'!BM1395,'lf csv'!A:A,0))</f>
        <v>JDHCG04ACN</v>
      </c>
      <c r="BO1395">
        <f>INDEX(grade_constraints!H:H,MATCH('testing dec_feb without vag emp'!BN1395,grade_constraints!B:B,0))</f>
        <v>0</v>
      </c>
      <c r="BP1395">
        <f t="shared" si="1739"/>
        <v>0</v>
      </c>
      <c r="BQ1395">
        <f t="shared" si="1740"/>
        <v>0</v>
      </c>
      <c r="BR1395">
        <f t="shared" si="1741"/>
        <v>232.3413241736842</v>
      </c>
      <c r="BS1395">
        <f t="shared" si="1725"/>
        <v>8.941324173684194</v>
      </c>
      <c r="BT1395">
        <f t="shared" si="1726"/>
        <v>4.0023832469490574E-2</v>
      </c>
      <c r="BU1395">
        <f t="shared" si="1727"/>
        <v>1</v>
      </c>
      <c r="BV1395">
        <f t="shared" si="1728"/>
        <v>1</v>
      </c>
      <c r="BW1395">
        <f t="shared" si="1742"/>
        <v>0</v>
      </c>
      <c r="BX1395">
        <f t="shared" si="1743"/>
        <v>0</v>
      </c>
      <c r="BY1395">
        <f t="shared" si="1744"/>
        <v>0</v>
      </c>
      <c r="BZ1395">
        <f t="shared" si="1745"/>
        <v>0</v>
      </c>
      <c r="CA1395">
        <f t="shared" si="1746"/>
        <v>232.3413241736842</v>
      </c>
      <c r="CB1395">
        <f t="shared" si="1729"/>
        <v>8.941324173684194</v>
      </c>
      <c r="CC1395">
        <f t="shared" si="1730"/>
        <v>4.0023832469490574E-2</v>
      </c>
      <c r="CD1395">
        <f t="shared" si="1731"/>
        <v>1</v>
      </c>
      <c r="CE1395">
        <f t="shared" si="1732"/>
        <v>1</v>
      </c>
    </row>
    <row r="1396" spans="1:83">
      <c r="A1396">
        <v>21305936</v>
      </c>
      <c r="B1396">
        <v>8</v>
      </c>
      <c r="C1396" t="s">
        <v>33</v>
      </c>
      <c r="D1396" t="s">
        <v>109</v>
      </c>
      <c r="E1396">
        <v>4.2000000000000003E-2</v>
      </c>
      <c r="F1396">
        <v>0.02</v>
      </c>
      <c r="G1396">
        <v>12</v>
      </c>
      <c r="H1396">
        <f>INDEX('all data'!K:K,MATCH('testing dec_feb without vag emp'!$A1396,'all data'!$B:$B,0))</f>
        <v>1553</v>
      </c>
      <c r="I1396">
        <f>INDEX('all data'!L:L,MATCH('testing dec_feb without vag emp'!$A1396,'all data'!$B:$B,0))</f>
        <v>1.1578947368421051</v>
      </c>
      <c r="J1396">
        <f>INDEX('all data'!M:M,MATCH('testing dec_feb without vag emp'!$A1396,'all data'!$B:$B,0))</f>
        <v>195</v>
      </c>
      <c r="K1396">
        <f>INDEX('all data'!N:N,MATCH('testing dec_feb without vag emp'!$A1396,'all data'!$B:$B,0))</f>
        <v>54.28</v>
      </c>
      <c r="L1396">
        <f>INDEX('all data'!O:O,MATCH('testing dec_feb without vag emp'!$A1396,'all data'!$B:$B,0))</f>
        <v>1035</v>
      </c>
      <c r="M1396">
        <v>1050</v>
      </c>
      <c r="N1396">
        <f>INDEX('lf csv'!BL:BL,MATCH('testing dec_feb without vag emp'!$A1396,'lf csv'!$A:$A,0))</f>
        <v>44.116666666666795</v>
      </c>
      <c r="O1396">
        <f t="shared" si="1733"/>
        <v>1</v>
      </c>
      <c r="P1396">
        <f>INDEX('in out'!X:X,MATCH('testing dec_feb without vag emp'!$A1396,'in out'!$B:$B,0))</f>
        <v>1.2999999999999999E-2</v>
      </c>
      <c r="Q1396">
        <f>INDEX('in out'!AF:AF,MATCH('testing dec_feb without vag emp'!$A1396,'in out'!$B:$B,0))</f>
        <v>1.2999999999999999E-2</v>
      </c>
      <c r="R1396">
        <f t="shared" si="1691"/>
        <v>0</v>
      </c>
      <c r="S1396">
        <f t="shared" si="1752"/>
        <v>0</v>
      </c>
      <c r="T1396">
        <f t="shared" si="1692"/>
        <v>0</v>
      </c>
      <c r="U1396">
        <f t="shared" si="1693"/>
        <v>0</v>
      </c>
      <c r="V1396">
        <f t="shared" si="1694"/>
        <v>0</v>
      </c>
      <c r="W1396">
        <f t="shared" si="1695"/>
        <v>0</v>
      </c>
      <c r="X1396">
        <f>INDEX('lf csv'!AJ:AJ,MATCH('testing dec_feb without vag emp'!$A1396,'lf csv'!$A:$A,0))</f>
        <v>19.8</v>
      </c>
      <c r="Y1396">
        <f t="shared" si="1696"/>
        <v>0</v>
      </c>
      <c r="Z1396">
        <f t="shared" si="1734"/>
        <v>0</v>
      </c>
      <c r="AB1396">
        <f t="shared" si="1747"/>
        <v>108.33333333333333</v>
      </c>
      <c r="AF1396" s="8">
        <v>98</v>
      </c>
      <c r="AG1396" t="e">
        <v>#N/A</v>
      </c>
      <c r="AH1396" t="str">
        <f t="shared" si="1701"/>
        <v>NA</v>
      </c>
      <c r="AI1396" t="e">
        <f t="shared" si="1702"/>
        <v>#VALUE!</v>
      </c>
      <c r="AJ1396">
        <f t="shared" si="1703"/>
        <v>0</v>
      </c>
      <c r="AK1396">
        <f t="shared" si="1704"/>
        <v>0</v>
      </c>
      <c r="AL1396">
        <v>187.14147779999999</v>
      </c>
      <c r="AM1396">
        <f t="shared" si="1705"/>
        <v>89.14147779999999</v>
      </c>
      <c r="AN1396">
        <f t="shared" si="1706"/>
        <v>0.90960691632653046</v>
      </c>
      <c r="AO1396">
        <f t="shared" si="1707"/>
        <v>0</v>
      </c>
      <c r="AP1396">
        <f t="shared" si="1708"/>
        <v>0</v>
      </c>
      <c r="AQ1396">
        <v>193.33884139999989</v>
      </c>
      <c r="AR1396">
        <f t="shared" si="1709"/>
        <v>95.338841399999893</v>
      </c>
      <c r="AS1396">
        <f t="shared" si="1710"/>
        <v>0.97284532040816218</v>
      </c>
      <c r="AT1396">
        <f t="shared" si="1711"/>
        <v>0</v>
      </c>
      <c r="AU1396">
        <f t="shared" si="1712"/>
        <v>0</v>
      </c>
      <c r="AV1396">
        <v>193.33884139999989</v>
      </c>
      <c r="AW1396">
        <f t="shared" si="1713"/>
        <v>95.338841399999893</v>
      </c>
      <c r="AX1396">
        <f t="shared" si="1714"/>
        <v>0.97284532040816218</v>
      </c>
      <c r="AY1396">
        <f t="shared" si="1715"/>
        <v>0</v>
      </c>
      <c r="AZ1396">
        <f t="shared" si="1716"/>
        <v>0</v>
      </c>
      <c r="BA1396">
        <f t="shared" si="1735"/>
        <v>187.14147779999999</v>
      </c>
      <c r="BB1396">
        <f t="shared" si="1717"/>
        <v>89.14147779999999</v>
      </c>
      <c r="BC1396">
        <f t="shared" si="1718"/>
        <v>0.90960691632653046</v>
      </c>
      <c r="BD1396">
        <f t="shared" si="1719"/>
        <v>0</v>
      </c>
      <c r="BE1396">
        <f t="shared" si="1720"/>
        <v>0</v>
      </c>
      <c r="BF1396">
        <f t="shared" si="1736"/>
        <v>0</v>
      </c>
      <c r="BG1396">
        <f t="shared" si="1737"/>
        <v>0</v>
      </c>
      <c r="BH1396" s="43">
        <f t="shared" si="1738"/>
        <v>187.14147779999999</v>
      </c>
      <c r="BI1396" s="11">
        <f t="shared" si="1721"/>
        <v>89.14147779999999</v>
      </c>
      <c r="BJ1396" s="11">
        <f t="shared" si="1722"/>
        <v>0.90960691632653046</v>
      </c>
      <c r="BK1396" s="11">
        <f t="shared" si="1723"/>
        <v>0</v>
      </c>
      <c r="BL1396" s="45">
        <f t="shared" si="1724"/>
        <v>0</v>
      </c>
      <c r="BM1396">
        <f>INDEX(Sheet1!B:B,MATCH('testing dec_feb without vag emp'!A1396,Sheet1!A:A,0))</f>
        <v>21305934</v>
      </c>
      <c r="BN1396" t="str">
        <f>INDEX('lf csv'!D:D,MATCH('testing dec_feb without vag emp'!BM1396,'lf csv'!A:A,0))</f>
        <v>JDHCG04BCN</v>
      </c>
      <c r="BO1396">
        <f>INDEX(grade_constraints!H:H,MATCH('testing dec_feb without vag emp'!BN1396,grade_constraints!B:B,0))</f>
        <v>0</v>
      </c>
      <c r="BP1396">
        <f t="shared" si="1739"/>
        <v>0</v>
      </c>
      <c r="BQ1396">
        <f t="shared" si="1740"/>
        <v>0</v>
      </c>
      <c r="BR1396">
        <f t="shared" si="1741"/>
        <v>187.14147779999999</v>
      </c>
      <c r="BS1396">
        <f t="shared" si="1725"/>
        <v>89.14147779999999</v>
      </c>
      <c r="BT1396">
        <f t="shared" si="1726"/>
        <v>0.90960691632653046</v>
      </c>
      <c r="BU1396">
        <f t="shared" si="1727"/>
        <v>0</v>
      </c>
      <c r="BV1396">
        <f t="shared" si="1728"/>
        <v>0</v>
      </c>
      <c r="BW1396">
        <f t="shared" si="1742"/>
        <v>1</v>
      </c>
      <c r="BX1396">
        <f t="shared" si="1743"/>
        <v>0</v>
      </c>
      <c r="BY1396">
        <f t="shared" si="1744"/>
        <v>0</v>
      </c>
      <c r="BZ1396">
        <f t="shared" si="1745"/>
        <v>0</v>
      </c>
      <c r="CA1396">
        <f t="shared" si="1746"/>
        <v>187.14147779999999</v>
      </c>
      <c r="CB1396">
        <f t="shared" si="1729"/>
        <v>89.14147779999999</v>
      </c>
      <c r="CC1396">
        <f t="shared" si="1730"/>
        <v>0.90960691632653046</v>
      </c>
      <c r="CD1396">
        <f t="shared" si="1731"/>
        <v>0</v>
      </c>
      <c r="CE1396">
        <f t="shared" si="1732"/>
        <v>0</v>
      </c>
    </row>
    <row r="1397" spans="1:83">
      <c r="A1397">
        <v>21105760</v>
      </c>
      <c r="B1397">
        <v>3</v>
      </c>
      <c r="C1397" t="s">
        <v>33</v>
      </c>
      <c r="D1397" t="s">
        <v>109</v>
      </c>
      <c r="E1397">
        <v>6.2E-2</v>
      </c>
      <c r="F1397">
        <v>2.9000000000000001E-2</v>
      </c>
      <c r="G1397">
        <v>12</v>
      </c>
      <c r="H1397">
        <f>INDEX('all data'!K:K,MATCH('testing dec_feb without vag emp'!$A1397,'all data'!$B:$B,0))</f>
        <v>1572</v>
      </c>
      <c r="I1397">
        <f>INDEX('all data'!L:L,MATCH('testing dec_feb without vag emp'!$A1397,'all data'!$B:$B,0))</f>
        <v>19.684210526315791</v>
      </c>
      <c r="J1397">
        <f>INDEX('all data'!M:M,MATCH('testing dec_feb without vag emp'!$A1397,'all data'!$B:$B,0))</f>
        <v>189</v>
      </c>
      <c r="K1397">
        <f>INDEX('all data'!N:N,MATCH('testing dec_feb without vag emp'!$A1397,'all data'!$B:$B,0))</f>
        <v>93.35</v>
      </c>
      <c r="L1397">
        <f>INDEX('all data'!O:O,MATCH('testing dec_feb without vag emp'!$A1397,'all data'!$B:$B,0))</f>
        <v>1091</v>
      </c>
      <c r="M1397">
        <v>295</v>
      </c>
      <c r="N1397">
        <f>INDEX('lf csv'!BL:BL,MATCH('testing dec_feb without vag emp'!$A1397,'lf csv'!$A:$A,0))</f>
        <v>35.233333333333299</v>
      </c>
      <c r="O1397">
        <f t="shared" si="1733"/>
        <v>1</v>
      </c>
      <c r="P1397">
        <f>INDEX('in out'!X:X,MATCH('testing dec_feb without vag emp'!$A1397,'in out'!$B:$B,0))</f>
        <v>1.4999999999999999E-2</v>
      </c>
      <c r="Q1397">
        <f>INDEX('in out'!AF:AF,MATCH('testing dec_feb without vag emp'!$A1397,'in out'!$B:$B,0))</f>
        <v>1.6E-2</v>
      </c>
      <c r="R1397">
        <f t="shared" si="1691"/>
        <v>1.0000000000000009E-3</v>
      </c>
      <c r="S1397">
        <f t="shared" si="1752"/>
        <v>0</v>
      </c>
      <c r="T1397">
        <f t="shared" si="1692"/>
        <v>1</v>
      </c>
      <c r="U1397">
        <f t="shared" si="1693"/>
        <v>0</v>
      </c>
      <c r="V1397">
        <f t="shared" si="1694"/>
        <v>0</v>
      </c>
      <c r="W1397">
        <f t="shared" si="1695"/>
        <v>0</v>
      </c>
      <c r="X1397">
        <f>INDEX('lf csv'!AJ:AJ,MATCH('testing dec_feb without vag emp'!$A1397,'lf csv'!$A:$A,0))</f>
        <v>14.7</v>
      </c>
      <c r="Y1397">
        <f t="shared" si="1696"/>
        <v>0</v>
      </c>
      <c r="Z1397">
        <f t="shared" si="1734"/>
        <v>0</v>
      </c>
      <c r="AA1397">
        <f t="shared" ref="AA1397:AA1399" si="1769">100*(E1397-0.05)/0.004/33</f>
        <v>9.0909090909090899</v>
      </c>
      <c r="AB1397">
        <f t="shared" si="1747"/>
        <v>183.33333333333334</v>
      </c>
      <c r="AC1397">
        <f t="shared" ref="AC1397:AC1399" si="1770">100*(F1397-0.007)/0.004/3-AA1397</f>
        <v>174.24242424242425</v>
      </c>
      <c r="AD1397">
        <f t="shared" ref="AD1397:AD1399" si="1771">ABS(AF1397-AC1397)</f>
        <v>41.542424242424261</v>
      </c>
      <c r="AE1397">
        <f t="shared" ref="AE1397:AE1399" si="1772">IF(AB1397&lt;=50,1,0)</f>
        <v>0</v>
      </c>
      <c r="AF1397" s="8">
        <v>132.69999999999999</v>
      </c>
      <c r="AG1397" t="e">
        <v>#N/A</v>
      </c>
      <c r="AH1397" t="str">
        <f t="shared" si="1701"/>
        <v>NA</v>
      </c>
      <c r="AI1397" t="e">
        <f t="shared" si="1702"/>
        <v>#VALUE!</v>
      </c>
      <c r="AJ1397">
        <f t="shared" si="1703"/>
        <v>0</v>
      </c>
      <c r="AK1397">
        <f t="shared" si="1704"/>
        <v>0</v>
      </c>
      <c r="AL1397">
        <v>174.3322954789474</v>
      </c>
      <c r="AM1397">
        <f t="shared" si="1705"/>
        <v>41.632295478947412</v>
      </c>
      <c r="AN1397">
        <f t="shared" si="1706"/>
        <v>0.31373244520683813</v>
      </c>
      <c r="AO1397">
        <f t="shared" si="1707"/>
        <v>1</v>
      </c>
      <c r="AP1397">
        <f t="shared" si="1708"/>
        <v>0</v>
      </c>
      <c r="AQ1397">
        <v>173.5854170368421</v>
      </c>
      <c r="AR1397">
        <f t="shared" si="1709"/>
        <v>40.885417036842114</v>
      </c>
      <c r="AS1397">
        <f t="shared" si="1710"/>
        <v>0.30810412235751405</v>
      </c>
      <c r="AT1397">
        <f t="shared" si="1711"/>
        <v>1</v>
      </c>
      <c r="AU1397">
        <f t="shared" si="1712"/>
        <v>0</v>
      </c>
      <c r="AV1397">
        <v>173.5854170368421</v>
      </c>
      <c r="AW1397">
        <f t="shared" si="1713"/>
        <v>40.885417036842114</v>
      </c>
      <c r="AX1397">
        <f t="shared" si="1714"/>
        <v>0.30810412235751405</v>
      </c>
      <c r="AY1397">
        <f t="shared" si="1715"/>
        <v>1</v>
      </c>
      <c r="AZ1397">
        <f t="shared" si="1716"/>
        <v>0</v>
      </c>
      <c r="BA1397">
        <f t="shared" si="1735"/>
        <v>174.3322954789474</v>
      </c>
      <c r="BB1397">
        <f t="shared" si="1717"/>
        <v>41.632295478947412</v>
      </c>
      <c r="BC1397">
        <f t="shared" si="1718"/>
        <v>0.31373244520683813</v>
      </c>
      <c r="BD1397">
        <f t="shared" si="1719"/>
        <v>1</v>
      </c>
      <c r="BE1397">
        <f t="shared" si="1720"/>
        <v>0</v>
      </c>
      <c r="BF1397">
        <f t="shared" si="1736"/>
        <v>0</v>
      </c>
      <c r="BG1397">
        <f t="shared" si="1737"/>
        <v>0</v>
      </c>
      <c r="BH1397" s="43">
        <f t="shared" si="1738"/>
        <v>174.3322954789474</v>
      </c>
      <c r="BI1397" s="11">
        <f t="shared" si="1721"/>
        <v>41.632295478947412</v>
      </c>
      <c r="BJ1397" s="11">
        <f t="shared" si="1722"/>
        <v>0.31373244520683813</v>
      </c>
      <c r="BK1397" s="11">
        <f t="shared" si="1723"/>
        <v>1</v>
      </c>
      <c r="BL1397" s="45">
        <f t="shared" si="1724"/>
        <v>0</v>
      </c>
      <c r="BM1397">
        <f>INDEX(Sheet1!B:B,MATCH('testing dec_feb without vag emp'!A1397,Sheet1!A:A,0))</f>
        <v>21105757</v>
      </c>
      <c r="BN1397" t="str">
        <f>INDEX('lf csv'!D:D,MATCH('testing dec_feb without vag emp'!BM1397,'lf csv'!A:A,0))</f>
        <v>JDHCG04BCN</v>
      </c>
      <c r="BO1397">
        <f>INDEX(grade_constraints!H:H,MATCH('testing dec_feb without vag emp'!BN1397,grade_constraints!B:B,0))</f>
        <v>0</v>
      </c>
      <c r="BP1397">
        <f t="shared" si="1739"/>
        <v>0</v>
      </c>
      <c r="BQ1397">
        <f t="shared" si="1740"/>
        <v>0</v>
      </c>
      <c r="BR1397">
        <f t="shared" si="1741"/>
        <v>174.3322954789474</v>
      </c>
      <c r="BS1397">
        <f t="shared" si="1725"/>
        <v>41.632295478947412</v>
      </c>
      <c r="BT1397">
        <f t="shared" si="1726"/>
        <v>0.31373244520683813</v>
      </c>
      <c r="BU1397">
        <f t="shared" si="1727"/>
        <v>1</v>
      </c>
      <c r="BV1397">
        <f t="shared" si="1728"/>
        <v>0</v>
      </c>
      <c r="BW1397">
        <f t="shared" si="1742"/>
        <v>0</v>
      </c>
      <c r="BX1397">
        <f t="shared" si="1743"/>
        <v>0</v>
      </c>
      <c r="BY1397">
        <f t="shared" si="1744"/>
        <v>0</v>
      </c>
      <c r="BZ1397">
        <f t="shared" si="1745"/>
        <v>0</v>
      </c>
      <c r="CA1397">
        <f t="shared" si="1746"/>
        <v>174.3322954789474</v>
      </c>
      <c r="CB1397">
        <f t="shared" si="1729"/>
        <v>41.632295478947412</v>
      </c>
      <c r="CC1397">
        <f t="shared" si="1730"/>
        <v>0.31373244520683813</v>
      </c>
      <c r="CD1397">
        <f t="shared" si="1731"/>
        <v>1</v>
      </c>
      <c r="CE1397">
        <f t="shared" si="1732"/>
        <v>0</v>
      </c>
    </row>
    <row r="1398" spans="1:83">
      <c r="A1398">
        <v>21405836</v>
      </c>
      <c r="B1398">
        <v>1</v>
      </c>
      <c r="C1398" t="s">
        <v>33</v>
      </c>
      <c r="D1398" t="s">
        <v>109</v>
      </c>
      <c r="E1398">
        <v>8.3000000000000004E-2</v>
      </c>
      <c r="F1398">
        <v>1.9E-2</v>
      </c>
      <c r="G1398">
        <v>12</v>
      </c>
      <c r="H1398">
        <f>INDEX('all data'!K:K,MATCH('testing dec_feb without vag emp'!$A1398,'all data'!$B:$B,0))</f>
        <v>1572</v>
      </c>
      <c r="I1398">
        <f>INDEX('all data'!L:L,MATCH('testing dec_feb without vag emp'!$A1398,'all data'!$B:$B,0))</f>
        <v>20.84210526315789</v>
      </c>
      <c r="J1398">
        <f>INDEX('all data'!M:M,MATCH('testing dec_feb without vag emp'!$A1398,'all data'!$B:$B,0))</f>
        <v>186</v>
      </c>
      <c r="K1398">
        <f>INDEX('all data'!N:N,MATCH('testing dec_feb without vag emp'!$A1398,'all data'!$B:$B,0))</f>
        <v>90.27</v>
      </c>
      <c r="L1398">
        <f>INDEX('all data'!O:O,MATCH('testing dec_feb without vag emp'!$A1398,'all data'!$B:$B,0))</f>
        <v>1010</v>
      </c>
      <c r="M1398">
        <v>902</v>
      </c>
      <c r="N1398">
        <f>INDEX('lf csv'!BL:BL,MATCH('testing dec_feb without vag emp'!$A1398,'lf csv'!$A:$A,0))</f>
        <v>14.516666666666644</v>
      </c>
      <c r="O1398">
        <f t="shared" si="1733"/>
        <v>0</v>
      </c>
      <c r="P1398">
        <f>INDEX('in out'!X:X,MATCH('testing dec_feb without vag emp'!$A1398,'in out'!$B:$B,0))</f>
        <v>1.2E-2</v>
      </c>
      <c r="Q1398">
        <f>INDEX('in out'!AF:AF,MATCH('testing dec_feb without vag emp'!$A1398,'in out'!$B:$B,0))</f>
        <v>1.2E-2</v>
      </c>
      <c r="R1398">
        <f t="shared" si="1691"/>
        <v>0</v>
      </c>
      <c r="S1398">
        <f t="shared" si="1752"/>
        <v>0</v>
      </c>
      <c r="T1398">
        <f t="shared" si="1692"/>
        <v>0</v>
      </c>
      <c r="U1398">
        <f t="shared" si="1693"/>
        <v>0</v>
      </c>
      <c r="V1398">
        <f t="shared" si="1694"/>
        <v>0</v>
      </c>
      <c r="W1398">
        <f t="shared" si="1695"/>
        <v>0</v>
      </c>
      <c r="X1398">
        <f>INDEX('lf csv'!AJ:AJ,MATCH('testing dec_feb without vag emp'!$A1398,'lf csv'!$A:$A,0))</f>
        <v>22.3</v>
      </c>
      <c r="Y1398">
        <f t="shared" si="1696"/>
        <v>0</v>
      </c>
      <c r="Z1398">
        <f t="shared" si="1734"/>
        <v>0</v>
      </c>
      <c r="AA1398">
        <f t="shared" si="1769"/>
        <v>25</v>
      </c>
      <c r="AB1398">
        <f t="shared" si="1747"/>
        <v>100</v>
      </c>
      <c r="AC1398">
        <f t="shared" si="1770"/>
        <v>75</v>
      </c>
      <c r="AD1398">
        <f t="shared" si="1771"/>
        <v>9.9999999999994316E-2</v>
      </c>
      <c r="AE1398">
        <f t="shared" si="1772"/>
        <v>0</v>
      </c>
      <c r="AF1398" s="8">
        <v>74.900000000000006</v>
      </c>
      <c r="AG1398">
        <v>85.289389431578897</v>
      </c>
      <c r="AH1398">
        <f t="shared" si="1701"/>
        <v>10.389389431578891</v>
      </c>
      <c r="AI1398">
        <f t="shared" si="1702"/>
        <v>0.13871013927341644</v>
      </c>
      <c r="AJ1398">
        <f t="shared" si="1703"/>
        <v>1</v>
      </c>
      <c r="AK1398">
        <f t="shared" si="1704"/>
        <v>1</v>
      </c>
      <c r="AL1398">
        <v>85.277281431578942</v>
      </c>
      <c r="AM1398">
        <f t="shared" si="1705"/>
        <v>10.377281431578936</v>
      </c>
      <c r="AN1398">
        <f t="shared" si="1706"/>
        <v>0.13854848373269607</v>
      </c>
      <c r="AO1398">
        <f t="shared" si="1707"/>
        <v>1</v>
      </c>
      <c r="AP1398">
        <f t="shared" si="1708"/>
        <v>1</v>
      </c>
      <c r="AQ1398">
        <v>90.885481347368412</v>
      </c>
      <c r="AR1398">
        <f t="shared" si="1709"/>
        <v>15.985481347368406</v>
      </c>
      <c r="AS1398">
        <f t="shared" si="1710"/>
        <v>0.21342431705431783</v>
      </c>
      <c r="AT1398">
        <f t="shared" si="1711"/>
        <v>1</v>
      </c>
      <c r="AU1398">
        <f t="shared" si="1712"/>
        <v>1</v>
      </c>
      <c r="AV1398">
        <v>90.885481347368412</v>
      </c>
      <c r="AW1398">
        <f t="shared" si="1713"/>
        <v>15.985481347368406</v>
      </c>
      <c r="AX1398">
        <f t="shared" si="1714"/>
        <v>0.21342431705431783</v>
      </c>
      <c r="AY1398">
        <f t="shared" si="1715"/>
        <v>1</v>
      </c>
      <c r="AZ1398">
        <f t="shared" si="1716"/>
        <v>1</v>
      </c>
      <c r="BA1398">
        <f t="shared" si="1735"/>
        <v>85.277281431578942</v>
      </c>
      <c r="BB1398">
        <f t="shared" si="1717"/>
        <v>10.377281431578936</v>
      </c>
      <c r="BC1398">
        <f t="shared" si="1718"/>
        <v>0.13854848373269607</v>
      </c>
      <c r="BD1398">
        <f t="shared" si="1719"/>
        <v>1</v>
      </c>
      <c r="BE1398">
        <f t="shared" si="1720"/>
        <v>1</v>
      </c>
      <c r="BF1398">
        <f t="shared" si="1736"/>
        <v>0</v>
      </c>
      <c r="BG1398">
        <f t="shared" si="1737"/>
        <v>-35</v>
      </c>
      <c r="BH1398" s="43">
        <f t="shared" si="1738"/>
        <v>50.277281431578942</v>
      </c>
      <c r="BI1398" s="11">
        <f t="shared" si="1721"/>
        <v>24.622718568421064</v>
      </c>
      <c r="BJ1398" s="11">
        <f t="shared" si="1722"/>
        <v>0.32874123589347215</v>
      </c>
      <c r="BK1398" s="11">
        <f t="shared" si="1723"/>
        <v>1</v>
      </c>
      <c r="BL1398" s="45">
        <f t="shared" si="1724"/>
        <v>1</v>
      </c>
      <c r="BM1398">
        <f>INDEX(Sheet1!B:B,MATCH('testing dec_feb without vag emp'!A1398,Sheet1!A:A,0))</f>
        <v>21305933</v>
      </c>
      <c r="BN1398" t="str">
        <f>INDEX('lf csv'!D:D,MATCH('testing dec_feb without vag emp'!BM1398,'lf csv'!A:A,0))</f>
        <v>JDHCG04BCN</v>
      </c>
      <c r="BO1398">
        <f>INDEX(grade_constraints!H:H,MATCH('testing dec_feb without vag emp'!BN1398,grade_constraints!B:B,0))</f>
        <v>0</v>
      </c>
      <c r="BP1398">
        <f t="shared" si="1739"/>
        <v>0</v>
      </c>
      <c r="BQ1398">
        <f t="shared" si="1740"/>
        <v>0</v>
      </c>
      <c r="BR1398">
        <f t="shared" si="1741"/>
        <v>50.277281431578942</v>
      </c>
      <c r="BS1398">
        <f t="shared" si="1725"/>
        <v>24.622718568421064</v>
      </c>
      <c r="BT1398">
        <f t="shared" si="1726"/>
        <v>0.32874123589347215</v>
      </c>
      <c r="BU1398">
        <f t="shared" si="1727"/>
        <v>1</v>
      </c>
      <c r="BV1398">
        <f t="shared" si="1728"/>
        <v>1</v>
      </c>
      <c r="BW1398">
        <f t="shared" si="1742"/>
        <v>0</v>
      </c>
      <c r="BX1398">
        <f t="shared" si="1743"/>
        <v>0</v>
      </c>
      <c r="BY1398">
        <f t="shared" si="1744"/>
        <v>0</v>
      </c>
      <c r="BZ1398">
        <f t="shared" si="1745"/>
        <v>0</v>
      </c>
      <c r="CA1398">
        <f t="shared" si="1746"/>
        <v>50.277281431578942</v>
      </c>
      <c r="CB1398">
        <f t="shared" si="1729"/>
        <v>24.622718568421064</v>
      </c>
      <c r="CC1398">
        <f t="shared" si="1730"/>
        <v>0.32874123589347215</v>
      </c>
      <c r="CD1398">
        <f t="shared" si="1731"/>
        <v>1</v>
      </c>
      <c r="CE1398">
        <f t="shared" si="1732"/>
        <v>1</v>
      </c>
    </row>
    <row r="1399" spans="1:83">
      <c r="A1399">
        <v>21105745</v>
      </c>
      <c r="B1399">
        <v>0</v>
      </c>
      <c r="C1399" t="s">
        <v>33</v>
      </c>
      <c r="D1399" t="s">
        <v>109</v>
      </c>
      <c r="E1399">
        <v>8.2000000000000003E-2</v>
      </c>
      <c r="F1399">
        <v>0.02</v>
      </c>
      <c r="G1399">
        <v>12</v>
      </c>
      <c r="H1399">
        <f>INDEX('all data'!K:K,MATCH('testing dec_feb without vag emp'!$A1399,'all data'!$B:$B,0))</f>
        <v>1583</v>
      </c>
      <c r="I1399">
        <f>INDEX('all data'!L:L,MATCH('testing dec_feb without vag emp'!$A1399,'all data'!$B:$B,0))</f>
        <v>20.84210526315789</v>
      </c>
      <c r="J1399">
        <f>INDEX('all data'!M:M,MATCH('testing dec_feb without vag emp'!$A1399,'all data'!$B:$B,0))</f>
        <v>185</v>
      </c>
      <c r="K1399">
        <f>INDEX('all data'!N:N,MATCH('testing dec_feb without vag emp'!$A1399,'all data'!$B:$B,0))</f>
        <v>75.78</v>
      </c>
      <c r="L1399">
        <f>INDEX('all data'!O:O,MATCH('testing dec_feb without vag emp'!$A1399,'all data'!$B:$B,0))</f>
        <v>1572</v>
      </c>
      <c r="M1399">
        <v>82</v>
      </c>
      <c r="N1399">
        <f>INDEX('lf csv'!BL:BL,MATCH('testing dec_feb without vag emp'!$A1399,'lf csv'!$A:$A,0))</f>
        <v>3.4166666666666679</v>
      </c>
      <c r="O1399">
        <f t="shared" si="1733"/>
        <v>0</v>
      </c>
      <c r="P1399">
        <f>INDEX('in out'!X:X,MATCH('testing dec_feb without vag emp'!$A1399,'in out'!$B:$B,0))</f>
        <v>7.0000000000000001E-3</v>
      </c>
      <c r="Q1399">
        <f>INDEX('in out'!AF:AF,MATCH('testing dec_feb without vag emp'!$A1399,'in out'!$B:$B,0))</f>
        <v>7.0000000000000001E-3</v>
      </c>
      <c r="R1399">
        <f t="shared" si="1691"/>
        <v>0</v>
      </c>
      <c r="S1399">
        <f t="shared" si="1752"/>
        <v>0</v>
      </c>
      <c r="T1399">
        <f t="shared" si="1692"/>
        <v>1</v>
      </c>
      <c r="U1399">
        <f t="shared" si="1693"/>
        <v>0</v>
      </c>
      <c r="V1399">
        <f t="shared" si="1694"/>
        <v>0</v>
      </c>
      <c r="W1399">
        <f t="shared" si="1695"/>
        <v>0</v>
      </c>
      <c r="X1399">
        <f>INDEX('lf csv'!AJ:AJ,MATCH('testing dec_feb without vag emp'!$A1399,'lf csv'!$A:$A,0))</f>
        <v>25.2</v>
      </c>
      <c r="Y1399">
        <f t="shared" si="1696"/>
        <v>0</v>
      </c>
      <c r="Z1399">
        <f t="shared" si="1734"/>
        <v>0</v>
      </c>
      <c r="AA1399">
        <f t="shared" si="1769"/>
        <v>24.242424242424242</v>
      </c>
      <c r="AB1399">
        <f t="shared" si="1747"/>
        <v>108.33333333333333</v>
      </c>
      <c r="AC1399">
        <f t="shared" si="1770"/>
        <v>84.090909090909093</v>
      </c>
      <c r="AD1399">
        <f t="shared" si="1771"/>
        <v>1.0090909090909008</v>
      </c>
      <c r="AE1399">
        <f t="shared" si="1772"/>
        <v>0</v>
      </c>
      <c r="AF1399" s="8">
        <v>85.1</v>
      </c>
      <c r="AG1399">
        <v>98.216187000000005</v>
      </c>
      <c r="AH1399">
        <f t="shared" si="1701"/>
        <v>13.116187000000011</v>
      </c>
      <c r="AI1399">
        <f t="shared" si="1702"/>
        <v>0.15412675675675688</v>
      </c>
      <c r="AJ1399">
        <f t="shared" si="1703"/>
        <v>1</v>
      </c>
      <c r="AK1399">
        <f t="shared" si="1704"/>
        <v>1</v>
      </c>
      <c r="AL1399">
        <v>99.071186999999952</v>
      </c>
      <c r="AM1399">
        <f t="shared" si="1705"/>
        <v>13.971186999999958</v>
      </c>
      <c r="AN1399">
        <f t="shared" si="1706"/>
        <v>0.16417376028202066</v>
      </c>
      <c r="AO1399">
        <f t="shared" si="1707"/>
        <v>1</v>
      </c>
      <c r="AP1399">
        <f t="shared" si="1708"/>
        <v>1</v>
      </c>
      <c r="AQ1399">
        <v>90.392892757894771</v>
      </c>
      <c r="AR1399">
        <f t="shared" si="1709"/>
        <v>5.2928927578947764</v>
      </c>
      <c r="AS1399">
        <f t="shared" si="1710"/>
        <v>6.2196154616859893E-2</v>
      </c>
      <c r="AT1399">
        <f t="shared" si="1711"/>
        <v>1</v>
      </c>
      <c r="AU1399">
        <f t="shared" si="1712"/>
        <v>1</v>
      </c>
      <c r="AV1399">
        <v>90.392892757894771</v>
      </c>
      <c r="AW1399">
        <f t="shared" si="1713"/>
        <v>5.2928927578947764</v>
      </c>
      <c r="AX1399">
        <f t="shared" si="1714"/>
        <v>6.2196154616859893E-2</v>
      </c>
      <c r="AY1399">
        <f t="shared" si="1715"/>
        <v>1</v>
      </c>
      <c r="AZ1399">
        <f t="shared" si="1716"/>
        <v>1</v>
      </c>
      <c r="BA1399">
        <f t="shared" si="1735"/>
        <v>99.071186999999952</v>
      </c>
      <c r="BB1399">
        <f t="shared" si="1717"/>
        <v>13.971186999999958</v>
      </c>
      <c r="BC1399">
        <f t="shared" si="1718"/>
        <v>0.16417376028202066</v>
      </c>
      <c r="BD1399">
        <f t="shared" si="1719"/>
        <v>1</v>
      </c>
      <c r="BE1399">
        <f t="shared" si="1720"/>
        <v>1</v>
      </c>
      <c r="BF1399">
        <f t="shared" si="1736"/>
        <v>0</v>
      </c>
      <c r="BG1399">
        <f t="shared" si="1737"/>
        <v>-35</v>
      </c>
      <c r="BH1399" s="43">
        <f t="shared" si="1738"/>
        <v>64.071186999999952</v>
      </c>
      <c r="BI1399" s="11">
        <f t="shared" si="1721"/>
        <v>21.028813000000042</v>
      </c>
      <c r="BJ1399" s="11">
        <f t="shared" si="1722"/>
        <v>0.24710708578143412</v>
      </c>
      <c r="BK1399" s="11">
        <f t="shared" si="1723"/>
        <v>1</v>
      </c>
      <c r="BL1399" s="45">
        <f t="shared" si="1724"/>
        <v>1</v>
      </c>
      <c r="BM1399">
        <f>INDEX(Sheet1!B:B,MATCH('testing dec_feb without vag emp'!A1399,Sheet1!A:A,0))</f>
        <v>21305920</v>
      </c>
      <c r="BN1399" t="str">
        <f>INDEX('lf csv'!D:D,MATCH('testing dec_feb without vag emp'!BM1399,'lf csv'!A:A,0))</f>
        <v>JDHCG04B1N</v>
      </c>
      <c r="BO1399">
        <f>INDEX(grade_constraints!H:H,MATCH('testing dec_feb without vag emp'!BN1399,grade_constraints!B:B,0))</f>
        <v>0</v>
      </c>
      <c r="BP1399">
        <f t="shared" si="1739"/>
        <v>0</v>
      </c>
      <c r="BQ1399">
        <f t="shared" si="1740"/>
        <v>0</v>
      </c>
      <c r="BR1399">
        <f t="shared" si="1741"/>
        <v>64.071186999999952</v>
      </c>
      <c r="BS1399">
        <f t="shared" si="1725"/>
        <v>21.028813000000042</v>
      </c>
      <c r="BT1399">
        <f t="shared" si="1726"/>
        <v>0.24710708578143412</v>
      </c>
      <c r="BU1399">
        <f t="shared" si="1727"/>
        <v>1</v>
      </c>
      <c r="BV1399">
        <f t="shared" si="1728"/>
        <v>1</v>
      </c>
      <c r="BW1399">
        <f t="shared" si="1742"/>
        <v>0</v>
      </c>
      <c r="BX1399">
        <f t="shared" si="1743"/>
        <v>0</v>
      </c>
      <c r="BY1399">
        <f t="shared" si="1744"/>
        <v>0</v>
      </c>
      <c r="BZ1399">
        <f t="shared" si="1745"/>
        <v>0</v>
      </c>
      <c r="CA1399">
        <f t="shared" si="1746"/>
        <v>64.071186999999952</v>
      </c>
      <c r="CB1399">
        <f t="shared" si="1729"/>
        <v>21.028813000000042</v>
      </c>
      <c r="CC1399">
        <f t="shared" si="1730"/>
        <v>0.24710708578143412</v>
      </c>
      <c r="CD1399">
        <f t="shared" si="1731"/>
        <v>1</v>
      </c>
      <c r="CE1399">
        <f t="shared" si="1732"/>
        <v>1</v>
      </c>
    </row>
    <row r="1400" spans="1:83">
      <c r="A1400">
        <v>21305915</v>
      </c>
      <c r="B1400">
        <v>2</v>
      </c>
      <c r="C1400" t="s">
        <v>33</v>
      </c>
      <c r="D1400" t="s">
        <v>109</v>
      </c>
      <c r="E1400">
        <v>4.3999999999999997E-2</v>
      </c>
      <c r="F1400">
        <v>1.2999999999999999E-2</v>
      </c>
      <c r="G1400">
        <v>12</v>
      </c>
      <c r="H1400">
        <f>INDEX('all data'!K:K,MATCH('testing dec_feb without vag emp'!$A1400,'all data'!$B:$B,0))</f>
        <v>1549</v>
      </c>
      <c r="I1400">
        <f>INDEX('all data'!L:L,MATCH('testing dec_feb without vag emp'!$A1400,'all data'!$B:$B,0))</f>
        <v>20.84210526315789</v>
      </c>
      <c r="J1400">
        <f>INDEX('all data'!M:M,MATCH('testing dec_feb without vag emp'!$A1400,'all data'!$B:$B,0))</f>
        <v>184</v>
      </c>
      <c r="K1400">
        <f>INDEX('all data'!N:N,MATCH('testing dec_feb without vag emp'!$A1400,'all data'!$B:$B,0))</f>
        <v>49.92</v>
      </c>
      <c r="L1400">
        <f>INDEX('all data'!O:O,MATCH('testing dec_feb without vag emp'!$A1400,'all data'!$B:$B,0))</f>
        <v>1302</v>
      </c>
      <c r="M1400">
        <v>1222</v>
      </c>
      <c r="N1400">
        <f>INDEX('lf csv'!BL:BL,MATCH('testing dec_feb without vag emp'!$A1400,'lf csv'!$A:$A,0))</f>
        <v>47.183333333333408</v>
      </c>
      <c r="O1400">
        <f t="shared" si="1733"/>
        <v>1</v>
      </c>
      <c r="P1400">
        <f>INDEX('in out'!X:X,MATCH('testing dec_feb without vag emp'!$A1400,'in out'!$B:$B,0))</f>
        <v>1.2999999999999999E-2</v>
      </c>
      <c r="Q1400">
        <f>INDEX('in out'!AF:AF,MATCH('testing dec_feb without vag emp'!$A1400,'in out'!$B:$B,0))</f>
        <v>1.4E-2</v>
      </c>
      <c r="R1400">
        <f t="shared" si="1691"/>
        <v>1.0000000000000009E-3</v>
      </c>
      <c r="S1400">
        <f t="shared" si="1752"/>
        <v>0</v>
      </c>
      <c r="T1400">
        <f t="shared" si="1692"/>
        <v>1</v>
      </c>
      <c r="U1400">
        <f t="shared" si="1693"/>
        <v>0</v>
      </c>
      <c r="V1400">
        <f t="shared" si="1694"/>
        <v>0</v>
      </c>
      <c r="W1400">
        <f t="shared" si="1695"/>
        <v>0</v>
      </c>
      <c r="X1400">
        <f>INDEX('lf csv'!AJ:AJ,MATCH('testing dec_feb without vag emp'!$A1400,'lf csv'!$A:$A,0))</f>
        <v>18.7</v>
      </c>
      <c r="Y1400">
        <f t="shared" si="1696"/>
        <v>0</v>
      </c>
      <c r="Z1400">
        <f t="shared" si="1734"/>
        <v>0</v>
      </c>
      <c r="AB1400">
        <f t="shared" si="1747"/>
        <v>50</v>
      </c>
      <c r="AF1400" s="8">
        <v>248.2</v>
      </c>
      <c r="AG1400">
        <v>161.44740659999999</v>
      </c>
      <c r="AH1400">
        <f t="shared" si="1701"/>
        <v>86.752593399999995</v>
      </c>
      <c r="AI1400">
        <f t="shared" si="1702"/>
        <v>0.34952696776792908</v>
      </c>
      <c r="AJ1400">
        <f t="shared" si="1703"/>
        <v>0</v>
      </c>
      <c r="AK1400">
        <f t="shared" si="1704"/>
        <v>0</v>
      </c>
      <c r="AL1400">
        <v>109.3490938157895</v>
      </c>
      <c r="AM1400">
        <f t="shared" si="1705"/>
        <v>138.85090618421049</v>
      </c>
      <c r="AN1400">
        <f t="shared" si="1706"/>
        <v>0.55943153176555394</v>
      </c>
      <c r="AO1400">
        <f t="shared" si="1707"/>
        <v>0</v>
      </c>
      <c r="AP1400">
        <f t="shared" si="1708"/>
        <v>0</v>
      </c>
      <c r="AQ1400">
        <v>144.47024746842109</v>
      </c>
      <c r="AR1400">
        <f t="shared" si="1709"/>
        <v>103.7297525315789</v>
      </c>
      <c r="AS1400">
        <f t="shared" si="1710"/>
        <v>0.41792809239153467</v>
      </c>
      <c r="AT1400">
        <f t="shared" si="1711"/>
        <v>0</v>
      </c>
      <c r="AU1400">
        <f t="shared" si="1712"/>
        <v>0</v>
      </c>
      <c r="AV1400">
        <v>144.47024746842109</v>
      </c>
      <c r="AW1400">
        <f t="shared" si="1713"/>
        <v>103.7297525315789</v>
      </c>
      <c r="AX1400">
        <f t="shared" si="1714"/>
        <v>0.41792809239153467</v>
      </c>
      <c r="AY1400">
        <f t="shared" si="1715"/>
        <v>0</v>
      </c>
      <c r="AZ1400">
        <f t="shared" si="1716"/>
        <v>0</v>
      </c>
      <c r="BA1400">
        <f t="shared" si="1735"/>
        <v>109.3490938157895</v>
      </c>
      <c r="BB1400">
        <f t="shared" si="1717"/>
        <v>138.85090618421049</v>
      </c>
      <c r="BC1400">
        <f t="shared" si="1718"/>
        <v>0.55943153176555394</v>
      </c>
      <c r="BD1400">
        <f t="shared" si="1719"/>
        <v>0</v>
      </c>
      <c r="BE1400">
        <f t="shared" si="1720"/>
        <v>0</v>
      </c>
      <c r="BF1400">
        <f t="shared" si="1736"/>
        <v>0</v>
      </c>
      <c r="BG1400">
        <f t="shared" si="1737"/>
        <v>0</v>
      </c>
      <c r="BH1400" s="43">
        <f t="shared" si="1738"/>
        <v>109.3490938157895</v>
      </c>
      <c r="BI1400" s="11">
        <f t="shared" si="1721"/>
        <v>138.85090618421049</v>
      </c>
      <c r="BJ1400" s="11">
        <f t="shared" si="1722"/>
        <v>0.55943153176555394</v>
      </c>
      <c r="BK1400" s="11">
        <f t="shared" si="1723"/>
        <v>0</v>
      </c>
      <c r="BL1400" s="45">
        <f t="shared" si="1724"/>
        <v>0</v>
      </c>
      <c r="BM1400">
        <f>INDEX(Sheet1!B:B,MATCH('testing dec_feb without vag emp'!A1400,Sheet1!A:A,0))</f>
        <v>21205627</v>
      </c>
      <c r="BN1400" t="str">
        <f>INDEX('lf csv'!D:D,MATCH('testing dec_feb without vag emp'!BM1400,'lf csv'!A:A,0))</f>
        <v>JDHCG04ACN</v>
      </c>
      <c r="BO1400">
        <f>INDEX(grade_constraints!H:H,MATCH('testing dec_feb without vag emp'!BN1400,grade_constraints!B:B,0))</f>
        <v>0</v>
      </c>
      <c r="BP1400">
        <f t="shared" si="1739"/>
        <v>0</v>
      </c>
      <c r="BQ1400">
        <f t="shared" si="1740"/>
        <v>0</v>
      </c>
      <c r="BR1400">
        <f t="shared" si="1741"/>
        <v>109.3490938157895</v>
      </c>
      <c r="BS1400">
        <f t="shared" si="1725"/>
        <v>138.85090618421049</v>
      </c>
      <c r="BT1400">
        <f t="shared" si="1726"/>
        <v>0.55943153176555394</v>
      </c>
      <c r="BU1400">
        <f t="shared" si="1727"/>
        <v>0</v>
      </c>
      <c r="BV1400">
        <f t="shared" si="1728"/>
        <v>0</v>
      </c>
      <c r="BW1400">
        <f t="shared" si="1742"/>
        <v>1</v>
      </c>
      <c r="BX1400">
        <f t="shared" si="1743"/>
        <v>0</v>
      </c>
      <c r="BY1400">
        <f t="shared" si="1744"/>
        <v>0</v>
      </c>
      <c r="BZ1400">
        <f t="shared" si="1745"/>
        <v>0</v>
      </c>
      <c r="CA1400">
        <f t="shared" si="1746"/>
        <v>109.3490938157895</v>
      </c>
      <c r="CB1400">
        <f t="shared" si="1729"/>
        <v>138.85090618421049</v>
      </c>
      <c r="CC1400">
        <f t="shared" si="1730"/>
        <v>0.55943153176555394</v>
      </c>
      <c r="CD1400">
        <f t="shared" si="1731"/>
        <v>0</v>
      </c>
      <c r="CE1400">
        <f t="shared" si="1732"/>
        <v>0</v>
      </c>
    </row>
    <row r="1401" spans="1:83">
      <c r="A1401">
        <v>21405830</v>
      </c>
      <c r="B1401">
        <v>1</v>
      </c>
      <c r="C1401" t="s">
        <v>33</v>
      </c>
      <c r="D1401" t="s">
        <v>109</v>
      </c>
      <c r="E1401">
        <v>7.3999999999999996E-2</v>
      </c>
      <c r="F1401">
        <v>1.7000000000000001E-2</v>
      </c>
      <c r="G1401">
        <v>12</v>
      </c>
      <c r="H1401">
        <f>INDEX('all data'!K:K,MATCH('testing dec_feb without vag emp'!$A1401,'all data'!$B:$B,0))</f>
        <v>1573</v>
      </c>
      <c r="I1401">
        <f>INDEX('all data'!L:L,MATCH('testing dec_feb without vag emp'!$A1401,'all data'!$B:$B,0))</f>
        <v>20.84210526315789</v>
      </c>
      <c r="J1401">
        <f>INDEX('all data'!M:M,MATCH('testing dec_feb without vag emp'!$A1401,'all data'!$B:$B,0))</f>
        <v>183</v>
      </c>
      <c r="K1401">
        <f>INDEX('all data'!N:N,MATCH('testing dec_feb without vag emp'!$A1401,'all data'!$B:$B,0))</f>
        <v>316.35000000000002</v>
      </c>
      <c r="L1401">
        <f>INDEX('all data'!O:O,MATCH('testing dec_feb without vag emp'!$A1401,'all data'!$B:$B,0))</f>
        <v>1009</v>
      </c>
      <c r="M1401">
        <v>1078</v>
      </c>
      <c r="N1401">
        <f>INDEX('lf csv'!BL:BL,MATCH('testing dec_feb without vag emp'!$A1401,'lf csv'!$A:$A,0))</f>
        <v>15.550000000000033</v>
      </c>
      <c r="O1401">
        <f t="shared" si="1733"/>
        <v>0</v>
      </c>
      <c r="P1401">
        <f>INDEX('in out'!X:X,MATCH('testing dec_feb without vag emp'!$A1401,'in out'!$B:$B,0))</f>
        <v>0.01</v>
      </c>
      <c r="Q1401">
        <f>INDEX('in out'!AF:AF,MATCH('testing dec_feb without vag emp'!$A1401,'in out'!$B:$B,0))</f>
        <v>0.01</v>
      </c>
      <c r="R1401">
        <f t="shared" si="1691"/>
        <v>0</v>
      </c>
      <c r="S1401">
        <f t="shared" si="1752"/>
        <v>0</v>
      </c>
      <c r="T1401">
        <f t="shared" si="1692"/>
        <v>0</v>
      </c>
      <c r="U1401">
        <f t="shared" si="1693"/>
        <v>0</v>
      </c>
      <c r="V1401">
        <f t="shared" si="1694"/>
        <v>0</v>
      </c>
      <c r="W1401">
        <f t="shared" si="1695"/>
        <v>0</v>
      </c>
      <c r="X1401">
        <f>INDEX('lf csv'!AJ:AJ,MATCH('testing dec_feb without vag emp'!$A1401,'lf csv'!$A:$A,0))</f>
        <v>14.4</v>
      </c>
      <c r="Y1401">
        <f t="shared" si="1696"/>
        <v>0</v>
      </c>
      <c r="Z1401">
        <f t="shared" si="1734"/>
        <v>0</v>
      </c>
      <c r="AA1401">
        <f>100*(E1401-0.05)/0.004/33</f>
        <v>18.18181818181818</v>
      </c>
      <c r="AB1401">
        <f>100*(F1401-0.007)/0.004/3</f>
        <v>83.333333333333357</v>
      </c>
      <c r="AC1401">
        <f>100*(F1401-0.007)/0.004/3-AA1401</f>
        <v>65.151515151515184</v>
      </c>
      <c r="AD1401">
        <f>ABS(AF1401-AC1401)</f>
        <v>1.5484848484848186</v>
      </c>
      <c r="AE1401">
        <f>IF(AB1401&lt;=50,1,0)</f>
        <v>0</v>
      </c>
      <c r="AF1401" s="8">
        <v>66.7</v>
      </c>
      <c r="AG1401">
        <v>74.469665789473694</v>
      </c>
      <c r="AH1401">
        <f t="shared" si="1701"/>
        <v>7.7696657894736916</v>
      </c>
      <c r="AI1401">
        <f t="shared" si="1702"/>
        <v>0.11648674347037018</v>
      </c>
      <c r="AJ1401">
        <f t="shared" si="1703"/>
        <v>1</v>
      </c>
      <c r="AK1401">
        <f t="shared" si="1704"/>
        <v>1</v>
      </c>
      <c r="AL1401">
        <v>78.286650431578963</v>
      </c>
      <c r="AM1401">
        <f t="shared" si="1705"/>
        <v>11.58665043157896</v>
      </c>
      <c r="AN1401">
        <f t="shared" si="1706"/>
        <v>0.17371290002367254</v>
      </c>
      <c r="AO1401">
        <f t="shared" si="1707"/>
        <v>1</v>
      </c>
      <c r="AP1401">
        <f t="shared" si="1708"/>
        <v>1</v>
      </c>
      <c r="AQ1401">
        <v>88.20859264736842</v>
      </c>
      <c r="AR1401">
        <f t="shared" si="1709"/>
        <v>21.508592647368417</v>
      </c>
      <c r="AS1401">
        <f t="shared" si="1710"/>
        <v>0.32246765588258497</v>
      </c>
      <c r="AT1401">
        <f t="shared" si="1711"/>
        <v>1</v>
      </c>
      <c r="AU1401">
        <f t="shared" si="1712"/>
        <v>1</v>
      </c>
      <c r="AV1401">
        <v>88.20859264736842</v>
      </c>
      <c r="AW1401">
        <f t="shared" si="1713"/>
        <v>21.508592647368417</v>
      </c>
      <c r="AX1401">
        <f t="shared" si="1714"/>
        <v>0.32246765588258497</v>
      </c>
      <c r="AY1401">
        <f t="shared" si="1715"/>
        <v>1</v>
      </c>
      <c r="AZ1401">
        <f t="shared" si="1716"/>
        <v>1</v>
      </c>
      <c r="BA1401">
        <f t="shared" si="1735"/>
        <v>78.286650431578963</v>
      </c>
      <c r="BB1401">
        <f t="shared" si="1717"/>
        <v>11.58665043157896</v>
      </c>
      <c r="BC1401">
        <f t="shared" si="1718"/>
        <v>0.17371290002367254</v>
      </c>
      <c r="BD1401">
        <f t="shared" si="1719"/>
        <v>1</v>
      </c>
      <c r="BE1401">
        <f t="shared" si="1720"/>
        <v>1</v>
      </c>
      <c r="BF1401">
        <f t="shared" si="1736"/>
        <v>0</v>
      </c>
      <c r="BG1401">
        <f t="shared" si="1737"/>
        <v>-35</v>
      </c>
      <c r="BH1401" s="43">
        <f t="shared" si="1738"/>
        <v>43.286650431578963</v>
      </c>
      <c r="BI1401" s="11">
        <f t="shared" si="1721"/>
        <v>23.41334956842104</v>
      </c>
      <c r="BJ1401" s="11">
        <f t="shared" si="1722"/>
        <v>0.35102473116073524</v>
      </c>
      <c r="BK1401" s="11">
        <f t="shared" si="1723"/>
        <v>1</v>
      </c>
      <c r="BL1401" s="45">
        <f t="shared" si="1724"/>
        <v>1</v>
      </c>
      <c r="BM1401">
        <f>INDEX(Sheet1!B:B,MATCH('testing dec_feb without vag emp'!A1401,Sheet1!A:A,0))</f>
        <v>21305910</v>
      </c>
      <c r="BN1401" t="str">
        <f>INDEX('lf csv'!D:D,MATCH('testing dec_feb without vag emp'!BM1401,'lf csv'!A:A,0))</f>
        <v>JDHCG04BCN</v>
      </c>
      <c r="BO1401">
        <f>INDEX(grade_constraints!H:H,MATCH('testing dec_feb without vag emp'!BN1401,grade_constraints!B:B,0))</f>
        <v>0</v>
      </c>
      <c r="BP1401">
        <f t="shared" si="1739"/>
        <v>0</v>
      </c>
      <c r="BQ1401">
        <f t="shared" si="1740"/>
        <v>0</v>
      </c>
      <c r="BR1401">
        <f t="shared" si="1741"/>
        <v>43.286650431578963</v>
      </c>
      <c r="BS1401">
        <f t="shared" si="1725"/>
        <v>23.41334956842104</v>
      </c>
      <c r="BT1401">
        <f t="shared" si="1726"/>
        <v>0.35102473116073524</v>
      </c>
      <c r="BU1401">
        <f t="shared" si="1727"/>
        <v>1</v>
      </c>
      <c r="BV1401">
        <f t="shared" si="1728"/>
        <v>1</v>
      </c>
      <c r="BW1401">
        <f t="shared" si="1742"/>
        <v>0</v>
      </c>
      <c r="BX1401">
        <f t="shared" si="1743"/>
        <v>0</v>
      </c>
      <c r="BY1401">
        <f t="shared" si="1744"/>
        <v>0</v>
      </c>
      <c r="BZ1401">
        <f t="shared" si="1745"/>
        <v>0</v>
      </c>
      <c r="CA1401">
        <f t="shared" si="1746"/>
        <v>43.286650431578963</v>
      </c>
      <c r="CB1401">
        <f t="shared" si="1729"/>
        <v>23.41334956842104</v>
      </c>
      <c r="CC1401">
        <f t="shared" si="1730"/>
        <v>0.35102473116073524</v>
      </c>
      <c r="CD1401">
        <f t="shared" si="1731"/>
        <v>1</v>
      </c>
      <c r="CE1401">
        <f t="shared" si="1732"/>
        <v>1</v>
      </c>
    </row>
    <row r="1402" spans="1:83">
      <c r="A1402">
        <v>21305914</v>
      </c>
      <c r="B1402">
        <v>5</v>
      </c>
      <c r="C1402" t="s">
        <v>33</v>
      </c>
      <c r="D1402" t="s">
        <v>109</v>
      </c>
      <c r="E1402">
        <v>3.1E-2</v>
      </c>
      <c r="F1402">
        <v>2.5000000000000001E-2</v>
      </c>
      <c r="G1402">
        <v>12</v>
      </c>
      <c r="H1402">
        <f>INDEX('all data'!K:K,MATCH('testing dec_feb without vag emp'!$A1402,'all data'!$B:$B,0))</f>
        <v>1571</v>
      </c>
      <c r="I1402">
        <f>INDEX('all data'!L:L,MATCH('testing dec_feb without vag emp'!$A1402,'all data'!$B:$B,0))</f>
        <v>1.1578947368421051</v>
      </c>
      <c r="J1402">
        <f>INDEX('all data'!M:M,MATCH('testing dec_feb without vag emp'!$A1402,'all data'!$B:$B,0))</f>
        <v>190</v>
      </c>
      <c r="K1402">
        <f>INDEX('all data'!N:N,MATCH('testing dec_feb without vag emp'!$A1402,'all data'!$B:$B,0))</f>
        <v>60.65</v>
      </c>
      <c r="L1402">
        <f>INDEX('all data'!O:O,MATCH('testing dec_feb without vag emp'!$A1402,'all data'!$B:$B,0))</f>
        <v>1098</v>
      </c>
      <c r="M1402">
        <v>1190</v>
      </c>
      <c r="N1402">
        <f>INDEX('lf csv'!BL:BL,MATCH('testing dec_feb without vag emp'!$A1402,'lf csv'!$A:$A,0))</f>
        <v>23.883333333333283</v>
      </c>
      <c r="O1402">
        <f t="shared" si="1733"/>
        <v>1</v>
      </c>
      <c r="P1402">
        <f>INDEX('in out'!X:X,MATCH('testing dec_feb without vag emp'!$A1402,'in out'!$B:$B,0))</f>
        <v>1.4E-2</v>
      </c>
      <c r="Q1402">
        <f>INDEX('in out'!AF:AF,MATCH('testing dec_feb without vag emp'!$A1402,'in out'!$B:$B,0))</f>
        <v>1.4E-2</v>
      </c>
      <c r="R1402">
        <f t="shared" si="1691"/>
        <v>0</v>
      </c>
      <c r="S1402">
        <f t="shared" si="1752"/>
        <v>0</v>
      </c>
      <c r="T1402">
        <f t="shared" si="1692"/>
        <v>0</v>
      </c>
      <c r="U1402">
        <f t="shared" si="1693"/>
        <v>0</v>
      </c>
      <c r="V1402">
        <f t="shared" si="1694"/>
        <v>0</v>
      </c>
      <c r="W1402">
        <f t="shared" si="1695"/>
        <v>0</v>
      </c>
      <c r="X1402">
        <f>INDEX('lf csv'!AJ:AJ,MATCH('testing dec_feb without vag emp'!$A1402,'lf csv'!$A:$A,0))</f>
        <v>18.600000000000001</v>
      </c>
      <c r="Y1402">
        <f t="shared" si="1696"/>
        <v>0</v>
      </c>
      <c r="Z1402">
        <f t="shared" si="1734"/>
        <v>0</v>
      </c>
      <c r="AB1402">
        <f t="shared" si="1747"/>
        <v>150.00000000000003</v>
      </c>
      <c r="AF1402" s="8">
        <v>383.1</v>
      </c>
      <c r="AG1402" t="e">
        <v>#N/A</v>
      </c>
      <c r="AH1402" t="str">
        <f t="shared" si="1701"/>
        <v>NA</v>
      </c>
      <c r="AI1402" t="e">
        <f t="shared" si="1702"/>
        <v>#VALUE!</v>
      </c>
      <c r="AJ1402">
        <f t="shared" si="1703"/>
        <v>0</v>
      </c>
      <c r="AK1402">
        <f t="shared" si="1704"/>
        <v>0</v>
      </c>
      <c r="AL1402">
        <v>241.4838278</v>
      </c>
      <c r="AM1402">
        <f t="shared" si="1705"/>
        <v>141.61617220000002</v>
      </c>
      <c r="AN1402">
        <f t="shared" si="1706"/>
        <v>0.36965850221874186</v>
      </c>
      <c r="AO1402">
        <f t="shared" si="1707"/>
        <v>0</v>
      </c>
      <c r="AP1402">
        <f t="shared" si="1708"/>
        <v>0</v>
      </c>
      <c r="AQ1402">
        <v>241.4838278</v>
      </c>
      <c r="AR1402">
        <f t="shared" si="1709"/>
        <v>141.61617220000002</v>
      </c>
      <c r="AS1402">
        <f t="shared" si="1710"/>
        <v>0.36965850221874186</v>
      </c>
      <c r="AT1402">
        <f t="shared" si="1711"/>
        <v>0</v>
      </c>
      <c r="AU1402">
        <f t="shared" si="1712"/>
        <v>0</v>
      </c>
      <c r="AV1402">
        <v>241.4838278</v>
      </c>
      <c r="AW1402">
        <f t="shared" si="1713"/>
        <v>141.61617220000002</v>
      </c>
      <c r="AX1402">
        <f t="shared" si="1714"/>
        <v>0.36965850221874186</v>
      </c>
      <c r="AY1402">
        <f t="shared" si="1715"/>
        <v>0</v>
      </c>
      <c r="AZ1402">
        <f t="shared" si="1716"/>
        <v>0</v>
      </c>
      <c r="BA1402">
        <f t="shared" si="1735"/>
        <v>241.4838278</v>
      </c>
      <c r="BB1402">
        <f t="shared" si="1717"/>
        <v>141.61617220000002</v>
      </c>
      <c r="BC1402">
        <f t="shared" si="1718"/>
        <v>0.36965850221874186</v>
      </c>
      <c r="BD1402">
        <f t="shared" si="1719"/>
        <v>0</v>
      </c>
      <c r="BE1402">
        <f t="shared" si="1720"/>
        <v>0</v>
      </c>
      <c r="BF1402">
        <f t="shared" si="1736"/>
        <v>0</v>
      </c>
      <c r="BG1402">
        <f t="shared" si="1737"/>
        <v>0</v>
      </c>
      <c r="BH1402" s="43">
        <f t="shared" si="1738"/>
        <v>241.4838278</v>
      </c>
      <c r="BI1402" s="11">
        <f t="shared" si="1721"/>
        <v>141.61617220000002</v>
      </c>
      <c r="BJ1402" s="11">
        <f t="shared" si="1722"/>
        <v>0.36965850221874186</v>
      </c>
      <c r="BK1402" s="11">
        <f t="shared" si="1723"/>
        <v>0</v>
      </c>
      <c r="BL1402" s="45">
        <f t="shared" si="1724"/>
        <v>0</v>
      </c>
      <c r="BM1402">
        <f>INDEX(Sheet1!B:B,MATCH('testing dec_feb without vag emp'!A1402,Sheet1!A:A,0))</f>
        <v>21305912</v>
      </c>
      <c r="BN1402" t="str">
        <f>INDEX('lf csv'!D:D,MATCH('testing dec_feb without vag emp'!BM1402,'lf csv'!A:A,0))</f>
        <v>JDHCG04BCN</v>
      </c>
      <c r="BO1402">
        <f>INDEX(grade_constraints!H:H,MATCH('testing dec_feb without vag emp'!BN1402,grade_constraints!B:B,0))</f>
        <v>0</v>
      </c>
      <c r="BP1402">
        <f t="shared" si="1739"/>
        <v>0</v>
      </c>
      <c r="BQ1402">
        <f t="shared" si="1740"/>
        <v>0</v>
      </c>
      <c r="BR1402">
        <f t="shared" si="1741"/>
        <v>241.4838278</v>
      </c>
      <c r="BS1402">
        <f t="shared" si="1725"/>
        <v>141.61617220000002</v>
      </c>
      <c r="BT1402">
        <f t="shared" si="1726"/>
        <v>0.36965850221874186</v>
      </c>
      <c r="BU1402">
        <f t="shared" si="1727"/>
        <v>0</v>
      </c>
      <c r="BV1402">
        <f t="shared" si="1728"/>
        <v>0</v>
      </c>
      <c r="BW1402">
        <f t="shared" si="1742"/>
        <v>0</v>
      </c>
      <c r="BX1402">
        <f t="shared" si="1743"/>
        <v>0</v>
      </c>
      <c r="BY1402">
        <f t="shared" si="1744"/>
        <v>0</v>
      </c>
      <c r="BZ1402">
        <f t="shared" si="1745"/>
        <v>0</v>
      </c>
      <c r="CA1402">
        <f t="shared" si="1746"/>
        <v>241.4838278</v>
      </c>
      <c r="CB1402">
        <f t="shared" si="1729"/>
        <v>141.61617220000002</v>
      </c>
      <c r="CC1402">
        <f t="shared" si="1730"/>
        <v>0.36965850221874186</v>
      </c>
      <c r="CD1402">
        <f t="shared" si="1731"/>
        <v>0</v>
      </c>
      <c r="CE1402">
        <f t="shared" si="1732"/>
        <v>0</v>
      </c>
    </row>
    <row r="1403" spans="1:83">
      <c r="A1403">
        <v>21105689</v>
      </c>
      <c r="B1403">
        <v>2</v>
      </c>
      <c r="C1403" t="s">
        <v>33</v>
      </c>
      <c r="D1403" t="s">
        <v>109</v>
      </c>
      <c r="E1403">
        <v>3.9E-2</v>
      </c>
      <c r="F1403">
        <v>6.0000000000000001E-3</v>
      </c>
      <c r="G1403">
        <v>12</v>
      </c>
      <c r="H1403">
        <f>INDEX('all data'!K:K,MATCH('testing dec_feb without vag emp'!$A1403,'all data'!$B:$B,0))</f>
        <v>1562</v>
      </c>
      <c r="I1403">
        <f>INDEX('all data'!L:L,MATCH('testing dec_feb without vag emp'!$A1403,'all data'!$B:$B,0))</f>
        <v>20.84210526315789</v>
      </c>
      <c r="J1403">
        <f>INDEX('all data'!M:M,MATCH('testing dec_feb without vag emp'!$A1403,'all data'!$B:$B,0))</f>
        <v>192</v>
      </c>
      <c r="K1403">
        <f>INDEX('all data'!N:N,MATCH('testing dec_feb without vag emp'!$A1403,'all data'!$B:$B,0))</f>
        <v>40.299999999999997</v>
      </c>
      <c r="L1403">
        <f>INDEX('all data'!O:O,MATCH('testing dec_feb without vag emp'!$A1403,'all data'!$B:$B,0))</f>
        <v>2489</v>
      </c>
      <c r="M1403">
        <v>959</v>
      </c>
      <c r="N1403">
        <f>INDEX('lf csv'!BL:BL,MATCH('testing dec_feb without vag emp'!$A1403,'lf csv'!$A:$A,0))</f>
        <v>6.1666666666666181</v>
      </c>
      <c r="O1403">
        <f t="shared" si="1733"/>
        <v>0</v>
      </c>
      <c r="P1403">
        <f>INDEX('in out'!X:X,MATCH('testing dec_feb without vag emp'!$A1403,'in out'!$B:$B,0))</f>
        <v>5.0000000000000001E-3</v>
      </c>
      <c r="Q1403">
        <f>INDEX('in out'!AF:AF,MATCH('testing dec_feb without vag emp'!$A1403,'in out'!$B:$B,0))</f>
        <v>7.0000000000000001E-3</v>
      </c>
      <c r="R1403">
        <f t="shared" si="1691"/>
        <v>2E-3</v>
      </c>
      <c r="S1403">
        <f t="shared" si="1752"/>
        <v>0</v>
      </c>
      <c r="T1403">
        <f t="shared" si="1692"/>
        <v>0</v>
      </c>
      <c r="U1403">
        <f t="shared" si="1693"/>
        <v>1</v>
      </c>
      <c r="V1403">
        <f t="shared" si="1694"/>
        <v>0</v>
      </c>
      <c r="W1403">
        <f t="shared" si="1695"/>
        <v>0</v>
      </c>
      <c r="X1403">
        <f>INDEX('lf csv'!AJ:AJ,MATCH('testing dec_feb without vag emp'!$A1403,'lf csv'!$A:$A,0))</f>
        <v>36.5</v>
      </c>
      <c r="Y1403">
        <f t="shared" si="1696"/>
        <v>1</v>
      </c>
      <c r="Z1403">
        <f t="shared" si="1734"/>
        <v>1</v>
      </c>
      <c r="AB1403">
        <f t="shared" si="1747"/>
        <v>-8.3333333333333339</v>
      </c>
      <c r="AF1403" s="8">
        <v>225.4</v>
      </c>
      <c r="AG1403">
        <v>170.46643460000001</v>
      </c>
      <c r="AH1403">
        <f t="shared" si="1701"/>
        <v>54.933565399999992</v>
      </c>
      <c r="AI1403">
        <f t="shared" si="1702"/>
        <v>0.2437159068322981</v>
      </c>
      <c r="AJ1403">
        <f t="shared" si="1703"/>
        <v>0</v>
      </c>
      <c r="AK1403">
        <f t="shared" si="1704"/>
        <v>0</v>
      </c>
      <c r="AL1403">
        <v>2.2472513157895122</v>
      </c>
      <c r="AM1403">
        <f t="shared" si="1705"/>
        <v>223.15274868421051</v>
      </c>
      <c r="AN1403">
        <f t="shared" si="1706"/>
        <v>0.99002994092373786</v>
      </c>
      <c r="AO1403">
        <f t="shared" si="1707"/>
        <v>0</v>
      </c>
      <c r="AP1403">
        <f t="shared" si="1708"/>
        <v>0</v>
      </c>
      <c r="AQ1403">
        <v>151.24462046842109</v>
      </c>
      <c r="AR1403">
        <f t="shared" si="1709"/>
        <v>74.155379531578916</v>
      </c>
      <c r="AS1403">
        <f t="shared" si="1710"/>
        <v>0.32899458532200049</v>
      </c>
      <c r="AT1403">
        <f t="shared" si="1711"/>
        <v>0</v>
      </c>
      <c r="AU1403">
        <f t="shared" si="1712"/>
        <v>0</v>
      </c>
      <c r="AV1403">
        <v>151.24462046842109</v>
      </c>
      <c r="AW1403">
        <f t="shared" si="1713"/>
        <v>74.155379531578916</v>
      </c>
      <c r="AX1403">
        <f t="shared" si="1714"/>
        <v>0.32899458532200049</v>
      </c>
      <c r="AY1403">
        <f t="shared" si="1715"/>
        <v>0</v>
      </c>
      <c r="AZ1403">
        <f t="shared" si="1716"/>
        <v>0</v>
      </c>
      <c r="BA1403">
        <f t="shared" si="1735"/>
        <v>2.2472513157895122</v>
      </c>
      <c r="BB1403">
        <f t="shared" si="1717"/>
        <v>223.15274868421051</v>
      </c>
      <c r="BC1403">
        <f t="shared" si="1718"/>
        <v>0.99002994092373786</v>
      </c>
      <c r="BD1403">
        <f t="shared" si="1719"/>
        <v>0</v>
      </c>
      <c r="BE1403">
        <f t="shared" si="1720"/>
        <v>0</v>
      </c>
      <c r="BF1403">
        <f t="shared" si="1736"/>
        <v>0</v>
      </c>
      <c r="BG1403">
        <f t="shared" si="1737"/>
        <v>0</v>
      </c>
      <c r="BH1403" s="43">
        <f t="shared" si="1738"/>
        <v>2.2472513157895122</v>
      </c>
      <c r="BI1403" s="11">
        <f t="shared" si="1721"/>
        <v>223.15274868421051</v>
      </c>
      <c r="BJ1403" s="11">
        <f t="shared" si="1722"/>
        <v>0.99002994092373786</v>
      </c>
      <c r="BK1403" s="11">
        <f t="shared" si="1723"/>
        <v>0</v>
      </c>
      <c r="BL1403" s="45">
        <f t="shared" si="1724"/>
        <v>0</v>
      </c>
      <c r="BM1403">
        <f>INDEX(Sheet1!B:B,MATCH('testing dec_feb without vag emp'!A1403,Sheet1!A:A,0))</f>
        <v>21105687</v>
      </c>
      <c r="BN1403" t="str">
        <f>INDEX('lf csv'!D:D,MATCH('testing dec_feb without vag emp'!BM1403,'lf csv'!A:A,0))</f>
        <v>JDHST29ACN</v>
      </c>
      <c r="BO1403">
        <f>INDEX(grade_constraints!H:H,MATCH('testing dec_feb without vag emp'!BN1403,grade_constraints!B:B,0))</f>
        <v>0</v>
      </c>
      <c r="BP1403">
        <f t="shared" si="1739"/>
        <v>0</v>
      </c>
      <c r="BQ1403">
        <f t="shared" si="1740"/>
        <v>0</v>
      </c>
      <c r="BR1403">
        <f t="shared" si="1741"/>
        <v>2.2472513157895122</v>
      </c>
      <c r="BS1403">
        <f t="shared" si="1725"/>
        <v>223.15274868421051</v>
      </c>
      <c r="BT1403">
        <f t="shared" si="1726"/>
        <v>0.99002994092373786</v>
      </c>
      <c r="BU1403">
        <f t="shared" si="1727"/>
        <v>0</v>
      </c>
      <c r="BV1403">
        <f t="shared" si="1728"/>
        <v>0</v>
      </c>
      <c r="BW1403">
        <f t="shared" si="1742"/>
        <v>1</v>
      </c>
      <c r="BX1403">
        <f t="shared" si="1743"/>
        <v>0</v>
      </c>
      <c r="BY1403">
        <f t="shared" si="1744"/>
        <v>0</v>
      </c>
      <c r="BZ1403">
        <f t="shared" si="1745"/>
        <v>0</v>
      </c>
      <c r="CA1403">
        <f t="shared" si="1746"/>
        <v>2.2472513157895122</v>
      </c>
      <c r="CB1403">
        <f t="shared" si="1729"/>
        <v>223.15274868421051</v>
      </c>
      <c r="CC1403">
        <f t="shared" si="1730"/>
        <v>0.99002994092373786</v>
      </c>
      <c r="CD1403">
        <f t="shared" si="1731"/>
        <v>0</v>
      </c>
      <c r="CE1403">
        <f t="shared" si="1732"/>
        <v>0</v>
      </c>
    </row>
    <row r="1404" spans="1:83">
      <c r="A1404">
        <v>21105688</v>
      </c>
      <c r="B1404">
        <v>5</v>
      </c>
      <c r="C1404" t="s">
        <v>33</v>
      </c>
      <c r="D1404" t="s">
        <v>109</v>
      </c>
      <c r="E1404">
        <v>3.4000000000000002E-2</v>
      </c>
      <c r="F1404">
        <v>2.4E-2</v>
      </c>
      <c r="G1404">
        <v>12</v>
      </c>
      <c r="H1404">
        <f>INDEX('all data'!K:K,MATCH('testing dec_feb without vag emp'!$A1404,'all data'!$B:$B,0))</f>
        <v>1549</v>
      </c>
      <c r="I1404">
        <f>INDEX('all data'!L:L,MATCH('testing dec_feb without vag emp'!$A1404,'all data'!$B:$B,0))</f>
        <v>23.15789473684211</v>
      </c>
      <c r="J1404">
        <f>INDEX('all data'!M:M,MATCH('testing dec_feb without vag emp'!$A1404,'all data'!$B:$B,0))</f>
        <v>183</v>
      </c>
      <c r="K1404">
        <f>INDEX('all data'!N:N,MATCH('testing dec_feb without vag emp'!$A1404,'all data'!$B:$B,0))</f>
        <v>0</v>
      </c>
      <c r="L1404">
        <f>INDEX('all data'!O:O,MATCH('testing dec_feb without vag emp'!$A1404,'all data'!$B:$B,0))</f>
        <v>1089</v>
      </c>
      <c r="M1404">
        <v>934</v>
      </c>
      <c r="N1404">
        <f>INDEX('lf csv'!BL:BL,MATCH('testing dec_feb without vag emp'!$A1404,'lf csv'!$A:$A,0))</f>
        <v>26.033333333333339</v>
      </c>
      <c r="O1404">
        <f t="shared" si="1733"/>
        <v>1</v>
      </c>
      <c r="P1404">
        <f>INDEX('in out'!X:X,MATCH('testing dec_feb without vag emp'!$A1404,'in out'!$B:$B,0))</f>
        <v>6.0000000000000001E-3</v>
      </c>
      <c r="Q1404">
        <f>INDEX('in out'!AF:AF,MATCH('testing dec_feb without vag emp'!$A1404,'in out'!$B:$B,0))</f>
        <v>8.0000000000000002E-3</v>
      </c>
      <c r="R1404">
        <f t="shared" si="1691"/>
        <v>2E-3</v>
      </c>
      <c r="S1404">
        <f t="shared" si="1752"/>
        <v>0</v>
      </c>
      <c r="T1404">
        <f t="shared" si="1692"/>
        <v>0</v>
      </c>
      <c r="U1404">
        <f t="shared" si="1693"/>
        <v>0</v>
      </c>
      <c r="V1404">
        <f t="shared" si="1694"/>
        <v>0</v>
      </c>
      <c r="W1404">
        <f t="shared" si="1695"/>
        <v>0</v>
      </c>
      <c r="X1404">
        <f>INDEX('lf csv'!AJ:AJ,MATCH('testing dec_feb without vag emp'!$A1404,'lf csv'!$A:$A,0))</f>
        <v>23.5</v>
      </c>
      <c r="Y1404">
        <f t="shared" si="1696"/>
        <v>0</v>
      </c>
      <c r="Z1404">
        <f t="shared" si="1734"/>
        <v>0</v>
      </c>
      <c r="AB1404">
        <f t="shared" si="1747"/>
        <v>141.66666666666669</v>
      </c>
      <c r="AF1404" s="8">
        <v>369.9</v>
      </c>
      <c r="AG1404">
        <v>201.87565465263199</v>
      </c>
      <c r="AH1404">
        <f t="shared" si="1701"/>
        <v>168.02434534736798</v>
      </c>
      <c r="AI1404">
        <f t="shared" si="1702"/>
        <v>0.45424262056601244</v>
      </c>
      <c r="AJ1404">
        <f t="shared" si="1703"/>
        <v>0</v>
      </c>
      <c r="AK1404">
        <f t="shared" si="1704"/>
        <v>0</v>
      </c>
      <c r="AL1404">
        <v>201.8756546526316</v>
      </c>
      <c r="AM1404">
        <f t="shared" si="1705"/>
        <v>168.02434534736838</v>
      </c>
      <c r="AN1404">
        <f t="shared" si="1706"/>
        <v>0.4542426205660135</v>
      </c>
      <c r="AO1404">
        <f t="shared" si="1707"/>
        <v>0</v>
      </c>
      <c r="AP1404">
        <f t="shared" si="1708"/>
        <v>0</v>
      </c>
      <c r="AQ1404">
        <v>210.84267830526309</v>
      </c>
      <c r="AR1404">
        <f t="shared" si="1709"/>
        <v>159.05732169473688</v>
      </c>
      <c r="AS1404">
        <f t="shared" si="1710"/>
        <v>0.43000086968028356</v>
      </c>
      <c r="AT1404">
        <f t="shared" si="1711"/>
        <v>0</v>
      </c>
      <c r="AU1404">
        <f t="shared" si="1712"/>
        <v>0</v>
      </c>
      <c r="AV1404">
        <v>210.84267830526309</v>
      </c>
      <c r="AW1404">
        <f t="shared" si="1713"/>
        <v>159.05732169473688</v>
      </c>
      <c r="AX1404">
        <f t="shared" si="1714"/>
        <v>0.43000086968028356</v>
      </c>
      <c r="AY1404">
        <f t="shared" si="1715"/>
        <v>0</v>
      </c>
      <c r="AZ1404">
        <f t="shared" si="1716"/>
        <v>0</v>
      </c>
      <c r="BA1404">
        <f t="shared" si="1735"/>
        <v>201.8756546526316</v>
      </c>
      <c r="BB1404">
        <f t="shared" si="1717"/>
        <v>168.02434534736838</v>
      </c>
      <c r="BC1404">
        <f t="shared" si="1718"/>
        <v>0.4542426205660135</v>
      </c>
      <c r="BD1404">
        <f t="shared" si="1719"/>
        <v>0</v>
      </c>
      <c r="BE1404">
        <f t="shared" si="1720"/>
        <v>0</v>
      </c>
      <c r="BF1404">
        <f t="shared" si="1736"/>
        <v>0</v>
      </c>
      <c r="BG1404">
        <f t="shared" si="1737"/>
        <v>0</v>
      </c>
      <c r="BH1404" s="43">
        <f t="shared" si="1738"/>
        <v>201.8756546526316</v>
      </c>
      <c r="BI1404" s="11">
        <f t="shared" si="1721"/>
        <v>168.02434534736838</v>
      </c>
      <c r="BJ1404" s="11">
        <f t="shared" si="1722"/>
        <v>0.4542426205660135</v>
      </c>
      <c r="BK1404" s="11">
        <f t="shared" si="1723"/>
        <v>0</v>
      </c>
      <c r="BL1404" s="45">
        <f t="shared" si="1724"/>
        <v>0</v>
      </c>
      <c r="BM1404">
        <f>INDEX(Sheet1!B:B,MATCH('testing dec_feb without vag emp'!A1404,Sheet1!A:A,0))</f>
        <v>21205571</v>
      </c>
      <c r="BN1404" t="str">
        <f>INDEX('lf csv'!D:D,MATCH('testing dec_feb without vag emp'!BM1404,'lf csv'!A:A,0))</f>
        <v>JDTL0550DN</v>
      </c>
      <c r="BO1404">
        <f>INDEX(grade_constraints!H:H,MATCH('testing dec_feb without vag emp'!BN1404,grade_constraints!B:B,0))</f>
        <v>0.15</v>
      </c>
      <c r="BP1404">
        <f t="shared" si="1739"/>
        <v>1</v>
      </c>
      <c r="BQ1404">
        <f t="shared" si="1740"/>
        <v>2</v>
      </c>
      <c r="BR1404">
        <f t="shared" si="1741"/>
        <v>203.8756546526316</v>
      </c>
      <c r="BS1404">
        <f t="shared" si="1725"/>
        <v>166.02434534736838</v>
      </c>
      <c r="BT1404">
        <f t="shared" si="1726"/>
        <v>0.44883575384527818</v>
      </c>
      <c r="BU1404">
        <f t="shared" si="1727"/>
        <v>0</v>
      </c>
      <c r="BV1404">
        <f t="shared" si="1728"/>
        <v>0</v>
      </c>
      <c r="BW1404">
        <f t="shared" si="1742"/>
        <v>1</v>
      </c>
      <c r="BX1404">
        <f t="shared" si="1743"/>
        <v>0</v>
      </c>
      <c r="BY1404">
        <f t="shared" si="1744"/>
        <v>0</v>
      </c>
      <c r="BZ1404">
        <f t="shared" si="1745"/>
        <v>0</v>
      </c>
      <c r="CA1404">
        <f t="shared" si="1746"/>
        <v>203.8756546526316</v>
      </c>
      <c r="CB1404">
        <f t="shared" si="1729"/>
        <v>166.02434534736838</v>
      </c>
      <c r="CC1404">
        <f t="shared" si="1730"/>
        <v>0.44883575384527818</v>
      </c>
      <c r="CD1404">
        <f t="shared" si="1731"/>
        <v>0</v>
      </c>
      <c r="CE1404">
        <f t="shared" si="1732"/>
        <v>0</v>
      </c>
    </row>
    <row r="1405" spans="1:83">
      <c r="A1405">
        <v>21205572</v>
      </c>
      <c r="B1405">
        <v>3</v>
      </c>
      <c r="C1405" t="s">
        <v>33</v>
      </c>
      <c r="D1405" t="s">
        <v>109</v>
      </c>
      <c r="E1405">
        <v>5.1999999999999998E-2</v>
      </c>
      <c r="F1405">
        <v>3.2000000000000001E-2</v>
      </c>
      <c r="G1405">
        <v>12</v>
      </c>
      <c r="H1405">
        <f>INDEX('all data'!K:K,MATCH('testing dec_feb without vag emp'!$A1405,'all data'!$B:$B,0))</f>
        <v>1587</v>
      </c>
      <c r="I1405">
        <f>INDEX('all data'!L:L,MATCH('testing dec_feb without vag emp'!$A1405,'all data'!$B:$B,0))</f>
        <v>20.84210526315789</v>
      </c>
      <c r="J1405">
        <f>INDEX('all data'!M:M,MATCH('testing dec_feb without vag emp'!$A1405,'all data'!$B:$B,0))</f>
        <v>206</v>
      </c>
      <c r="K1405">
        <f>INDEX('all data'!N:N,MATCH('testing dec_feb without vag emp'!$A1405,'all data'!$B:$B,0))</f>
        <v>104.87</v>
      </c>
      <c r="L1405">
        <f>INDEX('all data'!O:O,MATCH('testing dec_feb without vag emp'!$A1405,'all data'!$B:$B,0))</f>
        <v>1159</v>
      </c>
      <c r="M1405">
        <v>965</v>
      </c>
      <c r="N1405">
        <f>INDEX('lf csv'!BL:BL,MATCH('testing dec_feb without vag emp'!$A1405,'lf csv'!$A:$A,0))</f>
        <v>3.2666666666666444</v>
      </c>
      <c r="O1405">
        <f t="shared" si="1733"/>
        <v>0</v>
      </c>
      <c r="P1405">
        <f>INDEX('in out'!X:X,MATCH('testing dec_feb without vag emp'!$A1405,'in out'!$B:$B,0))</f>
        <v>7.0000000000000001E-3</v>
      </c>
      <c r="Q1405">
        <f>INDEX('in out'!AF:AF,MATCH('testing dec_feb without vag emp'!$A1405,'in out'!$B:$B,0))</f>
        <v>8.9999999999999993E-3</v>
      </c>
      <c r="R1405">
        <f t="shared" si="1691"/>
        <v>1.9999999999999992E-3</v>
      </c>
      <c r="S1405">
        <f t="shared" si="1752"/>
        <v>0</v>
      </c>
      <c r="T1405">
        <f t="shared" si="1692"/>
        <v>0</v>
      </c>
      <c r="U1405">
        <f t="shared" si="1693"/>
        <v>0</v>
      </c>
      <c r="V1405">
        <f t="shared" si="1694"/>
        <v>0</v>
      </c>
      <c r="W1405">
        <f t="shared" si="1695"/>
        <v>0</v>
      </c>
      <c r="X1405">
        <f>INDEX('lf csv'!AJ:AJ,MATCH('testing dec_feb without vag emp'!$A1405,'lf csv'!$A:$A,0))</f>
        <v>15.2</v>
      </c>
      <c r="Y1405">
        <f t="shared" si="1696"/>
        <v>0</v>
      </c>
      <c r="Z1405">
        <f t="shared" si="1734"/>
        <v>0</v>
      </c>
      <c r="AB1405">
        <f t="shared" si="1747"/>
        <v>208.33333333333334</v>
      </c>
      <c r="AF1405" s="8">
        <v>247.5</v>
      </c>
      <c r="AG1405">
        <v>204.163857557895</v>
      </c>
      <c r="AH1405">
        <f t="shared" si="1701"/>
        <v>43.336142442105</v>
      </c>
      <c r="AI1405">
        <f t="shared" si="1702"/>
        <v>0.17509552501860606</v>
      </c>
      <c r="AJ1405">
        <f t="shared" si="1703"/>
        <v>1</v>
      </c>
      <c r="AK1405">
        <f t="shared" si="1704"/>
        <v>0</v>
      </c>
      <c r="AL1405">
        <v>204.16385755789469</v>
      </c>
      <c r="AM1405">
        <f t="shared" si="1705"/>
        <v>43.336142442105313</v>
      </c>
      <c r="AN1405">
        <f t="shared" si="1706"/>
        <v>0.17509552501860731</v>
      </c>
      <c r="AO1405">
        <f t="shared" si="1707"/>
        <v>1</v>
      </c>
      <c r="AP1405">
        <f t="shared" si="1708"/>
        <v>0</v>
      </c>
      <c r="AQ1405">
        <v>215.44127816842109</v>
      </c>
      <c r="AR1405">
        <f t="shared" si="1709"/>
        <v>32.058721831578907</v>
      </c>
      <c r="AS1405">
        <f t="shared" si="1710"/>
        <v>0.12953018921850062</v>
      </c>
      <c r="AT1405">
        <f t="shared" si="1711"/>
        <v>1</v>
      </c>
      <c r="AU1405">
        <f t="shared" si="1712"/>
        <v>1</v>
      </c>
      <c r="AV1405">
        <v>215.44127816842109</v>
      </c>
      <c r="AW1405">
        <f t="shared" si="1713"/>
        <v>32.058721831578907</v>
      </c>
      <c r="AX1405">
        <f t="shared" si="1714"/>
        <v>0.12953018921850062</v>
      </c>
      <c r="AY1405">
        <f t="shared" si="1715"/>
        <v>1</v>
      </c>
      <c r="AZ1405">
        <f t="shared" si="1716"/>
        <v>1</v>
      </c>
      <c r="BA1405">
        <f t="shared" si="1735"/>
        <v>204.16385755789469</v>
      </c>
      <c r="BB1405">
        <f t="shared" si="1717"/>
        <v>43.336142442105313</v>
      </c>
      <c r="BC1405">
        <f t="shared" si="1718"/>
        <v>0.17509552501860731</v>
      </c>
      <c r="BD1405">
        <f t="shared" si="1719"/>
        <v>1</v>
      </c>
      <c r="BE1405">
        <f t="shared" si="1720"/>
        <v>0</v>
      </c>
      <c r="BF1405">
        <f t="shared" si="1736"/>
        <v>0</v>
      </c>
      <c r="BG1405">
        <f t="shared" si="1737"/>
        <v>0</v>
      </c>
      <c r="BH1405" s="43">
        <f t="shared" si="1738"/>
        <v>204.16385755789469</v>
      </c>
      <c r="BI1405" s="11">
        <f t="shared" si="1721"/>
        <v>43.336142442105313</v>
      </c>
      <c r="BJ1405" s="11">
        <f t="shared" si="1722"/>
        <v>0.17509552501860731</v>
      </c>
      <c r="BK1405" s="11">
        <f t="shared" si="1723"/>
        <v>1</v>
      </c>
      <c r="BL1405" s="45">
        <f t="shared" si="1724"/>
        <v>0</v>
      </c>
      <c r="BM1405">
        <f>INDEX(Sheet1!B:B,MATCH('testing dec_feb without vag emp'!A1405,Sheet1!A:A,0))</f>
        <v>21205569</v>
      </c>
      <c r="BN1405" t="str">
        <f>INDEX('lf csv'!D:D,MATCH('testing dec_feb without vag emp'!BM1405,'lf csv'!A:A,0))</f>
        <v>JDHWT41ALN</v>
      </c>
      <c r="BO1405">
        <f>INDEX(grade_constraints!H:H,MATCH('testing dec_feb without vag emp'!BN1405,grade_constraints!B:B,0))</f>
        <v>0.05</v>
      </c>
      <c r="BP1405">
        <f t="shared" si="1739"/>
        <v>1</v>
      </c>
      <c r="BQ1405">
        <f t="shared" si="1740"/>
        <v>2</v>
      </c>
      <c r="BR1405">
        <f t="shared" si="1741"/>
        <v>206.16385755789469</v>
      </c>
      <c r="BS1405">
        <f t="shared" si="1725"/>
        <v>41.336142442105313</v>
      </c>
      <c r="BT1405">
        <f t="shared" si="1726"/>
        <v>0.16701471693779923</v>
      </c>
      <c r="BU1405">
        <f t="shared" si="1727"/>
        <v>1</v>
      </c>
      <c r="BV1405">
        <f t="shared" si="1728"/>
        <v>0</v>
      </c>
      <c r="BW1405">
        <f t="shared" si="1742"/>
        <v>0</v>
      </c>
      <c r="BX1405">
        <f t="shared" si="1743"/>
        <v>0</v>
      </c>
      <c r="BY1405">
        <f t="shared" si="1744"/>
        <v>0</v>
      </c>
      <c r="BZ1405">
        <f t="shared" si="1745"/>
        <v>0</v>
      </c>
      <c r="CA1405">
        <f t="shared" si="1746"/>
        <v>206.16385755789469</v>
      </c>
      <c r="CB1405">
        <f t="shared" si="1729"/>
        <v>41.336142442105313</v>
      </c>
      <c r="CC1405">
        <f t="shared" si="1730"/>
        <v>0.16701471693779923</v>
      </c>
      <c r="CD1405">
        <f t="shared" si="1731"/>
        <v>1</v>
      </c>
      <c r="CE1405">
        <f t="shared" si="1732"/>
        <v>0</v>
      </c>
    </row>
    <row r="1406" spans="1:83">
      <c r="A1406">
        <v>21105687</v>
      </c>
      <c r="B1406">
        <v>0</v>
      </c>
      <c r="C1406" t="s">
        <v>33</v>
      </c>
      <c r="D1406" t="s">
        <v>109</v>
      </c>
      <c r="E1406">
        <v>7.0000000000000007E-2</v>
      </c>
      <c r="F1406">
        <v>2.9000000000000001E-2</v>
      </c>
      <c r="G1406">
        <v>12</v>
      </c>
      <c r="H1406">
        <f>INDEX('all data'!K:K,MATCH('testing dec_feb without vag emp'!$A1406,'all data'!$B:$B,0))</f>
        <v>1601</v>
      </c>
      <c r="I1406">
        <f>INDEX('all data'!L:L,MATCH('testing dec_feb without vag emp'!$A1406,'all data'!$B:$B,0))</f>
        <v>20.84210526315789</v>
      </c>
      <c r="J1406">
        <f>INDEX('all data'!M:M,MATCH('testing dec_feb without vag emp'!$A1406,'all data'!$B:$B,0))</f>
        <v>181</v>
      </c>
      <c r="K1406">
        <f>INDEX('all data'!N:N,MATCH('testing dec_feb without vag emp'!$A1406,'all data'!$B:$B,0))</f>
        <v>44.92</v>
      </c>
      <c r="L1406">
        <f>INDEX('all data'!O:O,MATCH('testing dec_feb without vag emp'!$A1406,'all data'!$B:$B,0))</f>
        <v>1312</v>
      </c>
      <c r="M1406">
        <v>710</v>
      </c>
      <c r="N1406">
        <f>INDEX('lf csv'!BL:BL,MATCH('testing dec_feb without vag emp'!$A1406,'lf csv'!$A:$A,0))</f>
        <v>3.5333333333333394</v>
      </c>
      <c r="O1406">
        <f t="shared" si="1733"/>
        <v>0</v>
      </c>
      <c r="P1406">
        <f>INDEX('in out'!X:X,MATCH('testing dec_feb without vag emp'!$A1406,'in out'!$B:$B,0))</f>
        <v>7.0000000000000001E-3</v>
      </c>
      <c r="Q1406">
        <f>INDEX('in out'!AF:AF,MATCH('testing dec_feb without vag emp'!$A1406,'in out'!$B:$B,0))</f>
        <v>8.0000000000000002E-3</v>
      </c>
      <c r="R1406">
        <f t="shared" si="1691"/>
        <v>1E-3</v>
      </c>
      <c r="S1406">
        <f t="shared" si="1752"/>
        <v>0</v>
      </c>
      <c r="T1406">
        <f t="shared" si="1692"/>
        <v>0</v>
      </c>
      <c r="U1406">
        <f t="shared" si="1693"/>
        <v>0</v>
      </c>
      <c r="V1406">
        <f t="shared" si="1694"/>
        <v>0</v>
      </c>
      <c r="W1406">
        <f t="shared" si="1695"/>
        <v>0</v>
      </c>
      <c r="X1406">
        <f>INDEX('lf csv'!AJ:AJ,MATCH('testing dec_feb without vag emp'!$A1406,'lf csv'!$A:$A,0))</f>
        <v>15</v>
      </c>
      <c r="Y1406">
        <f t="shared" si="1696"/>
        <v>0</v>
      </c>
      <c r="Z1406">
        <f t="shared" si="1734"/>
        <v>0</v>
      </c>
      <c r="AA1406">
        <f t="shared" ref="AA1406:AA1409" si="1773">100*(E1406-0.05)/0.004/33</f>
        <v>15.151515151515156</v>
      </c>
      <c r="AB1406">
        <f t="shared" si="1747"/>
        <v>183.33333333333334</v>
      </c>
      <c r="AC1406">
        <f t="shared" ref="AC1406:AC1409" si="1774">100*(F1406-0.007)/0.004/3-AA1406</f>
        <v>168.18181818181819</v>
      </c>
      <c r="AD1406">
        <f t="shared" ref="AD1406:AD1409" si="1775">ABS(AF1406-AC1406)</f>
        <v>208.31818181818181</v>
      </c>
      <c r="AE1406">
        <f t="shared" ref="AE1406:AE1409" si="1776">IF(AB1406&lt;=50,1,0)</f>
        <v>0</v>
      </c>
      <c r="AF1406" s="8">
        <v>376.5</v>
      </c>
      <c r="AG1406">
        <v>170.88460219999999</v>
      </c>
      <c r="AH1406">
        <f t="shared" si="1701"/>
        <v>205.61539780000001</v>
      </c>
      <c r="AI1406">
        <f t="shared" si="1702"/>
        <v>0.54612323452855249</v>
      </c>
      <c r="AJ1406">
        <f t="shared" si="1703"/>
        <v>0</v>
      </c>
      <c r="AK1406">
        <f t="shared" si="1704"/>
        <v>0</v>
      </c>
      <c r="AL1406">
        <v>171.73960220000001</v>
      </c>
      <c r="AM1406">
        <f t="shared" si="1705"/>
        <v>204.76039779999999</v>
      </c>
      <c r="AN1406">
        <f t="shared" si="1706"/>
        <v>0.54385231819389113</v>
      </c>
      <c r="AO1406">
        <f t="shared" si="1707"/>
        <v>0</v>
      </c>
      <c r="AP1406">
        <f t="shared" si="1708"/>
        <v>0</v>
      </c>
      <c r="AQ1406">
        <v>186.69430425789469</v>
      </c>
      <c r="AR1406">
        <f t="shared" si="1709"/>
        <v>189.80569574210531</v>
      </c>
      <c r="AS1406">
        <f t="shared" si="1710"/>
        <v>0.50413199400293573</v>
      </c>
      <c r="AT1406">
        <f t="shared" si="1711"/>
        <v>0</v>
      </c>
      <c r="AU1406">
        <f t="shared" si="1712"/>
        <v>0</v>
      </c>
      <c r="AV1406">
        <v>186.69430425789469</v>
      </c>
      <c r="AW1406">
        <f t="shared" si="1713"/>
        <v>189.80569574210531</v>
      </c>
      <c r="AX1406">
        <f t="shared" si="1714"/>
        <v>0.50413199400293573</v>
      </c>
      <c r="AY1406">
        <f t="shared" si="1715"/>
        <v>0</v>
      </c>
      <c r="AZ1406">
        <f t="shared" si="1716"/>
        <v>0</v>
      </c>
      <c r="BA1406">
        <f t="shared" si="1735"/>
        <v>171.73960220000001</v>
      </c>
      <c r="BB1406">
        <f t="shared" si="1717"/>
        <v>204.76039779999999</v>
      </c>
      <c r="BC1406">
        <f t="shared" si="1718"/>
        <v>0.54385231819389113</v>
      </c>
      <c r="BD1406">
        <f t="shared" si="1719"/>
        <v>0</v>
      </c>
      <c r="BE1406">
        <f t="shared" si="1720"/>
        <v>0</v>
      </c>
      <c r="BF1406">
        <f t="shared" si="1736"/>
        <v>0</v>
      </c>
      <c r="BG1406">
        <f t="shared" si="1737"/>
        <v>0</v>
      </c>
      <c r="BH1406" s="43">
        <f t="shared" si="1738"/>
        <v>171.73960220000001</v>
      </c>
      <c r="BI1406" s="11">
        <f t="shared" si="1721"/>
        <v>204.76039779999999</v>
      </c>
      <c r="BJ1406" s="11">
        <f t="shared" si="1722"/>
        <v>0.54385231819389113</v>
      </c>
      <c r="BK1406" s="11">
        <f t="shared" si="1723"/>
        <v>0</v>
      </c>
      <c r="BL1406" s="45">
        <f t="shared" si="1724"/>
        <v>0</v>
      </c>
      <c r="BM1406">
        <f>INDEX(Sheet1!B:B,MATCH('testing dec_feb without vag emp'!A1406,Sheet1!A:A,0))</f>
        <v>21405781</v>
      </c>
      <c r="BN1406" t="str">
        <f>INDEX('lf csv'!D:D,MATCH('testing dec_feb without vag emp'!BM1406,'lf csv'!A:A,0))</f>
        <v>JDHCG04BCN</v>
      </c>
      <c r="BO1406">
        <f>INDEX(grade_constraints!H:H,MATCH('testing dec_feb without vag emp'!BN1406,grade_constraints!B:B,0))</f>
        <v>0</v>
      </c>
      <c r="BP1406">
        <f t="shared" si="1739"/>
        <v>0</v>
      </c>
      <c r="BQ1406">
        <f t="shared" si="1740"/>
        <v>0</v>
      </c>
      <c r="BR1406">
        <f t="shared" si="1741"/>
        <v>171.73960220000001</v>
      </c>
      <c r="BS1406">
        <f t="shared" si="1725"/>
        <v>204.76039779999999</v>
      </c>
      <c r="BT1406">
        <f t="shared" si="1726"/>
        <v>0.54385231819389113</v>
      </c>
      <c r="BU1406">
        <f t="shared" si="1727"/>
        <v>0</v>
      </c>
      <c r="BV1406">
        <f t="shared" si="1728"/>
        <v>0</v>
      </c>
      <c r="BW1406">
        <f t="shared" si="1742"/>
        <v>0</v>
      </c>
      <c r="BX1406">
        <f t="shared" si="1743"/>
        <v>0</v>
      </c>
      <c r="BY1406">
        <f t="shared" si="1744"/>
        <v>1</v>
      </c>
      <c r="BZ1406">
        <f t="shared" si="1745"/>
        <v>-10</v>
      </c>
      <c r="CA1406">
        <f t="shared" si="1746"/>
        <v>161.73960220000001</v>
      </c>
      <c r="CB1406">
        <f t="shared" si="1729"/>
        <v>214.76039779999999</v>
      </c>
      <c r="CC1406">
        <f t="shared" si="1730"/>
        <v>0.57041274316069057</v>
      </c>
      <c r="CD1406">
        <f t="shared" si="1731"/>
        <v>0</v>
      </c>
      <c r="CE1406">
        <f t="shared" si="1732"/>
        <v>0</v>
      </c>
    </row>
    <row r="1407" spans="1:83">
      <c r="A1407">
        <v>21305769</v>
      </c>
      <c r="B1407">
        <v>3</v>
      </c>
      <c r="C1407" t="s">
        <v>33</v>
      </c>
      <c r="D1407" t="s">
        <v>109</v>
      </c>
      <c r="E1407">
        <v>8.4000000000000005E-2</v>
      </c>
      <c r="F1407">
        <v>2.4E-2</v>
      </c>
      <c r="G1407">
        <v>12</v>
      </c>
      <c r="H1407">
        <f>INDEX('all data'!K:K,MATCH('testing dec_feb without vag emp'!$A1407,'all data'!$B:$B,0))</f>
        <v>1567</v>
      </c>
      <c r="I1407">
        <f>INDEX('all data'!L:L,MATCH('testing dec_feb without vag emp'!$A1407,'all data'!$B:$B,0))</f>
        <v>11.57894736842105</v>
      </c>
      <c r="J1407">
        <f>INDEX('all data'!M:M,MATCH('testing dec_feb without vag emp'!$A1407,'all data'!$B:$B,0))</f>
        <v>192</v>
      </c>
      <c r="K1407">
        <f>INDEX('all data'!N:N,MATCH('testing dec_feb without vag emp'!$A1407,'all data'!$B:$B,0))</f>
        <v>2195.08</v>
      </c>
      <c r="L1407">
        <f>INDEX('all data'!O:O,MATCH('testing dec_feb without vag emp'!$A1407,'all data'!$B:$B,0))</f>
        <v>2859</v>
      </c>
      <c r="M1407">
        <v>999</v>
      </c>
      <c r="N1407">
        <f>INDEX('lf csv'!BL:BL,MATCH('testing dec_feb without vag emp'!$A1407,'lf csv'!$A:$A,0))</f>
        <v>14.850000000000003</v>
      </c>
      <c r="O1407">
        <f t="shared" si="1733"/>
        <v>0</v>
      </c>
      <c r="P1407">
        <f>INDEX('in out'!X:X,MATCH('testing dec_feb without vag emp'!$A1407,'in out'!$B:$B,0))</f>
        <v>1.0999999999999999E-2</v>
      </c>
      <c r="Q1407">
        <f>INDEX('in out'!AF:AF,MATCH('testing dec_feb without vag emp'!$A1407,'in out'!$B:$B,0))</f>
        <v>1.6E-2</v>
      </c>
      <c r="R1407">
        <f t="shared" si="1691"/>
        <v>5.000000000000001E-3</v>
      </c>
      <c r="S1407">
        <f t="shared" si="1752"/>
        <v>1</v>
      </c>
      <c r="T1407">
        <f t="shared" si="1692"/>
        <v>0</v>
      </c>
      <c r="U1407">
        <f t="shared" si="1693"/>
        <v>1</v>
      </c>
      <c r="V1407">
        <f t="shared" si="1694"/>
        <v>0</v>
      </c>
      <c r="W1407">
        <f t="shared" si="1695"/>
        <v>1</v>
      </c>
      <c r="X1407">
        <f>INDEX('lf csv'!AJ:AJ,MATCH('testing dec_feb without vag emp'!$A1407,'lf csv'!$A:$A,0))</f>
        <v>26.8</v>
      </c>
      <c r="Y1407">
        <f t="shared" si="1696"/>
        <v>0</v>
      </c>
      <c r="Z1407">
        <f t="shared" si="1734"/>
        <v>3</v>
      </c>
      <c r="AA1407">
        <f t="shared" si="1773"/>
        <v>25.757575757575761</v>
      </c>
      <c r="AB1407">
        <f t="shared" si="1747"/>
        <v>141.66666666666669</v>
      </c>
      <c r="AC1407">
        <f t="shared" si="1774"/>
        <v>115.90909090909092</v>
      </c>
      <c r="AD1407">
        <f t="shared" si="1775"/>
        <v>418.69090909090909</v>
      </c>
      <c r="AE1407">
        <f t="shared" si="1776"/>
        <v>0</v>
      </c>
      <c r="AF1407" s="8">
        <v>534.6</v>
      </c>
      <c r="AG1407">
        <v>172.50995839999999</v>
      </c>
      <c r="AH1407">
        <f t="shared" si="1701"/>
        <v>362.09004160000006</v>
      </c>
      <c r="AI1407">
        <f t="shared" si="1702"/>
        <v>0.6773102162364385</v>
      </c>
      <c r="AJ1407">
        <f t="shared" si="1703"/>
        <v>0</v>
      </c>
      <c r="AK1407">
        <f t="shared" si="1704"/>
        <v>0</v>
      </c>
      <c r="AL1407">
        <v>74.244121299999975</v>
      </c>
      <c r="AM1407">
        <f t="shared" si="1705"/>
        <v>460.35587870000006</v>
      </c>
      <c r="AN1407">
        <f t="shared" si="1706"/>
        <v>0.8611221075570521</v>
      </c>
      <c r="AO1407">
        <f t="shared" si="1707"/>
        <v>0</v>
      </c>
      <c r="AP1407">
        <f t="shared" si="1708"/>
        <v>0</v>
      </c>
      <c r="AQ1407">
        <v>174.7521036</v>
      </c>
      <c r="AR1407">
        <f t="shared" si="1709"/>
        <v>359.84789640000002</v>
      </c>
      <c r="AS1407">
        <f t="shared" si="1710"/>
        <v>0.67311615488215493</v>
      </c>
      <c r="AT1407">
        <f t="shared" si="1711"/>
        <v>0</v>
      </c>
      <c r="AU1407">
        <f t="shared" si="1712"/>
        <v>0</v>
      </c>
      <c r="AV1407">
        <v>174.7521036</v>
      </c>
      <c r="AW1407">
        <f t="shared" si="1713"/>
        <v>359.84789640000002</v>
      </c>
      <c r="AX1407">
        <f t="shared" si="1714"/>
        <v>0.67311615488215493</v>
      </c>
      <c r="AY1407">
        <f t="shared" si="1715"/>
        <v>0</v>
      </c>
      <c r="AZ1407">
        <f t="shared" si="1716"/>
        <v>0</v>
      </c>
      <c r="BA1407">
        <f t="shared" si="1735"/>
        <v>74.244121299999975</v>
      </c>
      <c r="BB1407">
        <f t="shared" si="1717"/>
        <v>460.35587870000006</v>
      </c>
      <c r="BC1407">
        <f t="shared" si="1718"/>
        <v>0.8611221075570521</v>
      </c>
      <c r="BD1407">
        <f t="shared" si="1719"/>
        <v>0</v>
      </c>
      <c r="BE1407">
        <f t="shared" si="1720"/>
        <v>0</v>
      </c>
      <c r="BF1407">
        <f t="shared" si="1736"/>
        <v>0</v>
      </c>
      <c r="BG1407">
        <f t="shared" si="1737"/>
        <v>-35</v>
      </c>
      <c r="BH1407" s="43">
        <f t="shared" si="1738"/>
        <v>39.244121299999975</v>
      </c>
      <c r="BI1407" s="11">
        <f t="shared" si="1721"/>
        <v>495.35587870000006</v>
      </c>
      <c r="BJ1407" s="11">
        <f t="shared" si="1722"/>
        <v>0.92659161747100649</v>
      </c>
      <c r="BK1407" s="11">
        <f t="shared" si="1723"/>
        <v>0</v>
      </c>
      <c r="BL1407" s="45">
        <f t="shared" si="1724"/>
        <v>0</v>
      </c>
      <c r="BM1407">
        <f>INDEX(Sheet1!B:B,MATCH('testing dec_feb without vag emp'!A1407,Sheet1!A:A,0))</f>
        <v>21205483</v>
      </c>
      <c r="BN1407" t="str">
        <f>INDEX('lf csv'!D:D,MATCH('testing dec_feb without vag emp'!BM1407,'lf csv'!A:A,0))</f>
        <v>JDHCG04BCN</v>
      </c>
      <c r="BO1407">
        <f>INDEX(grade_constraints!H:H,MATCH('testing dec_feb without vag emp'!BN1407,grade_constraints!B:B,0))</f>
        <v>0</v>
      </c>
      <c r="BP1407">
        <f t="shared" si="1739"/>
        <v>0</v>
      </c>
      <c r="BQ1407">
        <f t="shared" si="1740"/>
        <v>0</v>
      </c>
      <c r="BR1407">
        <f t="shared" si="1741"/>
        <v>39.244121299999975</v>
      </c>
      <c r="BS1407">
        <f t="shared" si="1725"/>
        <v>495.35587870000006</v>
      </c>
      <c r="BT1407">
        <f t="shared" si="1726"/>
        <v>0.92659161747100649</v>
      </c>
      <c r="BU1407">
        <f t="shared" si="1727"/>
        <v>0</v>
      </c>
      <c r="BV1407">
        <f t="shared" si="1728"/>
        <v>0</v>
      </c>
      <c r="BW1407">
        <f t="shared" si="1742"/>
        <v>1</v>
      </c>
      <c r="BX1407">
        <f t="shared" si="1743"/>
        <v>0</v>
      </c>
      <c r="BY1407">
        <f t="shared" si="1744"/>
        <v>0</v>
      </c>
      <c r="BZ1407">
        <f t="shared" si="1745"/>
        <v>0</v>
      </c>
      <c r="CA1407">
        <f t="shared" si="1746"/>
        <v>39.244121299999975</v>
      </c>
      <c r="CB1407">
        <f t="shared" si="1729"/>
        <v>495.35587870000006</v>
      </c>
      <c r="CC1407">
        <f t="shared" si="1730"/>
        <v>0.92659161747100649</v>
      </c>
      <c r="CD1407">
        <f t="shared" si="1731"/>
        <v>0</v>
      </c>
      <c r="CE1407">
        <f t="shared" si="1732"/>
        <v>0</v>
      </c>
    </row>
    <row r="1408" spans="1:83">
      <c r="A1408">
        <v>21105528</v>
      </c>
      <c r="B1408">
        <v>3</v>
      </c>
      <c r="C1408" t="s">
        <v>33</v>
      </c>
      <c r="D1408" t="s">
        <v>109</v>
      </c>
      <c r="E1408">
        <v>7.4999999999999997E-2</v>
      </c>
      <c r="F1408">
        <v>2.7E-2</v>
      </c>
      <c r="G1408">
        <v>12</v>
      </c>
      <c r="H1408">
        <f>INDEX('all data'!K:K,MATCH('testing dec_feb without vag emp'!$A1408,'all data'!$B:$B,0))</f>
        <v>1590</v>
      </c>
      <c r="I1408">
        <f>INDEX('all data'!L:L,MATCH('testing dec_feb without vag emp'!$A1408,'all data'!$B:$B,0))</f>
        <v>22</v>
      </c>
      <c r="J1408">
        <f>INDEX('all data'!M:M,MATCH('testing dec_feb without vag emp'!$A1408,'all data'!$B:$B,0))</f>
        <v>181</v>
      </c>
      <c r="K1408">
        <f>INDEX('all data'!N:N,MATCH('testing dec_feb without vag emp'!$A1408,'all data'!$B:$B,0))</f>
        <v>82.37</v>
      </c>
      <c r="L1408">
        <f>INDEX('all data'!O:O,MATCH('testing dec_feb without vag emp'!$A1408,'all data'!$B:$B,0))</f>
        <v>1435</v>
      </c>
      <c r="M1408">
        <v>935</v>
      </c>
      <c r="N1408">
        <f>INDEX('lf csv'!BL:BL,MATCH('testing dec_feb without vag emp'!$A1408,'lf csv'!$A:$A,0))</f>
        <v>3.8333333333333339</v>
      </c>
      <c r="O1408">
        <f t="shared" si="1733"/>
        <v>0</v>
      </c>
      <c r="P1408">
        <f>INDEX('in out'!X:X,MATCH('testing dec_feb without vag emp'!$A1408,'in out'!$B:$B,0))</f>
        <v>0.01</v>
      </c>
      <c r="Q1408">
        <f>INDEX('in out'!AF:AF,MATCH('testing dec_feb without vag emp'!$A1408,'in out'!$B:$B,0))</f>
        <v>1.0999999999999999E-2</v>
      </c>
      <c r="R1408">
        <f t="shared" si="1691"/>
        <v>9.9999999999999915E-4</v>
      </c>
      <c r="S1408">
        <f t="shared" si="1752"/>
        <v>0</v>
      </c>
      <c r="T1408">
        <f t="shared" si="1692"/>
        <v>0</v>
      </c>
      <c r="U1408">
        <f t="shared" si="1693"/>
        <v>0</v>
      </c>
      <c r="V1408">
        <f t="shared" si="1694"/>
        <v>0</v>
      </c>
      <c r="W1408">
        <f t="shared" si="1695"/>
        <v>0</v>
      </c>
      <c r="X1408">
        <f>INDEX('lf csv'!AJ:AJ,MATCH('testing dec_feb without vag emp'!$A1408,'lf csv'!$A:$A,0))</f>
        <v>16.100000000000001</v>
      </c>
      <c r="Y1408">
        <f t="shared" si="1696"/>
        <v>0</v>
      </c>
      <c r="Z1408">
        <f t="shared" si="1734"/>
        <v>0</v>
      </c>
      <c r="AA1408">
        <f t="shared" si="1773"/>
        <v>18.939393939393938</v>
      </c>
      <c r="AB1408">
        <f t="shared" si="1747"/>
        <v>166.66666666666666</v>
      </c>
      <c r="AC1408">
        <f t="shared" si="1774"/>
        <v>147.72727272727272</v>
      </c>
      <c r="AD1408">
        <f t="shared" si="1775"/>
        <v>21.327272727272714</v>
      </c>
      <c r="AE1408">
        <f t="shared" si="1776"/>
        <v>0</v>
      </c>
      <c r="AF1408" s="8">
        <v>126.4</v>
      </c>
      <c r="AG1408">
        <v>123.4278908</v>
      </c>
      <c r="AH1408">
        <f t="shared" si="1701"/>
        <v>2.9721092000000056</v>
      </c>
      <c r="AI1408">
        <f t="shared" si="1702"/>
        <v>2.3513522151898777E-2</v>
      </c>
      <c r="AJ1408">
        <f t="shared" si="1703"/>
        <v>1</v>
      </c>
      <c r="AK1408">
        <f t="shared" si="1704"/>
        <v>1</v>
      </c>
      <c r="AL1408">
        <v>123.4278907999999</v>
      </c>
      <c r="AM1408">
        <f t="shared" si="1705"/>
        <v>2.972109200000105</v>
      </c>
      <c r="AN1408">
        <f t="shared" si="1706"/>
        <v>2.3513522151899564E-2</v>
      </c>
      <c r="AO1408">
        <f t="shared" si="1707"/>
        <v>1</v>
      </c>
      <c r="AP1408">
        <f t="shared" si="1708"/>
        <v>1</v>
      </c>
      <c r="AQ1408">
        <v>168.40253000000001</v>
      </c>
      <c r="AR1408">
        <f t="shared" si="1709"/>
        <v>42.002530000000007</v>
      </c>
      <c r="AS1408">
        <f t="shared" si="1710"/>
        <v>0.3322984968354431</v>
      </c>
      <c r="AT1408">
        <f t="shared" si="1711"/>
        <v>1</v>
      </c>
      <c r="AU1408">
        <f t="shared" si="1712"/>
        <v>0</v>
      </c>
      <c r="AV1408">
        <v>168.40253000000001</v>
      </c>
      <c r="AW1408">
        <f t="shared" si="1713"/>
        <v>42.002530000000007</v>
      </c>
      <c r="AX1408">
        <f t="shared" si="1714"/>
        <v>0.3322984968354431</v>
      </c>
      <c r="AY1408">
        <f t="shared" si="1715"/>
        <v>1</v>
      </c>
      <c r="AZ1408">
        <f t="shared" si="1716"/>
        <v>0</v>
      </c>
      <c r="BA1408">
        <f t="shared" si="1735"/>
        <v>123.4278907999999</v>
      </c>
      <c r="BB1408">
        <f t="shared" si="1717"/>
        <v>2.972109200000105</v>
      </c>
      <c r="BC1408">
        <f t="shared" si="1718"/>
        <v>2.3513522151899564E-2</v>
      </c>
      <c r="BD1408">
        <f t="shared" si="1719"/>
        <v>1</v>
      </c>
      <c r="BE1408">
        <f t="shared" si="1720"/>
        <v>1</v>
      </c>
      <c r="BF1408">
        <f t="shared" si="1736"/>
        <v>0</v>
      </c>
      <c r="BG1408">
        <f t="shared" si="1737"/>
        <v>-35</v>
      </c>
      <c r="BH1408" s="43">
        <f t="shared" si="1738"/>
        <v>88.427890799999901</v>
      </c>
      <c r="BI1408" s="11">
        <f t="shared" si="1721"/>
        <v>37.972109200000105</v>
      </c>
      <c r="BJ1408" s="11">
        <f t="shared" si="1722"/>
        <v>0.30041225632911472</v>
      </c>
      <c r="BK1408" s="11">
        <f t="shared" si="1723"/>
        <v>1</v>
      </c>
      <c r="BL1408" s="45">
        <f t="shared" si="1724"/>
        <v>0</v>
      </c>
      <c r="BM1408">
        <f>INDEX(Sheet1!B:B,MATCH('testing dec_feb without vag emp'!A1408,Sheet1!A:A,0))</f>
        <v>21205407</v>
      </c>
      <c r="BN1408" t="str">
        <f>INDEX('lf csv'!D:D,MATCH('testing dec_feb without vag emp'!BM1408,'lf csv'!A:A,0))</f>
        <v>JDHCG04ACN</v>
      </c>
      <c r="BO1408">
        <f>INDEX(grade_constraints!H:H,MATCH('testing dec_feb without vag emp'!BN1408,grade_constraints!B:B,0))</f>
        <v>0</v>
      </c>
      <c r="BP1408">
        <f t="shared" si="1739"/>
        <v>0</v>
      </c>
      <c r="BQ1408">
        <f t="shared" si="1740"/>
        <v>0</v>
      </c>
      <c r="BR1408">
        <f t="shared" si="1741"/>
        <v>88.427890799999901</v>
      </c>
      <c r="BS1408">
        <f t="shared" si="1725"/>
        <v>37.972109200000105</v>
      </c>
      <c r="BT1408">
        <f t="shared" si="1726"/>
        <v>0.30041225632911472</v>
      </c>
      <c r="BU1408">
        <f t="shared" si="1727"/>
        <v>1</v>
      </c>
      <c r="BV1408">
        <f t="shared" si="1728"/>
        <v>0</v>
      </c>
      <c r="BW1408">
        <f t="shared" si="1742"/>
        <v>0</v>
      </c>
      <c r="BX1408">
        <f t="shared" si="1743"/>
        <v>0</v>
      </c>
      <c r="BY1408">
        <f t="shared" si="1744"/>
        <v>0</v>
      </c>
      <c r="BZ1408">
        <f t="shared" si="1745"/>
        <v>0</v>
      </c>
      <c r="CA1408">
        <f t="shared" si="1746"/>
        <v>88.427890799999901</v>
      </c>
      <c r="CB1408">
        <f t="shared" si="1729"/>
        <v>37.972109200000105</v>
      </c>
      <c r="CC1408">
        <f t="shared" si="1730"/>
        <v>0.30041225632911472</v>
      </c>
      <c r="CD1408">
        <f t="shared" si="1731"/>
        <v>1</v>
      </c>
      <c r="CE1408">
        <f t="shared" si="1732"/>
        <v>0</v>
      </c>
    </row>
    <row r="1409" spans="1:83">
      <c r="A1409">
        <v>21205409</v>
      </c>
      <c r="B1409">
        <v>3</v>
      </c>
      <c r="C1409" t="s">
        <v>33</v>
      </c>
      <c r="D1409" t="s">
        <v>109</v>
      </c>
      <c r="E1409">
        <v>7.0000000000000007E-2</v>
      </c>
      <c r="F1409">
        <v>0.03</v>
      </c>
      <c r="G1409">
        <v>12</v>
      </c>
      <c r="H1409">
        <f>INDEX('all data'!K:K,MATCH('testing dec_feb without vag emp'!$A1409,'all data'!$B:$B,0))</f>
        <v>1570</v>
      </c>
      <c r="I1409">
        <f>INDEX('all data'!L:L,MATCH('testing dec_feb without vag emp'!$A1409,'all data'!$B:$B,0))</f>
        <v>22</v>
      </c>
      <c r="J1409">
        <f>INDEX('all data'!M:M,MATCH('testing dec_feb without vag emp'!$A1409,'all data'!$B:$B,0))</f>
        <v>183</v>
      </c>
      <c r="K1409">
        <f>INDEX('all data'!N:N,MATCH('testing dec_feb without vag emp'!$A1409,'all data'!$B:$B,0))</f>
        <v>14.53</v>
      </c>
      <c r="L1409">
        <f>INDEX('all data'!O:O,MATCH('testing dec_feb without vag emp'!$A1409,'all data'!$B:$B,0))</f>
        <v>962</v>
      </c>
      <c r="M1409">
        <v>1066</v>
      </c>
      <c r="N1409">
        <f>INDEX('lf csv'!BL:BL,MATCH('testing dec_feb without vag emp'!$A1409,'lf csv'!$A:$A,0))</f>
        <v>3.7000000000000988</v>
      </c>
      <c r="O1409">
        <f t="shared" si="1733"/>
        <v>0</v>
      </c>
      <c r="P1409">
        <f>INDEX('in out'!X:X,MATCH('testing dec_feb without vag emp'!$A1409,'in out'!$B:$B,0))</f>
        <v>7.0000000000000001E-3</v>
      </c>
      <c r="Q1409">
        <f>INDEX('in out'!AF:AF,MATCH('testing dec_feb without vag emp'!$A1409,'in out'!$B:$B,0))</f>
        <v>7.0000000000000001E-3</v>
      </c>
      <c r="R1409">
        <f t="shared" si="1691"/>
        <v>0</v>
      </c>
      <c r="S1409">
        <f t="shared" si="1752"/>
        <v>0</v>
      </c>
      <c r="T1409">
        <f t="shared" si="1692"/>
        <v>0</v>
      </c>
      <c r="U1409">
        <f t="shared" si="1693"/>
        <v>0</v>
      </c>
      <c r="V1409">
        <f t="shared" si="1694"/>
        <v>0</v>
      </c>
      <c r="W1409">
        <f t="shared" si="1695"/>
        <v>0</v>
      </c>
      <c r="X1409">
        <f>INDEX('lf csv'!AJ:AJ,MATCH('testing dec_feb without vag emp'!$A1409,'lf csv'!$A:$A,0))</f>
        <v>16.399999999999999</v>
      </c>
      <c r="Y1409">
        <f t="shared" si="1696"/>
        <v>0</v>
      </c>
      <c r="Z1409">
        <f t="shared" si="1734"/>
        <v>0</v>
      </c>
      <c r="AA1409">
        <f t="shared" si="1773"/>
        <v>15.151515151515156</v>
      </c>
      <c r="AB1409">
        <f t="shared" si="1747"/>
        <v>191.66666666666666</v>
      </c>
      <c r="AC1409">
        <f t="shared" si="1774"/>
        <v>176.5151515151515</v>
      </c>
      <c r="AD1409">
        <f t="shared" si="1775"/>
        <v>176.5151515151515</v>
      </c>
      <c r="AE1409">
        <f t="shared" si="1776"/>
        <v>0</v>
      </c>
      <c r="AF1409" s="8">
        <v>0</v>
      </c>
      <c r="AG1409">
        <v>182.76056439999999</v>
      </c>
      <c r="AH1409">
        <f t="shared" si="1701"/>
        <v>182.76056439999999</v>
      </c>
      <c r="AI1409" t="e">
        <f t="shared" si="1702"/>
        <v>#DIV/0!</v>
      </c>
      <c r="AJ1409">
        <f t="shared" si="1703"/>
        <v>0</v>
      </c>
      <c r="AK1409">
        <f t="shared" si="1704"/>
        <v>0</v>
      </c>
      <c r="AL1409">
        <v>158.34106439999999</v>
      </c>
      <c r="AM1409">
        <f t="shared" si="1705"/>
        <v>158.34106439999999</v>
      </c>
      <c r="AN1409" t="e">
        <f t="shared" si="1706"/>
        <v>#DIV/0!</v>
      </c>
      <c r="AO1409">
        <f t="shared" si="1707"/>
        <v>0</v>
      </c>
      <c r="AP1409">
        <f t="shared" si="1708"/>
        <v>0</v>
      </c>
      <c r="AQ1409">
        <v>177.53012799999999</v>
      </c>
      <c r="AR1409">
        <f t="shared" si="1709"/>
        <v>177.53012799999999</v>
      </c>
      <c r="AS1409" t="e">
        <f t="shared" si="1710"/>
        <v>#DIV/0!</v>
      </c>
      <c r="AT1409">
        <f t="shared" si="1711"/>
        <v>0</v>
      </c>
      <c r="AU1409">
        <f t="shared" si="1712"/>
        <v>0</v>
      </c>
      <c r="AV1409">
        <v>177.53012799999999</v>
      </c>
      <c r="AW1409">
        <f t="shared" si="1713"/>
        <v>177.53012799999999</v>
      </c>
      <c r="AX1409" t="e">
        <f t="shared" si="1714"/>
        <v>#DIV/0!</v>
      </c>
      <c r="AY1409">
        <f t="shared" si="1715"/>
        <v>0</v>
      </c>
      <c r="AZ1409">
        <f t="shared" si="1716"/>
        <v>0</v>
      </c>
      <c r="BA1409">
        <f t="shared" si="1735"/>
        <v>158.34106439999999</v>
      </c>
      <c r="BB1409">
        <f t="shared" si="1717"/>
        <v>158.34106439999999</v>
      </c>
      <c r="BC1409" t="e">
        <f t="shared" si="1718"/>
        <v>#DIV/0!</v>
      </c>
      <c r="BD1409">
        <f t="shared" si="1719"/>
        <v>0</v>
      </c>
      <c r="BE1409">
        <f t="shared" si="1720"/>
        <v>0</v>
      </c>
      <c r="BF1409">
        <f t="shared" si="1736"/>
        <v>0</v>
      </c>
      <c r="BG1409">
        <f t="shared" si="1737"/>
        <v>0</v>
      </c>
      <c r="BH1409" s="43">
        <f t="shared" si="1738"/>
        <v>158.34106439999999</v>
      </c>
      <c r="BI1409" s="11">
        <f t="shared" si="1721"/>
        <v>158.34106439999999</v>
      </c>
      <c r="BJ1409" s="11" t="e">
        <f t="shared" si="1722"/>
        <v>#DIV/0!</v>
      </c>
      <c r="BK1409" s="11">
        <f t="shared" si="1723"/>
        <v>0</v>
      </c>
      <c r="BL1409" s="45">
        <f t="shared" si="1724"/>
        <v>0</v>
      </c>
      <c r="BM1409">
        <f>INDEX(Sheet1!B:B,MATCH('testing dec_feb without vag emp'!A1409,Sheet1!A:A,0))</f>
        <v>21105525</v>
      </c>
      <c r="BN1409" t="str">
        <f>INDEX('lf csv'!D:D,MATCH('testing dec_feb without vag emp'!BM1409,'lf csv'!A:A,0))</f>
        <v>JDTL0550DN</v>
      </c>
      <c r="BO1409">
        <f>INDEX(grade_constraints!H:H,MATCH('testing dec_feb without vag emp'!BN1409,grade_constraints!B:B,0))</f>
        <v>0.15</v>
      </c>
      <c r="BP1409">
        <f t="shared" si="1739"/>
        <v>1</v>
      </c>
      <c r="BQ1409">
        <f t="shared" si="1740"/>
        <v>2</v>
      </c>
      <c r="BR1409">
        <f t="shared" si="1741"/>
        <v>160.34106439999999</v>
      </c>
      <c r="BS1409">
        <f t="shared" si="1725"/>
        <v>160.34106439999999</v>
      </c>
      <c r="BT1409" t="e">
        <f t="shared" si="1726"/>
        <v>#DIV/0!</v>
      </c>
      <c r="BU1409">
        <f t="shared" si="1727"/>
        <v>0</v>
      </c>
      <c r="BV1409">
        <f t="shared" si="1728"/>
        <v>0</v>
      </c>
      <c r="BW1409">
        <f t="shared" si="1742"/>
        <v>0</v>
      </c>
      <c r="BX1409">
        <f t="shared" si="1743"/>
        <v>0</v>
      </c>
      <c r="BY1409">
        <f t="shared" si="1744"/>
        <v>0</v>
      </c>
      <c r="BZ1409">
        <f t="shared" si="1745"/>
        <v>0</v>
      </c>
      <c r="CA1409">
        <f t="shared" si="1746"/>
        <v>160.34106439999999</v>
      </c>
      <c r="CB1409">
        <f t="shared" si="1729"/>
        <v>160.34106439999999</v>
      </c>
      <c r="CC1409" t="e">
        <f t="shared" si="1730"/>
        <v>#DIV/0!</v>
      </c>
      <c r="CD1409">
        <f t="shared" si="1731"/>
        <v>0</v>
      </c>
      <c r="CE1409">
        <f t="shared" si="1732"/>
        <v>0</v>
      </c>
    </row>
    <row r="1410" spans="1:83">
      <c r="A1410">
        <v>21305687</v>
      </c>
      <c r="B1410">
        <v>13</v>
      </c>
      <c r="C1410" t="s">
        <v>33</v>
      </c>
      <c r="D1410" t="s">
        <v>109</v>
      </c>
      <c r="E1410">
        <v>0.03</v>
      </c>
      <c r="F1410">
        <v>0.03</v>
      </c>
      <c r="G1410">
        <v>12</v>
      </c>
      <c r="H1410">
        <f>INDEX('all data'!K:K,MATCH('testing dec_feb without vag emp'!$A1410,'all data'!$B:$B,0))</f>
        <v>1530</v>
      </c>
      <c r="I1410">
        <f>INDEX('all data'!L:L,MATCH('testing dec_feb without vag emp'!$A1410,'all data'!$B:$B,0))</f>
        <v>23.15789473684211</v>
      </c>
      <c r="J1410">
        <f>INDEX('all data'!M:M,MATCH('testing dec_feb without vag emp'!$A1410,'all data'!$B:$B,0))</f>
        <v>190</v>
      </c>
      <c r="K1410">
        <f>INDEX('all data'!N:N,MATCH('testing dec_feb without vag emp'!$A1410,'all data'!$B:$B,0))</f>
        <v>109.78</v>
      </c>
      <c r="L1410">
        <f>INDEX('all data'!O:O,MATCH('testing dec_feb without vag emp'!$A1410,'all data'!$B:$B,0))</f>
        <v>288</v>
      </c>
      <c r="M1410">
        <v>803</v>
      </c>
      <c r="N1410">
        <f>INDEX('lf csv'!BL:BL,MATCH('testing dec_feb without vag emp'!$A1410,'lf csv'!$A:$A,0))</f>
        <v>44.950000000000152</v>
      </c>
      <c r="O1410">
        <f t="shared" si="1733"/>
        <v>1</v>
      </c>
      <c r="P1410">
        <f>INDEX('in out'!X:X,MATCH('testing dec_feb without vag emp'!$A1410,'in out'!$B:$B,0))</f>
        <v>1.2999999999999999E-2</v>
      </c>
      <c r="Q1410">
        <f>INDEX('in out'!AF:AF,MATCH('testing dec_feb without vag emp'!$A1410,'in out'!$B:$B,0))</f>
        <v>1.2999999999999999E-2</v>
      </c>
      <c r="R1410">
        <f t="shared" si="1691"/>
        <v>0</v>
      </c>
      <c r="S1410">
        <f t="shared" si="1752"/>
        <v>0</v>
      </c>
      <c r="T1410">
        <f t="shared" si="1692"/>
        <v>0</v>
      </c>
      <c r="U1410">
        <f t="shared" si="1693"/>
        <v>0</v>
      </c>
      <c r="V1410">
        <f t="shared" si="1694"/>
        <v>0</v>
      </c>
      <c r="W1410">
        <f t="shared" si="1695"/>
        <v>0</v>
      </c>
      <c r="X1410">
        <f>INDEX('lf csv'!AJ:AJ,MATCH('testing dec_feb without vag emp'!$A1410,'lf csv'!$A:$A,0))</f>
        <v>24.3</v>
      </c>
      <c r="Y1410">
        <f t="shared" si="1696"/>
        <v>0</v>
      </c>
      <c r="Z1410">
        <f t="shared" si="1734"/>
        <v>0</v>
      </c>
      <c r="AB1410">
        <f t="shared" si="1747"/>
        <v>191.66666666666666</v>
      </c>
      <c r="AF1410" s="8">
        <v>231</v>
      </c>
      <c r="AG1410">
        <v>249.10484199999999</v>
      </c>
      <c r="AH1410">
        <f t="shared" si="1701"/>
        <v>18.104841999999991</v>
      </c>
      <c r="AI1410">
        <f t="shared" si="1702"/>
        <v>7.8375939393939359E-2</v>
      </c>
      <c r="AJ1410">
        <f t="shared" si="1703"/>
        <v>1</v>
      </c>
      <c r="AK1410">
        <f t="shared" si="1704"/>
        <v>1</v>
      </c>
      <c r="AL1410">
        <v>238.58557884210529</v>
      </c>
      <c r="AM1410">
        <f t="shared" si="1705"/>
        <v>7.5855788421052921</v>
      </c>
      <c r="AN1410">
        <f t="shared" si="1706"/>
        <v>3.2838003645477454E-2</v>
      </c>
      <c r="AO1410">
        <f t="shared" si="1707"/>
        <v>1</v>
      </c>
      <c r="AP1410">
        <f t="shared" si="1708"/>
        <v>1</v>
      </c>
      <c r="AQ1410">
        <v>248.010576368421</v>
      </c>
      <c r="AR1410">
        <f t="shared" si="1709"/>
        <v>17.010576368420999</v>
      </c>
      <c r="AS1410">
        <f t="shared" si="1710"/>
        <v>7.3638858737753249E-2</v>
      </c>
      <c r="AT1410">
        <f t="shared" si="1711"/>
        <v>1</v>
      </c>
      <c r="AU1410">
        <f t="shared" si="1712"/>
        <v>1</v>
      </c>
      <c r="AV1410">
        <v>248.010576368421</v>
      </c>
      <c r="AW1410">
        <f t="shared" si="1713"/>
        <v>17.010576368420999</v>
      </c>
      <c r="AX1410">
        <f t="shared" si="1714"/>
        <v>7.3638858737753249E-2</v>
      </c>
      <c r="AY1410">
        <f t="shared" si="1715"/>
        <v>1</v>
      </c>
      <c r="AZ1410">
        <f t="shared" si="1716"/>
        <v>1</v>
      </c>
      <c r="BA1410">
        <f t="shared" si="1735"/>
        <v>238.58557884210529</v>
      </c>
      <c r="BB1410">
        <f t="shared" si="1717"/>
        <v>7.5855788421052921</v>
      </c>
      <c r="BC1410">
        <f t="shared" si="1718"/>
        <v>3.2838003645477454E-2</v>
      </c>
      <c r="BD1410">
        <f t="shared" si="1719"/>
        <v>1</v>
      </c>
      <c r="BE1410">
        <f t="shared" si="1720"/>
        <v>1</v>
      </c>
      <c r="BF1410">
        <f t="shared" si="1736"/>
        <v>0</v>
      </c>
      <c r="BG1410">
        <f t="shared" si="1737"/>
        <v>0</v>
      </c>
      <c r="BH1410" s="43">
        <f t="shared" si="1738"/>
        <v>238.58557884210529</v>
      </c>
      <c r="BI1410" s="11">
        <f t="shared" si="1721"/>
        <v>7.5855788421052921</v>
      </c>
      <c r="BJ1410" s="11">
        <f t="shared" si="1722"/>
        <v>3.2838003645477454E-2</v>
      </c>
      <c r="BK1410" s="11">
        <f t="shared" si="1723"/>
        <v>1</v>
      </c>
      <c r="BL1410" s="45">
        <f t="shared" si="1724"/>
        <v>1</v>
      </c>
      <c r="BM1410">
        <f>INDEX(Sheet1!B:B,MATCH('testing dec_feb without vag emp'!A1410,Sheet1!A:A,0))</f>
        <v>21305684</v>
      </c>
      <c r="BN1410" t="str">
        <f>INDEX('lf csv'!D:D,MATCH('testing dec_feb without vag emp'!BM1410,'lf csv'!A:A,0))</f>
        <v>JDHSG41GLZ</v>
      </c>
      <c r="BO1410">
        <f>INDEX(grade_constraints!H:H,MATCH('testing dec_feb without vag emp'!BN1410,grade_constraints!B:B,0))</f>
        <v>0</v>
      </c>
      <c r="BP1410">
        <f t="shared" si="1739"/>
        <v>0</v>
      </c>
      <c r="BQ1410">
        <f t="shared" si="1740"/>
        <v>0</v>
      </c>
      <c r="BR1410">
        <f t="shared" si="1741"/>
        <v>238.58557884210529</v>
      </c>
      <c r="BS1410">
        <f t="shared" si="1725"/>
        <v>7.5855788421052921</v>
      </c>
      <c r="BT1410">
        <f t="shared" si="1726"/>
        <v>3.2838003645477454E-2</v>
      </c>
      <c r="BU1410">
        <f t="shared" si="1727"/>
        <v>1</v>
      </c>
      <c r="BV1410">
        <f t="shared" si="1728"/>
        <v>1</v>
      </c>
      <c r="BW1410">
        <f t="shared" si="1742"/>
        <v>1</v>
      </c>
      <c r="BX1410">
        <f t="shared" si="1743"/>
        <v>0</v>
      </c>
      <c r="BY1410">
        <f t="shared" si="1744"/>
        <v>0</v>
      </c>
      <c r="BZ1410">
        <f t="shared" si="1745"/>
        <v>0</v>
      </c>
      <c r="CA1410">
        <f t="shared" si="1746"/>
        <v>238.58557884210529</v>
      </c>
      <c r="CB1410">
        <f t="shared" si="1729"/>
        <v>7.5855788421052921</v>
      </c>
      <c r="CC1410">
        <f t="shared" si="1730"/>
        <v>3.2838003645477454E-2</v>
      </c>
      <c r="CD1410">
        <f t="shared" si="1731"/>
        <v>1</v>
      </c>
      <c r="CE1410">
        <f t="shared" si="1732"/>
        <v>1</v>
      </c>
    </row>
    <row r="1411" spans="1:83">
      <c r="A1411">
        <v>21105526</v>
      </c>
      <c r="B1411">
        <v>0</v>
      </c>
      <c r="C1411" t="s">
        <v>33</v>
      </c>
      <c r="D1411" t="s">
        <v>109</v>
      </c>
      <c r="E1411">
        <v>0.11</v>
      </c>
      <c r="F1411">
        <v>4.2000000000000003E-2</v>
      </c>
      <c r="G1411">
        <v>12</v>
      </c>
      <c r="H1411">
        <f>INDEX('all data'!K:K,MATCH('testing dec_feb without vag emp'!$A1411,'all data'!$B:$B,0))</f>
        <v>1570</v>
      </c>
      <c r="I1411">
        <f>INDEX('all data'!L:L,MATCH('testing dec_feb without vag emp'!$A1411,'all data'!$B:$B,0))</f>
        <v>22</v>
      </c>
      <c r="J1411">
        <f>INDEX('all data'!M:M,MATCH('testing dec_feb without vag emp'!$A1411,'all data'!$B:$B,0))</f>
        <v>189</v>
      </c>
      <c r="K1411">
        <f>INDEX('all data'!N:N,MATCH('testing dec_feb without vag emp'!$A1411,'all data'!$B:$B,0))</f>
        <v>67.17</v>
      </c>
      <c r="L1411">
        <f>INDEX('all data'!O:O,MATCH('testing dec_feb without vag emp'!$A1411,'all data'!$B:$B,0))</f>
        <v>1091</v>
      </c>
      <c r="M1411">
        <v>1065</v>
      </c>
      <c r="N1411">
        <f>INDEX('lf csv'!BL:BL,MATCH('testing dec_feb without vag emp'!$A1411,'lf csv'!$A:$A,0))</f>
        <v>13.166666666666593</v>
      </c>
      <c r="O1411">
        <f t="shared" si="1733"/>
        <v>0</v>
      </c>
      <c r="P1411">
        <f>INDEX('in out'!X:X,MATCH('testing dec_feb without vag emp'!$A1411,'in out'!$B:$B,0))</f>
        <v>8.9999999999999993E-3</v>
      </c>
      <c r="Q1411">
        <f>INDEX('in out'!AF:AF,MATCH('testing dec_feb without vag emp'!$A1411,'in out'!$B:$B,0))</f>
        <v>1.0999999999999999E-2</v>
      </c>
      <c r="R1411">
        <f t="shared" si="1691"/>
        <v>2E-3</v>
      </c>
      <c r="S1411">
        <f t="shared" si="1752"/>
        <v>0</v>
      </c>
      <c r="T1411">
        <f t="shared" si="1692"/>
        <v>0</v>
      </c>
      <c r="U1411">
        <f t="shared" si="1693"/>
        <v>0</v>
      </c>
      <c r="V1411">
        <f t="shared" si="1694"/>
        <v>0</v>
      </c>
      <c r="W1411">
        <f t="shared" si="1695"/>
        <v>0</v>
      </c>
      <c r="X1411">
        <f>INDEX('lf csv'!AJ:AJ,MATCH('testing dec_feb without vag emp'!$A1411,'lf csv'!$A:$A,0))</f>
        <v>25.3</v>
      </c>
      <c r="Y1411">
        <f t="shared" si="1696"/>
        <v>0</v>
      </c>
      <c r="Z1411">
        <f t="shared" si="1734"/>
        <v>0</v>
      </c>
      <c r="AA1411">
        <f>100*(E1411-0.05)/0.004/33</f>
        <v>45.454545454545453</v>
      </c>
      <c r="AB1411">
        <f>100*(F1411-0.007)/0.004/3</f>
        <v>291.66666666666669</v>
      </c>
      <c r="AC1411">
        <f>100*(F1411-0.007)/0.004/3-AA1411</f>
        <v>246.21212121212125</v>
      </c>
      <c r="AD1411">
        <f>ABS(AF1411-AC1411)</f>
        <v>2.5878787878787648</v>
      </c>
      <c r="AE1411">
        <f>IF(AB1411&lt;=50,1,0)</f>
        <v>0</v>
      </c>
      <c r="AF1411" s="8">
        <v>248.8</v>
      </c>
      <c r="AG1411">
        <v>193.39309779999999</v>
      </c>
      <c r="AH1411">
        <f t="shared" si="1701"/>
        <v>55.406902200000019</v>
      </c>
      <c r="AI1411">
        <f t="shared" si="1702"/>
        <v>0.22269655225080393</v>
      </c>
      <c r="AJ1411">
        <f t="shared" si="1703"/>
        <v>0</v>
      </c>
      <c r="AK1411">
        <f t="shared" si="1704"/>
        <v>0</v>
      </c>
      <c r="AL1411">
        <v>194.24809780000001</v>
      </c>
      <c r="AM1411">
        <f t="shared" si="1705"/>
        <v>54.551902200000001</v>
      </c>
      <c r="AN1411">
        <f t="shared" si="1706"/>
        <v>0.21926005707395499</v>
      </c>
      <c r="AO1411">
        <f t="shared" si="1707"/>
        <v>0</v>
      </c>
      <c r="AP1411">
        <f t="shared" si="1708"/>
        <v>0</v>
      </c>
      <c r="AQ1411">
        <v>103.3342578</v>
      </c>
      <c r="AR1411">
        <f t="shared" si="1709"/>
        <v>145.46574220000002</v>
      </c>
      <c r="AS1411">
        <f t="shared" si="1710"/>
        <v>0.58466938183279749</v>
      </c>
      <c r="AT1411">
        <f t="shared" si="1711"/>
        <v>0</v>
      </c>
      <c r="AU1411">
        <f t="shared" si="1712"/>
        <v>0</v>
      </c>
      <c r="AV1411">
        <v>103.3342578</v>
      </c>
      <c r="AW1411">
        <f t="shared" si="1713"/>
        <v>145.46574220000002</v>
      </c>
      <c r="AX1411">
        <f t="shared" si="1714"/>
        <v>0.58466938183279749</v>
      </c>
      <c r="AY1411">
        <f t="shared" si="1715"/>
        <v>0</v>
      </c>
      <c r="AZ1411">
        <f t="shared" si="1716"/>
        <v>0</v>
      </c>
      <c r="BA1411">
        <f t="shared" si="1735"/>
        <v>194.24809780000001</v>
      </c>
      <c r="BB1411">
        <f t="shared" si="1717"/>
        <v>54.551902200000001</v>
      </c>
      <c r="BC1411">
        <f t="shared" si="1718"/>
        <v>0.21926005707395499</v>
      </c>
      <c r="BD1411">
        <f t="shared" si="1719"/>
        <v>0</v>
      </c>
      <c r="BE1411">
        <f t="shared" si="1720"/>
        <v>0</v>
      </c>
      <c r="BF1411">
        <f t="shared" si="1736"/>
        <v>0</v>
      </c>
      <c r="BG1411">
        <f t="shared" si="1737"/>
        <v>-35</v>
      </c>
      <c r="BH1411" s="43">
        <f t="shared" si="1738"/>
        <v>159.24809780000001</v>
      </c>
      <c r="BI1411" s="11">
        <f t="shared" si="1721"/>
        <v>89.551902200000001</v>
      </c>
      <c r="BJ1411" s="11">
        <f t="shared" si="1722"/>
        <v>0.35993529823151121</v>
      </c>
      <c r="BK1411" s="11">
        <f t="shared" si="1723"/>
        <v>0</v>
      </c>
      <c r="BL1411" s="45">
        <f t="shared" si="1724"/>
        <v>0</v>
      </c>
      <c r="BM1411">
        <f>INDEX(Sheet1!B:B,MATCH('testing dec_feb without vag emp'!A1411,Sheet1!A:A,0))</f>
        <v>21105523</v>
      </c>
      <c r="BN1411" t="str">
        <f>INDEX('lf csv'!D:D,MATCH('testing dec_feb without vag emp'!BM1411,'lf csv'!A:A,0))</f>
        <v>JDHSG37ALZ</v>
      </c>
      <c r="BO1411">
        <f>INDEX(grade_constraints!H:H,MATCH('testing dec_feb without vag emp'!BN1411,grade_constraints!B:B,0))</f>
        <v>0</v>
      </c>
      <c r="BP1411">
        <f t="shared" si="1739"/>
        <v>0</v>
      </c>
      <c r="BQ1411">
        <f t="shared" si="1740"/>
        <v>0</v>
      </c>
      <c r="BR1411">
        <f t="shared" si="1741"/>
        <v>159.24809780000001</v>
      </c>
      <c r="BS1411">
        <f t="shared" si="1725"/>
        <v>89.551902200000001</v>
      </c>
      <c r="BT1411">
        <f t="shared" si="1726"/>
        <v>0.35993529823151121</v>
      </c>
      <c r="BU1411">
        <f t="shared" si="1727"/>
        <v>0</v>
      </c>
      <c r="BV1411">
        <f t="shared" si="1728"/>
        <v>0</v>
      </c>
      <c r="BW1411">
        <f t="shared" si="1742"/>
        <v>0</v>
      </c>
      <c r="BX1411">
        <f t="shared" si="1743"/>
        <v>0</v>
      </c>
      <c r="BY1411">
        <f t="shared" si="1744"/>
        <v>0</v>
      </c>
      <c r="BZ1411">
        <f t="shared" si="1745"/>
        <v>0</v>
      </c>
      <c r="CA1411">
        <f t="shared" si="1746"/>
        <v>159.24809780000001</v>
      </c>
      <c r="CB1411">
        <f t="shared" si="1729"/>
        <v>89.551902200000001</v>
      </c>
      <c r="CC1411">
        <f t="shared" si="1730"/>
        <v>0.35993529823151121</v>
      </c>
      <c r="CD1411">
        <f t="shared" si="1731"/>
        <v>0</v>
      </c>
      <c r="CE1411">
        <f t="shared" si="1732"/>
        <v>0</v>
      </c>
    </row>
    <row r="1412" spans="1:83">
      <c r="A1412">
        <v>21405565</v>
      </c>
      <c r="B1412">
        <v>13</v>
      </c>
      <c r="C1412" t="s">
        <v>33</v>
      </c>
      <c r="D1412" t="s">
        <v>109</v>
      </c>
      <c r="E1412">
        <v>2.5999999999999999E-2</v>
      </c>
      <c r="F1412">
        <v>2.5999999999999999E-2</v>
      </c>
      <c r="G1412">
        <v>12</v>
      </c>
      <c r="H1412">
        <f>INDEX('all data'!K:K,MATCH('testing dec_feb without vag emp'!$A1412,'all data'!$B:$B,0))</f>
        <v>1557</v>
      </c>
      <c r="I1412">
        <f>INDEX('all data'!L:L,MATCH('testing dec_feb without vag emp'!$A1412,'all data'!$B:$B,0))</f>
        <v>22</v>
      </c>
      <c r="J1412">
        <f>INDEX('all data'!M:M,MATCH('testing dec_feb without vag emp'!$A1412,'all data'!$B:$B,0))</f>
        <v>196</v>
      </c>
      <c r="K1412">
        <f>INDEX('all data'!N:N,MATCH('testing dec_feb without vag emp'!$A1412,'all data'!$B:$B,0))</f>
        <v>112.17</v>
      </c>
      <c r="L1412">
        <f>INDEX('all data'!O:O,MATCH('testing dec_feb without vag emp'!$A1412,'all data'!$B:$B,0))</f>
        <v>1342</v>
      </c>
      <c r="M1412">
        <v>1179</v>
      </c>
      <c r="N1412">
        <f>INDEX('lf csv'!BL:BL,MATCH('testing dec_feb without vag emp'!$A1412,'lf csv'!$A:$A,0))</f>
        <v>19.466666666666779</v>
      </c>
      <c r="O1412">
        <f t="shared" si="1733"/>
        <v>0</v>
      </c>
      <c r="P1412">
        <f>INDEX('in out'!X:X,MATCH('testing dec_feb without vag emp'!$A1412,'in out'!$B:$B,0))</f>
        <v>1.2E-2</v>
      </c>
      <c r="Q1412">
        <f>INDEX('in out'!AF:AF,MATCH('testing dec_feb without vag emp'!$A1412,'in out'!$B:$B,0))</f>
        <v>1.2E-2</v>
      </c>
      <c r="R1412">
        <f t="shared" si="1691"/>
        <v>0</v>
      </c>
      <c r="S1412">
        <f t="shared" si="1752"/>
        <v>0</v>
      </c>
      <c r="T1412">
        <f t="shared" si="1692"/>
        <v>0</v>
      </c>
      <c r="U1412">
        <f t="shared" si="1693"/>
        <v>0</v>
      </c>
      <c r="V1412">
        <f t="shared" si="1694"/>
        <v>0</v>
      </c>
      <c r="W1412">
        <f t="shared" si="1695"/>
        <v>0</v>
      </c>
      <c r="X1412">
        <f>INDEX('lf csv'!AJ:AJ,MATCH('testing dec_feb without vag emp'!$A1412,'lf csv'!$A:$A,0))</f>
        <v>17.100000000000001</v>
      </c>
      <c r="Y1412">
        <f t="shared" si="1696"/>
        <v>0</v>
      </c>
      <c r="Z1412">
        <f t="shared" si="1734"/>
        <v>0</v>
      </c>
      <c r="AB1412">
        <f t="shared" si="1747"/>
        <v>158.33333333333331</v>
      </c>
      <c r="AF1412" s="8">
        <v>299.60000000000002</v>
      </c>
      <c r="AG1412">
        <v>188.2729439</v>
      </c>
      <c r="AH1412">
        <f t="shared" si="1701"/>
        <v>111.32705610000002</v>
      </c>
      <c r="AI1412">
        <f t="shared" si="1702"/>
        <v>0.37158563451268362</v>
      </c>
      <c r="AJ1412">
        <f t="shared" si="1703"/>
        <v>0</v>
      </c>
      <c r="AK1412">
        <f t="shared" si="1704"/>
        <v>0</v>
      </c>
      <c r="AL1412">
        <v>188.27294389999989</v>
      </c>
      <c r="AM1412">
        <f t="shared" si="1705"/>
        <v>111.32705610000014</v>
      </c>
      <c r="AN1412">
        <f t="shared" si="1706"/>
        <v>0.371585634512684</v>
      </c>
      <c r="AO1412">
        <f t="shared" si="1707"/>
        <v>0</v>
      </c>
      <c r="AP1412">
        <f t="shared" si="1708"/>
        <v>0</v>
      </c>
      <c r="AQ1412">
        <v>285.80475180000002</v>
      </c>
      <c r="AR1412">
        <f t="shared" si="1709"/>
        <v>13.795248200000003</v>
      </c>
      <c r="AS1412">
        <f t="shared" si="1710"/>
        <v>4.6045554739652876E-2</v>
      </c>
      <c r="AT1412">
        <f t="shared" si="1711"/>
        <v>1</v>
      </c>
      <c r="AU1412">
        <f t="shared" si="1712"/>
        <v>1</v>
      </c>
      <c r="AV1412">
        <v>285.80475180000002</v>
      </c>
      <c r="AW1412">
        <f t="shared" si="1713"/>
        <v>13.795248200000003</v>
      </c>
      <c r="AX1412">
        <f t="shared" si="1714"/>
        <v>4.6045554739652876E-2</v>
      </c>
      <c r="AY1412">
        <f t="shared" si="1715"/>
        <v>1</v>
      </c>
      <c r="AZ1412">
        <f t="shared" si="1716"/>
        <v>1</v>
      </c>
      <c r="BA1412">
        <f t="shared" si="1735"/>
        <v>188.27294389999989</v>
      </c>
      <c r="BB1412">
        <f t="shared" si="1717"/>
        <v>111.32705610000014</v>
      </c>
      <c r="BC1412">
        <f t="shared" si="1718"/>
        <v>0.371585634512684</v>
      </c>
      <c r="BD1412">
        <f t="shared" si="1719"/>
        <v>0</v>
      </c>
      <c r="BE1412">
        <f t="shared" si="1720"/>
        <v>0</v>
      </c>
      <c r="BF1412">
        <f t="shared" si="1736"/>
        <v>0</v>
      </c>
      <c r="BG1412">
        <f t="shared" si="1737"/>
        <v>0</v>
      </c>
      <c r="BH1412" s="43">
        <f t="shared" si="1738"/>
        <v>188.27294389999989</v>
      </c>
      <c r="BI1412" s="11">
        <f t="shared" si="1721"/>
        <v>111.32705610000014</v>
      </c>
      <c r="BJ1412" s="11">
        <f t="shared" si="1722"/>
        <v>0.371585634512684</v>
      </c>
      <c r="BK1412" s="11">
        <f t="shared" si="1723"/>
        <v>0</v>
      </c>
      <c r="BL1412" s="45">
        <f t="shared" si="1724"/>
        <v>0</v>
      </c>
      <c r="BM1412">
        <f>INDEX(Sheet1!B:B,MATCH('testing dec_feb without vag emp'!A1412,Sheet1!A:A,0))</f>
        <v>21205348</v>
      </c>
      <c r="BN1412" t="str">
        <f>INDEX('lf csv'!D:D,MATCH('testing dec_feb without vag emp'!BM1412,'lf csv'!A:A,0))</f>
        <v>JDHSG41GMZ</v>
      </c>
      <c r="BO1412">
        <f>INDEX(grade_constraints!H:H,MATCH('testing dec_feb without vag emp'!BN1412,grade_constraints!B:B,0))</f>
        <v>0</v>
      </c>
      <c r="BP1412">
        <f t="shared" si="1739"/>
        <v>0</v>
      </c>
      <c r="BQ1412">
        <f t="shared" si="1740"/>
        <v>0</v>
      </c>
      <c r="BR1412">
        <f t="shared" si="1741"/>
        <v>188.27294389999989</v>
      </c>
      <c r="BS1412">
        <f t="shared" si="1725"/>
        <v>111.32705610000014</v>
      </c>
      <c r="BT1412">
        <f t="shared" si="1726"/>
        <v>0.371585634512684</v>
      </c>
      <c r="BU1412">
        <f t="shared" si="1727"/>
        <v>0</v>
      </c>
      <c r="BV1412">
        <f t="shared" si="1728"/>
        <v>0</v>
      </c>
      <c r="BW1412">
        <f t="shared" si="1742"/>
        <v>1</v>
      </c>
      <c r="BX1412">
        <f t="shared" si="1743"/>
        <v>0</v>
      </c>
      <c r="BY1412">
        <f t="shared" si="1744"/>
        <v>0</v>
      </c>
      <c r="BZ1412">
        <f t="shared" si="1745"/>
        <v>0</v>
      </c>
      <c r="CA1412">
        <f t="shared" si="1746"/>
        <v>188.27294389999989</v>
      </c>
      <c r="CB1412">
        <f t="shared" si="1729"/>
        <v>111.32705610000014</v>
      </c>
      <c r="CC1412">
        <f t="shared" si="1730"/>
        <v>0.371585634512684</v>
      </c>
      <c r="CD1412">
        <f t="shared" si="1731"/>
        <v>0</v>
      </c>
      <c r="CE1412">
        <f t="shared" si="1732"/>
        <v>0</v>
      </c>
    </row>
    <row r="1413" spans="1:83">
      <c r="A1413">
        <v>21305627</v>
      </c>
      <c r="B1413">
        <v>14</v>
      </c>
      <c r="C1413" t="s">
        <v>33</v>
      </c>
      <c r="D1413" t="s">
        <v>109</v>
      </c>
      <c r="E1413">
        <v>1.9E-2</v>
      </c>
      <c r="F1413">
        <v>0.03</v>
      </c>
      <c r="G1413">
        <v>12</v>
      </c>
      <c r="H1413">
        <f>INDEX('all data'!K:K,MATCH('testing dec_feb without vag emp'!$A1413,'all data'!$B:$B,0))</f>
        <v>1580</v>
      </c>
      <c r="I1413">
        <f>INDEX('all data'!L:L,MATCH('testing dec_feb without vag emp'!$A1413,'all data'!$B:$B,0))</f>
        <v>22</v>
      </c>
      <c r="J1413">
        <f>INDEX('all data'!M:M,MATCH('testing dec_feb without vag emp'!$A1413,'all data'!$B:$B,0))</f>
        <v>200</v>
      </c>
      <c r="K1413">
        <f>INDEX('all data'!N:N,MATCH('testing dec_feb without vag emp'!$A1413,'all data'!$B:$B,0))</f>
        <v>207.47</v>
      </c>
      <c r="L1413">
        <f>INDEX('all data'!O:O,MATCH('testing dec_feb without vag emp'!$A1413,'all data'!$B:$B,0))</f>
        <v>1131</v>
      </c>
      <c r="M1413">
        <v>1240</v>
      </c>
      <c r="N1413">
        <f>INDEX('lf csv'!BL:BL,MATCH('testing dec_feb without vag emp'!$A1413,'lf csv'!$A:$A,0))</f>
        <v>4.3499999999998806</v>
      </c>
      <c r="O1413">
        <f t="shared" si="1733"/>
        <v>0</v>
      </c>
      <c r="P1413">
        <f>INDEX('in out'!X:X,MATCH('testing dec_feb without vag emp'!$A1413,'in out'!$B:$B,0))</f>
        <v>1.9E-2</v>
      </c>
      <c r="Q1413">
        <f>INDEX('in out'!AF:AF,MATCH('testing dec_feb without vag emp'!$A1413,'in out'!$B:$B,0))</f>
        <v>2.1000000000000001E-2</v>
      </c>
      <c r="R1413">
        <f t="shared" si="1691"/>
        <v>2.0000000000000018E-3</v>
      </c>
      <c r="S1413">
        <f t="shared" si="1752"/>
        <v>0</v>
      </c>
      <c r="T1413">
        <f t="shared" si="1692"/>
        <v>1</v>
      </c>
      <c r="U1413">
        <f t="shared" si="1693"/>
        <v>0</v>
      </c>
      <c r="V1413">
        <f t="shared" si="1694"/>
        <v>0</v>
      </c>
      <c r="W1413">
        <f t="shared" si="1695"/>
        <v>0</v>
      </c>
      <c r="X1413">
        <f>INDEX('lf csv'!AJ:AJ,MATCH('testing dec_feb without vag emp'!$A1413,'lf csv'!$A:$A,0))</f>
        <v>21.3</v>
      </c>
      <c r="Y1413">
        <f t="shared" si="1696"/>
        <v>0</v>
      </c>
      <c r="Z1413">
        <f t="shared" si="1734"/>
        <v>0</v>
      </c>
      <c r="AB1413">
        <f t="shared" si="1747"/>
        <v>191.66666666666666</v>
      </c>
      <c r="AF1413" s="8">
        <v>373.9</v>
      </c>
      <c r="AG1413">
        <v>304.61153830000001</v>
      </c>
      <c r="AH1413">
        <f t="shared" si="1701"/>
        <v>69.288461699999971</v>
      </c>
      <c r="AI1413">
        <f t="shared" si="1702"/>
        <v>0.18531281545867873</v>
      </c>
      <c r="AJ1413">
        <f t="shared" si="1703"/>
        <v>0</v>
      </c>
      <c r="AK1413">
        <f t="shared" si="1704"/>
        <v>0</v>
      </c>
      <c r="AL1413">
        <v>304.49273829999993</v>
      </c>
      <c r="AM1413">
        <f t="shared" si="1705"/>
        <v>69.407261700000049</v>
      </c>
      <c r="AN1413">
        <f t="shared" si="1706"/>
        <v>0.18563054747258639</v>
      </c>
      <c r="AO1413">
        <f t="shared" si="1707"/>
        <v>0</v>
      </c>
      <c r="AP1413">
        <f t="shared" si="1708"/>
        <v>0</v>
      </c>
      <c r="AQ1413">
        <v>334.50937870000013</v>
      </c>
      <c r="AR1413">
        <f t="shared" si="1709"/>
        <v>39.39062129999985</v>
      </c>
      <c r="AS1413">
        <f t="shared" si="1710"/>
        <v>0.10535068547739998</v>
      </c>
      <c r="AT1413">
        <f t="shared" si="1711"/>
        <v>1</v>
      </c>
      <c r="AU1413">
        <f t="shared" si="1712"/>
        <v>0</v>
      </c>
      <c r="AV1413">
        <v>334.50937870000013</v>
      </c>
      <c r="AW1413">
        <f t="shared" si="1713"/>
        <v>39.39062129999985</v>
      </c>
      <c r="AX1413">
        <f t="shared" si="1714"/>
        <v>0.10535068547739998</v>
      </c>
      <c r="AY1413">
        <f t="shared" si="1715"/>
        <v>1</v>
      </c>
      <c r="AZ1413">
        <f t="shared" si="1716"/>
        <v>0</v>
      </c>
      <c r="BA1413">
        <f t="shared" si="1735"/>
        <v>304.49273829999993</v>
      </c>
      <c r="BB1413">
        <f t="shared" si="1717"/>
        <v>69.407261700000049</v>
      </c>
      <c r="BC1413">
        <f t="shared" si="1718"/>
        <v>0.18563054747258639</v>
      </c>
      <c r="BD1413">
        <f t="shared" si="1719"/>
        <v>0</v>
      </c>
      <c r="BE1413">
        <f t="shared" si="1720"/>
        <v>0</v>
      </c>
      <c r="BF1413">
        <f t="shared" si="1736"/>
        <v>0</v>
      </c>
      <c r="BG1413">
        <f t="shared" si="1737"/>
        <v>0</v>
      </c>
      <c r="BH1413" s="43">
        <f t="shared" si="1738"/>
        <v>304.49273829999993</v>
      </c>
      <c r="BI1413" s="11">
        <f t="shared" si="1721"/>
        <v>69.407261700000049</v>
      </c>
      <c r="BJ1413" s="11">
        <f t="shared" si="1722"/>
        <v>0.18563054747258639</v>
      </c>
      <c r="BK1413" s="11">
        <f t="shared" si="1723"/>
        <v>0</v>
      </c>
      <c r="BL1413" s="45">
        <f t="shared" si="1724"/>
        <v>0</v>
      </c>
      <c r="BM1413">
        <f>INDEX(Sheet1!B:B,MATCH('testing dec_feb without vag emp'!A1413,Sheet1!A:A,0))</f>
        <v>21405558</v>
      </c>
      <c r="BN1413" t="str">
        <f>INDEX('lf csv'!D:D,MATCH('testing dec_feb without vag emp'!BM1413,'lf csv'!A:A,0))</f>
        <v>JDTL0550DN</v>
      </c>
      <c r="BO1413">
        <f>INDEX(grade_constraints!H:H,MATCH('testing dec_feb without vag emp'!BN1413,grade_constraints!B:B,0))</f>
        <v>0.15</v>
      </c>
      <c r="BP1413">
        <f t="shared" si="1739"/>
        <v>1</v>
      </c>
      <c r="BQ1413">
        <f t="shared" si="1740"/>
        <v>2</v>
      </c>
      <c r="BR1413">
        <f t="shared" si="1741"/>
        <v>306.49273829999993</v>
      </c>
      <c r="BS1413">
        <f t="shared" si="1725"/>
        <v>67.407261700000049</v>
      </c>
      <c r="BT1413">
        <f t="shared" si="1726"/>
        <v>0.18028152366943048</v>
      </c>
      <c r="BU1413">
        <f t="shared" si="1727"/>
        <v>0</v>
      </c>
      <c r="BV1413">
        <f t="shared" si="1728"/>
        <v>0</v>
      </c>
      <c r="BW1413">
        <f t="shared" si="1742"/>
        <v>0</v>
      </c>
      <c r="BX1413">
        <f t="shared" si="1743"/>
        <v>0</v>
      </c>
      <c r="BY1413">
        <f t="shared" si="1744"/>
        <v>0</v>
      </c>
      <c r="BZ1413">
        <f t="shared" si="1745"/>
        <v>0</v>
      </c>
      <c r="CA1413">
        <f t="shared" si="1746"/>
        <v>306.49273829999993</v>
      </c>
      <c r="CB1413">
        <f t="shared" si="1729"/>
        <v>67.407261700000049</v>
      </c>
      <c r="CC1413">
        <f t="shared" si="1730"/>
        <v>0.18028152366943048</v>
      </c>
      <c r="CD1413">
        <f t="shared" si="1731"/>
        <v>0</v>
      </c>
      <c r="CE1413">
        <f t="shared" si="1732"/>
        <v>0</v>
      </c>
    </row>
    <row r="1414" spans="1:83">
      <c r="A1414">
        <v>21405564</v>
      </c>
      <c r="B1414">
        <v>10</v>
      </c>
      <c r="C1414" t="s">
        <v>33</v>
      </c>
      <c r="D1414" t="s">
        <v>109</v>
      </c>
      <c r="E1414">
        <v>6.0000000000000001E-3</v>
      </c>
      <c r="F1414">
        <v>2.7E-2</v>
      </c>
      <c r="G1414">
        <v>12</v>
      </c>
      <c r="H1414">
        <f>INDEX('all data'!K:K,MATCH('testing dec_feb without vag emp'!$A1414,'all data'!$B:$B,0))</f>
        <v>1588</v>
      </c>
      <c r="I1414">
        <f>INDEX('all data'!L:L,MATCH('testing dec_feb without vag emp'!$A1414,'all data'!$B:$B,0))</f>
        <v>23.15789473684211</v>
      </c>
      <c r="J1414">
        <f>INDEX('all data'!M:M,MATCH('testing dec_feb without vag emp'!$A1414,'all data'!$B:$B,0))</f>
        <v>209</v>
      </c>
      <c r="K1414">
        <f>INDEX('all data'!N:N,MATCH('testing dec_feb without vag emp'!$A1414,'all data'!$B:$B,0))</f>
        <v>86.68</v>
      </c>
      <c r="L1414">
        <f>INDEX('all data'!O:O,MATCH('testing dec_feb without vag emp'!$A1414,'all data'!$B:$B,0))</f>
        <v>1361</v>
      </c>
      <c r="M1414">
        <v>1200</v>
      </c>
      <c r="N1414">
        <f>INDEX('lf csv'!BL:BL,MATCH('testing dec_feb without vag emp'!$A1414,'lf csv'!$A:$A,0))</f>
        <v>5.5666666666668441</v>
      </c>
      <c r="O1414">
        <f t="shared" si="1733"/>
        <v>0</v>
      </c>
      <c r="P1414">
        <f>INDEX('in out'!X:X,MATCH('testing dec_feb without vag emp'!$A1414,'in out'!$B:$B,0))</f>
        <v>1.2999999999999999E-2</v>
      </c>
      <c r="Q1414">
        <f>INDEX('in out'!AF:AF,MATCH('testing dec_feb without vag emp'!$A1414,'in out'!$B:$B,0))</f>
        <v>1.4999999999999999E-2</v>
      </c>
      <c r="R1414">
        <f t="shared" ref="R1414:R1477" si="1777">Q1414-P1414</f>
        <v>2E-3</v>
      </c>
      <c r="S1414">
        <f t="shared" si="1752"/>
        <v>0</v>
      </c>
      <c r="T1414">
        <f t="shared" ref="T1414:T1477" si="1778">IF(AND(M1414&gt;=700,M1414&lt;=1200),0,1)</f>
        <v>0</v>
      </c>
      <c r="U1414">
        <f t="shared" ref="U1414:U1477" si="1779">IF(OR(L1414&gt;1800,L1414&lt;0),1,0)</f>
        <v>0</v>
      </c>
      <c r="V1414">
        <f t="shared" ref="V1414:V1477" si="1780">IF(OR(J1414&gt;215,J1414&lt;0),1,0)</f>
        <v>0</v>
      </c>
      <c r="W1414">
        <f t="shared" ref="W1414:W1477" si="1781">IF(OR(K1414&gt;1550,K1414&lt;0),1,0)</f>
        <v>0</v>
      </c>
      <c r="X1414">
        <f>INDEX('lf csv'!AJ:AJ,MATCH('testing dec_feb without vag emp'!$A1414,'lf csv'!$A:$A,0))</f>
        <v>14</v>
      </c>
      <c r="Y1414">
        <f t="shared" ref="Y1414:Y1477" si="1782">IF(X1414&lt;30,0,1)</f>
        <v>0</v>
      </c>
      <c r="Z1414">
        <f t="shared" si="1734"/>
        <v>0</v>
      </c>
      <c r="AB1414">
        <f t="shared" si="1747"/>
        <v>166.66666666666666</v>
      </c>
      <c r="AF1414" s="8">
        <v>364.3</v>
      </c>
      <c r="AG1414">
        <v>364.13170645789501</v>
      </c>
      <c r="AH1414">
        <f t="shared" ref="AH1414:AH1477" si="1783">IFERROR(ABS($AF1414-AG1414),"NA")</f>
        <v>0.16829354210500469</v>
      </c>
      <c r="AI1414">
        <f t="shared" ref="AI1414:AI1477" si="1784">AH1414/$AF1414</f>
        <v>4.6196415620369113E-4</v>
      </c>
      <c r="AJ1414">
        <f t="shared" ref="AJ1414:AJ1477" si="1785">IF(AH1414&lt;=50,1,0)</f>
        <v>1</v>
      </c>
      <c r="AK1414">
        <f t="shared" ref="AK1414:AK1477" si="1786">IF(AH1414&lt;=33,1,0)</f>
        <v>1</v>
      </c>
      <c r="AL1414">
        <v>364.13170645789472</v>
      </c>
      <c r="AM1414">
        <f t="shared" ref="AM1414:AM1477" si="1787">IFERROR(ABS($AF1414-AL1414),"NA")</f>
        <v>0.16829354210528891</v>
      </c>
      <c r="AN1414">
        <f t="shared" ref="AN1414:AN1477" si="1788">AM1414/$AF1414</f>
        <v>4.6196415620447132E-4</v>
      </c>
      <c r="AO1414">
        <f t="shared" ref="AO1414:AO1477" si="1789">IF(AM1414&lt;=50,1,0)</f>
        <v>1</v>
      </c>
      <c r="AP1414">
        <f t="shared" ref="AP1414:AP1477" si="1790">IF(AM1414&lt;=33,1,0)</f>
        <v>1</v>
      </c>
      <c r="AQ1414">
        <v>362.36818754736839</v>
      </c>
      <c r="AR1414">
        <f t="shared" ref="AR1414:AR1477" si="1791">IFERROR(ABS($AF1414-AQ1414),"NA")</f>
        <v>1.9318124526316183</v>
      </c>
      <c r="AS1414">
        <f t="shared" ref="AS1414:AS1477" si="1792">AR1414/$AF1414</f>
        <v>5.3028066226506127E-3</v>
      </c>
      <c r="AT1414">
        <f t="shared" ref="AT1414:AT1477" si="1793">IF(AR1414&lt;=50,1,0)</f>
        <v>1</v>
      </c>
      <c r="AU1414">
        <f t="shared" ref="AU1414:AU1477" si="1794">IF(AR1414&lt;=33,1,0)</f>
        <v>1</v>
      </c>
      <c r="AV1414">
        <v>362.36818754736839</v>
      </c>
      <c r="AW1414">
        <f t="shared" ref="AW1414:AW1477" si="1795">IFERROR(ABS($AF1414-AV1414),"NA")</f>
        <v>1.9318124526316183</v>
      </c>
      <c r="AX1414">
        <f t="shared" ref="AX1414:AX1477" si="1796">AW1414/$AF1414</f>
        <v>5.3028066226506127E-3</v>
      </c>
      <c r="AY1414">
        <f t="shared" ref="AY1414:AY1477" si="1797">IF(AW1414&lt;=50,1,0)</f>
        <v>1</v>
      </c>
      <c r="AZ1414">
        <f t="shared" ref="AZ1414:AZ1477" si="1798">IF(AW1414&lt;=33,1,0)</f>
        <v>1</v>
      </c>
      <c r="BA1414">
        <f t="shared" si="1735"/>
        <v>364.13170645789472</v>
      </c>
      <c r="BB1414">
        <f t="shared" ref="BB1414:BB1477" si="1799">IFERROR(ABS($AF1414-BA1414),"NA")</f>
        <v>0.16829354210528891</v>
      </c>
      <c r="BC1414">
        <f t="shared" ref="BC1414:BC1477" si="1800">BB1414/$AF1414</f>
        <v>4.6196415620447132E-4</v>
      </c>
      <c r="BD1414">
        <f t="shared" ref="BD1414:BD1477" si="1801">IF(BB1414&lt;=50,1,0)</f>
        <v>1</v>
      </c>
      <c r="BE1414">
        <f t="shared" ref="BE1414:BE1477" si="1802">IF(BB1414&lt;=33,1,0)</f>
        <v>1</v>
      </c>
      <c r="BF1414">
        <f t="shared" si="1736"/>
        <v>0</v>
      </c>
      <c r="BG1414">
        <f t="shared" si="1737"/>
        <v>0</v>
      </c>
      <c r="BH1414" s="43">
        <f t="shared" si="1738"/>
        <v>364.13170645789472</v>
      </c>
      <c r="BI1414" s="11">
        <f t="shared" ref="BI1414:BI1477" si="1803">IFERROR(ABS($AF1414-BH1414),"NA")</f>
        <v>0.16829354210528891</v>
      </c>
      <c r="BJ1414" s="11">
        <f t="shared" ref="BJ1414:BJ1477" si="1804">BI1414/$AF1414</f>
        <v>4.6196415620447132E-4</v>
      </c>
      <c r="BK1414" s="11">
        <f t="shared" ref="BK1414:BK1477" si="1805">IF(BI1414&lt;=50,1,0)</f>
        <v>1</v>
      </c>
      <c r="BL1414" s="45">
        <f t="shared" ref="BL1414:BL1477" si="1806">IF(BI1414&lt;=33,1,0)</f>
        <v>1</v>
      </c>
      <c r="BM1414">
        <f>INDEX(Sheet1!B:B,MATCH('testing dec_feb without vag emp'!A1414,Sheet1!A:A,0))</f>
        <v>21205345</v>
      </c>
      <c r="BN1414" t="str">
        <f>INDEX('lf csv'!D:D,MATCH('testing dec_feb without vag emp'!BM1414,'lf csv'!A:A,0))</f>
        <v>JDTL0550DN</v>
      </c>
      <c r="BO1414">
        <f>INDEX(grade_constraints!H:H,MATCH('testing dec_feb without vag emp'!BN1414,grade_constraints!B:B,0))</f>
        <v>0.15</v>
      </c>
      <c r="BP1414">
        <f t="shared" si="1739"/>
        <v>1</v>
      </c>
      <c r="BQ1414">
        <f t="shared" si="1740"/>
        <v>2</v>
      </c>
      <c r="BR1414">
        <f t="shared" si="1741"/>
        <v>366.13170645789472</v>
      </c>
      <c r="BS1414">
        <f t="shared" ref="BS1414:BS1477" si="1807">IFERROR(ABS($AF1414-BR1414),"NA")</f>
        <v>1.8317064578947111</v>
      </c>
      <c r="BT1414">
        <f t="shared" ref="BT1414:BT1477" si="1808">BS1414/$AF1414</f>
        <v>5.028016628862781E-3</v>
      </c>
      <c r="BU1414">
        <f t="shared" ref="BU1414:BU1477" si="1809">IF(BS1414&lt;=50,1,0)</f>
        <v>1</v>
      </c>
      <c r="BV1414">
        <f t="shared" ref="BV1414:BV1477" si="1810">IF(BS1414&lt;=33,1,0)</f>
        <v>1</v>
      </c>
      <c r="BW1414">
        <f t="shared" si="1742"/>
        <v>0</v>
      </c>
      <c r="BX1414">
        <f t="shared" si="1743"/>
        <v>0</v>
      </c>
      <c r="BY1414">
        <f t="shared" si="1744"/>
        <v>0</v>
      </c>
      <c r="BZ1414">
        <f t="shared" si="1745"/>
        <v>0</v>
      </c>
      <c r="CA1414">
        <f t="shared" si="1746"/>
        <v>366.13170645789472</v>
      </c>
      <c r="CB1414">
        <f t="shared" ref="CB1414:CB1477" si="1811">IFERROR(ABS($AF1414-CA1414),"NA")</f>
        <v>1.8317064578947111</v>
      </c>
      <c r="CC1414">
        <f t="shared" ref="CC1414:CC1477" si="1812">CB1414/$AF1414</f>
        <v>5.028016628862781E-3</v>
      </c>
      <c r="CD1414">
        <f t="shared" ref="CD1414:CD1477" si="1813">IF(CB1414&lt;=50,1,0)</f>
        <v>1</v>
      </c>
      <c r="CE1414">
        <f t="shared" ref="CE1414:CE1477" si="1814">IF(CB1414&lt;=33,1,0)</f>
        <v>1</v>
      </c>
    </row>
    <row r="1415" spans="1:83">
      <c r="A1415">
        <v>21105456</v>
      </c>
      <c r="B1415">
        <v>2</v>
      </c>
      <c r="C1415" t="s">
        <v>33</v>
      </c>
      <c r="D1415" t="s">
        <v>109</v>
      </c>
      <c r="E1415">
        <v>3.9E-2</v>
      </c>
      <c r="F1415">
        <v>6.0000000000000001E-3</v>
      </c>
      <c r="G1415">
        <v>12</v>
      </c>
      <c r="H1415">
        <f>INDEX('all data'!K:K,MATCH('testing dec_feb without vag emp'!$A1415,'all data'!$B:$B,0))</f>
        <v>1566</v>
      </c>
      <c r="I1415">
        <f>INDEX('all data'!L:L,MATCH('testing dec_feb without vag emp'!$A1415,'all data'!$B:$B,0))</f>
        <v>20.84210526315789</v>
      </c>
      <c r="J1415">
        <f>INDEX('all data'!M:M,MATCH('testing dec_feb without vag emp'!$A1415,'all data'!$B:$B,0))</f>
        <v>182</v>
      </c>
      <c r="K1415">
        <f>INDEX('all data'!N:N,MATCH('testing dec_feb without vag emp'!$A1415,'all data'!$B:$B,0))</f>
        <v>83.18</v>
      </c>
      <c r="L1415">
        <f>INDEX('all data'!O:O,MATCH('testing dec_feb without vag emp'!$A1415,'all data'!$B:$B,0))</f>
        <v>2412</v>
      </c>
      <c r="M1415">
        <v>865</v>
      </c>
      <c r="N1415">
        <f>INDEX('lf csv'!BL:BL,MATCH('testing dec_feb without vag emp'!$A1415,'lf csv'!$A:$A,0))</f>
        <v>21.166666666666725</v>
      </c>
      <c r="O1415">
        <f t="shared" ref="O1415:O1478" si="1815">IF(N1415&lt;20,0,1)</f>
        <v>1</v>
      </c>
      <c r="P1415">
        <f>INDEX('in out'!X:X,MATCH('testing dec_feb without vag emp'!$A1415,'in out'!$B:$B,0))</f>
        <v>8.0000000000000002E-3</v>
      </c>
      <c r="Q1415">
        <f>INDEX('in out'!AF:AF,MATCH('testing dec_feb without vag emp'!$A1415,'in out'!$B:$B,0))</f>
        <v>8.9999999999999993E-3</v>
      </c>
      <c r="R1415">
        <f t="shared" si="1777"/>
        <v>9.9999999999999915E-4</v>
      </c>
      <c r="S1415">
        <f t="shared" si="1752"/>
        <v>0</v>
      </c>
      <c r="T1415">
        <f t="shared" si="1778"/>
        <v>0</v>
      </c>
      <c r="U1415">
        <f t="shared" si="1779"/>
        <v>1</v>
      </c>
      <c r="V1415">
        <f t="shared" si="1780"/>
        <v>0</v>
      </c>
      <c r="W1415">
        <f t="shared" si="1781"/>
        <v>0</v>
      </c>
      <c r="X1415">
        <f>INDEX('lf csv'!AJ:AJ,MATCH('testing dec_feb without vag emp'!$A1415,'lf csv'!$A:$A,0))</f>
        <v>26.5</v>
      </c>
      <c r="Y1415">
        <f t="shared" si="1782"/>
        <v>0</v>
      </c>
      <c r="Z1415">
        <f t="shared" ref="Z1415:Z1478" si="1816">SUM(S1415,U1415,V1415,W1415)</f>
        <v>1</v>
      </c>
      <c r="AB1415">
        <f t="shared" ref="AB1415:AB1478" si="1817">100*(F1415-0.007)/0.004/3</f>
        <v>-8.3333333333333339</v>
      </c>
      <c r="AF1415" s="8">
        <v>251.5</v>
      </c>
      <c r="AG1415">
        <v>166.9387926</v>
      </c>
      <c r="AH1415">
        <f t="shared" si="1783"/>
        <v>84.561207400000001</v>
      </c>
      <c r="AI1415">
        <f t="shared" si="1784"/>
        <v>0.33622746481113319</v>
      </c>
      <c r="AJ1415">
        <f t="shared" si="1785"/>
        <v>0</v>
      </c>
      <c r="AK1415">
        <f t="shared" si="1786"/>
        <v>0</v>
      </c>
      <c r="AL1415">
        <v>2.3608586759895118</v>
      </c>
      <c r="AM1415">
        <f t="shared" si="1787"/>
        <v>249.1391413240105</v>
      </c>
      <c r="AN1415">
        <f t="shared" si="1788"/>
        <v>0.99061288796823255</v>
      </c>
      <c r="AO1415">
        <f t="shared" si="1789"/>
        <v>0</v>
      </c>
      <c r="AP1415">
        <f t="shared" si="1790"/>
        <v>0</v>
      </c>
      <c r="AQ1415">
        <v>148.33272046842109</v>
      </c>
      <c r="AR1415">
        <f t="shared" si="1791"/>
        <v>103.16727953157891</v>
      </c>
      <c r="AS1415">
        <f t="shared" si="1792"/>
        <v>0.41020787090091021</v>
      </c>
      <c r="AT1415">
        <f t="shared" si="1793"/>
        <v>0</v>
      </c>
      <c r="AU1415">
        <f t="shared" si="1794"/>
        <v>0</v>
      </c>
      <c r="AV1415">
        <v>148.33272046842109</v>
      </c>
      <c r="AW1415">
        <f t="shared" si="1795"/>
        <v>103.16727953157891</v>
      </c>
      <c r="AX1415">
        <f t="shared" si="1796"/>
        <v>0.41020787090091021</v>
      </c>
      <c r="AY1415">
        <f t="shared" si="1797"/>
        <v>0</v>
      </c>
      <c r="AZ1415">
        <f t="shared" si="1798"/>
        <v>0</v>
      </c>
      <c r="BA1415">
        <f t="shared" ref="BA1415:BA1478" si="1818">$AL1415</f>
        <v>2.3608586759895118</v>
      </c>
      <c r="BB1415">
        <f t="shared" si="1799"/>
        <v>249.1391413240105</v>
      </c>
      <c r="BC1415">
        <f t="shared" si="1800"/>
        <v>0.99061288796823255</v>
      </c>
      <c r="BD1415">
        <f t="shared" si="1801"/>
        <v>0</v>
      </c>
      <c r="BE1415">
        <f t="shared" si="1802"/>
        <v>0</v>
      </c>
      <c r="BF1415">
        <f t="shared" ref="BF1415:BF1478" si="1819">IF(F1415&gt;0.04,$BF$3,0)</f>
        <v>0</v>
      </c>
      <c r="BG1415">
        <f t="shared" ref="BG1415:BG1478" si="1820">IF(E1415&gt;0.07,$BG$3,0)</f>
        <v>0</v>
      </c>
      <c r="BH1415" s="43">
        <f t="shared" ref="BH1415:BH1478" si="1821">$AL1415+BG1415+BF1415</f>
        <v>2.3608586759895118</v>
      </c>
      <c r="BI1415" s="11">
        <f t="shared" si="1803"/>
        <v>249.1391413240105</v>
      </c>
      <c r="BJ1415" s="11">
        <f t="shared" si="1804"/>
        <v>0.99061288796823255</v>
      </c>
      <c r="BK1415" s="11">
        <f t="shared" si="1805"/>
        <v>0</v>
      </c>
      <c r="BL1415" s="45">
        <f t="shared" si="1806"/>
        <v>0</v>
      </c>
      <c r="BM1415">
        <f>INDEX(Sheet1!B:B,MATCH('testing dec_feb without vag emp'!A1415,Sheet1!A:A,0))</f>
        <v>21305607</v>
      </c>
      <c r="BN1415" t="str">
        <f>INDEX('lf csv'!D:D,MATCH('testing dec_feb without vag emp'!BM1415,'lf csv'!A:A,0))</f>
        <v>JDHCG04ACN</v>
      </c>
      <c r="BO1415">
        <f>INDEX(grade_constraints!H:H,MATCH('testing dec_feb without vag emp'!BN1415,grade_constraints!B:B,0))</f>
        <v>0</v>
      </c>
      <c r="BP1415">
        <f t="shared" ref="BP1415:BP1478" si="1822">IF(ISERROR(BO1415),0,IF(BO1415&gt;0,1,0))</f>
        <v>0</v>
      </c>
      <c r="BQ1415">
        <f t="shared" ref="BQ1415:BQ1478" si="1823">IF(BP1415=1,$BQ$3,0)</f>
        <v>0</v>
      </c>
      <c r="BR1415">
        <f t="shared" ref="BR1415:BR1478" si="1824">$BH1415+BQ1415</f>
        <v>2.3608586759895118</v>
      </c>
      <c r="BS1415">
        <f t="shared" si="1807"/>
        <v>249.1391413240105</v>
      </c>
      <c r="BT1415">
        <f t="shared" si="1808"/>
        <v>0.99061288796823255</v>
      </c>
      <c r="BU1415">
        <f t="shared" si="1809"/>
        <v>0</v>
      </c>
      <c r="BV1415">
        <f t="shared" si="1810"/>
        <v>0</v>
      </c>
      <c r="BW1415">
        <f t="shared" ref="BW1415:BW1478" si="1825">IF(AND(H1415&lt;$BW$3,H1415&gt;0),1,0)</f>
        <v>1</v>
      </c>
      <c r="BX1415">
        <f t="shared" ref="BX1415:BX1478" si="1826">IF(BW1415=1,$BX$3,0)</f>
        <v>0</v>
      </c>
      <c r="BY1415">
        <f t="shared" ref="BY1415:BY1478" si="1827">IF(H1415&gt;$BY$3,1,0)</f>
        <v>0</v>
      </c>
      <c r="BZ1415">
        <f t="shared" ref="BZ1415:BZ1478" si="1828">IF(BY1415=1,$BZ$3,0)</f>
        <v>0</v>
      </c>
      <c r="CA1415">
        <f t="shared" ref="CA1415:CA1478" si="1829">$BR1415+BZ1415+BX1415</f>
        <v>2.3608586759895118</v>
      </c>
      <c r="CB1415">
        <f t="shared" si="1811"/>
        <v>249.1391413240105</v>
      </c>
      <c r="CC1415">
        <f t="shared" si="1812"/>
        <v>0.99061288796823255</v>
      </c>
      <c r="CD1415">
        <f t="shared" si="1813"/>
        <v>0</v>
      </c>
      <c r="CE1415">
        <f t="shared" si="1814"/>
        <v>0</v>
      </c>
    </row>
    <row r="1416" spans="1:83">
      <c r="A1416">
        <v>21205301</v>
      </c>
      <c r="B1416">
        <v>11</v>
      </c>
      <c r="C1416" t="s">
        <v>33</v>
      </c>
      <c r="D1416" t="s">
        <v>109</v>
      </c>
      <c r="E1416">
        <v>0.05</v>
      </c>
      <c r="F1416">
        <v>4.2000000000000003E-2</v>
      </c>
      <c r="G1416">
        <v>12</v>
      </c>
      <c r="H1416">
        <f>INDEX('all data'!K:K,MATCH('testing dec_feb without vag emp'!$A1416,'all data'!$B:$B,0))</f>
        <v>1558</v>
      </c>
      <c r="I1416">
        <f>INDEX('all data'!L:L,MATCH('testing dec_feb without vag emp'!$A1416,'all data'!$B:$B,0))</f>
        <v>20.84210526315789</v>
      </c>
      <c r="J1416">
        <f>INDEX('all data'!M:M,MATCH('testing dec_feb without vag emp'!$A1416,'all data'!$B:$B,0))</f>
        <v>189</v>
      </c>
      <c r="K1416">
        <f>INDEX('all data'!N:N,MATCH('testing dec_feb without vag emp'!$A1416,'all data'!$B:$B,0))</f>
        <v>78.97</v>
      </c>
      <c r="L1416">
        <f>INDEX('all data'!O:O,MATCH('testing dec_feb without vag emp'!$A1416,'all data'!$B:$B,0))</f>
        <v>849</v>
      </c>
      <c r="M1416">
        <v>925</v>
      </c>
      <c r="N1416">
        <f>INDEX('lf csv'!BL:BL,MATCH('testing dec_feb without vag emp'!$A1416,'lf csv'!$A:$A,0))</f>
        <v>4.0166666666666018</v>
      </c>
      <c r="O1416">
        <f t="shared" si="1815"/>
        <v>0</v>
      </c>
      <c r="P1416">
        <f>INDEX('in out'!X:X,MATCH('testing dec_feb without vag emp'!$A1416,'in out'!$B:$B,0))</f>
        <v>0.01</v>
      </c>
      <c r="Q1416">
        <f>INDEX('in out'!AF:AF,MATCH('testing dec_feb without vag emp'!$A1416,'in out'!$B:$B,0))</f>
        <v>1.0999999999999999E-2</v>
      </c>
      <c r="R1416">
        <f t="shared" si="1777"/>
        <v>9.9999999999999915E-4</v>
      </c>
      <c r="S1416">
        <f t="shared" si="1752"/>
        <v>0</v>
      </c>
      <c r="T1416">
        <f t="shared" si="1778"/>
        <v>0</v>
      </c>
      <c r="U1416">
        <f t="shared" si="1779"/>
        <v>0</v>
      </c>
      <c r="V1416">
        <f t="shared" si="1780"/>
        <v>0</v>
      </c>
      <c r="W1416">
        <f t="shared" si="1781"/>
        <v>0</v>
      </c>
      <c r="X1416">
        <f>INDEX('lf csv'!AJ:AJ,MATCH('testing dec_feb without vag emp'!$A1416,'lf csv'!$A:$A,0))</f>
        <v>22.4</v>
      </c>
      <c r="Y1416">
        <f t="shared" si="1782"/>
        <v>0</v>
      </c>
      <c r="Z1416">
        <f t="shared" si="1816"/>
        <v>0</v>
      </c>
      <c r="AB1416">
        <f t="shared" si="1817"/>
        <v>291.66666666666669</v>
      </c>
      <c r="AF1416" s="8">
        <v>302</v>
      </c>
      <c r="AG1416">
        <v>278.194430726316</v>
      </c>
      <c r="AH1416">
        <f t="shared" si="1783"/>
        <v>23.805569273684</v>
      </c>
      <c r="AI1416">
        <f t="shared" si="1784"/>
        <v>7.8826388323456953E-2</v>
      </c>
      <c r="AJ1416">
        <f t="shared" si="1785"/>
        <v>1</v>
      </c>
      <c r="AK1416">
        <f t="shared" si="1786"/>
        <v>1</v>
      </c>
      <c r="AL1416">
        <v>280.10523072631582</v>
      </c>
      <c r="AM1416">
        <f t="shared" si="1787"/>
        <v>21.894769273684176</v>
      </c>
      <c r="AN1416">
        <f t="shared" si="1788"/>
        <v>7.2499236005576742E-2</v>
      </c>
      <c r="AO1416">
        <f t="shared" si="1789"/>
        <v>1</v>
      </c>
      <c r="AP1416">
        <f t="shared" si="1790"/>
        <v>1</v>
      </c>
      <c r="AQ1416">
        <v>268.55977185263163</v>
      </c>
      <c r="AR1416">
        <f t="shared" si="1791"/>
        <v>33.440228147368373</v>
      </c>
      <c r="AS1416">
        <f t="shared" si="1792"/>
        <v>0.11072923227605422</v>
      </c>
      <c r="AT1416">
        <f t="shared" si="1793"/>
        <v>1</v>
      </c>
      <c r="AU1416">
        <f t="shared" si="1794"/>
        <v>0</v>
      </c>
      <c r="AV1416">
        <v>268.55977185263163</v>
      </c>
      <c r="AW1416">
        <f t="shared" si="1795"/>
        <v>33.440228147368373</v>
      </c>
      <c r="AX1416">
        <f t="shared" si="1796"/>
        <v>0.11072923227605422</v>
      </c>
      <c r="AY1416">
        <f t="shared" si="1797"/>
        <v>1</v>
      </c>
      <c r="AZ1416">
        <f t="shared" si="1798"/>
        <v>0</v>
      </c>
      <c r="BA1416">
        <f t="shared" si="1818"/>
        <v>280.10523072631582</v>
      </c>
      <c r="BB1416">
        <f t="shared" si="1799"/>
        <v>21.894769273684176</v>
      </c>
      <c r="BC1416">
        <f t="shared" si="1800"/>
        <v>7.2499236005576742E-2</v>
      </c>
      <c r="BD1416">
        <f t="shared" si="1801"/>
        <v>1</v>
      </c>
      <c r="BE1416">
        <f t="shared" si="1802"/>
        <v>1</v>
      </c>
      <c r="BF1416">
        <f t="shared" si="1819"/>
        <v>0</v>
      </c>
      <c r="BG1416">
        <f t="shared" si="1820"/>
        <v>0</v>
      </c>
      <c r="BH1416" s="43">
        <f t="shared" si="1821"/>
        <v>280.10523072631582</v>
      </c>
      <c r="BI1416" s="11">
        <f t="shared" si="1803"/>
        <v>21.894769273684176</v>
      </c>
      <c r="BJ1416" s="11">
        <f t="shared" si="1804"/>
        <v>7.2499236005576742E-2</v>
      </c>
      <c r="BK1416" s="11">
        <f t="shared" si="1805"/>
        <v>1</v>
      </c>
      <c r="BL1416" s="45">
        <f t="shared" si="1806"/>
        <v>1</v>
      </c>
      <c r="BM1416">
        <f>INDEX(Sheet1!B:B,MATCH('testing dec_feb without vag emp'!A1416,Sheet1!A:A,0))</f>
        <v>21305574</v>
      </c>
      <c r="BN1416" t="str">
        <f>INDEX('lf csv'!D:D,MATCH('testing dec_feb without vag emp'!BM1416,'lf csv'!A:A,0))</f>
        <v>JDHWT41ALN</v>
      </c>
      <c r="BO1416">
        <f>INDEX(grade_constraints!H:H,MATCH('testing dec_feb without vag emp'!BN1416,grade_constraints!B:B,0))</f>
        <v>0.05</v>
      </c>
      <c r="BP1416">
        <f t="shared" si="1822"/>
        <v>1</v>
      </c>
      <c r="BQ1416">
        <f t="shared" si="1823"/>
        <v>2</v>
      </c>
      <c r="BR1416">
        <f t="shared" si="1824"/>
        <v>282.10523072631582</v>
      </c>
      <c r="BS1416">
        <f t="shared" si="1807"/>
        <v>19.894769273684176</v>
      </c>
      <c r="BT1416">
        <f t="shared" si="1808"/>
        <v>6.5876719449285345E-2</v>
      </c>
      <c r="BU1416">
        <f t="shared" si="1809"/>
        <v>1</v>
      </c>
      <c r="BV1416">
        <f t="shared" si="1810"/>
        <v>1</v>
      </c>
      <c r="BW1416">
        <f t="shared" si="1825"/>
        <v>1</v>
      </c>
      <c r="BX1416">
        <f t="shared" si="1826"/>
        <v>0</v>
      </c>
      <c r="BY1416">
        <f t="shared" si="1827"/>
        <v>0</v>
      </c>
      <c r="BZ1416">
        <f t="shared" si="1828"/>
        <v>0</v>
      </c>
      <c r="CA1416">
        <f t="shared" si="1829"/>
        <v>282.10523072631582</v>
      </c>
      <c r="CB1416">
        <f t="shared" si="1811"/>
        <v>19.894769273684176</v>
      </c>
      <c r="CC1416">
        <f t="shared" si="1812"/>
        <v>6.5876719449285345E-2</v>
      </c>
      <c r="CD1416">
        <f t="shared" si="1813"/>
        <v>1</v>
      </c>
      <c r="CE1416">
        <f t="shared" si="1814"/>
        <v>1</v>
      </c>
    </row>
    <row r="1417" spans="1:83">
      <c r="A1417">
        <v>21205300</v>
      </c>
      <c r="B1417">
        <v>11</v>
      </c>
      <c r="C1417" t="s">
        <v>33</v>
      </c>
      <c r="D1417" t="s">
        <v>109</v>
      </c>
      <c r="E1417">
        <v>4.4999999999999998E-2</v>
      </c>
      <c r="F1417">
        <v>3.2000000000000001E-2</v>
      </c>
      <c r="G1417">
        <v>12</v>
      </c>
      <c r="H1417">
        <f>INDEX('all data'!K:K,MATCH('testing dec_feb without vag emp'!$A1417,'all data'!$B:$B,0))</f>
        <v>1568</v>
      </c>
      <c r="I1417">
        <f>INDEX('all data'!L:L,MATCH('testing dec_feb without vag emp'!$A1417,'all data'!$B:$B,0))</f>
        <v>23.15789473684211</v>
      </c>
      <c r="J1417">
        <f>INDEX('all data'!M:M,MATCH('testing dec_feb without vag emp'!$A1417,'all data'!$B:$B,0))</f>
        <v>194</v>
      </c>
      <c r="K1417">
        <f>INDEX('all data'!N:N,MATCH('testing dec_feb without vag emp'!$A1417,'all data'!$B:$B,0))</f>
        <v>115.73</v>
      </c>
      <c r="L1417">
        <f>INDEX('all data'!O:O,MATCH('testing dec_feb without vag emp'!$A1417,'all data'!$B:$B,0))</f>
        <v>849</v>
      </c>
      <c r="M1417">
        <v>1028</v>
      </c>
      <c r="N1417">
        <f>INDEX('lf csv'!BL:BL,MATCH('testing dec_feb without vag emp'!$A1417,'lf csv'!$A:$A,0))</f>
        <v>8.4500000000002018</v>
      </c>
      <c r="O1417">
        <f t="shared" si="1815"/>
        <v>0</v>
      </c>
      <c r="P1417">
        <f>INDEX('in out'!X:X,MATCH('testing dec_feb without vag emp'!$A1417,'in out'!$B:$B,0))</f>
        <v>8.9999999999999993E-3</v>
      </c>
      <c r="Q1417">
        <f>INDEX('in out'!AF:AF,MATCH('testing dec_feb without vag emp'!$A1417,'in out'!$B:$B,0))</f>
        <v>8.9999999999999993E-3</v>
      </c>
      <c r="R1417">
        <f t="shared" si="1777"/>
        <v>0</v>
      </c>
      <c r="S1417">
        <f t="shared" si="1752"/>
        <v>0</v>
      </c>
      <c r="T1417">
        <f t="shared" si="1778"/>
        <v>0</v>
      </c>
      <c r="U1417">
        <f t="shared" si="1779"/>
        <v>0</v>
      </c>
      <c r="V1417">
        <f t="shared" si="1780"/>
        <v>0</v>
      </c>
      <c r="W1417">
        <f t="shared" si="1781"/>
        <v>0</v>
      </c>
      <c r="X1417">
        <f>INDEX('lf csv'!AJ:AJ,MATCH('testing dec_feb without vag emp'!$A1417,'lf csv'!$A:$A,0))</f>
        <v>23.8</v>
      </c>
      <c r="Y1417">
        <f t="shared" si="1782"/>
        <v>0</v>
      </c>
      <c r="Z1417">
        <f t="shared" si="1816"/>
        <v>0</v>
      </c>
      <c r="AB1417">
        <f t="shared" si="1817"/>
        <v>208.33333333333334</v>
      </c>
      <c r="AF1417" s="8">
        <v>231</v>
      </c>
      <c r="AG1417">
        <v>282.51866419999999</v>
      </c>
      <c r="AH1417">
        <f t="shared" si="1783"/>
        <v>51.518664199999989</v>
      </c>
      <c r="AI1417">
        <f t="shared" si="1784"/>
        <v>0.22302452034632031</v>
      </c>
      <c r="AJ1417">
        <f t="shared" si="1785"/>
        <v>0</v>
      </c>
      <c r="AK1417">
        <f t="shared" si="1786"/>
        <v>0</v>
      </c>
      <c r="AL1417">
        <v>236.5132536736842</v>
      </c>
      <c r="AM1417">
        <f t="shared" si="1787"/>
        <v>5.5132536736842042</v>
      </c>
      <c r="AN1417">
        <f t="shared" si="1788"/>
        <v>2.3866899020277939E-2</v>
      </c>
      <c r="AO1417">
        <f t="shared" si="1789"/>
        <v>1</v>
      </c>
      <c r="AP1417">
        <f t="shared" si="1790"/>
        <v>1</v>
      </c>
      <c r="AQ1417">
        <v>258.91813174736842</v>
      </c>
      <c r="AR1417">
        <f t="shared" si="1791"/>
        <v>27.91813174736842</v>
      </c>
      <c r="AS1417">
        <f t="shared" si="1792"/>
        <v>0.12085771319207109</v>
      </c>
      <c r="AT1417">
        <f t="shared" si="1793"/>
        <v>1</v>
      </c>
      <c r="AU1417">
        <f t="shared" si="1794"/>
        <v>1</v>
      </c>
      <c r="AV1417">
        <v>258.91813174736842</v>
      </c>
      <c r="AW1417">
        <f t="shared" si="1795"/>
        <v>27.91813174736842</v>
      </c>
      <c r="AX1417">
        <f t="shared" si="1796"/>
        <v>0.12085771319207109</v>
      </c>
      <c r="AY1417">
        <f t="shared" si="1797"/>
        <v>1</v>
      </c>
      <c r="AZ1417">
        <f t="shared" si="1798"/>
        <v>1</v>
      </c>
      <c r="BA1417">
        <f t="shared" si="1818"/>
        <v>236.5132536736842</v>
      </c>
      <c r="BB1417">
        <f t="shared" si="1799"/>
        <v>5.5132536736842042</v>
      </c>
      <c r="BC1417">
        <f t="shared" si="1800"/>
        <v>2.3866899020277939E-2</v>
      </c>
      <c r="BD1417">
        <f t="shared" si="1801"/>
        <v>1</v>
      </c>
      <c r="BE1417">
        <f t="shared" si="1802"/>
        <v>1</v>
      </c>
      <c r="BF1417">
        <f t="shared" si="1819"/>
        <v>0</v>
      </c>
      <c r="BG1417">
        <f t="shared" si="1820"/>
        <v>0</v>
      </c>
      <c r="BH1417" s="43">
        <f t="shared" si="1821"/>
        <v>236.5132536736842</v>
      </c>
      <c r="BI1417" s="11">
        <f t="shared" si="1803"/>
        <v>5.5132536736842042</v>
      </c>
      <c r="BJ1417" s="11">
        <f t="shared" si="1804"/>
        <v>2.3866899020277939E-2</v>
      </c>
      <c r="BK1417" s="11">
        <f t="shared" si="1805"/>
        <v>1</v>
      </c>
      <c r="BL1417" s="45">
        <f t="shared" si="1806"/>
        <v>1</v>
      </c>
      <c r="BM1417">
        <f>INDEX(Sheet1!B:B,MATCH('testing dec_feb without vag emp'!A1417,Sheet1!A:A,0))</f>
        <v>21205296</v>
      </c>
      <c r="BN1417" t="str">
        <f>INDEX('lf csv'!D:D,MATCH('testing dec_feb without vag emp'!BM1417,'lf csv'!A:A,0))</f>
        <v>JDHWT41ALN</v>
      </c>
      <c r="BO1417">
        <f>INDEX(grade_constraints!H:H,MATCH('testing dec_feb without vag emp'!BN1417,grade_constraints!B:B,0))</f>
        <v>0.05</v>
      </c>
      <c r="BP1417">
        <f t="shared" si="1822"/>
        <v>1</v>
      </c>
      <c r="BQ1417">
        <f t="shared" si="1823"/>
        <v>2</v>
      </c>
      <c r="BR1417">
        <f t="shared" si="1824"/>
        <v>238.5132536736842</v>
      </c>
      <c r="BS1417">
        <f t="shared" si="1807"/>
        <v>7.5132536736842042</v>
      </c>
      <c r="BT1417">
        <f t="shared" si="1808"/>
        <v>3.2524907678286599E-2</v>
      </c>
      <c r="BU1417">
        <f t="shared" si="1809"/>
        <v>1</v>
      </c>
      <c r="BV1417">
        <f t="shared" si="1810"/>
        <v>1</v>
      </c>
      <c r="BW1417">
        <f t="shared" si="1825"/>
        <v>1</v>
      </c>
      <c r="BX1417">
        <f t="shared" si="1826"/>
        <v>0</v>
      </c>
      <c r="BY1417">
        <f t="shared" si="1827"/>
        <v>0</v>
      </c>
      <c r="BZ1417">
        <f t="shared" si="1828"/>
        <v>0</v>
      </c>
      <c r="CA1417">
        <f t="shared" si="1829"/>
        <v>238.5132536736842</v>
      </c>
      <c r="CB1417">
        <f t="shared" si="1811"/>
        <v>7.5132536736842042</v>
      </c>
      <c r="CC1417">
        <f t="shared" si="1812"/>
        <v>3.2524907678286599E-2</v>
      </c>
      <c r="CD1417">
        <f t="shared" si="1813"/>
        <v>1</v>
      </c>
      <c r="CE1417">
        <f t="shared" si="1814"/>
        <v>1</v>
      </c>
    </row>
    <row r="1418" spans="1:83">
      <c r="A1418">
        <v>21305575</v>
      </c>
      <c r="B1418">
        <v>0</v>
      </c>
      <c r="C1418" t="s">
        <v>33</v>
      </c>
      <c r="D1418" t="s">
        <v>109</v>
      </c>
      <c r="E1418">
        <v>8.4000000000000005E-2</v>
      </c>
      <c r="F1418">
        <v>2.9000000000000001E-2</v>
      </c>
      <c r="G1418">
        <v>12</v>
      </c>
      <c r="H1418">
        <f>INDEX('all data'!K:K,MATCH('testing dec_feb without vag emp'!$A1418,'all data'!$B:$B,0))</f>
        <v>1535</v>
      </c>
      <c r="I1418">
        <f>INDEX('all data'!L:L,MATCH('testing dec_feb without vag emp'!$A1418,'all data'!$B:$B,0))</f>
        <v>13.89473684210526</v>
      </c>
      <c r="J1418">
        <f>INDEX('all data'!M:M,MATCH('testing dec_feb without vag emp'!$A1418,'all data'!$B:$B,0))</f>
        <v>189</v>
      </c>
      <c r="K1418">
        <f>INDEX('all data'!N:N,MATCH('testing dec_feb without vag emp'!$A1418,'all data'!$B:$B,0))</f>
        <v>127.45</v>
      </c>
      <c r="L1418">
        <f>INDEX('all data'!O:O,MATCH('testing dec_feb without vag emp'!$A1418,'all data'!$B:$B,0))</f>
        <v>927</v>
      </c>
      <c r="M1418">
        <v>978</v>
      </c>
      <c r="N1418">
        <f>INDEX('lf csv'!BL:BL,MATCH('testing dec_feb without vag emp'!$A1418,'lf csv'!$A:$A,0))</f>
        <v>3.8333333333333464</v>
      </c>
      <c r="O1418">
        <f t="shared" si="1815"/>
        <v>0</v>
      </c>
      <c r="P1418">
        <f>INDEX('in out'!X:X,MATCH('testing dec_feb without vag emp'!$A1418,'in out'!$B:$B,0))</f>
        <v>0.01</v>
      </c>
      <c r="Q1418">
        <f>INDEX('in out'!AF:AF,MATCH('testing dec_feb without vag emp'!$A1418,'in out'!$B:$B,0))</f>
        <v>1.2999999999999999E-2</v>
      </c>
      <c r="R1418">
        <f t="shared" si="1777"/>
        <v>2.9999999999999992E-3</v>
      </c>
      <c r="S1418">
        <f t="shared" si="1752"/>
        <v>0</v>
      </c>
      <c r="T1418">
        <f t="shared" si="1778"/>
        <v>0</v>
      </c>
      <c r="U1418">
        <f t="shared" si="1779"/>
        <v>0</v>
      </c>
      <c r="V1418">
        <f t="shared" si="1780"/>
        <v>0</v>
      </c>
      <c r="W1418">
        <f t="shared" si="1781"/>
        <v>0</v>
      </c>
      <c r="X1418">
        <f>INDEX('lf csv'!AJ:AJ,MATCH('testing dec_feb without vag emp'!$A1418,'lf csv'!$A:$A,0))</f>
        <v>27.7</v>
      </c>
      <c r="Y1418">
        <f t="shared" si="1782"/>
        <v>0</v>
      </c>
      <c r="Z1418">
        <f t="shared" si="1816"/>
        <v>0</v>
      </c>
      <c r="AA1418">
        <f t="shared" ref="AA1418:AA1424" si="1830">100*(E1418-0.05)/0.004/33</f>
        <v>25.757575757575761</v>
      </c>
      <c r="AB1418">
        <f t="shared" si="1817"/>
        <v>183.33333333333334</v>
      </c>
      <c r="AC1418">
        <f t="shared" ref="AC1418:AC1424" si="1831">100*(F1418-0.007)/0.004/3-AA1418</f>
        <v>157.57575757575759</v>
      </c>
      <c r="AD1418">
        <f t="shared" ref="AD1418:AD1424" si="1832">ABS(AF1418-AC1418)</f>
        <v>616.22424242424233</v>
      </c>
      <c r="AE1418">
        <f t="shared" ref="AE1418:AE1424" si="1833">IF(AB1418&lt;=50,1,0)</f>
        <v>0</v>
      </c>
      <c r="AF1418" s="8">
        <v>773.8</v>
      </c>
      <c r="AG1418">
        <v>194.4108118</v>
      </c>
      <c r="AH1418">
        <f t="shared" si="1783"/>
        <v>579.38918819999992</v>
      </c>
      <c r="AI1418">
        <f t="shared" si="1784"/>
        <v>0.74875832023778743</v>
      </c>
      <c r="AJ1418">
        <f t="shared" si="1785"/>
        <v>0</v>
      </c>
      <c r="AK1418">
        <f t="shared" si="1786"/>
        <v>0</v>
      </c>
      <c r="AL1418">
        <v>195.26581179999999</v>
      </c>
      <c r="AM1418">
        <f t="shared" si="1787"/>
        <v>578.53418820000002</v>
      </c>
      <c r="AN1418">
        <f t="shared" si="1788"/>
        <v>0.7476533835616439</v>
      </c>
      <c r="AO1418">
        <f t="shared" si="1789"/>
        <v>0</v>
      </c>
      <c r="AP1418">
        <f t="shared" si="1790"/>
        <v>0</v>
      </c>
      <c r="AQ1418">
        <v>133.55485429999999</v>
      </c>
      <c r="AR1418">
        <f t="shared" si="1791"/>
        <v>640.24514569999997</v>
      </c>
      <c r="AS1418">
        <f t="shared" si="1792"/>
        <v>0.82740391018351001</v>
      </c>
      <c r="AT1418">
        <f t="shared" si="1793"/>
        <v>0</v>
      </c>
      <c r="AU1418">
        <f t="shared" si="1794"/>
        <v>0</v>
      </c>
      <c r="AV1418">
        <v>133.55485429999999</v>
      </c>
      <c r="AW1418">
        <f t="shared" si="1795"/>
        <v>640.24514569999997</v>
      </c>
      <c r="AX1418">
        <f t="shared" si="1796"/>
        <v>0.82740391018351001</v>
      </c>
      <c r="AY1418">
        <f t="shared" si="1797"/>
        <v>0</v>
      </c>
      <c r="AZ1418">
        <f t="shared" si="1798"/>
        <v>0</v>
      </c>
      <c r="BA1418">
        <f t="shared" si="1818"/>
        <v>195.26581179999999</v>
      </c>
      <c r="BB1418">
        <f t="shared" si="1799"/>
        <v>578.53418820000002</v>
      </c>
      <c r="BC1418">
        <f t="shared" si="1800"/>
        <v>0.7476533835616439</v>
      </c>
      <c r="BD1418">
        <f t="shared" si="1801"/>
        <v>0</v>
      </c>
      <c r="BE1418">
        <f t="shared" si="1802"/>
        <v>0</v>
      </c>
      <c r="BF1418">
        <f t="shared" si="1819"/>
        <v>0</v>
      </c>
      <c r="BG1418">
        <f t="shared" si="1820"/>
        <v>-35</v>
      </c>
      <c r="BH1418" s="43">
        <f t="shared" si="1821"/>
        <v>160.26581179999999</v>
      </c>
      <c r="BI1418" s="11">
        <f t="shared" si="1803"/>
        <v>613.53418820000002</v>
      </c>
      <c r="BJ1418" s="11">
        <f t="shared" si="1804"/>
        <v>0.79288470948565526</v>
      </c>
      <c r="BK1418" s="11">
        <f t="shared" si="1805"/>
        <v>0</v>
      </c>
      <c r="BL1418" s="45">
        <f t="shared" si="1806"/>
        <v>0</v>
      </c>
      <c r="BM1418">
        <f>INDEX(Sheet1!B:B,MATCH('testing dec_feb without vag emp'!A1418,Sheet1!A:A,0))</f>
        <v>21305572</v>
      </c>
      <c r="BN1418" t="str">
        <f>INDEX('lf csv'!D:D,MATCH('testing dec_feb without vag emp'!BM1418,'lf csv'!A:A,0))</f>
        <v>JDHTR46TCZ</v>
      </c>
      <c r="BO1418">
        <f>INDEX(grade_constraints!H:H,MATCH('testing dec_feb without vag emp'!BN1418,grade_constraints!B:B,0))</f>
        <v>0</v>
      </c>
      <c r="BP1418">
        <f t="shared" si="1822"/>
        <v>0</v>
      </c>
      <c r="BQ1418">
        <f t="shared" si="1823"/>
        <v>0</v>
      </c>
      <c r="BR1418">
        <f t="shared" si="1824"/>
        <v>160.26581179999999</v>
      </c>
      <c r="BS1418">
        <f t="shared" si="1807"/>
        <v>613.53418820000002</v>
      </c>
      <c r="BT1418">
        <f t="shared" si="1808"/>
        <v>0.79288470948565526</v>
      </c>
      <c r="BU1418">
        <f t="shared" si="1809"/>
        <v>0</v>
      </c>
      <c r="BV1418">
        <f t="shared" si="1810"/>
        <v>0</v>
      </c>
      <c r="BW1418">
        <f t="shared" si="1825"/>
        <v>1</v>
      </c>
      <c r="BX1418">
        <f t="shared" si="1826"/>
        <v>0</v>
      </c>
      <c r="BY1418">
        <f t="shared" si="1827"/>
        <v>0</v>
      </c>
      <c r="BZ1418">
        <f t="shared" si="1828"/>
        <v>0</v>
      </c>
      <c r="CA1418">
        <f t="shared" si="1829"/>
        <v>160.26581179999999</v>
      </c>
      <c r="CB1418">
        <f t="shared" si="1811"/>
        <v>613.53418820000002</v>
      </c>
      <c r="CC1418">
        <f t="shared" si="1812"/>
        <v>0.79288470948565526</v>
      </c>
      <c r="CD1418">
        <f t="shared" si="1813"/>
        <v>0</v>
      </c>
      <c r="CE1418">
        <f t="shared" si="1814"/>
        <v>0</v>
      </c>
    </row>
    <row r="1419" spans="1:83">
      <c r="A1419">
        <v>21205299</v>
      </c>
      <c r="B1419">
        <v>0</v>
      </c>
      <c r="C1419" t="s">
        <v>33</v>
      </c>
      <c r="D1419" t="s">
        <v>109</v>
      </c>
      <c r="E1419">
        <v>6.3E-2</v>
      </c>
      <c r="F1419">
        <v>2.9000000000000001E-2</v>
      </c>
      <c r="G1419">
        <v>12</v>
      </c>
      <c r="H1419">
        <f>INDEX('all data'!K:K,MATCH('testing dec_feb without vag emp'!$A1419,'all data'!$B:$B,0))</f>
        <v>1576</v>
      </c>
      <c r="I1419">
        <f>INDEX('all data'!L:L,MATCH('testing dec_feb without vag emp'!$A1419,'all data'!$B:$B,0))</f>
        <v>20.84210526315789</v>
      </c>
      <c r="J1419">
        <f>INDEX('all data'!M:M,MATCH('testing dec_feb without vag emp'!$A1419,'all data'!$B:$B,0))</f>
        <v>194</v>
      </c>
      <c r="K1419">
        <f>INDEX('all data'!N:N,MATCH('testing dec_feb without vag emp'!$A1419,'all data'!$B:$B,0))</f>
        <v>183.35</v>
      </c>
      <c r="L1419">
        <f>INDEX('all data'!O:O,MATCH('testing dec_feb without vag emp'!$A1419,'all data'!$B:$B,0))</f>
        <v>956</v>
      </c>
      <c r="M1419">
        <v>934</v>
      </c>
      <c r="N1419">
        <f>INDEX('lf csv'!BL:BL,MATCH('testing dec_feb without vag emp'!$A1419,'lf csv'!$A:$A,0))</f>
        <v>5.2333333333332455</v>
      </c>
      <c r="O1419">
        <f t="shared" si="1815"/>
        <v>0</v>
      </c>
      <c r="P1419">
        <f>INDEX('in out'!X:X,MATCH('testing dec_feb without vag emp'!$A1419,'in out'!$B:$B,0))</f>
        <v>1.2E-2</v>
      </c>
      <c r="Q1419">
        <f>INDEX('in out'!AF:AF,MATCH('testing dec_feb without vag emp'!$A1419,'in out'!$B:$B,0))</f>
        <v>1.2E-2</v>
      </c>
      <c r="R1419">
        <f t="shared" si="1777"/>
        <v>0</v>
      </c>
      <c r="S1419">
        <f t="shared" si="1752"/>
        <v>0</v>
      </c>
      <c r="T1419">
        <f t="shared" si="1778"/>
        <v>0</v>
      </c>
      <c r="U1419">
        <f t="shared" si="1779"/>
        <v>0</v>
      </c>
      <c r="V1419">
        <f t="shared" si="1780"/>
        <v>0</v>
      </c>
      <c r="W1419">
        <f t="shared" si="1781"/>
        <v>0</v>
      </c>
      <c r="X1419">
        <f>INDEX('lf csv'!AJ:AJ,MATCH('testing dec_feb without vag emp'!$A1419,'lf csv'!$A:$A,0))</f>
        <v>21.9</v>
      </c>
      <c r="Y1419">
        <f t="shared" si="1782"/>
        <v>0</v>
      </c>
      <c r="Z1419">
        <f t="shared" si="1816"/>
        <v>0</v>
      </c>
      <c r="AA1419">
        <f t="shared" si="1830"/>
        <v>9.848484848484846</v>
      </c>
      <c r="AB1419">
        <f t="shared" si="1817"/>
        <v>183.33333333333334</v>
      </c>
      <c r="AC1419">
        <f t="shared" si="1831"/>
        <v>173.4848484848485</v>
      </c>
      <c r="AD1419">
        <f t="shared" si="1832"/>
        <v>50.915151515151507</v>
      </c>
      <c r="AE1419">
        <f t="shared" si="1833"/>
        <v>0</v>
      </c>
      <c r="AF1419" s="8">
        <v>224.4</v>
      </c>
      <c r="AG1419">
        <v>170.95192900000001</v>
      </c>
      <c r="AH1419">
        <f t="shared" si="1783"/>
        <v>53.448070999999999</v>
      </c>
      <c r="AI1419">
        <f t="shared" si="1784"/>
        <v>0.23818213458110515</v>
      </c>
      <c r="AJ1419">
        <f t="shared" si="1785"/>
        <v>0</v>
      </c>
      <c r="AK1419">
        <f t="shared" si="1786"/>
        <v>0</v>
      </c>
      <c r="AL1419">
        <v>171.64657399999999</v>
      </c>
      <c r="AM1419">
        <f t="shared" si="1787"/>
        <v>52.753426000000019</v>
      </c>
      <c r="AN1419">
        <f t="shared" si="1788"/>
        <v>0.23508656862745106</v>
      </c>
      <c r="AO1419">
        <f t="shared" si="1789"/>
        <v>0</v>
      </c>
      <c r="AP1419">
        <f t="shared" si="1790"/>
        <v>0</v>
      </c>
      <c r="AQ1419">
        <v>191.67419765789469</v>
      </c>
      <c r="AR1419">
        <f t="shared" si="1791"/>
        <v>32.725802342105311</v>
      </c>
      <c r="AS1419">
        <f t="shared" si="1792"/>
        <v>0.14583690883291137</v>
      </c>
      <c r="AT1419">
        <f t="shared" si="1793"/>
        <v>1</v>
      </c>
      <c r="AU1419">
        <f t="shared" si="1794"/>
        <v>1</v>
      </c>
      <c r="AV1419">
        <v>191.67419765789469</v>
      </c>
      <c r="AW1419">
        <f t="shared" si="1795"/>
        <v>32.725802342105311</v>
      </c>
      <c r="AX1419">
        <f t="shared" si="1796"/>
        <v>0.14583690883291137</v>
      </c>
      <c r="AY1419">
        <f t="shared" si="1797"/>
        <v>1</v>
      </c>
      <c r="AZ1419">
        <f t="shared" si="1798"/>
        <v>1</v>
      </c>
      <c r="BA1419">
        <f t="shared" si="1818"/>
        <v>171.64657399999999</v>
      </c>
      <c r="BB1419">
        <f t="shared" si="1799"/>
        <v>52.753426000000019</v>
      </c>
      <c r="BC1419">
        <f t="shared" si="1800"/>
        <v>0.23508656862745106</v>
      </c>
      <c r="BD1419">
        <f t="shared" si="1801"/>
        <v>0</v>
      </c>
      <c r="BE1419">
        <f t="shared" si="1802"/>
        <v>0</v>
      </c>
      <c r="BF1419">
        <f t="shared" si="1819"/>
        <v>0</v>
      </c>
      <c r="BG1419">
        <f t="shared" si="1820"/>
        <v>0</v>
      </c>
      <c r="BH1419" s="43">
        <f t="shared" si="1821"/>
        <v>171.64657399999999</v>
      </c>
      <c r="BI1419" s="11">
        <f t="shared" si="1803"/>
        <v>52.753426000000019</v>
      </c>
      <c r="BJ1419" s="11">
        <f t="shared" si="1804"/>
        <v>0.23508656862745106</v>
      </c>
      <c r="BK1419" s="11">
        <f t="shared" si="1805"/>
        <v>0</v>
      </c>
      <c r="BL1419" s="45">
        <f t="shared" si="1806"/>
        <v>0</v>
      </c>
      <c r="BM1419">
        <f>INDEX(Sheet1!B:B,MATCH('testing dec_feb without vag emp'!A1419,Sheet1!A:A,0))</f>
        <v>21205297</v>
      </c>
      <c r="BN1419" t="str">
        <f>INDEX('lf csv'!D:D,MATCH('testing dec_feb without vag emp'!BM1419,'lf csv'!A:A,0))</f>
        <v>JDTL0550DN</v>
      </c>
      <c r="BO1419">
        <f>INDEX(grade_constraints!H:H,MATCH('testing dec_feb without vag emp'!BN1419,grade_constraints!B:B,0))</f>
        <v>0.15</v>
      </c>
      <c r="BP1419">
        <f t="shared" si="1822"/>
        <v>1</v>
      </c>
      <c r="BQ1419">
        <f t="shared" si="1823"/>
        <v>2</v>
      </c>
      <c r="BR1419">
        <f t="shared" si="1824"/>
        <v>173.64657399999999</v>
      </c>
      <c r="BS1419">
        <f t="shared" si="1807"/>
        <v>50.753426000000019</v>
      </c>
      <c r="BT1419">
        <f t="shared" si="1808"/>
        <v>0.22617391265597156</v>
      </c>
      <c r="BU1419">
        <f t="shared" si="1809"/>
        <v>0</v>
      </c>
      <c r="BV1419">
        <f t="shared" si="1810"/>
        <v>0</v>
      </c>
      <c r="BW1419">
        <f t="shared" si="1825"/>
        <v>0</v>
      </c>
      <c r="BX1419">
        <f t="shared" si="1826"/>
        <v>0</v>
      </c>
      <c r="BY1419">
        <f t="shared" si="1827"/>
        <v>0</v>
      </c>
      <c r="BZ1419">
        <f t="shared" si="1828"/>
        <v>0</v>
      </c>
      <c r="CA1419">
        <f t="shared" si="1829"/>
        <v>173.64657399999999</v>
      </c>
      <c r="CB1419">
        <f t="shared" si="1811"/>
        <v>50.753426000000019</v>
      </c>
      <c r="CC1419">
        <f t="shared" si="1812"/>
        <v>0.22617391265597156</v>
      </c>
      <c r="CD1419">
        <f t="shared" si="1813"/>
        <v>0</v>
      </c>
      <c r="CE1419">
        <f t="shared" si="1814"/>
        <v>0</v>
      </c>
    </row>
    <row r="1420" spans="1:83">
      <c r="A1420">
        <v>21205289</v>
      </c>
      <c r="B1420">
        <v>0</v>
      </c>
      <c r="C1420" t="s">
        <v>33</v>
      </c>
      <c r="D1420" t="s">
        <v>109</v>
      </c>
      <c r="E1420">
        <v>7.2999999999999995E-2</v>
      </c>
      <c r="F1420">
        <v>1.7999999999999999E-2</v>
      </c>
      <c r="G1420">
        <v>12</v>
      </c>
      <c r="H1420">
        <f>INDEX('all data'!K:K,MATCH('testing dec_feb without vag emp'!$A1420,'all data'!$B:$B,0))</f>
        <v>1599</v>
      </c>
      <c r="I1420">
        <f>INDEX('all data'!L:L,MATCH('testing dec_feb without vag emp'!$A1420,'all data'!$B:$B,0))</f>
        <v>20.84210526315789</v>
      </c>
      <c r="J1420">
        <f>INDEX('all data'!M:M,MATCH('testing dec_feb without vag emp'!$A1420,'all data'!$B:$B,0))</f>
        <v>194</v>
      </c>
      <c r="K1420">
        <f>INDEX('all data'!N:N,MATCH('testing dec_feb without vag emp'!$A1420,'all data'!$B:$B,0))</f>
        <v>106.6</v>
      </c>
      <c r="L1420">
        <f>INDEX('all data'!O:O,MATCH('testing dec_feb without vag emp'!$A1420,'all data'!$B:$B,0))</f>
        <v>959</v>
      </c>
      <c r="M1420">
        <v>1206</v>
      </c>
      <c r="N1420">
        <f>INDEX('lf csv'!BL:BL,MATCH('testing dec_feb without vag emp'!$A1420,'lf csv'!$A:$A,0))</f>
        <v>3.383333333333316</v>
      </c>
      <c r="O1420">
        <f t="shared" si="1815"/>
        <v>0</v>
      </c>
      <c r="P1420">
        <f>INDEX('in out'!X:X,MATCH('testing dec_feb without vag emp'!$A1420,'in out'!$B:$B,0))</f>
        <v>7.0000000000000001E-3</v>
      </c>
      <c r="Q1420">
        <f>INDEX('in out'!AF:AF,MATCH('testing dec_feb without vag emp'!$A1420,'in out'!$B:$B,0))</f>
        <v>8.9999999999999993E-3</v>
      </c>
      <c r="R1420">
        <f t="shared" si="1777"/>
        <v>1.9999999999999992E-3</v>
      </c>
      <c r="S1420">
        <f t="shared" si="1752"/>
        <v>0</v>
      </c>
      <c r="T1420">
        <f t="shared" si="1778"/>
        <v>1</v>
      </c>
      <c r="U1420">
        <f t="shared" si="1779"/>
        <v>0</v>
      </c>
      <c r="V1420">
        <f t="shared" si="1780"/>
        <v>0</v>
      </c>
      <c r="W1420">
        <f t="shared" si="1781"/>
        <v>0</v>
      </c>
      <c r="X1420">
        <f>INDEX('lf csv'!AJ:AJ,MATCH('testing dec_feb without vag emp'!$A1420,'lf csv'!$A:$A,0))</f>
        <v>12.2</v>
      </c>
      <c r="Y1420">
        <f t="shared" si="1782"/>
        <v>0</v>
      </c>
      <c r="Z1420">
        <f t="shared" si="1816"/>
        <v>0</v>
      </c>
      <c r="AA1420">
        <f t="shared" si="1830"/>
        <v>17.424242424242422</v>
      </c>
      <c r="AB1420">
        <f t="shared" si="1817"/>
        <v>91.666666666666643</v>
      </c>
      <c r="AC1420">
        <f t="shared" si="1831"/>
        <v>74.242424242424221</v>
      </c>
      <c r="AD1420">
        <f t="shared" si="1832"/>
        <v>8.2424242424242209</v>
      </c>
      <c r="AE1420">
        <f t="shared" si="1833"/>
        <v>0</v>
      </c>
      <c r="AF1420" s="8">
        <v>66</v>
      </c>
      <c r="AG1420">
        <v>117.9538438</v>
      </c>
      <c r="AH1420">
        <f t="shared" si="1783"/>
        <v>51.953843800000001</v>
      </c>
      <c r="AI1420">
        <f t="shared" si="1784"/>
        <v>0.78717945151515156</v>
      </c>
      <c r="AJ1420">
        <f t="shared" si="1785"/>
        <v>0</v>
      </c>
      <c r="AK1420">
        <f t="shared" si="1786"/>
        <v>0</v>
      </c>
      <c r="AL1420">
        <v>117.9538438</v>
      </c>
      <c r="AM1420">
        <f t="shared" si="1787"/>
        <v>51.953843800000001</v>
      </c>
      <c r="AN1420">
        <f t="shared" si="1788"/>
        <v>0.78717945151515156</v>
      </c>
      <c r="AO1420">
        <f t="shared" si="1789"/>
        <v>0</v>
      </c>
      <c r="AP1420">
        <f t="shared" si="1790"/>
        <v>0</v>
      </c>
      <c r="AQ1420">
        <v>84.328034757894756</v>
      </c>
      <c r="AR1420">
        <f t="shared" si="1791"/>
        <v>18.328034757894756</v>
      </c>
      <c r="AS1420">
        <f t="shared" si="1792"/>
        <v>0.27769749633173874</v>
      </c>
      <c r="AT1420">
        <f t="shared" si="1793"/>
        <v>1</v>
      </c>
      <c r="AU1420">
        <f t="shared" si="1794"/>
        <v>1</v>
      </c>
      <c r="AV1420">
        <v>84.328034757894756</v>
      </c>
      <c r="AW1420">
        <f t="shared" si="1795"/>
        <v>18.328034757894756</v>
      </c>
      <c r="AX1420">
        <f t="shared" si="1796"/>
        <v>0.27769749633173874</v>
      </c>
      <c r="AY1420">
        <f t="shared" si="1797"/>
        <v>1</v>
      </c>
      <c r="AZ1420">
        <f t="shared" si="1798"/>
        <v>1</v>
      </c>
      <c r="BA1420">
        <f t="shared" si="1818"/>
        <v>117.9538438</v>
      </c>
      <c r="BB1420">
        <f t="shared" si="1799"/>
        <v>51.953843800000001</v>
      </c>
      <c r="BC1420">
        <f t="shared" si="1800"/>
        <v>0.78717945151515156</v>
      </c>
      <c r="BD1420">
        <f t="shared" si="1801"/>
        <v>0</v>
      </c>
      <c r="BE1420">
        <f t="shared" si="1802"/>
        <v>0</v>
      </c>
      <c r="BF1420">
        <f t="shared" si="1819"/>
        <v>0</v>
      </c>
      <c r="BG1420">
        <f t="shared" si="1820"/>
        <v>-35</v>
      </c>
      <c r="BH1420" s="43">
        <f t="shared" si="1821"/>
        <v>82.953843800000001</v>
      </c>
      <c r="BI1420" s="11">
        <f t="shared" si="1803"/>
        <v>16.953843800000001</v>
      </c>
      <c r="BJ1420" s="11">
        <f t="shared" si="1804"/>
        <v>0.25687642121212123</v>
      </c>
      <c r="BK1420" s="11">
        <f t="shared" si="1805"/>
        <v>1</v>
      </c>
      <c r="BL1420" s="45">
        <f t="shared" si="1806"/>
        <v>1</v>
      </c>
      <c r="BM1420">
        <f>INDEX(Sheet1!B:B,MATCH('testing dec_feb without vag emp'!A1420,Sheet1!A:A,0))</f>
        <v>21205286</v>
      </c>
      <c r="BN1420" t="str">
        <f>INDEX('lf csv'!D:D,MATCH('testing dec_feb without vag emp'!BM1420,'lf csv'!A:A,0))</f>
        <v>JDHCG04ACN</v>
      </c>
      <c r="BO1420">
        <f>INDEX(grade_constraints!H:H,MATCH('testing dec_feb without vag emp'!BN1420,grade_constraints!B:B,0))</f>
        <v>0</v>
      </c>
      <c r="BP1420">
        <f t="shared" si="1822"/>
        <v>0</v>
      </c>
      <c r="BQ1420">
        <f t="shared" si="1823"/>
        <v>0</v>
      </c>
      <c r="BR1420">
        <f t="shared" si="1824"/>
        <v>82.953843800000001</v>
      </c>
      <c r="BS1420">
        <f t="shared" si="1807"/>
        <v>16.953843800000001</v>
      </c>
      <c r="BT1420">
        <f t="shared" si="1808"/>
        <v>0.25687642121212123</v>
      </c>
      <c r="BU1420">
        <f t="shared" si="1809"/>
        <v>1</v>
      </c>
      <c r="BV1420">
        <f t="shared" si="1810"/>
        <v>1</v>
      </c>
      <c r="BW1420">
        <f t="shared" si="1825"/>
        <v>0</v>
      </c>
      <c r="BX1420">
        <f t="shared" si="1826"/>
        <v>0</v>
      </c>
      <c r="BY1420">
        <f t="shared" si="1827"/>
        <v>0</v>
      </c>
      <c r="BZ1420">
        <f t="shared" si="1828"/>
        <v>0</v>
      </c>
      <c r="CA1420">
        <f t="shared" si="1829"/>
        <v>82.953843800000001</v>
      </c>
      <c r="CB1420">
        <f t="shared" si="1811"/>
        <v>16.953843800000001</v>
      </c>
      <c r="CC1420">
        <f t="shared" si="1812"/>
        <v>0.25687642121212123</v>
      </c>
      <c r="CD1420">
        <f t="shared" si="1813"/>
        <v>1</v>
      </c>
      <c r="CE1420">
        <f t="shared" si="1814"/>
        <v>1</v>
      </c>
    </row>
    <row r="1421" spans="1:83">
      <c r="A1421">
        <v>21205288</v>
      </c>
      <c r="B1421">
        <v>3</v>
      </c>
      <c r="C1421" t="s">
        <v>33</v>
      </c>
      <c r="D1421" t="s">
        <v>109</v>
      </c>
      <c r="E1421">
        <v>6.4000000000000001E-2</v>
      </c>
      <c r="F1421">
        <v>2.1999999999999999E-2</v>
      </c>
      <c r="G1421">
        <v>12</v>
      </c>
      <c r="H1421">
        <f>INDEX('all data'!K:K,MATCH('testing dec_feb without vag emp'!$A1421,'all data'!$B:$B,0))</f>
        <v>1556</v>
      </c>
      <c r="I1421">
        <f>INDEX('all data'!L:L,MATCH('testing dec_feb without vag emp'!$A1421,'all data'!$B:$B,0))</f>
        <v>20.84210526315789</v>
      </c>
      <c r="J1421">
        <f>INDEX('all data'!M:M,MATCH('testing dec_feb without vag emp'!$A1421,'all data'!$B:$B,0))</f>
        <v>183</v>
      </c>
      <c r="K1421">
        <f>INDEX('all data'!N:N,MATCH('testing dec_feb without vag emp'!$A1421,'all data'!$B:$B,0))</f>
        <v>135.27000000000001</v>
      </c>
      <c r="L1421">
        <f>INDEX('all data'!O:O,MATCH('testing dec_feb without vag emp'!$A1421,'all data'!$B:$B,0))</f>
        <v>1157</v>
      </c>
      <c r="M1421">
        <v>956</v>
      </c>
      <c r="N1421">
        <f>INDEX('lf csv'!BL:BL,MATCH('testing dec_feb without vag emp'!$A1421,'lf csv'!$A:$A,0))</f>
        <v>10.816666666666706</v>
      </c>
      <c r="O1421">
        <f t="shared" si="1815"/>
        <v>0</v>
      </c>
      <c r="P1421">
        <f>INDEX('in out'!X:X,MATCH('testing dec_feb without vag emp'!$A1421,'in out'!$B:$B,0))</f>
        <v>1.2E-2</v>
      </c>
      <c r="Q1421">
        <f>INDEX('in out'!AF:AF,MATCH('testing dec_feb without vag emp'!$A1421,'in out'!$B:$B,0))</f>
        <v>1.2999999999999999E-2</v>
      </c>
      <c r="R1421">
        <f t="shared" si="1777"/>
        <v>9.9999999999999915E-4</v>
      </c>
      <c r="S1421">
        <f t="shared" si="1752"/>
        <v>0</v>
      </c>
      <c r="T1421">
        <f t="shared" si="1778"/>
        <v>0</v>
      </c>
      <c r="U1421">
        <f t="shared" si="1779"/>
        <v>0</v>
      </c>
      <c r="V1421">
        <f t="shared" si="1780"/>
        <v>0</v>
      </c>
      <c r="W1421">
        <f t="shared" si="1781"/>
        <v>0</v>
      </c>
      <c r="X1421">
        <f>INDEX('lf csv'!AJ:AJ,MATCH('testing dec_feb without vag emp'!$A1421,'lf csv'!$A:$A,0))</f>
        <v>25.4</v>
      </c>
      <c r="Y1421">
        <f t="shared" si="1782"/>
        <v>0</v>
      </c>
      <c r="Z1421">
        <f t="shared" si="1816"/>
        <v>0</v>
      </c>
      <c r="AA1421">
        <f t="shared" si="1830"/>
        <v>10.606060606060604</v>
      </c>
      <c r="AB1421">
        <f t="shared" si="1817"/>
        <v>125</v>
      </c>
      <c r="AC1421">
        <f t="shared" si="1831"/>
        <v>114.39393939393939</v>
      </c>
      <c r="AD1421">
        <f t="shared" si="1832"/>
        <v>24.506060606060615</v>
      </c>
      <c r="AE1421">
        <f t="shared" si="1833"/>
        <v>0</v>
      </c>
      <c r="AF1421" s="8">
        <v>138.9</v>
      </c>
      <c r="AG1421">
        <v>95.411522589473705</v>
      </c>
      <c r="AH1421">
        <f t="shared" si="1783"/>
        <v>43.488477410526301</v>
      </c>
      <c r="AI1421">
        <f t="shared" si="1784"/>
        <v>0.3130919899965896</v>
      </c>
      <c r="AJ1421">
        <f t="shared" si="1785"/>
        <v>1</v>
      </c>
      <c r="AK1421">
        <f t="shared" si="1786"/>
        <v>0</v>
      </c>
      <c r="AL1421">
        <v>95.411522589473662</v>
      </c>
      <c r="AM1421">
        <f t="shared" si="1787"/>
        <v>43.488477410526343</v>
      </c>
      <c r="AN1421">
        <f t="shared" si="1788"/>
        <v>0.31309198999658994</v>
      </c>
      <c r="AO1421">
        <f t="shared" si="1789"/>
        <v>1</v>
      </c>
      <c r="AP1421">
        <f t="shared" si="1790"/>
        <v>0</v>
      </c>
      <c r="AQ1421">
        <v>146.38996796842099</v>
      </c>
      <c r="AR1421">
        <f t="shared" si="1791"/>
        <v>7.4899679684209843</v>
      </c>
      <c r="AS1421">
        <f t="shared" si="1792"/>
        <v>5.3923455496191389E-2</v>
      </c>
      <c r="AT1421">
        <f t="shared" si="1793"/>
        <v>1</v>
      </c>
      <c r="AU1421">
        <f t="shared" si="1794"/>
        <v>1</v>
      </c>
      <c r="AV1421">
        <v>146.38996796842099</v>
      </c>
      <c r="AW1421">
        <f t="shared" si="1795"/>
        <v>7.4899679684209843</v>
      </c>
      <c r="AX1421">
        <f t="shared" si="1796"/>
        <v>5.3923455496191389E-2</v>
      </c>
      <c r="AY1421">
        <f t="shared" si="1797"/>
        <v>1</v>
      </c>
      <c r="AZ1421">
        <f t="shared" si="1798"/>
        <v>1</v>
      </c>
      <c r="BA1421">
        <f t="shared" si="1818"/>
        <v>95.411522589473662</v>
      </c>
      <c r="BB1421">
        <f t="shared" si="1799"/>
        <v>43.488477410526343</v>
      </c>
      <c r="BC1421">
        <f t="shared" si="1800"/>
        <v>0.31309198999658994</v>
      </c>
      <c r="BD1421">
        <f t="shared" si="1801"/>
        <v>1</v>
      </c>
      <c r="BE1421">
        <f t="shared" si="1802"/>
        <v>0</v>
      </c>
      <c r="BF1421">
        <f t="shared" si="1819"/>
        <v>0</v>
      </c>
      <c r="BG1421">
        <f t="shared" si="1820"/>
        <v>0</v>
      </c>
      <c r="BH1421" s="43">
        <f t="shared" si="1821"/>
        <v>95.411522589473662</v>
      </c>
      <c r="BI1421" s="11">
        <f t="shared" si="1803"/>
        <v>43.488477410526343</v>
      </c>
      <c r="BJ1421" s="11">
        <f t="shared" si="1804"/>
        <v>0.31309198999658994</v>
      </c>
      <c r="BK1421" s="11">
        <f t="shared" si="1805"/>
        <v>1</v>
      </c>
      <c r="BL1421" s="45">
        <f t="shared" si="1806"/>
        <v>0</v>
      </c>
      <c r="BM1421">
        <f>INDEX(Sheet1!B:B,MATCH('testing dec_feb without vag emp'!A1421,Sheet1!A:A,0))</f>
        <v>21405500</v>
      </c>
      <c r="BN1421" t="str">
        <f>INDEX('lf csv'!D:D,MATCH('testing dec_feb without vag emp'!BM1421,'lf csv'!A:A,0))</f>
        <v>JDTL0550DN</v>
      </c>
      <c r="BO1421">
        <f>INDEX(grade_constraints!H:H,MATCH('testing dec_feb without vag emp'!BN1421,grade_constraints!B:B,0))</f>
        <v>0.15</v>
      </c>
      <c r="BP1421">
        <f t="shared" si="1822"/>
        <v>1</v>
      </c>
      <c r="BQ1421">
        <f t="shared" si="1823"/>
        <v>2</v>
      </c>
      <c r="BR1421">
        <f t="shared" si="1824"/>
        <v>97.411522589473662</v>
      </c>
      <c r="BS1421">
        <f t="shared" si="1807"/>
        <v>41.488477410526343</v>
      </c>
      <c r="BT1421">
        <f t="shared" si="1808"/>
        <v>0.2986931419044373</v>
      </c>
      <c r="BU1421">
        <f t="shared" si="1809"/>
        <v>1</v>
      </c>
      <c r="BV1421">
        <f t="shared" si="1810"/>
        <v>0</v>
      </c>
      <c r="BW1421">
        <f t="shared" si="1825"/>
        <v>1</v>
      </c>
      <c r="BX1421">
        <f t="shared" si="1826"/>
        <v>0</v>
      </c>
      <c r="BY1421">
        <f t="shared" si="1827"/>
        <v>0</v>
      </c>
      <c r="BZ1421">
        <f t="shared" si="1828"/>
        <v>0</v>
      </c>
      <c r="CA1421">
        <f t="shared" si="1829"/>
        <v>97.411522589473662</v>
      </c>
      <c r="CB1421">
        <f t="shared" si="1811"/>
        <v>41.488477410526343</v>
      </c>
      <c r="CC1421">
        <f t="shared" si="1812"/>
        <v>0.2986931419044373</v>
      </c>
      <c r="CD1421">
        <f t="shared" si="1813"/>
        <v>1</v>
      </c>
      <c r="CE1421">
        <f t="shared" si="1814"/>
        <v>0</v>
      </c>
    </row>
    <row r="1422" spans="1:83">
      <c r="A1422">
        <v>21105410</v>
      </c>
      <c r="B1422">
        <v>0</v>
      </c>
      <c r="C1422" t="s">
        <v>33</v>
      </c>
      <c r="D1422" t="s">
        <v>109</v>
      </c>
      <c r="E1422">
        <v>7.6999999999999999E-2</v>
      </c>
      <c r="F1422">
        <v>5.8000000000000003E-2</v>
      </c>
      <c r="G1422">
        <v>12</v>
      </c>
      <c r="H1422">
        <f>INDEX('all data'!K:K,MATCH('testing dec_feb without vag emp'!$A1422,'all data'!$B:$B,0))</f>
        <v>1563</v>
      </c>
      <c r="I1422">
        <f>INDEX('all data'!L:L,MATCH('testing dec_feb without vag emp'!$A1422,'all data'!$B:$B,0))</f>
        <v>20.84210526315789</v>
      </c>
      <c r="J1422">
        <f>INDEX('all data'!M:M,MATCH('testing dec_feb without vag emp'!$A1422,'all data'!$B:$B,0))</f>
        <v>192</v>
      </c>
      <c r="K1422">
        <f>INDEX('all data'!N:N,MATCH('testing dec_feb without vag emp'!$A1422,'all data'!$B:$B,0))</f>
        <v>88.55</v>
      </c>
      <c r="L1422">
        <f>INDEX('all data'!O:O,MATCH('testing dec_feb without vag emp'!$A1422,'all data'!$B:$B,0))</f>
        <v>1212</v>
      </c>
      <c r="M1422">
        <v>1114</v>
      </c>
      <c r="N1422">
        <f>INDEX('lf csv'!BL:BL,MATCH('testing dec_feb without vag emp'!$A1422,'lf csv'!$A:$A,0))</f>
        <v>9.6333333333333133</v>
      </c>
      <c r="O1422">
        <f t="shared" si="1815"/>
        <v>0</v>
      </c>
      <c r="P1422">
        <f>INDEX('in out'!X:X,MATCH('testing dec_feb without vag emp'!$A1422,'in out'!$B:$B,0))</f>
        <v>2.1000000000000001E-2</v>
      </c>
      <c r="Q1422">
        <f>INDEX('in out'!AF:AF,MATCH('testing dec_feb without vag emp'!$A1422,'in out'!$B:$B,0))</f>
        <v>2.1999999999999999E-2</v>
      </c>
      <c r="R1422">
        <f t="shared" si="1777"/>
        <v>9.9999999999999742E-4</v>
      </c>
      <c r="S1422">
        <f t="shared" si="1752"/>
        <v>0</v>
      </c>
      <c r="T1422">
        <f t="shared" si="1778"/>
        <v>0</v>
      </c>
      <c r="U1422">
        <f t="shared" si="1779"/>
        <v>0</v>
      </c>
      <c r="V1422">
        <f t="shared" si="1780"/>
        <v>0</v>
      </c>
      <c r="W1422">
        <f t="shared" si="1781"/>
        <v>0</v>
      </c>
      <c r="X1422">
        <f>INDEX('lf csv'!AJ:AJ,MATCH('testing dec_feb without vag emp'!$A1422,'lf csv'!$A:$A,0))</f>
        <v>19.600000000000001</v>
      </c>
      <c r="Y1422">
        <f t="shared" si="1782"/>
        <v>0</v>
      </c>
      <c r="Z1422">
        <f t="shared" si="1816"/>
        <v>0</v>
      </c>
      <c r="AA1422">
        <f t="shared" si="1830"/>
        <v>20.45454545454545</v>
      </c>
      <c r="AB1422">
        <f t="shared" si="1817"/>
        <v>425</v>
      </c>
      <c r="AC1422">
        <f t="shared" si="1831"/>
        <v>404.54545454545456</v>
      </c>
      <c r="AD1422">
        <f t="shared" si="1832"/>
        <v>239.54545454545456</v>
      </c>
      <c r="AE1422">
        <f t="shared" si="1833"/>
        <v>0</v>
      </c>
      <c r="AF1422" s="8">
        <v>165</v>
      </c>
      <c r="AG1422">
        <v>276.74703219999998</v>
      </c>
      <c r="AH1422">
        <f t="shared" si="1783"/>
        <v>111.74703219999998</v>
      </c>
      <c r="AI1422">
        <f t="shared" si="1784"/>
        <v>0.6772547406060605</v>
      </c>
      <c r="AJ1422">
        <f t="shared" si="1785"/>
        <v>0</v>
      </c>
      <c r="AK1422">
        <f t="shared" si="1786"/>
        <v>0</v>
      </c>
      <c r="AL1422">
        <v>276.74703219999998</v>
      </c>
      <c r="AM1422">
        <f t="shared" si="1787"/>
        <v>111.74703219999998</v>
      </c>
      <c r="AN1422">
        <f t="shared" si="1788"/>
        <v>0.6772547406060605</v>
      </c>
      <c r="AO1422">
        <f t="shared" si="1789"/>
        <v>0</v>
      </c>
      <c r="AP1422">
        <f t="shared" si="1790"/>
        <v>0</v>
      </c>
      <c r="AQ1422">
        <v>381.4766859578948</v>
      </c>
      <c r="AR1422">
        <f t="shared" si="1791"/>
        <v>216.4766859578948</v>
      </c>
      <c r="AS1422">
        <f t="shared" si="1792"/>
        <v>1.311979914896332</v>
      </c>
      <c r="AT1422">
        <f t="shared" si="1793"/>
        <v>0</v>
      </c>
      <c r="AU1422">
        <f t="shared" si="1794"/>
        <v>0</v>
      </c>
      <c r="AV1422">
        <v>381.4766859578948</v>
      </c>
      <c r="AW1422">
        <f t="shared" si="1795"/>
        <v>216.4766859578948</v>
      </c>
      <c r="AX1422">
        <f t="shared" si="1796"/>
        <v>1.311979914896332</v>
      </c>
      <c r="AY1422">
        <f t="shared" si="1797"/>
        <v>0</v>
      </c>
      <c r="AZ1422">
        <f t="shared" si="1798"/>
        <v>0</v>
      </c>
      <c r="BA1422">
        <f t="shared" si="1818"/>
        <v>276.74703219999998</v>
      </c>
      <c r="BB1422">
        <f t="shared" si="1799"/>
        <v>111.74703219999998</v>
      </c>
      <c r="BC1422">
        <f t="shared" si="1800"/>
        <v>0.6772547406060605</v>
      </c>
      <c r="BD1422">
        <f t="shared" si="1801"/>
        <v>0</v>
      </c>
      <c r="BE1422">
        <f t="shared" si="1802"/>
        <v>0</v>
      </c>
      <c r="BF1422">
        <f t="shared" si="1819"/>
        <v>0</v>
      </c>
      <c r="BG1422">
        <f t="shared" si="1820"/>
        <v>-35</v>
      </c>
      <c r="BH1422" s="43">
        <f t="shared" si="1821"/>
        <v>241.74703219999998</v>
      </c>
      <c r="BI1422" s="11">
        <f t="shared" si="1803"/>
        <v>76.747032199999978</v>
      </c>
      <c r="BJ1422" s="11">
        <f t="shared" si="1804"/>
        <v>0.46513352848484835</v>
      </c>
      <c r="BK1422" s="11">
        <f t="shared" si="1805"/>
        <v>0</v>
      </c>
      <c r="BL1422" s="45">
        <f t="shared" si="1806"/>
        <v>0</v>
      </c>
      <c r="BM1422">
        <f>INDEX(Sheet1!B:B,MATCH('testing dec_feb without vag emp'!A1422,Sheet1!A:A,0))</f>
        <v>21405501</v>
      </c>
      <c r="BN1422" t="str">
        <f>INDEX('lf csv'!D:D,MATCH('testing dec_feb without vag emp'!BM1422,'lf csv'!A:A,0))</f>
        <v>JDHCG04ACN</v>
      </c>
      <c r="BO1422">
        <f>INDEX(grade_constraints!H:H,MATCH('testing dec_feb without vag emp'!BN1422,grade_constraints!B:B,0))</f>
        <v>0</v>
      </c>
      <c r="BP1422">
        <f t="shared" si="1822"/>
        <v>0</v>
      </c>
      <c r="BQ1422">
        <f t="shared" si="1823"/>
        <v>0</v>
      </c>
      <c r="BR1422">
        <f t="shared" si="1824"/>
        <v>241.74703219999998</v>
      </c>
      <c r="BS1422">
        <f t="shared" si="1807"/>
        <v>76.747032199999978</v>
      </c>
      <c r="BT1422">
        <f t="shared" si="1808"/>
        <v>0.46513352848484835</v>
      </c>
      <c r="BU1422">
        <f t="shared" si="1809"/>
        <v>0</v>
      </c>
      <c r="BV1422">
        <f t="shared" si="1810"/>
        <v>0</v>
      </c>
      <c r="BW1422">
        <f t="shared" si="1825"/>
        <v>1</v>
      </c>
      <c r="BX1422">
        <f t="shared" si="1826"/>
        <v>0</v>
      </c>
      <c r="BY1422">
        <f t="shared" si="1827"/>
        <v>0</v>
      </c>
      <c r="BZ1422">
        <f t="shared" si="1828"/>
        <v>0</v>
      </c>
      <c r="CA1422">
        <f t="shared" si="1829"/>
        <v>241.74703219999998</v>
      </c>
      <c r="CB1422">
        <f t="shared" si="1811"/>
        <v>76.747032199999978</v>
      </c>
      <c r="CC1422">
        <f t="shared" si="1812"/>
        <v>0.46513352848484835</v>
      </c>
      <c r="CD1422">
        <f t="shared" si="1813"/>
        <v>0</v>
      </c>
      <c r="CE1422">
        <f t="shared" si="1814"/>
        <v>0</v>
      </c>
    </row>
    <row r="1423" spans="1:83">
      <c r="A1423">
        <v>22300564</v>
      </c>
      <c r="B1423">
        <v>0</v>
      </c>
      <c r="C1423" t="s">
        <v>53</v>
      </c>
      <c r="D1423" t="s">
        <v>109</v>
      </c>
      <c r="E1423">
        <v>6.8000000000000005E-2</v>
      </c>
      <c r="F1423">
        <v>1.9E-2</v>
      </c>
      <c r="G1423">
        <v>1</v>
      </c>
      <c r="H1423">
        <f>INDEX('all data'!K:K,MATCH('testing dec_feb without vag emp'!$A1423,'all data'!$B:$B,0))</f>
        <v>1565</v>
      </c>
      <c r="I1423">
        <f>INDEX('all data'!L:L,MATCH('testing dec_feb without vag emp'!$A1423,'all data'!$B:$B,0))</f>
        <v>20.84210526315789</v>
      </c>
      <c r="J1423">
        <f>INDEX('all data'!M:M,MATCH('testing dec_feb without vag emp'!$A1423,'all data'!$B:$B,0))</f>
        <v>203</v>
      </c>
      <c r="K1423">
        <f>INDEX('all data'!N:N,MATCH('testing dec_feb without vag emp'!$A1423,'all data'!$B:$B,0))</f>
        <v>74.72</v>
      </c>
      <c r="L1423">
        <f>INDEX('all data'!O:O,MATCH('testing dec_feb without vag emp'!$A1423,'all data'!$B:$B,0))</f>
        <v>1589</v>
      </c>
      <c r="M1423">
        <v>1000</v>
      </c>
      <c r="N1423">
        <f>INDEX('lf csv'!BL:BL,MATCH('testing dec_feb without vag emp'!$A1423,'lf csv'!$A:$A,0))</f>
        <v>11.216666666666448</v>
      </c>
      <c r="O1423">
        <f t="shared" si="1815"/>
        <v>0</v>
      </c>
      <c r="P1423">
        <f>INDEX('in out'!X:X,MATCH('testing dec_feb without vag emp'!$A1423,'in out'!$B:$B,0))</f>
        <v>7.0000000000000001E-3</v>
      </c>
      <c r="Q1423">
        <f>INDEX('in out'!AF:AF,MATCH('testing dec_feb without vag emp'!$A1423,'in out'!$B:$B,0))</f>
        <v>8.9999999999999993E-3</v>
      </c>
      <c r="R1423">
        <f t="shared" si="1777"/>
        <v>1.9999999999999992E-3</v>
      </c>
      <c r="S1423">
        <f t="shared" si="1752"/>
        <v>0</v>
      </c>
      <c r="T1423">
        <f t="shared" si="1778"/>
        <v>0</v>
      </c>
      <c r="U1423">
        <f t="shared" si="1779"/>
        <v>0</v>
      </c>
      <c r="V1423">
        <f t="shared" si="1780"/>
        <v>0</v>
      </c>
      <c r="W1423">
        <f t="shared" si="1781"/>
        <v>0</v>
      </c>
      <c r="X1423">
        <f>INDEX('lf csv'!AJ:AJ,MATCH('testing dec_feb without vag emp'!$A1423,'lf csv'!$A:$A,0))</f>
        <v>22.1</v>
      </c>
      <c r="Y1423">
        <f t="shared" si="1782"/>
        <v>0</v>
      </c>
      <c r="Z1423">
        <f t="shared" si="1816"/>
        <v>0</v>
      </c>
      <c r="AA1423">
        <f t="shared" si="1830"/>
        <v>13.636363636363638</v>
      </c>
      <c r="AB1423">
        <f t="shared" si="1817"/>
        <v>100</v>
      </c>
      <c r="AC1423">
        <f t="shared" si="1831"/>
        <v>86.36363636363636</v>
      </c>
      <c r="AD1423">
        <f t="shared" si="1832"/>
        <v>234.43636363636364</v>
      </c>
      <c r="AE1423">
        <f t="shared" si="1833"/>
        <v>0</v>
      </c>
      <c r="AF1423" s="8">
        <v>320.8</v>
      </c>
      <c r="AG1423">
        <v>240.15502429473699</v>
      </c>
      <c r="AH1423">
        <f t="shared" si="1783"/>
        <v>80.644975705263022</v>
      </c>
      <c r="AI1423">
        <f t="shared" si="1784"/>
        <v>0.25138708137550814</v>
      </c>
      <c r="AJ1423">
        <f t="shared" si="1785"/>
        <v>0</v>
      </c>
      <c r="AK1423">
        <f t="shared" si="1786"/>
        <v>0</v>
      </c>
      <c r="AL1423">
        <v>93.815220799999977</v>
      </c>
      <c r="AM1423">
        <f t="shared" si="1787"/>
        <v>226.98477920000005</v>
      </c>
      <c r="AN1423">
        <f t="shared" si="1788"/>
        <v>0.70755853865336671</v>
      </c>
      <c r="AO1423">
        <f t="shared" si="1789"/>
        <v>0</v>
      </c>
      <c r="AP1423">
        <f t="shared" si="1790"/>
        <v>0</v>
      </c>
      <c r="AQ1423">
        <v>157.12379765789481</v>
      </c>
      <c r="AR1423">
        <f t="shared" si="1791"/>
        <v>163.6762023421052</v>
      </c>
      <c r="AS1423">
        <f t="shared" si="1792"/>
        <v>0.51021260081703612</v>
      </c>
      <c r="AT1423">
        <f t="shared" si="1793"/>
        <v>0</v>
      </c>
      <c r="AU1423">
        <f t="shared" si="1794"/>
        <v>0</v>
      </c>
      <c r="AV1423">
        <v>157.12379765789481</v>
      </c>
      <c r="AW1423">
        <f t="shared" si="1795"/>
        <v>163.6762023421052</v>
      </c>
      <c r="AX1423">
        <f t="shared" si="1796"/>
        <v>0.51021260081703612</v>
      </c>
      <c r="AY1423">
        <f t="shared" si="1797"/>
        <v>0</v>
      </c>
      <c r="AZ1423">
        <f t="shared" si="1798"/>
        <v>0</v>
      </c>
      <c r="BA1423">
        <f t="shared" si="1818"/>
        <v>93.815220799999977</v>
      </c>
      <c r="BB1423">
        <f t="shared" si="1799"/>
        <v>226.98477920000005</v>
      </c>
      <c r="BC1423">
        <f t="shared" si="1800"/>
        <v>0.70755853865336671</v>
      </c>
      <c r="BD1423">
        <f t="shared" si="1801"/>
        <v>0</v>
      </c>
      <c r="BE1423">
        <f t="shared" si="1802"/>
        <v>0</v>
      </c>
      <c r="BF1423">
        <f t="shared" si="1819"/>
        <v>0</v>
      </c>
      <c r="BG1423">
        <f t="shared" si="1820"/>
        <v>0</v>
      </c>
      <c r="BH1423" s="43">
        <f t="shared" si="1821"/>
        <v>93.815220799999977</v>
      </c>
      <c r="BI1423" s="11">
        <f t="shared" si="1803"/>
        <v>226.98477920000005</v>
      </c>
      <c r="BJ1423" s="11">
        <f t="shared" si="1804"/>
        <v>0.70755853865336671</v>
      </c>
      <c r="BK1423" s="11">
        <f t="shared" si="1805"/>
        <v>0</v>
      </c>
      <c r="BL1423" s="45">
        <f t="shared" si="1806"/>
        <v>0</v>
      </c>
      <c r="BM1423">
        <f>INDEX(Sheet1!B:B,MATCH('testing dec_feb without vag emp'!A1423,Sheet1!A:A,0))</f>
        <v>22400565</v>
      </c>
      <c r="BN1423" t="str">
        <f>INDEX('lf csv'!D:D,MATCH('testing dec_feb without vag emp'!BM1423,'lf csv'!A:A,0))</f>
        <v>JDHCR04ACN</v>
      </c>
      <c r="BO1423">
        <f>INDEX(grade_constraints!H:H,MATCH('testing dec_feb without vag emp'!BN1423,grade_constraints!B:B,0))</f>
        <v>0</v>
      </c>
      <c r="BP1423">
        <f t="shared" si="1822"/>
        <v>0</v>
      </c>
      <c r="BQ1423">
        <f t="shared" si="1823"/>
        <v>0</v>
      </c>
      <c r="BR1423">
        <f t="shared" si="1824"/>
        <v>93.815220799999977</v>
      </c>
      <c r="BS1423">
        <f t="shared" si="1807"/>
        <v>226.98477920000005</v>
      </c>
      <c r="BT1423">
        <f t="shared" si="1808"/>
        <v>0.70755853865336671</v>
      </c>
      <c r="BU1423">
        <f t="shared" si="1809"/>
        <v>0</v>
      </c>
      <c r="BV1423">
        <f t="shared" si="1810"/>
        <v>0</v>
      </c>
      <c r="BW1423">
        <f t="shared" si="1825"/>
        <v>1</v>
      </c>
      <c r="BX1423">
        <f t="shared" si="1826"/>
        <v>0</v>
      </c>
      <c r="BY1423">
        <f t="shared" si="1827"/>
        <v>0</v>
      </c>
      <c r="BZ1423">
        <f t="shared" si="1828"/>
        <v>0</v>
      </c>
      <c r="CA1423">
        <f t="shared" si="1829"/>
        <v>93.815220799999977</v>
      </c>
      <c r="CB1423">
        <f t="shared" si="1811"/>
        <v>226.98477920000005</v>
      </c>
      <c r="CC1423">
        <f t="shared" si="1812"/>
        <v>0.70755853865336671</v>
      </c>
      <c r="CD1423">
        <f t="shared" si="1813"/>
        <v>0</v>
      </c>
      <c r="CE1423">
        <f t="shared" si="1814"/>
        <v>0</v>
      </c>
    </row>
    <row r="1424" spans="1:83">
      <c r="A1424">
        <v>22200534</v>
      </c>
      <c r="B1424">
        <v>3</v>
      </c>
      <c r="C1424" t="s">
        <v>53</v>
      </c>
      <c r="D1424" t="s">
        <v>109</v>
      </c>
      <c r="E1424">
        <v>7.1999999999999995E-2</v>
      </c>
      <c r="F1424">
        <v>2.5000000000000001E-2</v>
      </c>
      <c r="G1424">
        <v>1</v>
      </c>
      <c r="H1424">
        <f>INDEX('all data'!K:K,MATCH('testing dec_feb without vag emp'!$A1424,'all data'!$B:$B,0))</f>
        <v>1611</v>
      </c>
      <c r="I1424">
        <f>INDEX('all data'!L:L,MATCH('testing dec_feb without vag emp'!$A1424,'all data'!$B:$B,0))</f>
        <v>22</v>
      </c>
      <c r="J1424">
        <f>INDEX('all data'!M:M,MATCH('testing dec_feb without vag emp'!$A1424,'all data'!$B:$B,0))</f>
        <v>183</v>
      </c>
      <c r="K1424">
        <f>INDEX('all data'!N:N,MATCH('testing dec_feb without vag emp'!$A1424,'all data'!$B:$B,0))</f>
        <v>28.83</v>
      </c>
      <c r="L1424">
        <f>INDEX('all data'!O:O,MATCH('testing dec_feb without vag emp'!$A1424,'all data'!$B:$B,0))</f>
        <v>492</v>
      </c>
      <c r="M1424">
        <v>1086</v>
      </c>
      <c r="N1424">
        <f>INDEX('lf csv'!BL:BL,MATCH('testing dec_feb without vag emp'!$A1424,'lf csv'!$A:$A,0))</f>
        <v>8.4500000000000419</v>
      </c>
      <c r="O1424">
        <f t="shared" si="1815"/>
        <v>0</v>
      </c>
      <c r="P1424">
        <f>INDEX('in out'!X:X,MATCH('testing dec_feb without vag emp'!$A1424,'in out'!$B:$B,0))</f>
        <v>1.2E-2</v>
      </c>
      <c r="Q1424">
        <f>INDEX('in out'!AF:AF,MATCH('testing dec_feb without vag emp'!$A1424,'in out'!$B:$B,0))</f>
        <v>1.2E-2</v>
      </c>
      <c r="R1424">
        <f t="shared" si="1777"/>
        <v>0</v>
      </c>
      <c r="S1424">
        <f t="shared" si="1752"/>
        <v>0</v>
      </c>
      <c r="T1424">
        <f t="shared" si="1778"/>
        <v>0</v>
      </c>
      <c r="U1424">
        <f t="shared" si="1779"/>
        <v>0</v>
      </c>
      <c r="V1424">
        <f t="shared" si="1780"/>
        <v>0</v>
      </c>
      <c r="W1424">
        <f t="shared" si="1781"/>
        <v>0</v>
      </c>
      <c r="X1424">
        <f>INDEX('lf csv'!AJ:AJ,MATCH('testing dec_feb without vag emp'!$A1424,'lf csv'!$A:$A,0))</f>
        <v>7.8</v>
      </c>
      <c r="Y1424">
        <f t="shared" si="1782"/>
        <v>0</v>
      </c>
      <c r="Z1424">
        <f t="shared" si="1816"/>
        <v>0</v>
      </c>
      <c r="AA1424">
        <f t="shared" si="1830"/>
        <v>16.666666666666661</v>
      </c>
      <c r="AB1424">
        <f t="shared" si="1817"/>
        <v>150.00000000000003</v>
      </c>
      <c r="AC1424">
        <f t="shared" si="1831"/>
        <v>133.33333333333337</v>
      </c>
      <c r="AD1424">
        <f t="shared" si="1832"/>
        <v>50.833333333333371</v>
      </c>
      <c r="AE1424">
        <f t="shared" si="1833"/>
        <v>0</v>
      </c>
      <c r="AF1424" s="8">
        <v>82.5</v>
      </c>
      <c r="AG1424">
        <v>137.35386740000001</v>
      </c>
      <c r="AH1424">
        <f t="shared" si="1783"/>
        <v>54.853867400000013</v>
      </c>
      <c r="AI1424">
        <f t="shared" si="1784"/>
        <v>0.66489536242424263</v>
      </c>
      <c r="AJ1424">
        <f t="shared" si="1785"/>
        <v>0</v>
      </c>
      <c r="AK1424">
        <f t="shared" si="1786"/>
        <v>0</v>
      </c>
      <c r="AL1424">
        <v>137.56906739999999</v>
      </c>
      <c r="AM1424">
        <f t="shared" si="1787"/>
        <v>55.069067399999994</v>
      </c>
      <c r="AN1424">
        <f t="shared" si="1788"/>
        <v>0.66750384727272716</v>
      </c>
      <c r="AO1424">
        <f t="shared" si="1789"/>
        <v>0</v>
      </c>
      <c r="AP1424">
        <f t="shared" si="1790"/>
        <v>0</v>
      </c>
      <c r="AQ1424">
        <v>132.84385130000001</v>
      </c>
      <c r="AR1424">
        <f t="shared" si="1791"/>
        <v>50.343851300000011</v>
      </c>
      <c r="AS1424">
        <f t="shared" si="1792"/>
        <v>0.61022850060606071</v>
      </c>
      <c r="AT1424">
        <f t="shared" si="1793"/>
        <v>0</v>
      </c>
      <c r="AU1424">
        <f t="shared" si="1794"/>
        <v>0</v>
      </c>
      <c r="AV1424">
        <v>132.84385130000001</v>
      </c>
      <c r="AW1424">
        <f t="shared" si="1795"/>
        <v>50.343851300000011</v>
      </c>
      <c r="AX1424">
        <f t="shared" si="1796"/>
        <v>0.61022850060606071</v>
      </c>
      <c r="AY1424">
        <f t="shared" si="1797"/>
        <v>0</v>
      </c>
      <c r="AZ1424">
        <f t="shared" si="1798"/>
        <v>0</v>
      </c>
      <c r="BA1424">
        <f t="shared" si="1818"/>
        <v>137.56906739999999</v>
      </c>
      <c r="BB1424">
        <f t="shared" si="1799"/>
        <v>55.069067399999994</v>
      </c>
      <c r="BC1424">
        <f t="shared" si="1800"/>
        <v>0.66750384727272716</v>
      </c>
      <c r="BD1424">
        <f t="shared" si="1801"/>
        <v>0</v>
      </c>
      <c r="BE1424">
        <f t="shared" si="1802"/>
        <v>0</v>
      </c>
      <c r="BF1424">
        <f t="shared" si="1819"/>
        <v>0</v>
      </c>
      <c r="BG1424">
        <f t="shared" si="1820"/>
        <v>-35</v>
      </c>
      <c r="BH1424" s="43">
        <f t="shared" si="1821"/>
        <v>102.56906739999999</v>
      </c>
      <c r="BI1424" s="11">
        <f t="shared" si="1803"/>
        <v>20.069067399999994</v>
      </c>
      <c r="BJ1424" s="11">
        <f t="shared" si="1804"/>
        <v>0.24326142303030296</v>
      </c>
      <c r="BK1424" s="11">
        <f t="shared" si="1805"/>
        <v>1</v>
      </c>
      <c r="BL1424" s="45">
        <f t="shared" si="1806"/>
        <v>1</v>
      </c>
      <c r="BM1424">
        <f>INDEX(Sheet1!B:B,MATCH('testing dec_feb without vag emp'!A1424,Sheet1!A:A,0))</f>
        <v>22200531</v>
      </c>
      <c r="BN1424" t="str">
        <f>INDEX('lf csv'!D:D,MATCH('testing dec_feb without vag emp'!BM1424,'lf csv'!A:A,0))</f>
        <v>JDTL0550DN</v>
      </c>
      <c r="BO1424">
        <f>INDEX(grade_constraints!H:H,MATCH('testing dec_feb without vag emp'!BN1424,grade_constraints!B:B,0))</f>
        <v>0.15</v>
      </c>
      <c r="BP1424">
        <f t="shared" si="1822"/>
        <v>1</v>
      </c>
      <c r="BQ1424">
        <f t="shared" si="1823"/>
        <v>2</v>
      </c>
      <c r="BR1424">
        <f t="shared" si="1824"/>
        <v>104.56906739999999</v>
      </c>
      <c r="BS1424">
        <f t="shared" si="1807"/>
        <v>22.069067399999994</v>
      </c>
      <c r="BT1424">
        <f t="shared" si="1808"/>
        <v>0.26750384727272719</v>
      </c>
      <c r="BU1424">
        <f t="shared" si="1809"/>
        <v>1</v>
      </c>
      <c r="BV1424">
        <f t="shared" si="1810"/>
        <v>1</v>
      </c>
      <c r="BW1424">
        <f t="shared" si="1825"/>
        <v>0</v>
      </c>
      <c r="BX1424">
        <f t="shared" si="1826"/>
        <v>0</v>
      </c>
      <c r="BY1424">
        <f t="shared" si="1827"/>
        <v>1</v>
      </c>
      <c r="BZ1424">
        <f t="shared" si="1828"/>
        <v>-10</v>
      </c>
      <c r="CA1424">
        <f t="shared" si="1829"/>
        <v>94.569067399999994</v>
      </c>
      <c r="CB1424">
        <f t="shared" si="1811"/>
        <v>12.069067399999994</v>
      </c>
      <c r="CC1424">
        <f t="shared" si="1812"/>
        <v>0.146291726060606</v>
      </c>
      <c r="CD1424">
        <f t="shared" si="1813"/>
        <v>1</v>
      </c>
      <c r="CE1424">
        <f t="shared" si="1814"/>
        <v>1</v>
      </c>
    </row>
    <row r="1425" spans="1:83">
      <c r="A1425">
        <v>22100523</v>
      </c>
      <c r="B1425">
        <v>0</v>
      </c>
      <c r="C1425" t="s">
        <v>53</v>
      </c>
      <c r="D1425" t="s">
        <v>109</v>
      </c>
      <c r="E1425">
        <v>5.2999999999999999E-2</v>
      </c>
      <c r="F1425">
        <v>2.8000000000000001E-2</v>
      </c>
      <c r="G1425">
        <v>1</v>
      </c>
      <c r="H1425">
        <f>INDEX('all data'!K:K,MATCH('testing dec_feb without vag emp'!$A1425,'all data'!$B:$B,0))</f>
        <v>1597</v>
      </c>
      <c r="I1425">
        <f>INDEX('all data'!L:L,MATCH('testing dec_feb without vag emp'!$A1425,'all data'!$B:$B,0))</f>
        <v>20.84210526315789</v>
      </c>
      <c r="J1425">
        <f>INDEX('all data'!M:M,MATCH('testing dec_feb without vag emp'!$A1425,'all data'!$B:$B,0))</f>
        <v>186</v>
      </c>
      <c r="K1425">
        <f>INDEX('all data'!N:N,MATCH('testing dec_feb without vag emp'!$A1425,'all data'!$B:$B,0))</f>
        <v>49.83</v>
      </c>
      <c r="L1425">
        <f>INDEX('all data'!O:O,MATCH('testing dec_feb without vag emp'!$A1425,'all data'!$B:$B,0))</f>
        <v>1090</v>
      </c>
      <c r="M1425">
        <v>969</v>
      </c>
      <c r="N1425">
        <f>INDEX('lf csv'!BL:BL,MATCH('testing dec_feb without vag emp'!$A1425,'lf csv'!$A:$A,0))</f>
        <v>12.116666666666749</v>
      </c>
      <c r="O1425">
        <f t="shared" si="1815"/>
        <v>0</v>
      </c>
      <c r="P1425">
        <f>INDEX('in out'!X:X,MATCH('testing dec_feb without vag emp'!$A1425,'in out'!$B:$B,0))</f>
        <v>8.9999999999999993E-3</v>
      </c>
      <c r="Q1425">
        <f>INDEX('in out'!AF:AF,MATCH('testing dec_feb without vag emp'!$A1425,'in out'!$B:$B,0))</f>
        <v>8.9999999999999993E-3</v>
      </c>
      <c r="R1425">
        <f t="shared" si="1777"/>
        <v>0</v>
      </c>
      <c r="S1425">
        <f t="shared" si="1752"/>
        <v>0</v>
      </c>
      <c r="T1425">
        <f t="shared" si="1778"/>
        <v>0</v>
      </c>
      <c r="U1425">
        <f t="shared" si="1779"/>
        <v>0</v>
      </c>
      <c r="V1425">
        <f t="shared" si="1780"/>
        <v>0</v>
      </c>
      <c r="W1425">
        <f t="shared" si="1781"/>
        <v>0</v>
      </c>
      <c r="X1425">
        <f>INDEX('lf csv'!AJ:AJ,MATCH('testing dec_feb without vag emp'!$A1425,'lf csv'!$A:$A,0))</f>
        <v>3.3</v>
      </c>
      <c r="Y1425">
        <f t="shared" si="1782"/>
        <v>0</v>
      </c>
      <c r="Z1425">
        <f t="shared" si="1816"/>
        <v>0</v>
      </c>
      <c r="AB1425">
        <f t="shared" si="1817"/>
        <v>175</v>
      </c>
      <c r="AF1425" s="8">
        <v>106.3</v>
      </c>
      <c r="AG1425">
        <v>227.47119760000001</v>
      </c>
      <c r="AH1425">
        <f t="shared" si="1783"/>
        <v>121.17119760000001</v>
      </c>
      <c r="AI1425">
        <f t="shared" si="1784"/>
        <v>1.1398983781749767</v>
      </c>
      <c r="AJ1425">
        <f t="shared" si="1785"/>
        <v>0</v>
      </c>
      <c r="AK1425">
        <f t="shared" si="1786"/>
        <v>0</v>
      </c>
      <c r="AL1425">
        <v>227.4711976000001</v>
      </c>
      <c r="AM1425">
        <f t="shared" si="1787"/>
        <v>121.1711976000001</v>
      </c>
      <c r="AN1425">
        <f t="shared" si="1788"/>
        <v>1.1398983781749774</v>
      </c>
      <c r="AO1425">
        <f t="shared" si="1789"/>
        <v>0</v>
      </c>
      <c r="AP1425">
        <f t="shared" si="1790"/>
        <v>0</v>
      </c>
      <c r="AQ1425">
        <v>242.84627775789471</v>
      </c>
      <c r="AR1425">
        <f t="shared" si="1791"/>
        <v>136.5462777578947</v>
      </c>
      <c r="AS1425">
        <f t="shared" si="1792"/>
        <v>1.2845369497450114</v>
      </c>
      <c r="AT1425">
        <f t="shared" si="1793"/>
        <v>0</v>
      </c>
      <c r="AU1425">
        <f t="shared" si="1794"/>
        <v>0</v>
      </c>
      <c r="AV1425">
        <v>242.84627775789471</v>
      </c>
      <c r="AW1425">
        <f t="shared" si="1795"/>
        <v>136.5462777578947</v>
      </c>
      <c r="AX1425">
        <f t="shared" si="1796"/>
        <v>1.2845369497450114</v>
      </c>
      <c r="AY1425">
        <f t="shared" si="1797"/>
        <v>0</v>
      </c>
      <c r="AZ1425">
        <f t="shared" si="1798"/>
        <v>0</v>
      </c>
      <c r="BA1425">
        <f t="shared" si="1818"/>
        <v>227.4711976000001</v>
      </c>
      <c r="BB1425">
        <f t="shared" si="1799"/>
        <v>121.1711976000001</v>
      </c>
      <c r="BC1425">
        <f t="shared" si="1800"/>
        <v>1.1398983781749774</v>
      </c>
      <c r="BD1425">
        <f t="shared" si="1801"/>
        <v>0</v>
      </c>
      <c r="BE1425">
        <f t="shared" si="1802"/>
        <v>0</v>
      </c>
      <c r="BF1425">
        <f t="shared" si="1819"/>
        <v>0</v>
      </c>
      <c r="BG1425">
        <f t="shared" si="1820"/>
        <v>0</v>
      </c>
      <c r="BH1425" s="43">
        <f t="shared" si="1821"/>
        <v>227.4711976000001</v>
      </c>
      <c r="BI1425" s="11">
        <f t="shared" si="1803"/>
        <v>121.1711976000001</v>
      </c>
      <c r="BJ1425" s="11">
        <f t="shared" si="1804"/>
        <v>1.1398983781749774</v>
      </c>
      <c r="BK1425" s="11">
        <f t="shared" si="1805"/>
        <v>0</v>
      </c>
      <c r="BL1425" s="45">
        <f t="shared" si="1806"/>
        <v>0</v>
      </c>
      <c r="BM1425">
        <f>INDEX(Sheet1!B:B,MATCH('testing dec_feb without vag emp'!A1425,Sheet1!A:A,0))</f>
        <v>22100521</v>
      </c>
      <c r="BN1425" t="str">
        <f>INDEX('lf csv'!D:D,MATCH('testing dec_feb without vag emp'!BM1425,'lf csv'!A:A,0))</f>
        <v>JDHCG04ACZ</v>
      </c>
      <c r="BO1425">
        <f>INDEX(grade_constraints!H:H,MATCH('testing dec_feb without vag emp'!BN1425,grade_constraints!B:B,0))</f>
        <v>0</v>
      </c>
      <c r="BP1425">
        <f t="shared" si="1822"/>
        <v>0</v>
      </c>
      <c r="BQ1425">
        <f t="shared" si="1823"/>
        <v>0</v>
      </c>
      <c r="BR1425">
        <f t="shared" si="1824"/>
        <v>227.4711976000001</v>
      </c>
      <c r="BS1425">
        <f t="shared" si="1807"/>
        <v>121.1711976000001</v>
      </c>
      <c r="BT1425">
        <f t="shared" si="1808"/>
        <v>1.1398983781749774</v>
      </c>
      <c r="BU1425">
        <f t="shared" si="1809"/>
        <v>0</v>
      </c>
      <c r="BV1425">
        <f t="shared" si="1810"/>
        <v>0</v>
      </c>
      <c r="BW1425">
        <f t="shared" si="1825"/>
        <v>0</v>
      </c>
      <c r="BX1425">
        <f t="shared" si="1826"/>
        <v>0</v>
      </c>
      <c r="BY1425">
        <f t="shared" si="1827"/>
        <v>0</v>
      </c>
      <c r="BZ1425">
        <f t="shared" si="1828"/>
        <v>0</v>
      </c>
      <c r="CA1425">
        <f t="shared" si="1829"/>
        <v>227.4711976000001</v>
      </c>
      <c r="CB1425">
        <f t="shared" si="1811"/>
        <v>121.1711976000001</v>
      </c>
      <c r="CC1425">
        <f t="shared" si="1812"/>
        <v>1.1398983781749774</v>
      </c>
      <c r="CD1425">
        <f t="shared" si="1813"/>
        <v>0</v>
      </c>
      <c r="CE1425">
        <f t="shared" si="1814"/>
        <v>0</v>
      </c>
    </row>
    <row r="1426" spans="1:83">
      <c r="A1426">
        <v>22300562</v>
      </c>
      <c r="B1426">
        <v>3</v>
      </c>
      <c r="C1426" t="s">
        <v>53</v>
      </c>
      <c r="D1426" t="s">
        <v>109</v>
      </c>
      <c r="E1426">
        <v>5.0999999999999997E-2</v>
      </c>
      <c r="F1426">
        <v>2.5999999999999999E-2</v>
      </c>
      <c r="G1426">
        <v>1</v>
      </c>
      <c r="H1426">
        <f>INDEX('all data'!K:K,MATCH('testing dec_feb without vag emp'!$A1426,'all data'!$B:$B,0))</f>
        <v>1584</v>
      </c>
      <c r="I1426">
        <f>INDEX('all data'!L:L,MATCH('testing dec_feb without vag emp'!$A1426,'all data'!$B:$B,0))</f>
        <v>22</v>
      </c>
      <c r="J1426">
        <f>INDEX('all data'!M:M,MATCH('testing dec_feb without vag emp'!$A1426,'all data'!$B:$B,0))</f>
        <v>193</v>
      </c>
      <c r="K1426">
        <f>INDEX('all data'!N:N,MATCH('testing dec_feb without vag emp'!$A1426,'all data'!$B:$B,0))</f>
        <v>51.6</v>
      </c>
      <c r="L1426">
        <f>INDEX('all data'!O:O,MATCH('testing dec_feb without vag emp'!$A1426,'all data'!$B:$B,0))</f>
        <v>931</v>
      </c>
      <c r="M1426">
        <v>1310</v>
      </c>
      <c r="N1426">
        <f>INDEX('lf csv'!BL:BL,MATCH('testing dec_feb without vag emp'!$A1426,'lf csv'!$A:$A,0))</f>
        <v>20.466666666666775</v>
      </c>
      <c r="O1426">
        <f t="shared" si="1815"/>
        <v>1</v>
      </c>
      <c r="P1426">
        <f>INDEX('in out'!X:X,MATCH('testing dec_feb without vag emp'!$A1426,'in out'!$B:$B,0))</f>
        <v>3.1E-2</v>
      </c>
      <c r="Q1426">
        <f>INDEX('in out'!AF:AF,MATCH('testing dec_feb without vag emp'!$A1426,'in out'!$B:$B,0))</f>
        <v>3.2000000000000001E-2</v>
      </c>
      <c r="R1426">
        <f t="shared" si="1777"/>
        <v>1.0000000000000009E-3</v>
      </c>
      <c r="S1426">
        <f t="shared" si="1752"/>
        <v>0</v>
      </c>
      <c r="T1426">
        <f t="shared" si="1778"/>
        <v>1</v>
      </c>
      <c r="U1426">
        <f t="shared" si="1779"/>
        <v>0</v>
      </c>
      <c r="V1426">
        <f t="shared" si="1780"/>
        <v>0</v>
      </c>
      <c r="W1426">
        <f t="shared" si="1781"/>
        <v>0</v>
      </c>
      <c r="X1426">
        <f>INDEX('lf csv'!AJ:AJ,MATCH('testing dec_feb without vag emp'!$A1426,'lf csv'!$A:$A,0))</f>
        <v>9.9</v>
      </c>
      <c r="Y1426">
        <f t="shared" si="1782"/>
        <v>0</v>
      </c>
      <c r="Z1426">
        <f t="shared" si="1816"/>
        <v>0</v>
      </c>
      <c r="AB1426">
        <f t="shared" si="1817"/>
        <v>158.33333333333331</v>
      </c>
      <c r="AF1426" s="8">
        <v>161</v>
      </c>
      <c r="AG1426">
        <v>190.3864288</v>
      </c>
      <c r="AH1426">
        <f t="shared" si="1783"/>
        <v>29.386428800000004</v>
      </c>
      <c r="AI1426">
        <f t="shared" si="1784"/>
        <v>0.18252440248447208</v>
      </c>
      <c r="AJ1426">
        <f t="shared" si="1785"/>
        <v>1</v>
      </c>
      <c r="AK1426">
        <f t="shared" si="1786"/>
        <v>1</v>
      </c>
      <c r="AL1426">
        <v>185.2133292</v>
      </c>
      <c r="AM1426">
        <f t="shared" si="1787"/>
        <v>24.213329200000004</v>
      </c>
      <c r="AN1426">
        <f t="shared" si="1788"/>
        <v>0.150393349068323</v>
      </c>
      <c r="AO1426">
        <f t="shared" si="1789"/>
        <v>1</v>
      </c>
      <c r="AP1426">
        <f t="shared" si="1790"/>
        <v>1</v>
      </c>
      <c r="AQ1426">
        <v>189.15713790000001</v>
      </c>
      <c r="AR1426">
        <f t="shared" si="1791"/>
        <v>28.157137900000009</v>
      </c>
      <c r="AS1426">
        <f t="shared" si="1792"/>
        <v>0.17488905527950316</v>
      </c>
      <c r="AT1426">
        <f t="shared" si="1793"/>
        <v>1</v>
      </c>
      <c r="AU1426">
        <f t="shared" si="1794"/>
        <v>1</v>
      </c>
      <c r="AV1426">
        <v>189.15713790000001</v>
      </c>
      <c r="AW1426">
        <f t="shared" si="1795"/>
        <v>28.157137900000009</v>
      </c>
      <c r="AX1426">
        <f t="shared" si="1796"/>
        <v>0.17488905527950316</v>
      </c>
      <c r="AY1426">
        <f t="shared" si="1797"/>
        <v>1</v>
      </c>
      <c r="AZ1426">
        <f t="shared" si="1798"/>
        <v>1</v>
      </c>
      <c r="BA1426">
        <f t="shared" si="1818"/>
        <v>185.2133292</v>
      </c>
      <c r="BB1426">
        <f t="shared" si="1799"/>
        <v>24.213329200000004</v>
      </c>
      <c r="BC1426">
        <f t="shared" si="1800"/>
        <v>0.150393349068323</v>
      </c>
      <c r="BD1426">
        <f t="shared" si="1801"/>
        <v>1</v>
      </c>
      <c r="BE1426">
        <f t="shared" si="1802"/>
        <v>1</v>
      </c>
      <c r="BF1426">
        <f t="shared" si="1819"/>
        <v>0</v>
      </c>
      <c r="BG1426">
        <f t="shared" si="1820"/>
        <v>0</v>
      </c>
      <c r="BH1426" s="43">
        <f t="shared" si="1821"/>
        <v>185.2133292</v>
      </c>
      <c r="BI1426" s="11">
        <f t="shared" si="1803"/>
        <v>24.213329200000004</v>
      </c>
      <c r="BJ1426" s="11">
        <f t="shared" si="1804"/>
        <v>0.150393349068323</v>
      </c>
      <c r="BK1426" s="11">
        <f t="shared" si="1805"/>
        <v>1</v>
      </c>
      <c r="BL1426" s="45">
        <f t="shared" si="1806"/>
        <v>1</v>
      </c>
      <c r="BM1426">
        <f>INDEX(Sheet1!B:B,MATCH('testing dec_feb without vag emp'!A1426,Sheet1!A:A,0))</f>
        <v>22200530</v>
      </c>
      <c r="BN1426" t="str">
        <f>INDEX('lf csv'!D:D,MATCH('testing dec_feb without vag emp'!BM1426,'lf csv'!A:A,0))</f>
        <v>JDHCG04ACZ</v>
      </c>
      <c r="BO1426">
        <f>INDEX(grade_constraints!H:H,MATCH('testing dec_feb without vag emp'!BN1426,grade_constraints!B:B,0))</f>
        <v>0</v>
      </c>
      <c r="BP1426">
        <f t="shared" si="1822"/>
        <v>0</v>
      </c>
      <c r="BQ1426">
        <f t="shared" si="1823"/>
        <v>0</v>
      </c>
      <c r="BR1426">
        <f t="shared" si="1824"/>
        <v>185.2133292</v>
      </c>
      <c r="BS1426">
        <f t="shared" si="1807"/>
        <v>24.213329200000004</v>
      </c>
      <c r="BT1426">
        <f t="shared" si="1808"/>
        <v>0.150393349068323</v>
      </c>
      <c r="BU1426">
        <f t="shared" si="1809"/>
        <v>1</v>
      </c>
      <c r="BV1426">
        <f t="shared" si="1810"/>
        <v>1</v>
      </c>
      <c r="BW1426">
        <f t="shared" si="1825"/>
        <v>0</v>
      </c>
      <c r="BX1426">
        <f t="shared" si="1826"/>
        <v>0</v>
      </c>
      <c r="BY1426">
        <f t="shared" si="1827"/>
        <v>0</v>
      </c>
      <c r="BZ1426">
        <f t="shared" si="1828"/>
        <v>0</v>
      </c>
      <c r="CA1426">
        <f t="shared" si="1829"/>
        <v>185.2133292</v>
      </c>
      <c r="CB1426">
        <f t="shared" si="1811"/>
        <v>24.213329200000004</v>
      </c>
      <c r="CC1426">
        <f t="shared" si="1812"/>
        <v>0.150393349068323</v>
      </c>
      <c r="CD1426">
        <f t="shared" si="1813"/>
        <v>1</v>
      </c>
      <c r="CE1426">
        <f t="shared" si="1814"/>
        <v>1</v>
      </c>
    </row>
    <row r="1427" spans="1:83">
      <c r="A1427">
        <v>22400565</v>
      </c>
      <c r="B1427">
        <v>14</v>
      </c>
      <c r="C1427" t="s">
        <v>53</v>
      </c>
      <c r="D1427" t="s">
        <v>109</v>
      </c>
      <c r="E1427">
        <v>0.02</v>
      </c>
      <c r="F1427">
        <v>2.5999999999999999E-2</v>
      </c>
      <c r="G1427">
        <v>1</v>
      </c>
      <c r="H1427">
        <f>INDEX('all data'!K:K,MATCH('testing dec_feb without vag emp'!$A1427,'all data'!$B:$B,0))</f>
        <v>1565</v>
      </c>
      <c r="I1427">
        <f>INDEX('all data'!L:L,MATCH('testing dec_feb without vag emp'!$A1427,'all data'!$B:$B,0))</f>
        <v>20.84210526315789</v>
      </c>
      <c r="J1427">
        <f>INDEX('all data'!M:M,MATCH('testing dec_feb without vag emp'!$A1427,'all data'!$B:$B,0))</f>
        <v>191</v>
      </c>
      <c r="K1427">
        <f>INDEX('all data'!N:N,MATCH('testing dec_feb without vag emp'!$A1427,'all data'!$B:$B,0))</f>
        <v>51.4</v>
      </c>
      <c r="L1427">
        <f>INDEX('all data'!O:O,MATCH('testing dec_feb without vag emp'!$A1427,'all data'!$B:$B,0))</f>
        <v>1234</v>
      </c>
      <c r="M1427">
        <v>1079</v>
      </c>
      <c r="N1427">
        <f>INDEX('lf csv'!BL:BL,MATCH('testing dec_feb without vag emp'!$A1427,'lf csv'!$A:$A,0))</f>
        <v>3.4833333333332916</v>
      </c>
      <c r="O1427">
        <f t="shared" si="1815"/>
        <v>0</v>
      </c>
      <c r="P1427">
        <f>INDEX('in out'!X:X,MATCH('testing dec_feb without vag emp'!$A1427,'in out'!$B:$B,0))</f>
        <v>7.0000000000000001E-3</v>
      </c>
      <c r="Q1427">
        <f>INDEX('in out'!AF:AF,MATCH('testing dec_feb without vag emp'!$A1427,'in out'!$B:$B,0))</f>
        <v>8.9999999999999993E-3</v>
      </c>
      <c r="R1427">
        <f t="shared" si="1777"/>
        <v>1.9999999999999992E-3</v>
      </c>
      <c r="S1427">
        <f t="shared" si="1752"/>
        <v>0</v>
      </c>
      <c r="T1427">
        <f t="shared" si="1778"/>
        <v>0</v>
      </c>
      <c r="U1427">
        <f t="shared" si="1779"/>
        <v>0</v>
      </c>
      <c r="V1427">
        <f t="shared" si="1780"/>
        <v>0</v>
      </c>
      <c r="W1427">
        <f t="shared" si="1781"/>
        <v>0</v>
      </c>
      <c r="X1427">
        <f>INDEX('lf csv'!AJ:AJ,MATCH('testing dec_feb without vag emp'!$A1427,'lf csv'!$A:$A,0))</f>
        <v>14.1</v>
      </c>
      <c r="Y1427">
        <f t="shared" si="1782"/>
        <v>0</v>
      </c>
      <c r="Z1427">
        <f t="shared" si="1816"/>
        <v>0</v>
      </c>
      <c r="AB1427">
        <f t="shared" si="1817"/>
        <v>158.33333333333331</v>
      </c>
      <c r="AF1427" s="8">
        <v>183.2</v>
      </c>
      <c r="AG1427">
        <v>274.42619865263202</v>
      </c>
      <c r="AH1427">
        <f t="shared" si="1783"/>
        <v>91.226198652632036</v>
      </c>
      <c r="AI1427">
        <f t="shared" si="1784"/>
        <v>0.49795959963227099</v>
      </c>
      <c r="AJ1427">
        <f t="shared" si="1785"/>
        <v>0</v>
      </c>
      <c r="AK1427">
        <f t="shared" si="1786"/>
        <v>0</v>
      </c>
      <c r="AL1427">
        <v>274.42619865263151</v>
      </c>
      <c r="AM1427">
        <f t="shared" si="1787"/>
        <v>91.226198652631524</v>
      </c>
      <c r="AN1427">
        <f t="shared" si="1788"/>
        <v>0.49795959963226816</v>
      </c>
      <c r="AO1427">
        <f t="shared" si="1789"/>
        <v>0</v>
      </c>
      <c r="AP1427">
        <f t="shared" si="1790"/>
        <v>0</v>
      </c>
      <c r="AQ1427">
        <v>320.47754090526308</v>
      </c>
      <c r="AR1427">
        <f t="shared" si="1791"/>
        <v>137.27754090526309</v>
      </c>
      <c r="AS1427">
        <f t="shared" si="1792"/>
        <v>0.74933155515973304</v>
      </c>
      <c r="AT1427">
        <f t="shared" si="1793"/>
        <v>0</v>
      </c>
      <c r="AU1427">
        <f t="shared" si="1794"/>
        <v>0</v>
      </c>
      <c r="AV1427">
        <v>320.47754090526308</v>
      </c>
      <c r="AW1427">
        <f t="shared" si="1795"/>
        <v>137.27754090526309</v>
      </c>
      <c r="AX1427">
        <f t="shared" si="1796"/>
        <v>0.74933155515973304</v>
      </c>
      <c r="AY1427">
        <f t="shared" si="1797"/>
        <v>0</v>
      </c>
      <c r="AZ1427">
        <f t="shared" si="1798"/>
        <v>0</v>
      </c>
      <c r="BA1427">
        <f t="shared" si="1818"/>
        <v>274.42619865263151</v>
      </c>
      <c r="BB1427">
        <f t="shared" si="1799"/>
        <v>91.226198652631524</v>
      </c>
      <c r="BC1427">
        <f t="shared" si="1800"/>
        <v>0.49795959963226816</v>
      </c>
      <c r="BD1427">
        <f t="shared" si="1801"/>
        <v>0</v>
      </c>
      <c r="BE1427">
        <f t="shared" si="1802"/>
        <v>0</v>
      </c>
      <c r="BF1427">
        <f t="shared" si="1819"/>
        <v>0</v>
      </c>
      <c r="BG1427">
        <f t="shared" si="1820"/>
        <v>0</v>
      </c>
      <c r="BH1427" s="43">
        <f t="shared" si="1821"/>
        <v>274.42619865263151</v>
      </c>
      <c r="BI1427" s="11">
        <f t="shared" si="1803"/>
        <v>91.226198652631524</v>
      </c>
      <c r="BJ1427" s="11">
        <f t="shared" si="1804"/>
        <v>0.49795959963226816</v>
      </c>
      <c r="BK1427" s="11">
        <f t="shared" si="1805"/>
        <v>0</v>
      </c>
      <c r="BL1427" s="45">
        <f t="shared" si="1806"/>
        <v>0</v>
      </c>
      <c r="BM1427">
        <f>INDEX(Sheet1!B:B,MATCH('testing dec_feb without vag emp'!A1427,Sheet1!A:A,0))</f>
        <v>22300559</v>
      </c>
      <c r="BN1427" t="str">
        <f>INDEX('lf csv'!D:D,MATCH('testing dec_feb without vag emp'!BM1427,'lf csv'!A:A,0))</f>
        <v>JDHST29EXZ</v>
      </c>
      <c r="BO1427">
        <f>INDEX(grade_constraints!H:H,MATCH('testing dec_feb without vag emp'!BN1427,grade_constraints!B:B,0))</f>
        <v>0</v>
      </c>
      <c r="BP1427">
        <f t="shared" si="1822"/>
        <v>0</v>
      </c>
      <c r="BQ1427">
        <f t="shared" si="1823"/>
        <v>0</v>
      </c>
      <c r="BR1427">
        <f t="shared" si="1824"/>
        <v>274.42619865263151</v>
      </c>
      <c r="BS1427">
        <f t="shared" si="1807"/>
        <v>91.226198652631524</v>
      </c>
      <c r="BT1427">
        <f t="shared" si="1808"/>
        <v>0.49795959963226816</v>
      </c>
      <c r="BU1427">
        <f t="shared" si="1809"/>
        <v>0</v>
      </c>
      <c r="BV1427">
        <f t="shared" si="1810"/>
        <v>0</v>
      </c>
      <c r="BW1427">
        <f t="shared" si="1825"/>
        <v>1</v>
      </c>
      <c r="BX1427">
        <f t="shared" si="1826"/>
        <v>0</v>
      </c>
      <c r="BY1427">
        <f t="shared" si="1827"/>
        <v>0</v>
      </c>
      <c r="BZ1427">
        <f t="shared" si="1828"/>
        <v>0</v>
      </c>
      <c r="CA1427">
        <f t="shared" si="1829"/>
        <v>274.42619865263151</v>
      </c>
      <c r="CB1427">
        <f t="shared" si="1811"/>
        <v>91.226198652631524</v>
      </c>
      <c r="CC1427">
        <f t="shared" si="1812"/>
        <v>0.49795959963226816</v>
      </c>
      <c r="CD1427">
        <f t="shared" si="1813"/>
        <v>0</v>
      </c>
      <c r="CE1427">
        <f t="shared" si="1814"/>
        <v>0</v>
      </c>
    </row>
    <row r="1428" spans="1:83">
      <c r="A1428">
        <v>22400564</v>
      </c>
      <c r="B1428">
        <v>5</v>
      </c>
      <c r="C1428" t="s">
        <v>53</v>
      </c>
      <c r="D1428" t="s">
        <v>109</v>
      </c>
      <c r="E1428">
        <v>3.1E-2</v>
      </c>
      <c r="F1428">
        <v>2.5000000000000001E-2</v>
      </c>
      <c r="G1428">
        <v>1</v>
      </c>
      <c r="H1428">
        <f>INDEX('all data'!K:K,MATCH('testing dec_feb without vag emp'!$A1428,'all data'!$B:$B,0))</f>
        <v>1552</v>
      </c>
      <c r="I1428">
        <f>INDEX('all data'!L:L,MATCH('testing dec_feb without vag emp'!$A1428,'all data'!$B:$B,0))</f>
        <v>20.84210526315789</v>
      </c>
      <c r="J1428">
        <f>INDEX('all data'!M:M,MATCH('testing dec_feb without vag emp'!$A1428,'all data'!$B:$B,0))</f>
        <v>189</v>
      </c>
      <c r="K1428">
        <f>INDEX('all data'!N:N,MATCH('testing dec_feb without vag emp'!$A1428,'all data'!$B:$B,0))</f>
        <v>81.38</v>
      </c>
      <c r="L1428">
        <f>INDEX('all data'!O:O,MATCH('testing dec_feb without vag emp'!$A1428,'all data'!$B:$B,0))</f>
        <v>1242</v>
      </c>
      <c r="M1428">
        <v>892</v>
      </c>
      <c r="N1428">
        <f>INDEX('lf csv'!BL:BL,MATCH('testing dec_feb without vag emp'!$A1428,'lf csv'!$A:$A,0))</f>
        <v>17.150000000000123</v>
      </c>
      <c r="O1428">
        <f t="shared" si="1815"/>
        <v>0</v>
      </c>
      <c r="P1428">
        <f>INDEX('in out'!X:X,MATCH('testing dec_feb without vag emp'!$A1428,'in out'!$B:$B,0))</f>
        <v>1.0999999999999999E-2</v>
      </c>
      <c r="Q1428">
        <f>INDEX('in out'!AF:AF,MATCH('testing dec_feb without vag emp'!$A1428,'in out'!$B:$B,0))</f>
        <v>1.0999999999999999E-2</v>
      </c>
      <c r="R1428">
        <f t="shared" si="1777"/>
        <v>0</v>
      </c>
      <c r="S1428">
        <f t="shared" si="1752"/>
        <v>0</v>
      </c>
      <c r="T1428">
        <f t="shared" si="1778"/>
        <v>0</v>
      </c>
      <c r="U1428">
        <f t="shared" si="1779"/>
        <v>0</v>
      </c>
      <c r="V1428">
        <f t="shared" si="1780"/>
        <v>0</v>
      </c>
      <c r="W1428">
        <f t="shared" si="1781"/>
        <v>0</v>
      </c>
      <c r="X1428">
        <f>INDEX('lf csv'!AJ:AJ,MATCH('testing dec_feb without vag emp'!$A1428,'lf csv'!$A:$A,0))</f>
        <v>15.9</v>
      </c>
      <c r="Y1428">
        <f t="shared" si="1782"/>
        <v>0</v>
      </c>
      <c r="Z1428">
        <f t="shared" si="1816"/>
        <v>0</v>
      </c>
      <c r="AB1428">
        <f t="shared" si="1817"/>
        <v>150.00000000000003</v>
      </c>
      <c r="AF1428" s="8">
        <v>183.2</v>
      </c>
      <c r="AG1428">
        <v>219.16813335789499</v>
      </c>
      <c r="AH1428">
        <f t="shared" si="1783"/>
        <v>35.968133357894999</v>
      </c>
      <c r="AI1428">
        <f t="shared" si="1784"/>
        <v>0.19633260566536573</v>
      </c>
      <c r="AJ1428">
        <f t="shared" si="1785"/>
        <v>1</v>
      </c>
      <c r="AK1428">
        <f t="shared" si="1786"/>
        <v>0</v>
      </c>
      <c r="AL1428">
        <v>219.57803335789481</v>
      </c>
      <c r="AM1428">
        <f t="shared" si="1787"/>
        <v>36.378033357894822</v>
      </c>
      <c r="AN1428">
        <f t="shared" si="1788"/>
        <v>0.19857005108021192</v>
      </c>
      <c r="AO1428">
        <f t="shared" si="1789"/>
        <v>1</v>
      </c>
      <c r="AP1428">
        <f t="shared" si="1790"/>
        <v>0</v>
      </c>
      <c r="AQ1428">
        <v>241.15797449473681</v>
      </c>
      <c r="AR1428">
        <f t="shared" si="1791"/>
        <v>57.957974494736817</v>
      </c>
      <c r="AS1428">
        <f t="shared" si="1792"/>
        <v>0.31636448960009184</v>
      </c>
      <c r="AT1428">
        <f t="shared" si="1793"/>
        <v>0</v>
      </c>
      <c r="AU1428">
        <f t="shared" si="1794"/>
        <v>0</v>
      </c>
      <c r="AV1428">
        <v>241.15797449473681</v>
      </c>
      <c r="AW1428">
        <f t="shared" si="1795"/>
        <v>57.957974494736817</v>
      </c>
      <c r="AX1428">
        <f t="shared" si="1796"/>
        <v>0.31636448960009184</v>
      </c>
      <c r="AY1428">
        <f t="shared" si="1797"/>
        <v>0</v>
      </c>
      <c r="AZ1428">
        <f t="shared" si="1798"/>
        <v>0</v>
      </c>
      <c r="BA1428">
        <f t="shared" si="1818"/>
        <v>219.57803335789481</v>
      </c>
      <c r="BB1428">
        <f t="shared" si="1799"/>
        <v>36.378033357894822</v>
      </c>
      <c r="BC1428">
        <f t="shared" si="1800"/>
        <v>0.19857005108021192</v>
      </c>
      <c r="BD1428">
        <f t="shared" si="1801"/>
        <v>1</v>
      </c>
      <c r="BE1428">
        <f t="shared" si="1802"/>
        <v>0</v>
      </c>
      <c r="BF1428">
        <f t="shared" si="1819"/>
        <v>0</v>
      </c>
      <c r="BG1428">
        <f t="shared" si="1820"/>
        <v>0</v>
      </c>
      <c r="BH1428" s="43">
        <f t="shared" si="1821"/>
        <v>219.57803335789481</v>
      </c>
      <c r="BI1428" s="11">
        <f t="shared" si="1803"/>
        <v>36.378033357894822</v>
      </c>
      <c r="BJ1428" s="11">
        <f t="shared" si="1804"/>
        <v>0.19857005108021192</v>
      </c>
      <c r="BK1428" s="11">
        <f t="shared" si="1805"/>
        <v>1</v>
      </c>
      <c r="BL1428" s="45">
        <f t="shared" si="1806"/>
        <v>0</v>
      </c>
      <c r="BM1428">
        <f>INDEX(Sheet1!B:B,MATCH('testing dec_feb without vag emp'!A1428,Sheet1!A:A,0))</f>
        <v>22300558</v>
      </c>
      <c r="BN1428" t="str">
        <f>INDEX('lf csv'!D:D,MATCH('testing dec_feb without vag emp'!BM1428,'lf csv'!A:A,0))</f>
        <v>JDHST29EXZ</v>
      </c>
      <c r="BO1428">
        <f>INDEX(grade_constraints!H:H,MATCH('testing dec_feb without vag emp'!BN1428,grade_constraints!B:B,0))</f>
        <v>0</v>
      </c>
      <c r="BP1428">
        <f t="shared" si="1822"/>
        <v>0</v>
      </c>
      <c r="BQ1428">
        <f t="shared" si="1823"/>
        <v>0</v>
      </c>
      <c r="BR1428">
        <f t="shared" si="1824"/>
        <v>219.57803335789481</v>
      </c>
      <c r="BS1428">
        <f t="shared" si="1807"/>
        <v>36.378033357894822</v>
      </c>
      <c r="BT1428">
        <f t="shared" si="1808"/>
        <v>0.19857005108021192</v>
      </c>
      <c r="BU1428">
        <f t="shared" si="1809"/>
        <v>1</v>
      </c>
      <c r="BV1428">
        <f t="shared" si="1810"/>
        <v>0</v>
      </c>
      <c r="BW1428">
        <f t="shared" si="1825"/>
        <v>1</v>
      </c>
      <c r="BX1428">
        <f t="shared" si="1826"/>
        <v>0</v>
      </c>
      <c r="BY1428">
        <f t="shared" si="1827"/>
        <v>0</v>
      </c>
      <c r="BZ1428">
        <f t="shared" si="1828"/>
        <v>0</v>
      </c>
      <c r="CA1428">
        <f t="shared" si="1829"/>
        <v>219.57803335789481</v>
      </c>
      <c r="CB1428">
        <f t="shared" si="1811"/>
        <v>36.378033357894822</v>
      </c>
      <c r="CC1428">
        <f t="shared" si="1812"/>
        <v>0.19857005108021192</v>
      </c>
      <c r="CD1428">
        <f t="shared" si="1813"/>
        <v>1</v>
      </c>
      <c r="CE1428">
        <f t="shared" si="1814"/>
        <v>0</v>
      </c>
    </row>
    <row r="1429" spans="1:83">
      <c r="A1429">
        <v>22300560</v>
      </c>
      <c r="B1429">
        <v>14</v>
      </c>
      <c r="C1429" t="s">
        <v>53</v>
      </c>
      <c r="D1429" t="s">
        <v>109</v>
      </c>
      <c r="E1429">
        <v>1.6E-2</v>
      </c>
      <c r="F1429">
        <v>3.4000000000000002E-2</v>
      </c>
      <c r="G1429">
        <v>1</v>
      </c>
      <c r="H1429">
        <f>INDEX('all data'!K:K,MATCH('testing dec_feb without vag emp'!$A1429,'all data'!$B:$B,0))</f>
        <v>1594</v>
      </c>
      <c r="I1429">
        <f>INDEX('all data'!L:L,MATCH('testing dec_feb without vag emp'!$A1429,'all data'!$B:$B,0))</f>
        <v>22</v>
      </c>
      <c r="J1429">
        <f>INDEX('all data'!M:M,MATCH('testing dec_feb without vag emp'!$A1429,'all data'!$B:$B,0))</f>
        <v>192</v>
      </c>
      <c r="K1429">
        <f>INDEX('all data'!N:N,MATCH('testing dec_feb without vag emp'!$A1429,'all data'!$B:$B,0))</f>
        <v>93.2</v>
      </c>
      <c r="L1429">
        <f>INDEX('all data'!O:O,MATCH('testing dec_feb without vag emp'!$A1429,'all data'!$B:$B,0))</f>
        <v>933</v>
      </c>
      <c r="M1429">
        <v>1059</v>
      </c>
      <c r="N1429">
        <f>INDEX('lf csv'!BL:BL,MATCH('testing dec_feb without vag emp'!$A1429,'lf csv'!$A:$A,0))</f>
        <v>3.7999999999999545</v>
      </c>
      <c r="O1429">
        <f t="shared" si="1815"/>
        <v>0</v>
      </c>
      <c r="P1429">
        <f>INDEX('in out'!X:X,MATCH('testing dec_feb without vag emp'!$A1429,'in out'!$B:$B,0))</f>
        <v>0.01</v>
      </c>
      <c r="Q1429">
        <f>INDEX('in out'!AF:AF,MATCH('testing dec_feb without vag emp'!$A1429,'in out'!$B:$B,0))</f>
        <v>1.2E-2</v>
      </c>
      <c r="R1429">
        <f t="shared" si="1777"/>
        <v>2E-3</v>
      </c>
      <c r="S1429">
        <f t="shared" si="1752"/>
        <v>0</v>
      </c>
      <c r="T1429">
        <f t="shared" si="1778"/>
        <v>0</v>
      </c>
      <c r="U1429">
        <f t="shared" si="1779"/>
        <v>0</v>
      </c>
      <c r="V1429">
        <f t="shared" si="1780"/>
        <v>0</v>
      </c>
      <c r="W1429">
        <f t="shared" si="1781"/>
        <v>0</v>
      </c>
      <c r="X1429">
        <f>INDEX('lf csv'!AJ:AJ,MATCH('testing dec_feb without vag emp'!$A1429,'lf csv'!$A:$A,0))</f>
        <v>10.8</v>
      </c>
      <c r="Y1429">
        <f t="shared" si="1782"/>
        <v>0</v>
      </c>
      <c r="Z1429">
        <f t="shared" si="1816"/>
        <v>0</v>
      </c>
      <c r="AB1429">
        <f t="shared" si="1817"/>
        <v>225</v>
      </c>
      <c r="AF1429" s="8">
        <v>307.60000000000002</v>
      </c>
      <c r="AG1429">
        <v>325.81900719999999</v>
      </c>
      <c r="AH1429">
        <f t="shared" si="1783"/>
        <v>18.219007199999965</v>
      </c>
      <c r="AI1429">
        <f t="shared" si="1784"/>
        <v>5.9229542262678687E-2</v>
      </c>
      <c r="AJ1429">
        <f t="shared" si="1785"/>
        <v>1</v>
      </c>
      <c r="AK1429">
        <f t="shared" si="1786"/>
        <v>1</v>
      </c>
      <c r="AL1429">
        <v>325.81900719999999</v>
      </c>
      <c r="AM1429">
        <f t="shared" si="1787"/>
        <v>18.219007199999965</v>
      </c>
      <c r="AN1429">
        <f t="shared" si="1788"/>
        <v>5.9229542262678687E-2</v>
      </c>
      <c r="AO1429">
        <f t="shared" si="1789"/>
        <v>1</v>
      </c>
      <c r="AP1429">
        <f t="shared" si="1790"/>
        <v>1</v>
      </c>
      <c r="AQ1429">
        <v>367.35519599999998</v>
      </c>
      <c r="AR1429">
        <f t="shared" si="1791"/>
        <v>59.755195999999955</v>
      </c>
      <c r="AS1429">
        <f t="shared" si="1792"/>
        <v>0.19426266579973978</v>
      </c>
      <c r="AT1429">
        <f t="shared" si="1793"/>
        <v>0</v>
      </c>
      <c r="AU1429">
        <f t="shared" si="1794"/>
        <v>0</v>
      </c>
      <c r="AV1429">
        <v>367.35519599999998</v>
      </c>
      <c r="AW1429">
        <f t="shared" si="1795"/>
        <v>59.755195999999955</v>
      </c>
      <c r="AX1429">
        <f t="shared" si="1796"/>
        <v>0.19426266579973978</v>
      </c>
      <c r="AY1429">
        <f t="shared" si="1797"/>
        <v>0</v>
      </c>
      <c r="AZ1429">
        <f t="shared" si="1798"/>
        <v>0</v>
      </c>
      <c r="BA1429">
        <f t="shared" si="1818"/>
        <v>325.81900719999999</v>
      </c>
      <c r="BB1429">
        <f t="shared" si="1799"/>
        <v>18.219007199999965</v>
      </c>
      <c r="BC1429">
        <f t="shared" si="1800"/>
        <v>5.9229542262678687E-2</v>
      </c>
      <c r="BD1429">
        <f t="shared" si="1801"/>
        <v>1</v>
      </c>
      <c r="BE1429">
        <f t="shared" si="1802"/>
        <v>1</v>
      </c>
      <c r="BF1429">
        <f t="shared" si="1819"/>
        <v>0</v>
      </c>
      <c r="BG1429">
        <f t="shared" si="1820"/>
        <v>0</v>
      </c>
      <c r="BH1429" s="43">
        <f t="shared" si="1821"/>
        <v>325.81900719999999</v>
      </c>
      <c r="BI1429" s="11">
        <f t="shared" si="1803"/>
        <v>18.219007199999965</v>
      </c>
      <c r="BJ1429" s="11">
        <f t="shared" si="1804"/>
        <v>5.9229542262678687E-2</v>
      </c>
      <c r="BK1429" s="11">
        <f t="shared" si="1805"/>
        <v>1</v>
      </c>
      <c r="BL1429" s="45">
        <f t="shared" si="1806"/>
        <v>1</v>
      </c>
      <c r="BM1429">
        <f>INDEX(Sheet1!B:B,MATCH('testing dec_feb without vag emp'!A1429,Sheet1!A:A,0))</f>
        <v>22300557</v>
      </c>
      <c r="BN1429" t="str">
        <f>INDEX('lf csv'!D:D,MATCH('testing dec_feb without vag emp'!BM1429,'lf csv'!A:A,0))</f>
        <v>JDHST29EXZ</v>
      </c>
      <c r="BO1429">
        <f>INDEX(grade_constraints!H:H,MATCH('testing dec_feb without vag emp'!BN1429,grade_constraints!B:B,0))</f>
        <v>0</v>
      </c>
      <c r="BP1429">
        <f t="shared" si="1822"/>
        <v>0</v>
      </c>
      <c r="BQ1429">
        <f t="shared" si="1823"/>
        <v>0</v>
      </c>
      <c r="BR1429">
        <f t="shared" si="1824"/>
        <v>325.81900719999999</v>
      </c>
      <c r="BS1429">
        <f t="shared" si="1807"/>
        <v>18.219007199999965</v>
      </c>
      <c r="BT1429">
        <f t="shared" si="1808"/>
        <v>5.9229542262678687E-2</v>
      </c>
      <c r="BU1429">
        <f t="shared" si="1809"/>
        <v>1</v>
      </c>
      <c r="BV1429">
        <f t="shared" si="1810"/>
        <v>1</v>
      </c>
      <c r="BW1429">
        <f t="shared" si="1825"/>
        <v>0</v>
      </c>
      <c r="BX1429">
        <f t="shared" si="1826"/>
        <v>0</v>
      </c>
      <c r="BY1429">
        <f t="shared" si="1827"/>
        <v>0</v>
      </c>
      <c r="BZ1429">
        <f t="shared" si="1828"/>
        <v>0</v>
      </c>
      <c r="CA1429">
        <f t="shared" si="1829"/>
        <v>325.81900719999999</v>
      </c>
      <c r="CB1429">
        <f t="shared" si="1811"/>
        <v>18.219007199999965</v>
      </c>
      <c r="CC1429">
        <f t="shared" si="1812"/>
        <v>5.9229542262678687E-2</v>
      </c>
      <c r="CD1429">
        <f t="shared" si="1813"/>
        <v>1</v>
      </c>
      <c r="CE1429">
        <f t="shared" si="1814"/>
        <v>1</v>
      </c>
    </row>
    <row r="1430" spans="1:83">
      <c r="A1430">
        <v>22100512</v>
      </c>
      <c r="B1430">
        <v>3</v>
      </c>
      <c r="C1430" t="s">
        <v>53</v>
      </c>
      <c r="D1430" t="s">
        <v>109</v>
      </c>
      <c r="E1430">
        <v>8.7999999999999995E-2</v>
      </c>
      <c r="F1430">
        <v>3.2000000000000001E-2</v>
      </c>
      <c r="G1430">
        <v>1</v>
      </c>
      <c r="H1430">
        <f>INDEX('all data'!K:K,MATCH('testing dec_feb without vag emp'!$A1430,'all data'!$B:$B,0))</f>
        <v>1588</v>
      </c>
      <c r="I1430">
        <f>INDEX('all data'!L:L,MATCH('testing dec_feb without vag emp'!$A1430,'all data'!$B:$B,0))</f>
        <v>22</v>
      </c>
      <c r="J1430">
        <f>INDEX('all data'!M:M,MATCH('testing dec_feb without vag emp'!$A1430,'all data'!$B:$B,0))</f>
        <v>185</v>
      </c>
      <c r="K1430">
        <f>INDEX('all data'!N:N,MATCH('testing dec_feb without vag emp'!$A1430,'all data'!$B:$B,0))</f>
        <v>95.48</v>
      </c>
      <c r="L1430">
        <f>INDEX('all data'!O:O,MATCH('testing dec_feb without vag emp'!$A1430,'all data'!$B:$B,0))</f>
        <v>842</v>
      </c>
      <c r="M1430">
        <v>1239</v>
      </c>
      <c r="N1430">
        <f>INDEX('lf csv'!BL:BL,MATCH('testing dec_feb without vag emp'!$A1430,'lf csv'!$A:$A,0))</f>
        <v>7.5166666666666693</v>
      </c>
      <c r="O1430">
        <f t="shared" si="1815"/>
        <v>0</v>
      </c>
      <c r="P1430">
        <f>INDEX('in out'!X:X,MATCH('testing dec_feb without vag emp'!$A1430,'in out'!$B:$B,0))</f>
        <v>1.0999999999999999E-2</v>
      </c>
      <c r="Q1430">
        <f>INDEX('in out'!AF:AF,MATCH('testing dec_feb without vag emp'!$A1430,'in out'!$B:$B,0))</f>
        <v>1.0999999999999999E-2</v>
      </c>
      <c r="R1430">
        <f t="shared" si="1777"/>
        <v>0</v>
      </c>
      <c r="S1430">
        <f t="shared" ref="S1430:S1493" si="1834">IF(R1430&gt;0.003,1,0)</f>
        <v>0</v>
      </c>
      <c r="T1430">
        <f t="shared" si="1778"/>
        <v>1</v>
      </c>
      <c r="U1430">
        <f t="shared" si="1779"/>
        <v>0</v>
      </c>
      <c r="V1430">
        <f t="shared" si="1780"/>
        <v>0</v>
      </c>
      <c r="W1430">
        <f t="shared" si="1781"/>
        <v>0</v>
      </c>
      <c r="X1430">
        <f>INDEX('lf csv'!AJ:AJ,MATCH('testing dec_feb without vag emp'!$A1430,'lf csv'!$A:$A,0))</f>
        <v>12.5</v>
      </c>
      <c r="Y1430">
        <f t="shared" si="1782"/>
        <v>0</v>
      </c>
      <c r="Z1430">
        <f t="shared" si="1816"/>
        <v>0</v>
      </c>
      <c r="AA1430">
        <f>100*(E1430-0.05)/0.004/33</f>
        <v>28.787878787878782</v>
      </c>
      <c r="AB1430">
        <f>100*(F1430-0.007)/0.004/3</f>
        <v>208.33333333333334</v>
      </c>
      <c r="AC1430">
        <f>100*(F1430-0.007)/0.004/3-AA1430</f>
        <v>179.54545454545456</v>
      </c>
      <c r="AD1430">
        <f>ABS(AF1430-AC1430)</f>
        <v>130.04545454545456</v>
      </c>
      <c r="AE1430">
        <f>IF(AB1430&lt;=50,1,0)</f>
        <v>0</v>
      </c>
      <c r="AF1430" s="8">
        <v>49.5</v>
      </c>
      <c r="AG1430">
        <v>132.08511150000001</v>
      </c>
      <c r="AH1430">
        <f t="shared" si="1783"/>
        <v>82.585111500000011</v>
      </c>
      <c r="AI1430">
        <f t="shared" si="1784"/>
        <v>1.6683860909090911</v>
      </c>
      <c r="AJ1430">
        <f t="shared" si="1785"/>
        <v>0</v>
      </c>
      <c r="AK1430">
        <f t="shared" si="1786"/>
        <v>0</v>
      </c>
      <c r="AL1430">
        <v>132.08511150000001</v>
      </c>
      <c r="AM1430">
        <f t="shared" si="1787"/>
        <v>82.585111500000011</v>
      </c>
      <c r="AN1430">
        <f t="shared" si="1788"/>
        <v>1.6683860909090911</v>
      </c>
      <c r="AO1430">
        <f t="shared" si="1789"/>
        <v>0</v>
      </c>
      <c r="AP1430">
        <f t="shared" si="1790"/>
        <v>0</v>
      </c>
      <c r="AQ1430">
        <v>157.8167752</v>
      </c>
      <c r="AR1430">
        <f t="shared" si="1791"/>
        <v>108.3167752</v>
      </c>
      <c r="AS1430">
        <f t="shared" si="1792"/>
        <v>2.1882176808080809</v>
      </c>
      <c r="AT1430">
        <f t="shared" si="1793"/>
        <v>0</v>
      </c>
      <c r="AU1430">
        <f t="shared" si="1794"/>
        <v>0</v>
      </c>
      <c r="AV1430">
        <v>157.8167752</v>
      </c>
      <c r="AW1430">
        <f t="shared" si="1795"/>
        <v>108.3167752</v>
      </c>
      <c r="AX1430">
        <f t="shared" si="1796"/>
        <v>2.1882176808080809</v>
      </c>
      <c r="AY1430">
        <f t="shared" si="1797"/>
        <v>0</v>
      </c>
      <c r="AZ1430">
        <f t="shared" si="1798"/>
        <v>0</v>
      </c>
      <c r="BA1430">
        <f t="shared" si="1818"/>
        <v>132.08511150000001</v>
      </c>
      <c r="BB1430">
        <f t="shared" si="1799"/>
        <v>82.585111500000011</v>
      </c>
      <c r="BC1430">
        <f t="shared" si="1800"/>
        <v>1.6683860909090911</v>
      </c>
      <c r="BD1430">
        <f t="shared" si="1801"/>
        <v>0</v>
      </c>
      <c r="BE1430">
        <f t="shared" si="1802"/>
        <v>0</v>
      </c>
      <c r="BF1430">
        <f t="shared" si="1819"/>
        <v>0</v>
      </c>
      <c r="BG1430">
        <f t="shared" si="1820"/>
        <v>-35</v>
      </c>
      <c r="BH1430" s="43">
        <f t="shared" si="1821"/>
        <v>97.085111500000011</v>
      </c>
      <c r="BI1430" s="11">
        <f t="shared" si="1803"/>
        <v>47.585111500000011</v>
      </c>
      <c r="BJ1430" s="11">
        <f t="shared" si="1804"/>
        <v>0.96131538383838411</v>
      </c>
      <c r="BK1430" s="11">
        <f t="shared" si="1805"/>
        <v>1</v>
      </c>
      <c r="BL1430" s="45">
        <f t="shared" si="1806"/>
        <v>0</v>
      </c>
      <c r="BM1430">
        <f>INDEX(Sheet1!B:B,MATCH('testing dec_feb without vag emp'!A1430,Sheet1!A:A,0))</f>
        <v>22300547</v>
      </c>
      <c r="BN1430" t="str">
        <f>INDEX('lf csv'!D:D,MATCH('testing dec_feb without vag emp'!BM1430,'lf csv'!A:A,0))</f>
        <v>JDTL0550DN</v>
      </c>
      <c r="BO1430">
        <f>INDEX(grade_constraints!H:H,MATCH('testing dec_feb without vag emp'!BN1430,grade_constraints!B:B,0))</f>
        <v>0.15</v>
      </c>
      <c r="BP1430">
        <f t="shared" si="1822"/>
        <v>1</v>
      </c>
      <c r="BQ1430">
        <f t="shared" si="1823"/>
        <v>2</v>
      </c>
      <c r="BR1430">
        <f t="shared" si="1824"/>
        <v>99.085111500000011</v>
      </c>
      <c r="BS1430">
        <f t="shared" si="1807"/>
        <v>49.585111500000011</v>
      </c>
      <c r="BT1430">
        <f t="shared" si="1808"/>
        <v>1.0017194242424245</v>
      </c>
      <c r="BU1430">
        <f t="shared" si="1809"/>
        <v>1</v>
      </c>
      <c r="BV1430">
        <f t="shared" si="1810"/>
        <v>0</v>
      </c>
      <c r="BW1430">
        <f t="shared" si="1825"/>
        <v>0</v>
      </c>
      <c r="BX1430">
        <f t="shared" si="1826"/>
        <v>0</v>
      </c>
      <c r="BY1430">
        <f t="shared" si="1827"/>
        <v>0</v>
      </c>
      <c r="BZ1430">
        <f t="shared" si="1828"/>
        <v>0</v>
      </c>
      <c r="CA1430">
        <f t="shared" si="1829"/>
        <v>99.085111500000011</v>
      </c>
      <c r="CB1430">
        <f t="shared" si="1811"/>
        <v>49.585111500000011</v>
      </c>
      <c r="CC1430">
        <f t="shared" si="1812"/>
        <v>1.0017194242424245</v>
      </c>
      <c r="CD1430">
        <f t="shared" si="1813"/>
        <v>1</v>
      </c>
      <c r="CE1430">
        <f t="shared" si="1814"/>
        <v>0</v>
      </c>
    </row>
    <row r="1431" spans="1:83">
      <c r="A1431">
        <v>22300550</v>
      </c>
      <c r="B1431">
        <v>0</v>
      </c>
      <c r="C1431" t="s">
        <v>53</v>
      </c>
      <c r="D1431" t="s">
        <v>109</v>
      </c>
      <c r="E1431">
        <v>5.7000000000000002E-2</v>
      </c>
      <c r="F1431">
        <v>0.05</v>
      </c>
      <c r="G1431">
        <v>1</v>
      </c>
      <c r="H1431">
        <f>INDEX('all data'!K:K,MATCH('testing dec_feb without vag emp'!$A1431,'all data'!$B:$B,0))</f>
        <v>1565</v>
      </c>
      <c r="I1431">
        <f>INDEX('all data'!L:L,MATCH('testing dec_feb without vag emp'!$A1431,'all data'!$B:$B,0))</f>
        <v>20.84210526315789</v>
      </c>
      <c r="J1431">
        <f>INDEX('all data'!M:M,MATCH('testing dec_feb without vag emp'!$A1431,'all data'!$B:$B,0))</f>
        <v>198</v>
      </c>
      <c r="K1431">
        <f>INDEX('all data'!N:N,MATCH('testing dec_feb without vag emp'!$A1431,'all data'!$B:$B,0))</f>
        <v>106.2</v>
      </c>
      <c r="L1431">
        <f>INDEX('all data'!O:O,MATCH('testing dec_feb without vag emp'!$A1431,'all data'!$B:$B,0))</f>
        <v>1417</v>
      </c>
      <c r="M1431">
        <v>961</v>
      </c>
      <c r="N1431">
        <f>INDEX('lf csv'!BL:BL,MATCH('testing dec_feb without vag emp'!$A1431,'lf csv'!$A:$A,0))</f>
        <v>4.8999999999999861</v>
      </c>
      <c r="O1431">
        <f t="shared" si="1815"/>
        <v>0</v>
      </c>
      <c r="P1431">
        <f>INDEX('in out'!X:X,MATCH('testing dec_feb without vag emp'!$A1431,'in out'!$B:$B,0))</f>
        <v>0.01</v>
      </c>
      <c r="Q1431">
        <f>INDEX('in out'!AF:AF,MATCH('testing dec_feb without vag emp'!$A1431,'in out'!$B:$B,0))</f>
        <v>0.01</v>
      </c>
      <c r="R1431">
        <f t="shared" si="1777"/>
        <v>0</v>
      </c>
      <c r="S1431">
        <f t="shared" si="1834"/>
        <v>0</v>
      </c>
      <c r="T1431">
        <f t="shared" si="1778"/>
        <v>0</v>
      </c>
      <c r="U1431">
        <f t="shared" si="1779"/>
        <v>0</v>
      </c>
      <c r="V1431">
        <f t="shared" si="1780"/>
        <v>0</v>
      </c>
      <c r="W1431">
        <f t="shared" si="1781"/>
        <v>0</v>
      </c>
      <c r="X1431">
        <f>INDEX('lf csv'!AJ:AJ,MATCH('testing dec_feb without vag emp'!$A1431,'lf csv'!$A:$A,0))</f>
        <v>18.399999999999999</v>
      </c>
      <c r="Y1431">
        <f t="shared" si="1782"/>
        <v>0</v>
      </c>
      <c r="Z1431">
        <f t="shared" si="1816"/>
        <v>0</v>
      </c>
      <c r="AB1431">
        <f t="shared" si="1817"/>
        <v>358.33333333333343</v>
      </c>
      <c r="AF1431" s="8">
        <v>198</v>
      </c>
      <c r="AG1431">
        <v>284.37938100000002</v>
      </c>
      <c r="AH1431">
        <f t="shared" si="1783"/>
        <v>86.379381000000024</v>
      </c>
      <c r="AI1431">
        <f t="shared" si="1784"/>
        <v>0.43625950000000013</v>
      </c>
      <c r="AJ1431">
        <f t="shared" si="1785"/>
        <v>0</v>
      </c>
      <c r="AK1431">
        <f t="shared" si="1786"/>
        <v>0</v>
      </c>
      <c r="AL1431">
        <v>285.63638100000009</v>
      </c>
      <c r="AM1431">
        <f t="shared" si="1787"/>
        <v>87.636381000000085</v>
      </c>
      <c r="AN1431">
        <f t="shared" si="1788"/>
        <v>0.44260798484848529</v>
      </c>
      <c r="AO1431">
        <f t="shared" si="1789"/>
        <v>0</v>
      </c>
      <c r="AP1431">
        <f t="shared" si="1790"/>
        <v>0</v>
      </c>
      <c r="AQ1431">
        <v>417.28665475789478</v>
      </c>
      <c r="AR1431">
        <f t="shared" si="1791"/>
        <v>219.28665475789478</v>
      </c>
      <c r="AS1431">
        <f t="shared" si="1792"/>
        <v>1.107508357363105</v>
      </c>
      <c r="AT1431">
        <f t="shared" si="1793"/>
        <v>0</v>
      </c>
      <c r="AU1431">
        <f t="shared" si="1794"/>
        <v>0</v>
      </c>
      <c r="AV1431">
        <v>417.28665475789478</v>
      </c>
      <c r="AW1431">
        <f t="shared" si="1795"/>
        <v>219.28665475789478</v>
      </c>
      <c r="AX1431">
        <f t="shared" si="1796"/>
        <v>1.107508357363105</v>
      </c>
      <c r="AY1431">
        <f t="shared" si="1797"/>
        <v>0</v>
      </c>
      <c r="AZ1431">
        <f t="shared" si="1798"/>
        <v>0</v>
      </c>
      <c r="BA1431">
        <f t="shared" si="1818"/>
        <v>285.63638100000009</v>
      </c>
      <c r="BB1431">
        <f t="shared" si="1799"/>
        <v>87.636381000000085</v>
      </c>
      <c r="BC1431">
        <f t="shared" si="1800"/>
        <v>0.44260798484848529</v>
      </c>
      <c r="BD1431">
        <f t="shared" si="1801"/>
        <v>0</v>
      </c>
      <c r="BE1431">
        <f t="shared" si="1802"/>
        <v>0</v>
      </c>
      <c r="BF1431">
        <f t="shared" si="1819"/>
        <v>0</v>
      </c>
      <c r="BG1431">
        <f t="shared" si="1820"/>
        <v>0</v>
      </c>
      <c r="BH1431" s="43">
        <f t="shared" si="1821"/>
        <v>285.63638100000009</v>
      </c>
      <c r="BI1431" s="11">
        <f t="shared" si="1803"/>
        <v>87.636381000000085</v>
      </c>
      <c r="BJ1431" s="11">
        <f t="shared" si="1804"/>
        <v>0.44260798484848529</v>
      </c>
      <c r="BK1431" s="11">
        <f t="shared" si="1805"/>
        <v>0</v>
      </c>
      <c r="BL1431" s="45">
        <f t="shared" si="1806"/>
        <v>0</v>
      </c>
      <c r="BM1431">
        <f>INDEX(Sheet1!B:B,MATCH('testing dec_feb without vag emp'!A1431,Sheet1!A:A,0))</f>
        <v>22400550</v>
      </c>
      <c r="BN1431" t="str">
        <f>INDEX('lf csv'!D:D,MATCH('testing dec_feb without vag emp'!BM1431,'lf csv'!A:A,0))</f>
        <v>JDHCG04B1N</v>
      </c>
      <c r="BO1431">
        <f>INDEX(grade_constraints!H:H,MATCH('testing dec_feb without vag emp'!BN1431,grade_constraints!B:B,0))</f>
        <v>0</v>
      </c>
      <c r="BP1431">
        <f t="shared" si="1822"/>
        <v>0</v>
      </c>
      <c r="BQ1431">
        <f t="shared" si="1823"/>
        <v>0</v>
      </c>
      <c r="BR1431">
        <f t="shared" si="1824"/>
        <v>285.63638100000009</v>
      </c>
      <c r="BS1431">
        <f t="shared" si="1807"/>
        <v>87.636381000000085</v>
      </c>
      <c r="BT1431">
        <f t="shared" si="1808"/>
        <v>0.44260798484848529</v>
      </c>
      <c r="BU1431">
        <f t="shared" si="1809"/>
        <v>0</v>
      </c>
      <c r="BV1431">
        <f t="shared" si="1810"/>
        <v>0</v>
      </c>
      <c r="BW1431">
        <f t="shared" si="1825"/>
        <v>1</v>
      </c>
      <c r="BX1431">
        <f t="shared" si="1826"/>
        <v>0</v>
      </c>
      <c r="BY1431">
        <f t="shared" si="1827"/>
        <v>0</v>
      </c>
      <c r="BZ1431">
        <f t="shared" si="1828"/>
        <v>0</v>
      </c>
      <c r="CA1431">
        <f t="shared" si="1829"/>
        <v>285.63638100000009</v>
      </c>
      <c r="CB1431">
        <f t="shared" si="1811"/>
        <v>87.636381000000085</v>
      </c>
      <c r="CC1431">
        <f t="shared" si="1812"/>
        <v>0.44260798484848529</v>
      </c>
      <c r="CD1431">
        <f t="shared" si="1813"/>
        <v>0</v>
      </c>
      <c r="CE1431">
        <f t="shared" si="1814"/>
        <v>0</v>
      </c>
    </row>
    <row r="1432" spans="1:83">
      <c r="A1432">
        <v>22300549</v>
      </c>
      <c r="B1432">
        <v>2</v>
      </c>
      <c r="C1432" t="s">
        <v>53</v>
      </c>
      <c r="D1432" t="s">
        <v>109</v>
      </c>
      <c r="E1432">
        <v>0.05</v>
      </c>
      <c r="F1432">
        <v>7.0000000000000001E-3</v>
      </c>
      <c r="G1432">
        <v>1</v>
      </c>
      <c r="H1432">
        <f>INDEX('all data'!K:K,MATCH('testing dec_feb without vag emp'!$A1432,'all data'!$B:$B,0))</f>
        <v>1537</v>
      </c>
      <c r="I1432">
        <f>INDEX('all data'!L:L,MATCH('testing dec_feb without vag emp'!$A1432,'all data'!$B:$B,0))</f>
        <v>20.84210526315789</v>
      </c>
      <c r="J1432">
        <f>INDEX('all data'!M:M,MATCH('testing dec_feb without vag emp'!$A1432,'all data'!$B:$B,0))</f>
        <v>195</v>
      </c>
      <c r="K1432">
        <f>INDEX('all data'!N:N,MATCH('testing dec_feb without vag emp'!$A1432,'all data'!$B:$B,0))</f>
        <v>87.5</v>
      </c>
      <c r="L1432">
        <f>INDEX('all data'!O:O,MATCH('testing dec_feb without vag emp'!$A1432,'all data'!$B:$B,0))</f>
        <v>2439</v>
      </c>
      <c r="M1432">
        <v>985</v>
      </c>
      <c r="N1432">
        <f>INDEX('lf csv'!BL:BL,MATCH('testing dec_feb without vag emp'!$A1432,'lf csv'!$A:$A,0))</f>
        <v>25.716666666666658</v>
      </c>
      <c r="O1432">
        <f t="shared" si="1815"/>
        <v>1</v>
      </c>
      <c r="P1432">
        <f>INDEX('in out'!X:X,MATCH('testing dec_feb without vag emp'!$A1432,'in out'!$B:$B,0))</f>
        <v>0.01</v>
      </c>
      <c r="Q1432">
        <f>INDEX('in out'!AF:AF,MATCH('testing dec_feb without vag emp'!$A1432,'in out'!$B:$B,0))</f>
        <v>0.01</v>
      </c>
      <c r="R1432">
        <f t="shared" si="1777"/>
        <v>0</v>
      </c>
      <c r="S1432">
        <f t="shared" si="1834"/>
        <v>0</v>
      </c>
      <c r="T1432">
        <f t="shared" si="1778"/>
        <v>0</v>
      </c>
      <c r="U1432">
        <f t="shared" si="1779"/>
        <v>1</v>
      </c>
      <c r="V1432">
        <f t="shared" si="1780"/>
        <v>0</v>
      </c>
      <c r="W1432">
        <f t="shared" si="1781"/>
        <v>0</v>
      </c>
      <c r="X1432">
        <f>INDEX('lf csv'!AJ:AJ,MATCH('testing dec_feb without vag emp'!$A1432,'lf csv'!$A:$A,0))</f>
        <v>26.4</v>
      </c>
      <c r="Y1432">
        <f t="shared" si="1782"/>
        <v>0</v>
      </c>
      <c r="Z1432">
        <f t="shared" si="1816"/>
        <v>1</v>
      </c>
      <c r="AB1432">
        <f t="shared" si="1817"/>
        <v>0</v>
      </c>
      <c r="AF1432" s="8">
        <v>280.5</v>
      </c>
      <c r="AG1432">
        <v>282.53774932631597</v>
      </c>
      <c r="AH1432">
        <f t="shared" si="1783"/>
        <v>2.0377493263159749</v>
      </c>
      <c r="AI1432">
        <f t="shared" si="1784"/>
        <v>7.2647034806273617E-3</v>
      </c>
      <c r="AJ1432">
        <f t="shared" si="1785"/>
        <v>1</v>
      </c>
      <c r="AK1432">
        <f t="shared" si="1786"/>
        <v>1</v>
      </c>
      <c r="AL1432">
        <v>20.241928240789498</v>
      </c>
      <c r="AM1432">
        <f t="shared" si="1787"/>
        <v>260.25807175921051</v>
      </c>
      <c r="AN1432">
        <f t="shared" si="1788"/>
        <v>0.92783626295618715</v>
      </c>
      <c r="AO1432">
        <f t="shared" si="1789"/>
        <v>0</v>
      </c>
      <c r="AP1432">
        <f t="shared" si="1790"/>
        <v>0</v>
      </c>
      <c r="AQ1432">
        <v>135.69967986842099</v>
      </c>
      <c r="AR1432">
        <f t="shared" si="1791"/>
        <v>144.80032013157901</v>
      </c>
      <c r="AS1432">
        <f t="shared" si="1792"/>
        <v>0.51622217515714441</v>
      </c>
      <c r="AT1432">
        <f t="shared" si="1793"/>
        <v>0</v>
      </c>
      <c r="AU1432">
        <f t="shared" si="1794"/>
        <v>0</v>
      </c>
      <c r="AV1432">
        <v>135.69967986842099</v>
      </c>
      <c r="AW1432">
        <f t="shared" si="1795"/>
        <v>144.80032013157901</v>
      </c>
      <c r="AX1432">
        <f t="shared" si="1796"/>
        <v>0.51622217515714441</v>
      </c>
      <c r="AY1432">
        <f t="shared" si="1797"/>
        <v>0</v>
      </c>
      <c r="AZ1432">
        <f t="shared" si="1798"/>
        <v>0</v>
      </c>
      <c r="BA1432">
        <f t="shared" si="1818"/>
        <v>20.241928240789498</v>
      </c>
      <c r="BB1432">
        <f t="shared" si="1799"/>
        <v>260.25807175921051</v>
      </c>
      <c r="BC1432">
        <f t="shared" si="1800"/>
        <v>0.92783626295618715</v>
      </c>
      <c r="BD1432">
        <f t="shared" si="1801"/>
        <v>0</v>
      </c>
      <c r="BE1432">
        <f t="shared" si="1802"/>
        <v>0</v>
      </c>
      <c r="BF1432">
        <f t="shared" si="1819"/>
        <v>0</v>
      </c>
      <c r="BG1432">
        <f t="shared" si="1820"/>
        <v>0</v>
      </c>
      <c r="BH1432" s="43">
        <f t="shared" si="1821"/>
        <v>20.241928240789498</v>
      </c>
      <c r="BI1432" s="11">
        <f t="shared" si="1803"/>
        <v>260.25807175921051</v>
      </c>
      <c r="BJ1432" s="11">
        <f t="shared" si="1804"/>
        <v>0.92783626295618715</v>
      </c>
      <c r="BK1432" s="11">
        <f t="shared" si="1805"/>
        <v>0</v>
      </c>
      <c r="BL1432" s="45">
        <f t="shared" si="1806"/>
        <v>0</v>
      </c>
      <c r="BM1432">
        <f>INDEX(Sheet1!B:B,MATCH('testing dec_feb without vag emp'!A1432,Sheet1!A:A,0))</f>
        <v>22300546</v>
      </c>
      <c r="BN1432" t="str">
        <f>INDEX('lf csv'!D:D,MATCH('testing dec_feb without vag emp'!BM1432,'lf csv'!A:A,0))</f>
        <v>JDHCG04B1N</v>
      </c>
      <c r="BO1432">
        <f>INDEX(grade_constraints!H:H,MATCH('testing dec_feb without vag emp'!BN1432,grade_constraints!B:B,0))</f>
        <v>0</v>
      </c>
      <c r="BP1432">
        <f t="shared" si="1822"/>
        <v>0</v>
      </c>
      <c r="BQ1432">
        <f t="shared" si="1823"/>
        <v>0</v>
      </c>
      <c r="BR1432">
        <f t="shared" si="1824"/>
        <v>20.241928240789498</v>
      </c>
      <c r="BS1432">
        <f t="shared" si="1807"/>
        <v>260.25807175921051</v>
      </c>
      <c r="BT1432">
        <f t="shared" si="1808"/>
        <v>0.92783626295618715</v>
      </c>
      <c r="BU1432">
        <f t="shared" si="1809"/>
        <v>0</v>
      </c>
      <c r="BV1432">
        <f t="shared" si="1810"/>
        <v>0</v>
      </c>
      <c r="BW1432">
        <f t="shared" si="1825"/>
        <v>1</v>
      </c>
      <c r="BX1432">
        <f t="shared" si="1826"/>
        <v>0</v>
      </c>
      <c r="BY1432">
        <f t="shared" si="1827"/>
        <v>0</v>
      </c>
      <c r="BZ1432">
        <f t="shared" si="1828"/>
        <v>0</v>
      </c>
      <c r="CA1432">
        <f t="shared" si="1829"/>
        <v>20.241928240789498</v>
      </c>
      <c r="CB1432">
        <f t="shared" si="1811"/>
        <v>260.25807175921051</v>
      </c>
      <c r="CC1432">
        <f t="shared" si="1812"/>
        <v>0.92783626295618715</v>
      </c>
      <c r="CD1432">
        <f t="shared" si="1813"/>
        <v>0</v>
      </c>
      <c r="CE1432">
        <f t="shared" si="1814"/>
        <v>0</v>
      </c>
    </row>
    <row r="1433" spans="1:83">
      <c r="A1433">
        <v>22400552</v>
      </c>
      <c r="B1433">
        <v>0</v>
      </c>
      <c r="C1433" t="s">
        <v>53</v>
      </c>
      <c r="D1433" t="s">
        <v>109</v>
      </c>
      <c r="E1433">
        <v>7.6999999999999999E-2</v>
      </c>
      <c r="F1433">
        <v>5.1999999999999998E-2</v>
      </c>
      <c r="G1433">
        <v>1</v>
      </c>
      <c r="H1433">
        <f>INDEX('all data'!K:K,MATCH('testing dec_feb without vag emp'!$A1433,'all data'!$B:$B,0))</f>
        <v>1608</v>
      </c>
      <c r="I1433">
        <f>INDEX('all data'!L:L,MATCH('testing dec_feb without vag emp'!$A1433,'all data'!$B:$B,0))</f>
        <v>20.84210526315789</v>
      </c>
      <c r="J1433">
        <f>INDEX('all data'!M:M,MATCH('testing dec_feb without vag emp'!$A1433,'all data'!$B:$B,0))</f>
        <v>188</v>
      </c>
      <c r="K1433">
        <f>INDEX('all data'!N:N,MATCH('testing dec_feb without vag emp'!$A1433,'all data'!$B:$B,0))</f>
        <v>351</v>
      </c>
      <c r="L1433">
        <f>INDEX('all data'!O:O,MATCH('testing dec_feb without vag emp'!$A1433,'all data'!$B:$B,0))</f>
        <v>898</v>
      </c>
      <c r="M1433">
        <v>1050</v>
      </c>
      <c r="N1433">
        <f>INDEX('lf csv'!BL:BL,MATCH('testing dec_feb without vag emp'!$A1433,'lf csv'!$A:$A,0))</f>
        <v>3.7166666666666699</v>
      </c>
      <c r="O1433">
        <f t="shared" si="1815"/>
        <v>0</v>
      </c>
      <c r="P1433">
        <f>INDEX('in out'!X:X,MATCH('testing dec_feb without vag emp'!$A1433,'in out'!$B:$B,0))</f>
        <v>1.7999999999999999E-2</v>
      </c>
      <c r="Q1433">
        <f>INDEX('in out'!AF:AF,MATCH('testing dec_feb without vag emp'!$A1433,'in out'!$B:$B,0))</f>
        <v>1.9E-2</v>
      </c>
      <c r="R1433">
        <f t="shared" si="1777"/>
        <v>1.0000000000000009E-3</v>
      </c>
      <c r="S1433">
        <f t="shared" si="1834"/>
        <v>0</v>
      </c>
      <c r="T1433">
        <f t="shared" si="1778"/>
        <v>0</v>
      </c>
      <c r="U1433">
        <f t="shared" si="1779"/>
        <v>0</v>
      </c>
      <c r="V1433">
        <f t="shared" si="1780"/>
        <v>0</v>
      </c>
      <c r="W1433">
        <f t="shared" si="1781"/>
        <v>0</v>
      </c>
      <c r="X1433">
        <f>INDEX('lf csv'!AJ:AJ,MATCH('testing dec_feb without vag emp'!$A1433,'lf csv'!$A:$A,0))</f>
        <v>11.4</v>
      </c>
      <c r="Y1433">
        <f t="shared" si="1782"/>
        <v>0</v>
      </c>
      <c r="Z1433">
        <f t="shared" si="1816"/>
        <v>0</v>
      </c>
      <c r="AA1433">
        <f t="shared" ref="AA1433:AA1435" si="1835">100*(E1433-0.05)/0.004/33</f>
        <v>20.45454545454545</v>
      </c>
      <c r="AB1433">
        <f t="shared" si="1817"/>
        <v>375</v>
      </c>
      <c r="AC1433">
        <f t="shared" ref="AC1433:AC1435" si="1836">100*(F1433-0.007)/0.004/3-AA1433</f>
        <v>354.54545454545456</v>
      </c>
      <c r="AD1433">
        <f t="shared" ref="AD1433:AD1435" si="1837">ABS(AF1433-AC1433)</f>
        <v>156.54545454545456</v>
      </c>
      <c r="AE1433">
        <f t="shared" ref="AE1433:AE1435" si="1838">IF(AB1433&lt;=50,1,0)</f>
        <v>0</v>
      </c>
      <c r="AF1433" s="8">
        <v>198</v>
      </c>
      <c r="AG1433">
        <v>271.7789702</v>
      </c>
      <c r="AH1433">
        <f t="shared" si="1783"/>
        <v>73.778970200000003</v>
      </c>
      <c r="AI1433">
        <f t="shared" si="1784"/>
        <v>0.37262106161616165</v>
      </c>
      <c r="AJ1433">
        <f t="shared" si="1785"/>
        <v>0</v>
      </c>
      <c r="AK1433">
        <f t="shared" si="1786"/>
        <v>0</v>
      </c>
      <c r="AL1433">
        <v>271.4349512</v>
      </c>
      <c r="AM1433">
        <f t="shared" si="1787"/>
        <v>73.4349512</v>
      </c>
      <c r="AN1433">
        <f t="shared" si="1788"/>
        <v>0.3708835919191919</v>
      </c>
      <c r="AO1433">
        <f t="shared" si="1789"/>
        <v>0</v>
      </c>
      <c r="AP1433">
        <f t="shared" si="1790"/>
        <v>0</v>
      </c>
      <c r="AQ1433">
        <v>309.85329455789469</v>
      </c>
      <c r="AR1433">
        <f t="shared" si="1791"/>
        <v>111.85329455789469</v>
      </c>
      <c r="AS1433">
        <f t="shared" si="1792"/>
        <v>0.56491562908027615</v>
      </c>
      <c r="AT1433">
        <f t="shared" si="1793"/>
        <v>0</v>
      </c>
      <c r="AU1433">
        <f t="shared" si="1794"/>
        <v>0</v>
      </c>
      <c r="AV1433">
        <v>309.85329455789469</v>
      </c>
      <c r="AW1433">
        <f t="shared" si="1795"/>
        <v>111.85329455789469</v>
      </c>
      <c r="AX1433">
        <f t="shared" si="1796"/>
        <v>0.56491562908027615</v>
      </c>
      <c r="AY1433">
        <f t="shared" si="1797"/>
        <v>0</v>
      </c>
      <c r="AZ1433">
        <f t="shared" si="1798"/>
        <v>0</v>
      </c>
      <c r="BA1433">
        <f t="shared" si="1818"/>
        <v>271.4349512</v>
      </c>
      <c r="BB1433">
        <f t="shared" si="1799"/>
        <v>73.4349512</v>
      </c>
      <c r="BC1433">
        <f t="shared" si="1800"/>
        <v>0.3708835919191919</v>
      </c>
      <c r="BD1433">
        <f t="shared" si="1801"/>
        <v>0</v>
      </c>
      <c r="BE1433">
        <f t="shared" si="1802"/>
        <v>0</v>
      </c>
      <c r="BF1433">
        <f t="shared" si="1819"/>
        <v>0</v>
      </c>
      <c r="BG1433">
        <f t="shared" si="1820"/>
        <v>-35</v>
      </c>
      <c r="BH1433" s="43">
        <f t="shared" si="1821"/>
        <v>236.4349512</v>
      </c>
      <c r="BI1433" s="11">
        <f t="shared" si="1803"/>
        <v>38.4349512</v>
      </c>
      <c r="BJ1433" s="11">
        <f t="shared" si="1804"/>
        <v>0.19411591515151516</v>
      </c>
      <c r="BK1433" s="11">
        <f t="shared" si="1805"/>
        <v>1</v>
      </c>
      <c r="BL1433" s="45">
        <f t="shared" si="1806"/>
        <v>0</v>
      </c>
      <c r="BM1433">
        <f>INDEX(Sheet1!B:B,MATCH('testing dec_feb without vag emp'!A1433,Sheet1!A:A,0))</f>
        <v>22300542</v>
      </c>
      <c r="BN1433" t="str">
        <f>INDEX('lf csv'!D:D,MATCH('testing dec_feb without vag emp'!BM1433,'lf csv'!A:A,0))</f>
        <v>JDHCG04B1N</v>
      </c>
      <c r="BO1433">
        <f>INDEX(grade_constraints!H:H,MATCH('testing dec_feb without vag emp'!BN1433,grade_constraints!B:B,0))</f>
        <v>0</v>
      </c>
      <c r="BP1433">
        <f t="shared" si="1822"/>
        <v>0</v>
      </c>
      <c r="BQ1433">
        <f t="shared" si="1823"/>
        <v>0</v>
      </c>
      <c r="BR1433">
        <f t="shared" si="1824"/>
        <v>236.4349512</v>
      </c>
      <c r="BS1433">
        <f t="shared" si="1807"/>
        <v>38.4349512</v>
      </c>
      <c r="BT1433">
        <f t="shared" si="1808"/>
        <v>0.19411591515151516</v>
      </c>
      <c r="BU1433">
        <f t="shared" si="1809"/>
        <v>1</v>
      </c>
      <c r="BV1433">
        <f t="shared" si="1810"/>
        <v>0</v>
      </c>
      <c r="BW1433">
        <f t="shared" si="1825"/>
        <v>0</v>
      </c>
      <c r="BX1433">
        <f t="shared" si="1826"/>
        <v>0</v>
      </c>
      <c r="BY1433">
        <f t="shared" si="1827"/>
        <v>1</v>
      </c>
      <c r="BZ1433">
        <f t="shared" si="1828"/>
        <v>-10</v>
      </c>
      <c r="CA1433">
        <f t="shared" si="1829"/>
        <v>226.4349512</v>
      </c>
      <c r="CB1433">
        <f t="shared" si="1811"/>
        <v>28.4349512</v>
      </c>
      <c r="CC1433">
        <f t="shared" si="1812"/>
        <v>0.14361086464646464</v>
      </c>
      <c r="CD1433">
        <f t="shared" si="1813"/>
        <v>1</v>
      </c>
      <c r="CE1433">
        <f t="shared" si="1814"/>
        <v>1</v>
      </c>
    </row>
    <row r="1434" spans="1:83">
      <c r="A1434">
        <v>22300527</v>
      </c>
      <c r="B1434">
        <v>0</v>
      </c>
      <c r="C1434" t="s">
        <v>53</v>
      </c>
      <c r="D1434" t="s">
        <v>109</v>
      </c>
      <c r="E1434">
        <v>8.1000000000000003E-2</v>
      </c>
      <c r="F1434">
        <v>2.3E-2</v>
      </c>
      <c r="G1434">
        <v>1</v>
      </c>
      <c r="H1434">
        <f>INDEX('all data'!K:K,MATCH('testing dec_feb without vag emp'!$A1434,'all data'!$B:$B,0))</f>
        <v>1576</v>
      </c>
      <c r="I1434">
        <f>INDEX('all data'!L:L,MATCH('testing dec_feb without vag emp'!$A1434,'all data'!$B:$B,0))</f>
        <v>20.84210526315789</v>
      </c>
      <c r="J1434">
        <f>INDEX('all data'!M:M,MATCH('testing dec_feb without vag emp'!$A1434,'all data'!$B:$B,0))</f>
        <v>191</v>
      </c>
      <c r="K1434">
        <f>INDEX('all data'!N:N,MATCH('testing dec_feb without vag emp'!$A1434,'all data'!$B:$B,0))</f>
        <v>0</v>
      </c>
      <c r="L1434">
        <f>INDEX('all data'!O:O,MATCH('testing dec_feb without vag emp'!$A1434,'all data'!$B:$B,0))</f>
        <v>1009</v>
      </c>
      <c r="M1434">
        <v>1000</v>
      </c>
      <c r="N1434">
        <f>INDEX('lf csv'!BL:BL,MATCH('testing dec_feb without vag emp'!$A1434,'lf csv'!$A:$A,0))</f>
        <v>3.7499999999999467</v>
      </c>
      <c r="O1434">
        <f t="shared" si="1815"/>
        <v>0</v>
      </c>
      <c r="P1434">
        <f>INDEX('in out'!X:X,MATCH('testing dec_feb without vag emp'!$A1434,'in out'!$B:$B,0))</f>
        <v>8.0000000000000002E-3</v>
      </c>
      <c r="Q1434">
        <f>INDEX('in out'!AF:AF,MATCH('testing dec_feb without vag emp'!$A1434,'in out'!$B:$B,0))</f>
        <v>8.0000000000000002E-3</v>
      </c>
      <c r="R1434">
        <f t="shared" si="1777"/>
        <v>0</v>
      </c>
      <c r="S1434">
        <f t="shared" si="1834"/>
        <v>0</v>
      </c>
      <c r="T1434">
        <f t="shared" si="1778"/>
        <v>0</v>
      </c>
      <c r="U1434">
        <f t="shared" si="1779"/>
        <v>0</v>
      </c>
      <c r="V1434">
        <f t="shared" si="1780"/>
        <v>0</v>
      </c>
      <c r="W1434">
        <f t="shared" si="1781"/>
        <v>0</v>
      </c>
      <c r="X1434">
        <f>INDEX('lf csv'!AJ:AJ,MATCH('testing dec_feb without vag emp'!$A1434,'lf csv'!$A:$A,0))</f>
        <v>18.2</v>
      </c>
      <c r="Y1434">
        <f t="shared" si="1782"/>
        <v>0</v>
      </c>
      <c r="Z1434">
        <f t="shared" si="1816"/>
        <v>0</v>
      </c>
      <c r="AA1434">
        <f t="shared" si="1835"/>
        <v>23.484848484848484</v>
      </c>
      <c r="AB1434">
        <f t="shared" si="1817"/>
        <v>133.33333333333334</v>
      </c>
      <c r="AC1434">
        <f t="shared" si="1836"/>
        <v>109.84848484848486</v>
      </c>
      <c r="AD1434">
        <f t="shared" si="1837"/>
        <v>22.048484848484861</v>
      </c>
      <c r="AE1434">
        <f t="shared" si="1838"/>
        <v>0</v>
      </c>
      <c r="AF1434" s="8">
        <v>87.8</v>
      </c>
      <c r="AG1434">
        <v>161.11024399999999</v>
      </c>
      <c r="AH1434">
        <f t="shared" si="1783"/>
        <v>73.310243999999997</v>
      </c>
      <c r="AI1434">
        <f t="shared" si="1784"/>
        <v>0.83496861047835991</v>
      </c>
      <c r="AJ1434">
        <f t="shared" si="1785"/>
        <v>0</v>
      </c>
      <c r="AK1434">
        <f t="shared" si="1786"/>
        <v>0</v>
      </c>
      <c r="AL1434">
        <v>161.11024399999999</v>
      </c>
      <c r="AM1434">
        <f t="shared" si="1787"/>
        <v>73.310243999999997</v>
      </c>
      <c r="AN1434">
        <f t="shared" si="1788"/>
        <v>0.83496861047835991</v>
      </c>
      <c r="AO1434">
        <f t="shared" si="1789"/>
        <v>0</v>
      </c>
      <c r="AP1434">
        <f t="shared" si="1790"/>
        <v>0</v>
      </c>
      <c r="AQ1434">
        <v>79.355794657894762</v>
      </c>
      <c r="AR1434">
        <f t="shared" si="1791"/>
        <v>8.444205342105235</v>
      </c>
      <c r="AS1434">
        <f t="shared" si="1792"/>
        <v>9.6175459477280581E-2</v>
      </c>
      <c r="AT1434">
        <f t="shared" si="1793"/>
        <v>1</v>
      </c>
      <c r="AU1434">
        <f t="shared" si="1794"/>
        <v>1</v>
      </c>
      <c r="AV1434">
        <v>79.355794657894762</v>
      </c>
      <c r="AW1434">
        <f t="shared" si="1795"/>
        <v>8.444205342105235</v>
      </c>
      <c r="AX1434">
        <f t="shared" si="1796"/>
        <v>9.6175459477280581E-2</v>
      </c>
      <c r="AY1434">
        <f t="shared" si="1797"/>
        <v>1</v>
      </c>
      <c r="AZ1434">
        <f t="shared" si="1798"/>
        <v>1</v>
      </c>
      <c r="BA1434">
        <f t="shared" si="1818"/>
        <v>161.11024399999999</v>
      </c>
      <c r="BB1434">
        <f t="shared" si="1799"/>
        <v>73.310243999999997</v>
      </c>
      <c r="BC1434">
        <f t="shared" si="1800"/>
        <v>0.83496861047835991</v>
      </c>
      <c r="BD1434">
        <f t="shared" si="1801"/>
        <v>0</v>
      </c>
      <c r="BE1434">
        <f t="shared" si="1802"/>
        <v>0</v>
      </c>
      <c r="BF1434">
        <f t="shared" si="1819"/>
        <v>0</v>
      </c>
      <c r="BG1434">
        <f t="shared" si="1820"/>
        <v>-35</v>
      </c>
      <c r="BH1434" s="43">
        <f t="shared" si="1821"/>
        <v>126.11024399999999</v>
      </c>
      <c r="BI1434" s="11">
        <f t="shared" si="1803"/>
        <v>38.310243999999997</v>
      </c>
      <c r="BJ1434" s="11">
        <f t="shared" si="1804"/>
        <v>0.43633535307517085</v>
      </c>
      <c r="BK1434" s="11">
        <f t="shared" si="1805"/>
        <v>1</v>
      </c>
      <c r="BL1434" s="45">
        <f t="shared" si="1806"/>
        <v>0</v>
      </c>
      <c r="BM1434">
        <f>INDEX(Sheet1!B:B,MATCH('testing dec_feb without vag emp'!A1434,Sheet1!A:A,0))</f>
        <v>22400530</v>
      </c>
      <c r="BN1434" t="str">
        <f>INDEX('lf csv'!D:D,MATCH('testing dec_feb without vag emp'!BM1434,'lf csv'!A:A,0))</f>
        <v>JDT00550DN</v>
      </c>
      <c r="BO1434">
        <f>INDEX(grade_constraints!H:H,MATCH('testing dec_feb without vag emp'!BN1434,grade_constraints!B:B,0))</f>
        <v>0.2</v>
      </c>
      <c r="BP1434">
        <f t="shared" si="1822"/>
        <v>1</v>
      </c>
      <c r="BQ1434">
        <f t="shared" si="1823"/>
        <v>2</v>
      </c>
      <c r="BR1434">
        <f t="shared" si="1824"/>
        <v>128.11024399999999</v>
      </c>
      <c r="BS1434">
        <f t="shared" si="1807"/>
        <v>40.310243999999997</v>
      </c>
      <c r="BT1434">
        <f t="shared" si="1808"/>
        <v>0.45911439635535306</v>
      </c>
      <c r="BU1434">
        <f t="shared" si="1809"/>
        <v>1</v>
      </c>
      <c r="BV1434">
        <f t="shared" si="1810"/>
        <v>0</v>
      </c>
      <c r="BW1434">
        <f t="shared" si="1825"/>
        <v>0</v>
      </c>
      <c r="BX1434">
        <f t="shared" si="1826"/>
        <v>0</v>
      </c>
      <c r="BY1434">
        <f t="shared" si="1827"/>
        <v>0</v>
      </c>
      <c r="BZ1434">
        <f t="shared" si="1828"/>
        <v>0</v>
      </c>
      <c r="CA1434">
        <f t="shared" si="1829"/>
        <v>128.11024399999999</v>
      </c>
      <c r="CB1434">
        <f t="shared" si="1811"/>
        <v>40.310243999999997</v>
      </c>
      <c r="CC1434">
        <f t="shared" si="1812"/>
        <v>0.45911439635535306</v>
      </c>
      <c r="CD1434">
        <f t="shared" si="1813"/>
        <v>1</v>
      </c>
      <c r="CE1434">
        <f t="shared" si="1814"/>
        <v>0</v>
      </c>
    </row>
    <row r="1435" spans="1:83">
      <c r="A1435">
        <v>22200432</v>
      </c>
      <c r="B1435">
        <v>0</v>
      </c>
      <c r="C1435" t="s">
        <v>53</v>
      </c>
      <c r="D1435" t="s">
        <v>109</v>
      </c>
      <c r="E1435">
        <v>8.7999999999999995E-2</v>
      </c>
      <c r="F1435">
        <v>2.5999999999999999E-2</v>
      </c>
      <c r="G1435">
        <v>1</v>
      </c>
      <c r="H1435">
        <f>INDEX('all data'!K:K,MATCH('testing dec_feb without vag emp'!$A1435,'all data'!$B:$B,0))</f>
        <v>1582</v>
      </c>
      <c r="I1435">
        <f>INDEX('all data'!L:L,MATCH('testing dec_feb without vag emp'!$A1435,'all data'!$B:$B,0))</f>
        <v>20.84210526315789</v>
      </c>
      <c r="J1435">
        <f>INDEX('all data'!M:M,MATCH('testing dec_feb without vag emp'!$A1435,'all data'!$B:$B,0))</f>
        <v>192</v>
      </c>
      <c r="K1435">
        <f>INDEX('all data'!N:N,MATCH('testing dec_feb without vag emp'!$A1435,'all data'!$B:$B,0))</f>
        <v>36.020000000000003</v>
      </c>
      <c r="L1435">
        <f>INDEX('all data'!O:O,MATCH('testing dec_feb without vag emp'!$A1435,'all data'!$B:$B,0))</f>
        <v>755</v>
      </c>
      <c r="M1435">
        <v>982</v>
      </c>
      <c r="N1435">
        <f>INDEX('lf csv'!BL:BL,MATCH('testing dec_feb without vag emp'!$A1435,'lf csv'!$A:$A,0))</f>
        <v>30.216666666666661</v>
      </c>
      <c r="O1435">
        <f t="shared" si="1815"/>
        <v>1</v>
      </c>
      <c r="P1435">
        <f>INDEX('in out'!X:X,MATCH('testing dec_feb without vag emp'!$A1435,'in out'!$B:$B,0))</f>
        <v>1.7000000000000001E-2</v>
      </c>
      <c r="Q1435">
        <f>INDEX('in out'!AF:AF,MATCH('testing dec_feb without vag emp'!$A1435,'in out'!$B:$B,0))</f>
        <v>1.9E-2</v>
      </c>
      <c r="R1435">
        <f t="shared" si="1777"/>
        <v>1.9999999999999983E-3</v>
      </c>
      <c r="S1435">
        <f t="shared" si="1834"/>
        <v>0</v>
      </c>
      <c r="T1435">
        <f t="shared" si="1778"/>
        <v>0</v>
      </c>
      <c r="U1435">
        <f t="shared" si="1779"/>
        <v>0</v>
      </c>
      <c r="V1435">
        <f t="shared" si="1780"/>
        <v>0</v>
      </c>
      <c r="W1435">
        <f t="shared" si="1781"/>
        <v>0</v>
      </c>
      <c r="X1435">
        <f>INDEX('lf csv'!AJ:AJ,MATCH('testing dec_feb without vag emp'!$A1435,'lf csv'!$A:$A,0))</f>
        <v>21.1</v>
      </c>
      <c r="Y1435">
        <f t="shared" si="1782"/>
        <v>0</v>
      </c>
      <c r="Z1435">
        <f t="shared" si="1816"/>
        <v>0</v>
      </c>
      <c r="AA1435">
        <f t="shared" si="1835"/>
        <v>28.787878787878782</v>
      </c>
      <c r="AB1435">
        <f t="shared" si="1817"/>
        <v>158.33333333333331</v>
      </c>
      <c r="AC1435">
        <f t="shared" si="1836"/>
        <v>129.54545454545453</v>
      </c>
      <c r="AD1435">
        <f t="shared" si="1837"/>
        <v>233.45454545454547</v>
      </c>
      <c r="AE1435">
        <f t="shared" si="1838"/>
        <v>0</v>
      </c>
      <c r="AF1435" s="8">
        <v>363</v>
      </c>
      <c r="AG1435">
        <v>344.014568042105</v>
      </c>
      <c r="AH1435">
        <f t="shared" si="1783"/>
        <v>18.985431957895003</v>
      </c>
      <c r="AI1435">
        <f t="shared" si="1784"/>
        <v>5.2301465448746566E-2</v>
      </c>
      <c r="AJ1435">
        <f t="shared" si="1785"/>
        <v>1</v>
      </c>
      <c r="AK1435">
        <f t="shared" si="1786"/>
        <v>1</v>
      </c>
      <c r="AL1435">
        <v>175.32421339999999</v>
      </c>
      <c r="AM1435">
        <f t="shared" si="1787"/>
        <v>187.67578660000001</v>
      </c>
      <c r="AN1435">
        <f t="shared" si="1788"/>
        <v>0.51701318622589532</v>
      </c>
      <c r="AO1435">
        <f t="shared" si="1789"/>
        <v>0</v>
      </c>
      <c r="AP1435">
        <f t="shared" si="1790"/>
        <v>0</v>
      </c>
      <c r="AQ1435">
        <v>48.736046957894757</v>
      </c>
      <c r="AR1435">
        <f t="shared" si="1791"/>
        <v>314.26395304210524</v>
      </c>
      <c r="AS1435">
        <f t="shared" si="1792"/>
        <v>0.86574091747136428</v>
      </c>
      <c r="AT1435">
        <f t="shared" si="1793"/>
        <v>0</v>
      </c>
      <c r="AU1435">
        <f t="shared" si="1794"/>
        <v>0</v>
      </c>
      <c r="AV1435">
        <v>48.736046957894757</v>
      </c>
      <c r="AW1435">
        <f t="shared" si="1795"/>
        <v>314.26395304210524</v>
      </c>
      <c r="AX1435">
        <f t="shared" si="1796"/>
        <v>0.86574091747136428</v>
      </c>
      <c r="AY1435">
        <f t="shared" si="1797"/>
        <v>0</v>
      </c>
      <c r="AZ1435">
        <f t="shared" si="1798"/>
        <v>0</v>
      </c>
      <c r="BA1435">
        <f t="shared" si="1818"/>
        <v>175.32421339999999</v>
      </c>
      <c r="BB1435">
        <f t="shared" si="1799"/>
        <v>187.67578660000001</v>
      </c>
      <c r="BC1435">
        <f t="shared" si="1800"/>
        <v>0.51701318622589532</v>
      </c>
      <c r="BD1435">
        <f t="shared" si="1801"/>
        <v>0</v>
      </c>
      <c r="BE1435">
        <f t="shared" si="1802"/>
        <v>0</v>
      </c>
      <c r="BF1435">
        <f t="shared" si="1819"/>
        <v>0</v>
      </c>
      <c r="BG1435">
        <f t="shared" si="1820"/>
        <v>-35</v>
      </c>
      <c r="BH1435" s="43">
        <f t="shared" si="1821"/>
        <v>140.32421339999999</v>
      </c>
      <c r="BI1435" s="11">
        <f t="shared" si="1803"/>
        <v>222.67578660000001</v>
      </c>
      <c r="BJ1435" s="11">
        <f t="shared" si="1804"/>
        <v>0.61343191900826444</v>
      </c>
      <c r="BK1435" s="11">
        <f t="shared" si="1805"/>
        <v>0</v>
      </c>
      <c r="BL1435" s="45">
        <f t="shared" si="1806"/>
        <v>0</v>
      </c>
      <c r="BM1435">
        <f>INDEX(Sheet1!B:B,MATCH('testing dec_feb without vag emp'!A1435,Sheet1!A:A,0))</f>
        <v>22200430</v>
      </c>
      <c r="BN1435" t="str">
        <f>INDEX('lf csv'!D:D,MATCH('testing dec_feb without vag emp'!BM1435,'lf csv'!A:A,0))</f>
        <v>JDHST29EXZ</v>
      </c>
      <c r="BO1435">
        <f>INDEX(grade_constraints!H:H,MATCH('testing dec_feb without vag emp'!BN1435,grade_constraints!B:B,0))</f>
        <v>0</v>
      </c>
      <c r="BP1435">
        <f t="shared" si="1822"/>
        <v>0</v>
      </c>
      <c r="BQ1435">
        <f t="shared" si="1823"/>
        <v>0</v>
      </c>
      <c r="BR1435">
        <f t="shared" si="1824"/>
        <v>140.32421339999999</v>
      </c>
      <c r="BS1435">
        <f t="shared" si="1807"/>
        <v>222.67578660000001</v>
      </c>
      <c r="BT1435">
        <f t="shared" si="1808"/>
        <v>0.61343191900826444</v>
      </c>
      <c r="BU1435">
        <f t="shared" si="1809"/>
        <v>0</v>
      </c>
      <c r="BV1435">
        <f t="shared" si="1810"/>
        <v>0</v>
      </c>
      <c r="BW1435">
        <f t="shared" si="1825"/>
        <v>0</v>
      </c>
      <c r="BX1435">
        <f t="shared" si="1826"/>
        <v>0</v>
      </c>
      <c r="BY1435">
        <f t="shared" si="1827"/>
        <v>0</v>
      </c>
      <c r="BZ1435">
        <f t="shared" si="1828"/>
        <v>0</v>
      </c>
      <c r="CA1435">
        <f t="shared" si="1829"/>
        <v>140.32421339999999</v>
      </c>
      <c r="CB1435">
        <f t="shared" si="1811"/>
        <v>222.67578660000001</v>
      </c>
      <c r="CC1435">
        <f t="shared" si="1812"/>
        <v>0.61343191900826444</v>
      </c>
      <c r="CD1435">
        <f t="shared" si="1813"/>
        <v>0</v>
      </c>
      <c r="CE1435">
        <f t="shared" si="1814"/>
        <v>0</v>
      </c>
    </row>
    <row r="1436" spans="1:83">
      <c r="A1436">
        <v>22400019</v>
      </c>
      <c r="B1436">
        <v>8</v>
      </c>
      <c r="C1436" t="s">
        <v>53</v>
      </c>
      <c r="D1436" t="s">
        <v>109</v>
      </c>
      <c r="E1436">
        <v>3.9E-2</v>
      </c>
      <c r="F1436">
        <v>1.4999999999999999E-2</v>
      </c>
      <c r="G1436">
        <v>1</v>
      </c>
      <c r="H1436">
        <f>INDEX('all data'!K:K,MATCH('testing dec_feb without vag emp'!$A1436,'all data'!$B:$B,0))</f>
        <v>1615</v>
      </c>
      <c r="I1436">
        <f>INDEX('all data'!L:L,MATCH('testing dec_feb without vag emp'!$A1436,'all data'!$B:$B,0))</f>
        <v>23.15789473684211</v>
      </c>
      <c r="J1436">
        <f>INDEX('all data'!M:M,MATCH('testing dec_feb without vag emp'!$A1436,'all data'!$B:$B,0))</f>
        <v>182</v>
      </c>
      <c r="K1436">
        <f>INDEX('all data'!N:N,MATCH('testing dec_feb without vag emp'!$A1436,'all data'!$B:$B,0))</f>
        <v>76.569999999999993</v>
      </c>
      <c r="L1436">
        <f>INDEX('all data'!O:O,MATCH('testing dec_feb without vag emp'!$A1436,'all data'!$B:$B,0))</f>
        <v>1013</v>
      </c>
      <c r="M1436">
        <v>2065</v>
      </c>
      <c r="N1436">
        <f>INDEX('lf csv'!BL:BL,MATCH('testing dec_feb without vag emp'!$A1436,'lf csv'!$A:$A,0))</f>
        <v>5.5666666666666842</v>
      </c>
      <c r="O1436">
        <f t="shared" si="1815"/>
        <v>0</v>
      </c>
      <c r="P1436">
        <f>INDEX('in out'!X:X,MATCH('testing dec_feb without vag emp'!$A1436,'in out'!$B:$B,0))</f>
        <v>1.6E-2</v>
      </c>
      <c r="Q1436">
        <f>INDEX('in out'!AF:AF,MATCH('testing dec_feb without vag emp'!$A1436,'in out'!$B:$B,0))</f>
        <v>1.6E-2</v>
      </c>
      <c r="R1436">
        <f t="shared" si="1777"/>
        <v>0</v>
      </c>
      <c r="S1436">
        <f t="shared" si="1834"/>
        <v>0</v>
      </c>
      <c r="T1436">
        <f t="shared" si="1778"/>
        <v>1</v>
      </c>
      <c r="U1436">
        <f t="shared" si="1779"/>
        <v>0</v>
      </c>
      <c r="V1436">
        <f t="shared" si="1780"/>
        <v>0</v>
      </c>
      <c r="W1436">
        <f t="shared" si="1781"/>
        <v>0</v>
      </c>
      <c r="X1436">
        <f>INDEX('lf csv'!AJ:AJ,MATCH('testing dec_feb without vag emp'!$A1436,'lf csv'!$A:$A,0))</f>
        <v>5</v>
      </c>
      <c r="Y1436">
        <f t="shared" si="1782"/>
        <v>0</v>
      </c>
      <c r="Z1436">
        <f t="shared" si="1816"/>
        <v>0</v>
      </c>
      <c r="AB1436">
        <f t="shared" si="1817"/>
        <v>66.666666666666671</v>
      </c>
      <c r="AF1436" s="8">
        <v>133.6</v>
      </c>
      <c r="AG1436">
        <v>136.041401810526</v>
      </c>
      <c r="AH1436">
        <f t="shared" si="1783"/>
        <v>2.4414018105260027</v>
      </c>
      <c r="AI1436">
        <f t="shared" si="1784"/>
        <v>1.8273965647649722E-2</v>
      </c>
      <c r="AJ1436">
        <f t="shared" si="1785"/>
        <v>1</v>
      </c>
      <c r="AK1436">
        <f t="shared" si="1786"/>
        <v>1</v>
      </c>
      <c r="AL1436">
        <v>142.11300181052641</v>
      </c>
      <c r="AM1436">
        <f t="shared" si="1787"/>
        <v>8.5130018105264185</v>
      </c>
      <c r="AN1436">
        <f t="shared" si="1788"/>
        <v>6.3720073432083968E-2</v>
      </c>
      <c r="AO1436">
        <f t="shared" si="1789"/>
        <v>1</v>
      </c>
      <c r="AP1436">
        <f t="shared" si="1790"/>
        <v>1</v>
      </c>
      <c r="AQ1436">
        <v>175.9798635052631</v>
      </c>
      <c r="AR1436">
        <f t="shared" si="1791"/>
        <v>42.379863505263103</v>
      </c>
      <c r="AS1436">
        <f t="shared" si="1792"/>
        <v>0.31721454719508313</v>
      </c>
      <c r="AT1436">
        <f t="shared" si="1793"/>
        <v>1</v>
      </c>
      <c r="AU1436">
        <f t="shared" si="1794"/>
        <v>0</v>
      </c>
      <c r="AV1436">
        <v>175.9798635052631</v>
      </c>
      <c r="AW1436">
        <f t="shared" si="1795"/>
        <v>42.379863505263103</v>
      </c>
      <c r="AX1436">
        <f t="shared" si="1796"/>
        <v>0.31721454719508313</v>
      </c>
      <c r="AY1436">
        <f t="shared" si="1797"/>
        <v>1</v>
      </c>
      <c r="AZ1436">
        <f t="shared" si="1798"/>
        <v>0</v>
      </c>
      <c r="BA1436">
        <f t="shared" si="1818"/>
        <v>142.11300181052641</v>
      </c>
      <c r="BB1436">
        <f t="shared" si="1799"/>
        <v>8.5130018105264185</v>
      </c>
      <c r="BC1436">
        <f t="shared" si="1800"/>
        <v>6.3720073432083968E-2</v>
      </c>
      <c r="BD1436">
        <f t="shared" si="1801"/>
        <v>1</v>
      </c>
      <c r="BE1436">
        <f t="shared" si="1802"/>
        <v>1</v>
      </c>
      <c r="BF1436">
        <f t="shared" si="1819"/>
        <v>0</v>
      </c>
      <c r="BG1436">
        <f t="shared" si="1820"/>
        <v>0</v>
      </c>
      <c r="BH1436" s="43">
        <f t="shared" si="1821"/>
        <v>142.11300181052641</v>
      </c>
      <c r="BI1436" s="11">
        <f t="shared" si="1803"/>
        <v>8.5130018105264185</v>
      </c>
      <c r="BJ1436" s="11">
        <f t="shared" si="1804"/>
        <v>6.3720073432083968E-2</v>
      </c>
      <c r="BK1436" s="11">
        <f t="shared" si="1805"/>
        <v>1</v>
      </c>
      <c r="BL1436" s="45">
        <f t="shared" si="1806"/>
        <v>1</v>
      </c>
      <c r="BM1436">
        <f>INDEX(Sheet1!B:B,MATCH('testing dec_feb without vag emp'!A1436,Sheet1!A:A,0))</f>
        <v>22400017</v>
      </c>
      <c r="BN1436" t="str">
        <f>INDEX('lf csv'!D:D,MATCH('testing dec_feb without vag emp'!BM1436,'lf csv'!A:A,0))</f>
        <v>JDHCG04ACZ</v>
      </c>
      <c r="BO1436">
        <f>INDEX(grade_constraints!H:H,MATCH('testing dec_feb without vag emp'!BN1436,grade_constraints!B:B,0))</f>
        <v>0</v>
      </c>
      <c r="BP1436">
        <f t="shared" si="1822"/>
        <v>0</v>
      </c>
      <c r="BQ1436">
        <f t="shared" si="1823"/>
        <v>0</v>
      </c>
      <c r="BR1436">
        <f t="shared" si="1824"/>
        <v>142.11300181052641</v>
      </c>
      <c r="BS1436">
        <f t="shared" si="1807"/>
        <v>8.5130018105264185</v>
      </c>
      <c r="BT1436">
        <f t="shared" si="1808"/>
        <v>6.3720073432083968E-2</v>
      </c>
      <c r="BU1436">
        <f t="shared" si="1809"/>
        <v>1</v>
      </c>
      <c r="BV1436">
        <f t="shared" si="1810"/>
        <v>1</v>
      </c>
      <c r="BW1436">
        <f t="shared" si="1825"/>
        <v>0</v>
      </c>
      <c r="BX1436">
        <f t="shared" si="1826"/>
        <v>0</v>
      </c>
      <c r="BY1436">
        <f t="shared" si="1827"/>
        <v>1</v>
      </c>
      <c r="BZ1436">
        <f t="shared" si="1828"/>
        <v>-10</v>
      </c>
      <c r="CA1436">
        <f t="shared" si="1829"/>
        <v>132.11300181052641</v>
      </c>
      <c r="CB1436">
        <f t="shared" si="1811"/>
        <v>1.4869981894735815</v>
      </c>
      <c r="CC1436">
        <f t="shared" si="1812"/>
        <v>1.1130225969113635E-2</v>
      </c>
      <c r="CD1436">
        <f t="shared" si="1813"/>
        <v>1</v>
      </c>
      <c r="CE1436">
        <f t="shared" si="1814"/>
        <v>1</v>
      </c>
    </row>
    <row r="1437" spans="1:83">
      <c r="A1437">
        <v>22300019</v>
      </c>
      <c r="B1437">
        <v>7</v>
      </c>
      <c r="C1437" t="s">
        <v>53</v>
      </c>
      <c r="D1437" t="s">
        <v>109</v>
      </c>
      <c r="E1437">
        <v>1.7999999999999999E-2</v>
      </c>
      <c r="F1437">
        <v>0.02</v>
      </c>
      <c r="G1437">
        <v>1</v>
      </c>
      <c r="H1437">
        <f>INDEX('all data'!K:K,MATCH('testing dec_feb without vag emp'!$A1437,'all data'!$B:$B,0))</f>
        <v>1603</v>
      </c>
      <c r="I1437">
        <f>INDEX('all data'!L:L,MATCH('testing dec_feb without vag emp'!$A1437,'all data'!$B:$B,0))</f>
        <v>23.15789473684211</v>
      </c>
      <c r="J1437">
        <f>INDEX('all data'!M:M,MATCH('testing dec_feb without vag emp'!$A1437,'all data'!$B:$B,0))</f>
        <v>193</v>
      </c>
      <c r="K1437">
        <f>INDEX('all data'!N:N,MATCH('testing dec_feb without vag emp'!$A1437,'all data'!$B:$B,0))</f>
        <v>16578.02</v>
      </c>
      <c r="L1437">
        <f>INDEX('all data'!O:O,MATCH('testing dec_feb without vag emp'!$A1437,'all data'!$B:$B,0))</f>
        <v>929</v>
      </c>
      <c r="M1437">
        <v>1628</v>
      </c>
      <c r="N1437">
        <f>INDEX('lf csv'!BL:BL,MATCH('testing dec_feb without vag emp'!$A1437,'lf csv'!$A:$A,0))</f>
        <v>18.399999999999999</v>
      </c>
      <c r="O1437">
        <f t="shared" si="1815"/>
        <v>0</v>
      </c>
      <c r="P1437">
        <f>INDEX('in out'!X:X,MATCH('testing dec_feb without vag emp'!$A1437,'in out'!$B:$B,0))</f>
        <v>1.2E-2</v>
      </c>
      <c r="Q1437">
        <f>INDEX('in out'!AF:AF,MATCH('testing dec_feb without vag emp'!$A1437,'in out'!$B:$B,0))</f>
        <v>1.2E-2</v>
      </c>
      <c r="R1437">
        <f t="shared" si="1777"/>
        <v>0</v>
      </c>
      <c r="S1437">
        <f t="shared" si="1834"/>
        <v>0</v>
      </c>
      <c r="T1437">
        <f t="shared" si="1778"/>
        <v>1</v>
      </c>
      <c r="U1437">
        <f t="shared" si="1779"/>
        <v>0</v>
      </c>
      <c r="V1437">
        <f t="shared" si="1780"/>
        <v>0</v>
      </c>
      <c r="W1437">
        <f t="shared" si="1781"/>
        <v>1</v>
      </c>
      <c r="X1437">
        <f>INDEX('lf csv'!AJ:AJ,MATCH('testing dec_feb without vag emp'!$A1437,'lf csv'!$A:$A,0))</f>
        <v>6.6</v>
      </c>
      <c r="Y1437">
        <f t="shared" si="1782"/>
        <v>0</v>
      </c>
      <c r="Z1437">
        <f t="shared" si="1816"/>
        <v>1</v>
      </c>
      <c r="AB1437">
        <f t="shared" si="1817"/>
        <v>108.33333333333333</v>
      </c>
      <c r="AF1437" s="8">
        <v>231</v>
      </c>
      <c r="AG1437">
        <v>251.80941706315801</v>
      </c>
      <c r="AH1437">
        <f t="shared" si="1783"/>
        <v>20.809417063158008</v>
      </c>
      <c r="AI1437">
        <f t="shared" si="1784"/>
        <v>9.008405655046757E-2</v>
      </c>
      <c r="AJ1437">
        <f t="shared" si="1785"/>
        <v>1</v>
      </c>
      <c r="AK1437">
        <f t="shared" si="1786"/>
        <v>1</v>
      </c>
      <c r="AL1437">
        <v>250.20778981052629</v>
      </c>
      <c r="AM1437">
        <f t="shared" si="1787"/>
        <v>19.207789810526293</v>
      </c>
      <c r="AN1437">
        <f t="shared" si="1788"/>
        <v>8.3150605240373557E-2</v>
      </c>
      <c r="AO1437">
        <f t="shared" si="1789"/>
        <v>1</v>
      </c>
      <c r="AP1437">
        <f t="shared" si="1790"/>
        <v>1</v>
      </c>
      <c r="AQ1437">
        <v>251.3667261473685</v>
      </c>
      <c r="AR1437">
        <f t="shared" si="1791"/>
        <v>20.366726147368496</v>
      </c>
      <c r="AS1437">
        <f t="shared" si="1792"/>
        <v>8.8167645659603874E-2</v>
      </c>
      <c r="AT1437">
        <f t="shared" si="1793"/>
        <v>1</v>
      </c>
      <c r="AU1437">
        <f t="shared" si="1794"/>
        <v>1</v>
      </c>
      <c r="AV1437">
        <v>251.3667261473685</v>
      </c>
      <c r="AW1437">
        <f t="shared" si="1795"/>
        <v>20.366726147368496</v>
      </c>
      <c r="AX1437">
        <f t="shared" si="1796"/>
        <v>8.8167645659603874E-2</v>
      </c>
      <c r="AY1437">
        <f t="shared" si="1797"/>
        <v>1</v>
      </c>
      <c r="AZ1437">
        <f t="shared" si="1798"/>
        <v>1</v>
      </c>
      <c r="BA1437">
        <f t="shared" si="1818"/>
        <v>250.20778981052629</v>
      </c>
      <c r="BB1437">
        <f t="shared" si="1799"/>
        <v>19.207789810526293</v>
      </c>
      <c r="BC1437">
        <f t="shared" si="1800"/>
        <v>8.3150605240373557E-2</v>
      </c>
      <c r="BD1437">
        <f t="shared" si="1801"/>
        <v>1</v>
      </c>
      <c r="BE1437">
        <f t="shared" si="1802"/>
        <v>1</v>
      </c>
      <c r="BF1437">
        <f t="shared" si="1819"/>
        <v>0</v>
      </c>
      <c r="BG1437">
        <f t="shared" si="1820"/>
        <v>0</v>
      </c>
      <c r="BH1437" s="43">
        <f t="shared" si="1821"/>
        <v>250.20778981052629</v>
      </c>
      <c r="BI1437" s="11">
        <f t="shared" si="1803"/>
        <v>19.207789810526293</v>
      </c>
      <c r="BJ1437" s="11">
        <f t="shared" si="1804"/>
        <v>8.3150605240373557E-2</v>
      </c>
      <c r="BK1437" s="11">
        <f t="shared" si="1805"/>
        <v>1</v>
      </c>
      <c r="BL1437" s="45">
        <f t="shared" si="1806"/>
        <v>1</v>
      </c>
      <c r="BM1437">
        <f>INDEX(Sheet1!B:B,MATCH('testing dec_feb without vag emp'!A1437,Sheet1!A:A,0))</f>
        <v>21405814</v>
      </c>
      <c r="BN1437" t="str">
        <f>INDEX('lf csv'!D:D,MATCH('testing dec_feb without vag emp'!BM1437,'lf csv'!A:A,0))</f>
        <v>JDHSH41AKN</v>
      </c>
      <c r="BO1437">
        <f>INDEX(grade_constraints!H:H,MATCH('testing dec_feb without vag emp'!BN1437,grade_constraints!B:B,0))</f>
        <v>0</v>
      </c>
      <c r="BP1437">
        <f t="shared" si="1822"/>
        <v>0</v>
      </c>
      <c r="BQ1437">
        <f t="shared" si="1823"/>
        <v>0</v>
      </c>
      <c r="BR1437">
        <f t="shared" si="1824"/>
        <v>250.20778981052629</v>
      </c>
      <c r="BS1437">
        <f t="shared" si="1807"/>
        <v>19.207789810526293</v>
      </c>
      <c r="BT1437">
        <f t="shared" si="1808"/>
        <v>8.3150605240373557E-2</v>
      </c>
      <c r="BU1437">
        <f t="shared" si="1809"/>
        <v>1</v>
      </c>
      <c r="BV1437">
        <f t="shared" si="1810"/>
        <v>1</v>
      </c>
      <c r="BW1437">
        <f t="shared" si="1825"/>
        <v>0</v>
      </c>
      <c r="BX1437">
        <f t="shared" si="1826"/>
        <v>0</v>
      </c>
      <c r="BY1437">
        <f t="shared" si="1827"/>
        <v>1</v>
      </c>
      <c r="BZ1437">
        <f t="shared" si="1828"/>
        <v>-10</v>
      </c>
      <c r="CA1437">
        <f t="shared" si="1829"/>
        <v>240.20778981052629</v>
      </c>
      <c r="CB1437">
        <f t="shared" si="1811"/>
        <v>9.2077898105262932</v>
      </c>
      <c r="CC1437">
        <f t="shared" si="1812"/>
        <v>3.9860561950330275E-2</v>
      </c>
      <c r="CD1437">
        <f t="shared" si="1813"/>
        <v>1</v>
      </c>
      <c r="CE1437">
        <f t="shared" si="1814"/>
        <v>1</v>
      </c>
    </row>
    <row r="1438" spans="1:83">
      <c r="A1438">
        <v>22200017</v>
      </c>
      <c r="B1438">
        <v>1</v>
      </c>
      <c r="C1438" t="s">
        <v>53</v>
      </c>
      <c r="D1438" t="s">
        <v>109</v>
      </c>
      <c r="E1438">
        <v>5.3999999999999999E-2</v>
      </c>
      <c r="F1438">
        <v>7.0000000000000001E-3</v>
      </c>
      <c r="G1438">
        <v>1</v>
      </c>
      <c r="H1438">
        <f>INDEX('all data'!K:K,MATCH('testing dec_feb without vag emp'!$A1438,'all data'!$B:$B,0))</f>
        <v>1606</v>
      </c>
      <c r="I1438">
        <f>INDEX('all data'!L:L,MATCH('testing dec_feb without vag emp'!$A1438,'all data'!$B:$B,0))</f>
        <v>23.15789473684211</v>
      </c>
      <c r="J1438">
        <f>INDEX('all data'!M:M,MATCH('testing dec_feb without vag emp'!$A1438,'all data'!$B:$B,0))</f>
        <v>199</v>
      </c>
      <c r="K1438">
        <f>INDEX('all data'!N:N,MATCH('testing dec_feb without vag emp'!$A1438,'all data'!$B:$B,0))</f>
        <v>139.33000000000001</v>
      </c>
      <c r="L1438">
        <f>INDEX('all data'!O:O,MATCH('testing dec_feb without vag emp'!$A1438,'all data'!$B:$B,0))</f>
        <v>1200</v>
      </c>
      <c r="M1438">
        <v>1048</v>
      </c>
      <c r="N1438">
        <f>INDEX('lf csv'!BL:BL,MATCH('testing dec_feb without vag emp'!$A1438,'lf csv'!$A:$A,0))</f>
        <v>4.5666666666665279</v>
      </c>
      <c r="O1438">
        <f t="shared" si="1815"/>
        <v>0</v>
      </c>
      <c r="P1438">
        <f>INDEX('in out'!X:X,MATCH('testing dec_feb without vag emp'!$A1438,'in out'!$B:$B,0))</f>
        <v>8.0000000000000002E-3</v>
      </c>
      <c r="Q1438">
        <f>INDEX('in out'!AF:AF,MATCH('testing dec_feb without vag emp'!$A1438,'in out'!$B:$B,0))</f>
        <v>8.0000000000000002E-3</v>
      </c>
      <c r="R1438">
        <f t="shared" si="1777"/>
        <v>0</v>
      </c>
      <c r="S1438">
        <f t="shared" si="1834"/>
        <v>0</v>
      </c>
      <c r="T1438">
        <f t="shared" si="1778"/>
        <v>0</v>
      </c>
      <c r="U1438">
        <f t="shared" si="1779"/>
        <v>0</v>
      </c>
      <c r="V1438">
        <f t="shared" si="1780"/>
        <v>0</v>
      </c>
      <c r="W1438">
        <f t="shared" si="1781"/>
        <v>0</v>
      </c>
      <c r="X1438">
        <f>INDEX('lf csv'!AJ:AJ,MATCH('testing dec_feb without vag emp'!$A1438,'lf csv'!$A:$A,0))</f>
        <v>5.2</v>
      </c>
      <c r="Y1438">
        <f t="shared" si="1782"/>
        <v>0</v>
      </c>
      <c r="Z1438">
        <f t="shared" si="1816"/>
        <v>0</v>
      </c>
      <c r="AB1438">
        <f t="shared" si="1817"/>
        <v>0</v>
      </c>
      <c r="AF1438" s="8">
        <v>168.6</v>
      </c>
      <c r="AG1438">
        <v>192.502206</v>
      </c>
      <c r="AH1438">
        <f t="shared" si="1783"/>
        <v>23.902206000000007</v>
      </c>
      <c r="AI1438">
        <f t="shared" si="1784"/>
        <v>0.14176871886121001</v>
      </c>
      <c r="AJ1438">
        <f t="shared" si="1785"/>
        <v>1</v>
      </c>
      <c r="AK1438">
        <f t="shared" si="1786"/>
        <v>1</v>
      </c>
      <c r="AL1438">
        <v>20.613069468421049</v>
      </c>
      <c r="AM1438">
        <f t="shared" si="1787"/>
        <v>147.98693053157893</v>
      </c>
      <c r="AN1438">
        <f t="shared" si="1788"/>
        <v>0.87773980149216457</v>
      </c>
      <c r="AO1438">
        <f t="shared" si="1789"/>
        <v>0</v>
      </c>
      <c r="AP1438">
        <f t="shared" si="1790"/>
        <v>0</v>
      </c>
      <c r="AQ1438">
        <v>137.5389937526316</v>
      </c>
      <c r="AR1438">
        <f t="shared" si="1791"/>
        <v>31.061006247368397</v>
      </c>
      <c r="AS1438">
        <f t="shared" si="1792"/>
        <v>0.18422898130111742</v>
      </c>
      <c r="AT1438">
        <f t="shared" si="1793"/>
        <v>1</v>
      </c>
      <c r="AU1438">
        <f t="shared" si="1794"/>
        <v>1</v>
      </c>
      <c r="AV1438">
        <v>137.5389937526316</v>
      </c>
      <c r="AW1438">
        <f t="shared" si="1795"/>
        <v>31.061006247368397</v>
      </c>
      <c r="AX1438">
        <f t="shared" si="1796"/>
        <v>0.18422898130111742</v>
      </c>
      <c r="AY1438">
        <f t="shared" si="1797"/>
        <v>1</v>
      </c>
      <c r="AZ1438">
        <f t="shared" si="1798"/>
        <v>1</v>
      </c>
      <c r="BA1438">
        <f t="shared" si="1818"/>
        <v>20.613069468421049</v>
      </c>
      <c r="BB1438">
        <f t="shared" si="1799"/>
        <v>147.98693053157893</v>
      </c>
      <c r="BC1438">
        <f t="shared" si="1800"/>
        <v>0.87773980149216457</v>
      </c>
      <c r="BD1438">
        <f t="shared" si="1801"/>
        <v>0</v>
      </c>
      <c r="BE1438">
        <f t="shared" si="1802"/>
        <v>0</v>
      </c>
      <c r="BF1438">
        <f t="shared" si="1819"/>
        <v>0</v>
      </c>
      <c r="BG1438">
        <f t="shared" si="1820"/>
        <v>0</v>
      </c>
      <c r="BH1438" s="43">
        <f t="shared" si="1821"/>
        <v>20.613069468421049</v>
      </c>
      <c r="BI1438" s="11">
        <f t="shared" si="1803"/>
        <v>147.98693053157893</v>
      </c>
      <c r="BJ1438" s="11">
        <f t="shared" si="1804"/>
        <v>0.87773980149216457</v>
      </c>
      <c r="BK1438" s="11">
        <f t="shared" si="1805"/>
        <v>0</v>
      </c>
      <c r="BL1438" s="45">
        <f t="shared" si="1806"/>
        <v>0</v>
      </c>
      <c r="BM1438">
        <f>INDEX(Sheet1!B:B,MATCH('testing dec_feb without vag emp'!A1438,Sheet1!A:A,0))</f>
        <v>0</v>
      </c>
      <c r="BN1438" t="e">
        <f>INDEX('lf csv'!D:D,MATCH('testing dec_feb without vag emp'!BM1438,'lf csv'!A:A,0))</f>
        <v>#N/A</v>
      </c>
      <c r="BO1438" t="e">
        <f>INDEX(grade_constraints!H:H,MATCH('testing dec_feb without vag emp'!BN1438,grade_constraints!B:B,0))</f>
        <v>#N/A</v>
      </c>
      <c r="BP1438">
        <f t="shared" si="1822"/>
        <v>0</v>
      </c>
      <c r="BQ1438">
        <f t="shared" si="1823"/>
        <v>0</v>
      </c>
      <c r="BR1438">
        <f t="shared" si="1824"/>
        <v>20.613069468421049</v>
      </c>
      <c r="BS1438">
        <f t="shared" si="1807"/>
        <v>147.98693053157893</v>
      </c>
      <c r="BT1438">
        <f t="shared" si="1808"/>
        <v>0.87773980149216457</v>
      </c>
      <c r="BU1438">
        <f t="shared" si="1809"/>
        <v>0</v>
      </c>
      <c r="BV1438">
        <f t="shared" si="1810"/>
        <v>0</v>
      </c>
      <c r="BW1438">
        <f t="shared" si="1825"/>
        <v>0</v>
      </c>
      <c r="BX1438">
        <f t="shared" si="1826"/>
        <v>0</v>
      </c>
      <c r="BY1438">
        <f t="shared" si="1827"/>
        <v>1</v>
      </c>
      <c r="BZ1438">
        <f t="shared" si="1828"/>
        <v>-10</v>
      </c>
      <c r="CA1438">
        <f t="shared" si="1829"/>
        <v>10.613069468421049</v>
      </c>
      <c r="CB1438">
        <f t="shared" si="1811"/>
        <v>157.98693053157893</v>
      </c>
      <c r="CC1438">
        <f t="shared" si="1812"/>
        <v>0.93705178251233057</v>
      </c>
      <c r="CD1438">
        <f t="shared" si="1813"/>
        <v>0</v>
      </c>
      <c r="CE1438">
        <f t="shared" si="1814"/>
        <v>0</v>
      </c>
    </row>
    <row r="1439" spans="1:83">
      <c r="A1439">
        <v>22100016</v>
      </c>
      <c r="B1439">
        <v>14</v>
      </c>
      <c r="C1439" t="s">
        <v>53</v>
      </c>
      <c r="D1439" t="s">
        <v>109</v>
      </c>
      <c r="E1439">
        <v>1.6E-2</v>
      </c>
      <c r="F1439">
        <v>3.5000000000000003E-2</v>
      </c>
      <c r="G1439">
        <v>1</v>
      </c>
      <c r="H1439">
        <f>INDEX('all data'!K:K,MATCH('testing dec_feb without vag emp'!$A1439,'all data'!$B:$B,0))</f>
        <v>1647</v>
      </c>
      <c r="I1439">
        <f>INDEX('all data'!L:L,MATCH('testing dec_feb without vag emp'!$A1439,'all data'!$B:$B,0))</f>
        <v>23.15789473684211</v>
      </c>
      <c r="J1439">
        <f>INDEX('all data'!M:M,MATCH('testing dec_feb without vag emp'!$A1439,'all data'!$B:$B,0))</f>
        <v>183</v>
      </c>
      <c r="K1439">
        <f>INDEX('all data'!N:N,MATCH('testing dec_feb without vag emp'!$A1439,'all data'!$B:$B,0))</f>
        <v>168.15</v>
      </c>
      <c r="L1439">
        <f>INDEX('all data'!O:O,MATCH('testing dec_feb without vag emp'!$A1439,'all data'!$B:$B,0))</f>
        <v>1087</v>
      </c>
      <c r="M1439">
        <v>1057</v>
      </c>
      <c r="N1439">
        <f>INDEX('lf csv'!BL:BL,MATCH('testing dec_feb without vag emp'!$A1439,'lf csv'!$A:$A,0))</f>
        <v>4.3000000000000327</v>
      </c>
      <c r="O1439">
        <f t="shared" si="1815"/>
        <v>0</v>
      </c>
      <c r="P1439">
        <f>INDEX('in out'!X:X,MATCH('testing dec_feb without vag emp'!$A1439,'in out'!$B:$B,0))</f>
        <v>1.2999999999999999E-2</v>
      </c>
      <c r="Q1439">
        <f>INDEX('in out'!AF:AF,MATCH('testing dec_feb without vag emp'!$A1439,'in out'!$B:$B,0))</f>
        <v>1.4999999999999999E-2</v>
      </c>
      <c r="R1439">
        <f t="shared" si="1777"/>
        <v>2E-3</v>
      </c>
      <c r="S1439">
        <f t="shared" si="1834"/>
        <v>0</v>
      </c>
      <c r="T1439">
        <f t="shared" si="1778"/>
        <v>0</v>
      </c>
      <c r="U1439">
        <f t="shared" si="1779"/>
        <v>0</v>
      </c>
      <c r="V1439">
        <f t="shared" si="1780"/>
        <v>0</v>
      </c>
      <c r="W1439">
        <f t="shared" si="1781"/>
        <v>0</v>
      </c>
      <c r="X1439">
        <f>INDEX('lf csv'!AJ:AJ,MATCH('testing dec_feb without vag emp'!$A1439,'lf csv'!$A:$A,0))</f>
        <v>18.899999999999999</v>
      </c>
      <c r="Y1439">
        <f t="shared" si="1782"/>
        <v>0</v>
      </c>
      <c r="Z1439">
        <f t="shared" si="1816"/>
        <v>0</v>
      </c>
      <c r="AB1439">
        <f t="shared" si="1817"/>
        <v>233.33333333333334</v>
      </c>
      <c r="AF1439" s="8">
        <v>266.3</v>
      </c>
      <c r="AG1439">
        <v>0</v>
      </c>
      <c r="AH1439">
        <f t="shared" si="1783"/>
        <v>266.3</v>
      </c>
      <c r="AI1439">
        <f t="shared" si="1784"/>
        <v>1</v>
      </c>
      <c r="AJ1439">
        <f t="shared" si="1785"/>
        <v>0</v>
      </c>
      <c r="AK1439">
        <f t="shared" si="1786"/>
        <v>0</v>
      </c>
      <c r="AL1439">
        <v>0</v>
      </c>
      <c r="AM1439">
        <f t="shared" si="1787"/>
        <v>266.3</v>
      </c>
      <c r="AN1439">
        <f t="shared" si="1788"/>
        <v>1</v>
      </c>
      <c r="AO1439">
        <f t="shared" si="1789"/>
        <v>0</v>
      </c>
      <c r="AP1439">
        <f t="shared" si="1790"/>
        <v>0</v>
      </c>
      <c r="AQ1439">
        <v>364.35415669473701</v>
      </c>
      <c r="AR1439">
        <f t="shared" si="1791"/>
        <v>98.054156694737003</v>
      </c>
      <c r="AS1439">
        <f t="shared" si="1792"/>
        <v>0.36820937549657151</v>
      </c>
      <c r="AT1439">
        <f t="shared" si="1793"/>
        <v>0</v>
      </c>
      <c r="AU1439">
        <f t="shared" si="1794"/>
        <v>0</v>
      </c>
      <c r="AV1439">
        <v>364.35415669473701</v>
      </c>
      <c r="AW1439">
        <f t="shared" si="1795"/>
        <v>98.054156694737003</v>
      </c>
      <c r="AX1439">
        <f t="shared" si="1796"/>
        <v>0.36820937549657151</v>
      </c>
      <c r="AY1439">
        <f t="shared" si="1797"/>
        <v>0</v>
      </c>
      <c r="AZ1439">
        <f t="shared" si="1798"/>
        <v>0</v>
      </c>
      <c r="BA1439">
        <f t="shared" si="1818"/>
        <v>0</v>
      </c>
      <c r="BB1439">
        <f t="shared" si="1799"/>
        <v>266.3</v>
      </c>
      <c r="BC1439">
        <f t="shared" si="1800"/>
        <v>1</v>
      </c>
      <c r="BD1439">
        <f t="shared" si="1801"/>
        <v>0</v>
      </c>
      <c r="BE1439">
        <f t="shared" si="1802"/>
        <v>0</v>
      </c>
      <c r="BF1439">
        <f t="shared" si="1819"/>
        <v>0</v>
      </c>
      <c r="BG1439">
        <f t="shared" si="1820"/>
        <v>0</v>
      </c>
      <c r="BH1439" s="43">
        <f t="shared" si="1821"/>
        <v>0</v>
      </c>
      <c r="BI1439" s="11">
        <f t="shared" si="1803"/>
        <v>266.3</v>
      </c>
      <c r="BJ1439" s="11">
        <f t="shared" si="1804"/>
        <v>1</v>
      </c>
      <c r="BK1439" s="11">
        <f t="shared" si="1805"/>
        <v>0</v>
      </c>
      <c r="BL1439" s="45">
        <f t="shared" si="1806"/>
        <v>0</v>
      </c>
      <c r="BM1439">
        <f>INDEX(Sheet1!B:B,MATCH('testing dec_feb without vag emp'!A1439,Sheet1!A:A,0))</f>
        <v>22100013</v>
      </c>
      <c r="BN1439" t="str">
        <f>INDEX('lf csv'!D:D,MATCH('testing dec_feb without vag emp'!BM1439,'lf csv'!A:A,0))</f>
        <v>JDHCG04ACZ</v>
      </c>
      <c r="BO1439">
        <f>INDEX(grade_constraints!H:H,MATCH('testing dec_feb without vag emp'!BN1439,grade_constraints!B:B,0))</f>
        <v>0</v>
      </c>
      <c r="BP1439">
        <f t="shared" si="1822"/>
        <v>0</v>
      </c>
      <c r="BQ1439">
        <f t="shared" si="1823"/>
        <v>0</v>
      </c>
      <c r="BR1439">
        <f t="shared" si="1824"/>
        <v>0</v>
      </c>
      <c r="BS1439">
        <f t="shared" si="1807"/>
        <v>266.3</v>
      </c>
      <c r="BT1439">
        <f t="shared" si="1808"/>
        <v>1</v>
      </c>
      <c r="BU1439">
        <f t="shared" si="1809"/>
        <v>0</v>
      </c>
      <c r="BV1439">
        <f t="shared" si="1810"/>
        <v>0</v>
      </c>
      <c r="BW1439">
        <f t="shared" si="1825"/>
        <v>0</v>
      </c>
      <c r="BX1439">
        <f t="shared" si="1826"/>
        <v>0</v>
      </c>
      <c r="BY1439">
        <f t="shared" si="1827"/>
        <v>1</v>
      </c>
      <c r="BZ1439">
        <f t="shared" si="1828"/>
        <v>-10</v>
      </c>
      <c r="CA1439">
        <f t="shared" si="1829"/>
        <v>-10</v>
      </c>
      <c r="CB1439">
        <f t="shared" si="1811"/>
        <v>276.3</v>
      </c>
      <c r="CC1439">
        <f t="shared" si="1812"/>
        <v>1.0375516334960571</v>
      </c>
      <c r="CD1439">
        <f t="shared" si="1813"/>
        <v>0</v>
      </c>
      <c r="CE1439">
        <f t="shared" si="1814"/>
        <v>0</v>
      </c>
    </row>
    <row r="1440" spans="1:83">
      <c r="A1440">
        <v>22200016</v>
      </c>
      <c r="B1440">
        <v>10</v>
      </c>
      <c r="C1440" t="s">
        <v>53</v>
      </c>
      <c r="D1440" t="s">
        <v>109</v>
      </c>
      <c r="E1440">
        <v>0.01</v>
      </c>
      <c r="F1440">
        <v>2.5999999999999999E-2</v>
      </c>
      <c r="G1440">
        <v>1</v>
      </c>
      <c r="H1440">
        <f>INDEX('all data'!K:K,MATCH('testing dec_feb without vag emp'!$A1440,'all data'!$B:$B,0))</f>
        <v>1568</v>
      </c>
      <c r="I1440">
        <f>INDEX('all data'!L:L,MATCH('testing dec_feb without vag emp'!$A1440,'all data'!$B:$B,0))</f>
        <v>20.84210526315789</v>
      </c>
      <c r="J1440">
        <f>INDEX('all data'!M:M,MATCH('testing dec_feb without vag emp'!$A1440,'all data'!$B:$B,0))</f>
        <v>134</v>
      </c>
      <c r="K1440">
        <f>INDEX('all data'!N:N,MATCH('testing dec_feb without vag emp'!$A1440,'all data'!$B:$B,0))</f>
        <v>72.92</v>
      </c>
      <c r="L1440">
        <f>INDEX('all data'!O:O,MATCH('testing dec_feb without vag emp'!$A1440,'all data'!$B:$B,0))</f>
        <v>849</v>
      </c>
      <c r="M1440">
        <v>979</v>
      </c>
      <c r="N1440">
        <f>INDEX('lf csv'!BL:BL,MATCH('testing dec_feb without vag emp'!$A1440,'lf csv'!$A:$A,0))</f>
        <v>26.916666666666664</v>
      </c>
      <c r="O1440">
        <f t="shared" si="1815"/>
        <v>1</v>
      </c>
      <c r="P1440">
        <f>INDEX('in out'!X:X,MATCH('testing dec_feb without vag emp'!$A1440,'in out'!$B:$B,0))</f>
        <v>0.01</v>
      </c>
      <c r="Q1440">
        <f>INDEX('in out'!AF:AF,MATCH('testing dec_feb without vag emp'!$A1440,'in out'!$B:$B,0))</f>
        <v>0.01</v>
      </c>
      <c r="R1440">
        <f t="shared" si="1777"/>
        <v>0</v>
      </c>
      <c r="S1440">
        <f t="shared" si="1834"/>
        <v>0</v>
      </c>
      <c r="T1440">
        <f t="shared" si="1778"/>
        <v>0</v>
      </c>
      <c r="U1440">
        <f t="shared" si="1779"/>
        <v>0</v>
      </c>
      <c r="V1440">
        <f t="shared" si="1780"/>
        <v>0</v>
      </c>
      <c r="W1440">
        <f t="shared" si="1781"/>
        <v>0</v>
      </c>
      <c r="X1440">
        <f>INDEX('lf csv'!AJ:AJ,MATCH('testing dec_feb without vag emp'!$A1440,'lf csv'!$A:$A,0))</f>
        <v>16</v>
      </c>
      <c r="Y1440">
        <f t="shared" si="1782"/>
        <v>0</v>
      </c>
      <c r="Z1440">
        <f t="shared" si="1816"/>
        <v>0</v>
      </c>
      <c r="AB1440">
        <f t="shared" si="1817"/>
        <v>158.33333333333331</v>
      </c>
      <c r="AF1440" s="8">
        <v>231</v>
      </c>
      <c r="AG1440">
        <v>328.45577644210499</v>
      </c>
      <c r="AH1440">
        <f t="shared" si="1783"/>
        <v>97.455776442104991</v>
      </c>
      <c r="AI1440">
        <f t="shared" si="1784"/>
        <v>0.42188647810435059</v>
      </c>
      <c r="AJ1440">
        <f t="shared" si="1785"/>
        <v>0</v>
      </c>
      <c r="AK1440">
        <f t="shared" si="1786"/>
        <v>0</v>
      </c>
      <c r="AL1440">
        <v>328.5785164421053</v>
      </c>
      <c r="AM1440">
        <f t="shared" si="1787"/>
        <v>97.578516442105297</v>
      </c>
      <c r="AN1440">
        <f t="shared" si="1788"/>
        <v>0.42241782009569395</v>
      </c>
      <c r="AO1440">
        <f t="shared" si="1789"/>
        <v>0</v>
      </c>
      <c r="AP1440">
        <f t="shared" si="1790"/>
        <v>0</v>
      </c>
      <c r="AQ1440">
        <v>301.06916145263148</v>
      </c>
      <c r="AR1440">
        <f t="shared" si="1791"/>
        <v>70.069161452631477</v>
      </c>
      <c r="AS1440">
        <f t="shared" si="1792"/>
        <v>0.3033297032581449</v>
      </c>
      <c r="AT1440">
        <f t="shared" si="1793"/>
        <v>0</v>
      </c>
      <c r="AU1440">
        <f t="shared" si="1794"/>
        <v>0</v>
      </c>
      <c r="AV1440">
        <v>301.06916145263148</v>
      </c>
      <c r="AW1440">
        <f t="shared" si="1795"/>
        <v>70.069161452631477</v>
      </c>
      <c r="AX1440">
        <f t="shared" si="1796"/>
        <v>0.3033297032581449</v>
      </c>
      <c r="AY1440">
        <f t="shared" si="1797"/>
        <v>0</v>
      </c>
      <c r="AZ1440">
        <f t="shared" si="1798"/>
        <v>0</v>
      </c>
      <c r="BA1440">
        <f t="shared" si="1818"/>
        <v>328.5785164421053</v>
      </c>
      <c r="BB1440">
        <f t="shared" si="1799"/>
        <v>97.578516442105297</v>
      </c>
      <c r="BC1440">
        <f t="shared" si="1800"/>
        <v>0.42241782009569395</v>
      </c>
      <c r="BD1440">
        <f t="shared" si="1801"/>
        <v>0</v>
      </c>
      <c r="BE1440">
        <f t="shared" si="1802"/>
        <v>0</v>
      </c>
      <c r="BF1440">
        <f t="shared" si="1819"/>
        <v>0</v>
      </c>
      <c r="BG1440">
        <f t="shared" si="1820"/>
        <v>0</v>
      </c>
      <c r="BH1440" s="43">
        <f t="shared" si="1821"/>
        <v>328.5785164421053</v>
      </c>
      <c r="BI1440" s="11">
        <f t="shared" si="1803"/>
        <v>97.578516442105297</v>
      </c>
      <c r="BJ1440" s="11">
        <f t="shared" si="1804"/>
        <v>0.42241782009569395</v>
      </c>
      <c r="BK1440" s="11">
        <f t="shared" si="1805"/>
        <v>0</v>
      </c>
      <c r="BL1440" s="45">
        <f t="shared" si="1806"/>
        <v>0</v>
      </c>
      <c r="BM1440">
        <f>INDEX(Sheet1!B:B,MATCH('testing dec_feb without vag emp'!A1440,Sheet1!A:A,0))</f>
        <v>22100014</v>
      </c>
      <c r="BN1440" t="str">
        <f>INDEX('lf csv'!D:D,MATCH('testing dec_feb without vag emp'!BM1440,'lf csv'!A:A,0))</f>
        <v>JDHCR04ACN</v>
      </c>
      <c r="BO1440">
        <f>INDEX(grade_constraints!H:H,MATCH('testing dec_feb without vag emp'!BN1440,grade_constraints!B:B,0))</f>
        <v>0</v>
      </c>
      <c r="BP1440">
        <f t="shared" si="1822"/>
        <v>0</v>
      </c>
      <c r="BQ1440">
        <f t="shared" si="1823"/>
        <v>0</v>
      </c>
      <c r="BR1440">
        <f t="shared" si="1824"/>
        <v>328.5785164421053</v>
      </c>
      <c r="BS1440">
        <f t="shared" si="1807"/>
        <v>97.578516442105297</v>
      </c>
      <c r="BT1440">
        <f t="shared" si="1808"/>
        <v>0.42241782009569395</v>
      </c>
      <c r="BU1440">
        <f t="shared" si="1809"/>
        <v>0</v>
      </c>
      <c r="BV1440">
        <f t="shared" si="1810"/>
        <v>0</v>
      </c>
      <c r="BW1440">
        <f t="shared" si="1825"/>
        <v>1</v>
      </c>
      <c r="BX1440">
        <f t="shared" si="1826"/>
        <v>0</v>
      </c>
      <c r="BY1440">
        <f t="shared" si="1827"/>
        <v>0</v>
      </c>
      <c r="BZ1440">
        <f t="shared" si="1828"/>
        <v>0</v>
      </c>
      <c r="CA1440">
        <f t="shared" si="1829"/>
        <v>328.5785164421053</v>
      </c>
      <c r="CB1440">
        <f t="shared" si="1811"/>
        <v>97.578516442105297</v>
      </c>
      <c r="CC1440">
        <f t="shared" si="1812"/>
        <v>0.42241782009569395</v>
      </c>
      <c r="CD1440">
        <f t="shared" si="1813"/>
        <v>0</v>
      </c>
      <c r="CE1440">
        <f t="shared" si="1814"/>
        <v>0</v>
      </c>
    </row>
    <row r="1441" spans="1:83">
      <c r="A1441">
        <v>22100014</v>
      </c>
      <c r="B1441">
        <v>0</v>
      </c>
      <c r="C1441" t="s">
        <v>53</v>
      </c>
      <c r="D1441" t="s">
        <v>109</v>
      </c>
      <c r="E1441">
        <v>0.06</v>
      </c>
      <c r="F1441">
        <v>2.5000000000000001E-2</v>
      </c>
      <c r="G1441">
        <v>1</v>
      </c>
      <c r="H1441">
        <f>INDEX('all data'!K:K,MATCH('testing dec_feb without vag emp'!$A1441,'all data'!$B:$B,0))</f>
        <v>1584</v>
      </c>
      <c r="I1441">
        <f>INDEX('all data'!L:L,MATCH('testing dec_feb without vag emp'!$A1441,'all data'!$B:$B,0))</f>
        <v>20.84210526315789</v>
      </c>
      <c r="J1441">
        <f>INDEX('all data'!M:M,MATCH('testing dec_feb without vag emp'!$A1441,'all data'!$B:$B,0))</f>
        <v>182</v>
      </c>
      <c r="K1441">
        <f>INDEX('all data'!N:N,MATCH('testing dec_feb without vag emp'!$A1441,'all data'!$B:$B,0))</f>
        <v>14.27</v>
      </c>
      <c r="L1441">
        <f>INDEX('all data'!O:O,MATCH('testing dec_feb without vag emp'!$A1441,'all data'!$B:$B,0))</f>
        <v>1087</v>
      </c>
      <c r="M1441">
        <v>850</v>
      </c>
      <c r="N1441">
        <f>INDEX('lf csv'!BL:BL,MATCH('testing dec_feb without vag emp'!$A1441,'lf csv'!$A:$A,0))</f>
        <v>5.5166666666666764</v>
      </c>
      <c r="O1441">
        <f t="shared" si="1815"/>
        <v>0</v>
      </c>
      <c r="P1441">
        <f>INDEX('in out'!X:X,MATCH('testing dec_feb without vag emp'!$A1441,'in out'!$B:$B,0))</f>
        <v>1.2E-2</v>
      </c>
      <c r="Q1441">
        <f>INDEX('in out'!AF:AF,MATCH('testing dec_feb without vag emp'!$A1441,'in out'!$B:$B,0))</f>
        <v>1.2E-2</v>
      </c>
      <c r="R1441">
        <f t="shared" si="1777"/>
        <v>0</v>
      </c>
      <c r="S1441">
        <f t="shared" si="1834"/>
        <v>0</v>
      </c>
      <c r="T1441">
        <f t="shared" si="1778"/>
        <v>0</v>
      </c>
      <c r="U1441">
        <f t="shared" si="1779"/>
        <v>0</v>
      </c>
      <c r="V1441">
        <f t="shared" si="1780"/>
        <v>0</v>
      </c>
      <c r="W1441">
        <f t="shared" si="1781"/>
        <v>0</v>
      </c>
      <c r="X1441">
        <f>INDEX('lf csv'!AJ:AJ,MATCH('testing dec_feb without vag emp'!$A1441,'lf csv'!$A:$A,0))</f>
        <v>13.5</v>
      </c>
      <c r="Y1441">
        <f t="shared" si="1782"/>
        <v>0</v>
      </c>
      <c r="Z1441">
        <f t="shared" si="1816"/>
        <v>0</v>
      </c>
      <c r="AB1441">
        <f t="shared" si="1817"/>
        <v>150.00000000000003</v>
      </c>
      <c r="AF1441" s="8">
        <v>91.4</v>
      </c>
      <c r="AG1441">
        <v>146.72337619999999</v>
      </c>
      <c r="AH1441">
        <f t="shared" si="1783"/>
        <v>55.323376199999984</v>
      </c>
      <c r="AI1441">
        <f t="shared" si="1784"/>
        <v>0.60528857986870876</v>
      </c>
      <c r="AJ1441">
        <f t="shared" si="1785"/>
        <v>0</v>
      </c>
      <c r="AK1441">
        <f t="shared" si="1786"/>
        <v>0</v>
      </c>
      <c r="AL1441">
        <v>146.72337619999999</v>
      </c>
      <c r="AM1441">
        <f t="shared" si="1787"/>
        <v>55.323376199999984</v>
      </c>
      <c r="AN1441">
        <f t="shared" si="1788"/>
        <v>0.60528857986870876</v>
      </c>
      <c r="AO1441">
        <f t="shared" si="1789"/>
        <v>0</v>
      </c>
      <c r="AP1441">
        <f t="shared" si="1790"/>
        <v>0</v>
      </c>
      <c r="AQ1441">
        <v>182.63833865789479</v>
      </c>
      <c r="AR1441">
        <f t="shared" si="1791"/>
        <v>91.238338657894786</v>
      </c>
      <c r="AS1441">
        <f t="shared" si="1792"/>
        <v>0.99823127634458186</v>
      </c>
      <c r="AT1441">
        <f t="shared" si="1793"/>
        <v>0</v>
      </c>
      <c r="AU1441">
        <f t="shared" si="1794"/>
        <v>0</v>
      </c>
      <c r="AV1441">
        <v>182.63833865789479</v>
      </c>
      <c r="AW1441">
        <f t="shared" si="1795"/>
        <v>91.238338657894786</v>
      </c>
      <c r="AX1441">
        <f t="shared" si="1796"/>
        <v>0.99823127634458186</v>
      </c>
      <c r="AY1441">
        <f t="shared" si="1797"/>
        <v>0</v>
      </c>
      <c r="AZ1441">
        <f t="shared" si="1798"/>
        <v>0</v>
      </c>
      <c r="BA1441">
        <f t="shared" si="1818"/>
        <v>146.72337619999999</v>
      </c>
      <c r="BB1441">
        <f t="shared" si="1799"/>
        <v>55.323376199999984</v>
      </c>
      <c r="BC1441">
        <f t="shared" si="1800"/>
        <v>0.60528857986870876</v>
      </c>
      <c r="BD1441">
        <f t="shared" si="1801"/>
        <v>0</v>
      </c>
      <c r="BE1441">
        <f t="shared" si="1802"/>
        <v>0</v>
      </c>
      <c r="BF1441">
        <f t="shared" si="1819"/>
        <v>0</v>
      </c>
      <c r="BG1441">
        <f t="shared" si="1820"/>
        <v>0</v>
      </c>
      <c r="BH1441" s="43">
        <f t="shared" si="1821"/>
        <v>146.72337619999999</v>
      </c>
      <c r="BI1441" s="11">
        <f t="shared" si="1803"/>
        <v>55.323376199999984</v>
      </c>
      <c r="BJ1441" s="11">
        <f t="shared" si="1804"/>
        <v>0.60528857986870876</v>
      </c>
      <c r="BK1441" s="11">
        <f t="shared" si="1805"/>
        <v>0</v>
      </c>
      <c r="BL1441" s="45">
        <f t="shared" si="1806"/>
        <v>0</v>
      </c>
      <c r="BM1441">
        <f>INDEX(Sheet1!B:B,MATCH('testing dec_feb without vag emp'!A1441,Sheet1!A:A,0))</f>
        <v>22300013</v>
      </c>
      <c r="BN1441" t="str">
        <f>INDEX('lf csv'!D:D,MATCH('testing dec_feb without vag emp'!BM1441,'lf csv'!A:A,0))</f>
        <v>JDHCG04ACZ</v>
      </c>
      <c r="BO1441">
        <f>INDEX(grade_constraints!H:H,MATCH('testing dec_feb without vag emp'!BN1441,grade_constraints!B:B,0))</f>
        <v>0</v>
      </c>
      <c r="BP1441">
        <f t="shared" si="1822"/>
        <v>0</v>
      </c>
      <c r="BQ1441">
        <f t="shared" si="1823"/>
        <v>0</v>
      </c>
      <c r="BR1441">
        <f t="shared" si="1824"/>
        <v>146.72337619999999</v>
      </c>
      <c r="BS1441">
        <f t="shared" si="1807"/>
        <v>55.323376199999984</v>
      </c>
      <c r="BT1441">
        <f t="shared" si="1808"/>
        <v>0.60528857986870876</v>
      </c>
      <c r="BU1441">
        <f t="shared" si="1809"/>
        <v>0</v>
      </c>
      <c r="BV1441">
        <f t="shared" si="1810"/>
        <v>0</v>
      </c>
      <c r="BW1441">
        <f t="shared" si="1825"/>
        <v>0</v>
      </c>
      <c r="BX1441">
        <f t="shared" si="1826"/>
        <v>0</v>
      </c>
      <c r="BY1441">
        <f t="shared" si="1827"/>
        <v>0</v>
      </c>
      <c r="BZ1441">
        <f t="shared" si="1828"/>
        <v>0</v>
      </c>
      <c r="CA1441">
        <f t="shared" si="1829"/>
        <v>146.72337619999999</v>
      </c>
      <c r="CB1441">
        <f t="shared" si="1811"/>
        <v>55.323376199999984</v>
      </c>
      <c r="CC1441">
        <f t="shared" si="1812"/>
        <v>0.60528857986870876</v>
      </c>
      <c r="CD1441">
        <f t="shared" si="1813"/>
        <v>0</v>
      </c>
      <c r="CE1441">
        <f t="shared" si="1814"/>
        <v>0</v>
      </c>
    </row>
    <row r="1442" spans="1:83">
      <c r="A1442">
        <v>21105489</v>
      </c>
      <c r="B1442">
        <v>6</v>
      </c>
      <c r="C1442" t="s">
        <v>53</v>
      </c>
      <c r="D1442" t="s">
        <v>109</v>
      </c>
      <c r="E1442">
        <v>0.03</v>
      </c>
      <c r="F1442">
        <v>5.0000000000000001E-3</v>
      </c>
      <c r="G1442">
        <v>12</v>
      </c>
      <c r="H1442">
        <f>INDEX('all data'!K:K,MATCH('testing dec_feb without vag emp'!$A1442,'all data'!$B:$B,0))</f>
        <v>1583</v>
      </c>
      <c r="I1442">
        <f>INDEX('all data'!L:L,MATCH('testing dec_feb without vag emp'!$A1442,'all data'!$B:$B,0))</f>
        <v>20.84210526315789</v>
      </c>
      <c r="J1442">
        <f>INDEX('all data'!M:M,MATCH('testing dec_feb without vag emp'!$A1442,'all data'!$B:$B,0))</f>
        <v>169</v>
      </c>
      <c r="K1442">
        <f>INDEX('all data'!N:N,MATCH('testing dec_feb without vag emp'!$A1442,'all data'!$B:$B,0))</f>
        <v>63.43</v>
      </c>
      <c r="L1442">
        <f>INDEX('all data'!O:O,MATCH('testing dec_feb without vag emp'!$A1442,'all data'!$B:$B,0))</f>
        <v>2947</v>
      </c>
      <c r="M1442">
        <v>971</v>
      </c>
      <c r="N1442">
        <f>INDEX('lf csv'!BL:BL,MATCH('testing dec_feb without vag emp'!$A1442,'lf csv'!$A:$A,0))</f>
        <v>21.683333333333419</v>
      </c>
      <c r="O1442">
        <f t="shared" si="1815"/>
        <v>1</v>
      </c>
      <c r="P1442">
        <f>INDEX('in out'!X:X,MATCH('testing dec_feb without vag emp'!$A1442,'in out'!$B:$B,0))</f>
        <v>8.9999999999999993E-3</v>
      </c>
      <c r="Q1442">
        <f>INDEX('in out'!AF:AF,MATCH('testing dec_feb without vag emp'!$A1442,'in out'!$B:$B,0))</f>
        <v>1.0999999999999999E-2</v>
      </c>
      <c r="R1442">
        <f t="shared" si="1777"/>
        <v>2E-3</v>
      </c>
      <c r="S1442">
        <f t="shared" si="1834"/>
        <v>0</v>
      </c>
      <c r="T1442">
        <f t="shared" si="1778"/>
        <v>0</v>
      </c>
      <c r="U1442">
        <f t="shared" si="1779"/>
        <v>1</v>
      </c>
      <c r="V1442">
        <f t="shared" si="1780"/>
        <v>0</v>
      </c>
      <c r="W1442">
        <f t="shared" si="1781"/>
        <v>0</v>
      </c>
      <c r="X1442">
        <f>INDEX('lf csv'!AJ:AJ,MATCH('testing dec_feb without vag emp'!$A1442,'lf csv'!$A:$A,0))</f>
        <v>29.7</v>
      </c>
      <c r="Y1442">
        <f t="shared" si="1782"/>
        <v>0</v>
      </c>
      <c r="Z1442">
        <f t="shared" si="1816"/>
        <v>1</v>
      </c>
      <c r="AB1442">
        <f t="shared" si="1817"/>
        <v>-16.666666666666668</v>
      </c>
      <c r="AF1442" s="8">
        <v>363.7</v>
      </c>
      <c r="AG1442">
        <v>241.443626757895</v>
      </c>
      <c r="AH1442">
        <f t="shared" si="1783"/>
        <v>122.25637324210498</v>
      </c>
      <c r="AI1442">
        <f t="shared" si="1784"/>
        <v>0.33614620083064334</v>
      </c>
      <c r="AJ1442">
        <f t="shared" si="1785"/>
        <v>0</v>
      </c>
      <c r="AK1442">
        <f t="shared" si="1786"/>
        <v>0</v>
      </c>
      <c r="AL1442">
        <v>0</v>
      </c>
      <c r="AM1442">
        <f t="shared" si="1787"/>
        <v>363.7</v>
      </c>
      <c r="AN1442">
        <f t="shared" si="1788"/>
        <v>1</v>
      </c>
      <c r="AO1442">
        <f t="shared" si="1789"/>
        <v>0</v>
      </c>
      <c r="AP1442">
        <f t="shared" si="1790"/>
        <v>0</v>
      </c>
      <c r="AQ1442">
        <v>184.99229686842111</v>
      </c>
      <c r="AR1442">
        <f t="shared" si="1791"/>
        <v>178.70770313157888</v>
      </c>
      <c r="AS1442">
        <f t="shared" si="1792"/>
        <v>0.49136019557761584</v>
      </c>
      <c r="AT1442">
        <f t="shared" si="1793"/>
        <v>0</v>
      </c>
      <c r="AU1442">
        <f t="shared" si="1794"/>
        <v>0</v>
      </c>
      <c r="AV1442">
        <v>184.99229686842111</v>
      </c>
      <c r="AW1442">
        <f t="shared" si="1795"/>
        <v>178.70770313157888</v>
      </c>
      <c r="AX1442">
        <f t="shared" si="1796"/>
        <v>0.49136019557761584</v>
      </c>
      <c r="AY1442">
        <f t="shared" si="1797"/>
        <v>0</v>
      </c>
      <c r="AZ1442">
        <f t="shared" si="1798"/>
        <v>0</v>
      </c>
      <c r="BA1442">
        <f t="shared" si="1818"/>
        <v>0</v>
      </c>
      <c r="BB1442">
        <f t="shared" si="1799"/>
        <v>363.7</v>
      </c>
      <c r="BC1442">
        <f t="shared" si="1800"/>
        <v>1</v>
      </c>
      <c r="BD1442">
        <f t="shared" si="1801"/>
        <v>0</v>
      </c>
      <c r="BE1442">
        <f t="shared" si="1802"/>
        <v>0</v>
      </c>
      <c r="BF1442">
        <f t="shared" si="1819"/>
        <v>0</v>
      </c>
      <c r="BG1442">
        <f t="shared" si="1820"/>
        <v>0</v>
      </c>
      <c r="BH1442" s="43">
        <f t="shared" si="1821"/>
        <v>0</v>
      </c>
      <c r="BI1442" s="11">
        <f t="shared" si="1803"/>
        <v>363.7</v>
      </c>
      <c r="BJ1442" s="11">
        <f t="shared" si="1804"/>
        <v>1</v>
      </c>
      <c r="BK1442" s="11">
        <f t="shared" si="1805"/>
        <v>0</v>
      </c>
      <c r="BL1442" s="45">
        <f t="shared" si="1806"/>
        <v>0</v>
      </c>
      <c r="BM1442">
        <f>INDEX(Sheet1!B:B,MATCH('testing dec_feb without vag emp'!A1442,Sheet1!A:A,0))</f>
        <v>21205364</v>
      </c>
      <c r="BN1442" t="str">
        <f>INDEX('lf csv'!D:D,MATCH('testing dec_feb without vag emp'!BM1442,'lf csv'!A:A,0))</f>
        <v>JDHCG04ACN</v>
      </c>
      <c r="BO1442">
        <f>INDEX(grade_constraints!H:H,MATCH('testing dec_feb without vag emp'!BN1442,grade_constraints!B:B,0))</f>
        <v>0</v>
      </c>
      <c r="BP1442">
        <f t="shared" si="1822"/>
        <v>0</v>
      </c>
      <c r="BQ1442">
        <f t="shared" si="1823"/>
        <v>0</v>
      </c>
      <c r="BR1442">
        <f t="shared" si="1824"/>
        <v>0</v>
      </c>
      <c r="BS1442">
        <f t="shared" si="1807"/>
        <v>363.7</v>
      </c>
      <c r="BT1442">
        <f t="shared" si="1808"/>
        <v>1</v>
      </c>
      <c r="BU1442">
        <f t="shared" si="1809"/>
        <v>0</v>
      </c>
      <c r="BV1442">
        <f t="shared" si="1810"/>
        <v>0</v>
      </c>
      <c r="BW1442">
        <f t="shared" si="1825"/>
        <v>0</v>
      </c>
      <c r="BX1442">
        <f t="shared" si="1826"/>
        <v>0</v>
      </c>
      <c r="BY1442">
        <f t="shared" si="1827"/>
        <v>0</v>
      </c>
      <c r="BZ1442">
        <f t="shared" si="1828"/>
        <v>0</v>
      </c>
      <c r="CA1442">
        <f t="shared" si="1829"/>
        <v>0</v>
      </c>
      <c r="CB1442">
        <f t="shared" si="1811"/>
        <v>363.7</v>
      </c>
      <c r="CC1442">
        <f t="shared" si="1812"/>
        <v>1</v>
      </c>
      <c r="CD1442">
        <f t="shared" si="1813"/>
        <v>0</v>
      </c>
      <c r="CE1442">
        <f t="shared" si="1814"/>
        <v>0</v>
      </c>
    </row>
    <row r="1443" spans="1:83">
      <c r="A1443">
        <v>21205266</v>
      </c>
      <c r="B1443">
        <v>14</v>
      </c>
      <c r="C1443" t="s">
        <v>53</v>
      </c>
      <c r="D1443" t="s">
        <v>109</v>
      </c>
      <c r="E1443">
        <v>2.1999999999999999E-2</v>
      </c>
      <c r="F1443">
        <v>3.5000000000000003E-2</v>
      </c>
      <c r="G1443">
        <v>12</v>
      </c>
      <c r="H1443">
        <f>INDEX('all data'!K:K,MATCH('testing dec_feb without vag emp'!$A1443,'all data'!$B:$B,0))</f>
        <v>1540</v>
      </c>
      <c r="I1443">
        <f>INDEX('all data'!L:L,MATCH('testing dec_feb without vag emp'!$A1443,'all data'!$B:$B,0))</f>
        <v>23.15789473684211</v>
      </c>
      <c r="J1443">
        <f>INDEX('all data'!M:M,MATCH('testing dec_feb without vag emp'!$A1443,'all data'!$B:$B,0))</f>
        <v>199</v>
      </c>
      <c r="K1443">
        <f>INDEX('all data'!N:N,MATCH('testing dec_feb without vag emp'!$A1443,'all data'!$B:$B,0))</f>
        <v>56.28</v>
      </c>
      <c r="L1443">
        <f>INDEX('all data'!O:O,MATCH('testing dec_feb without vag emp'!$A1443,'all data'!$B:$B,0))</f>
        <v>2480</v>
      </c>
      <c r="M1443">
        <v>989</v>
      </c>
      <c r="N1443">
        <f>INDEX('lf csv'!BL:BL,MATCH('testing dec_feb without vag emp'!$A1443,'lf csv'!$A:$A,0))</f>
        <v>44.900000000000148</v>
      </c>
      <c r="O1443">
        <f t="shared" si="1815"/>
        <v>1</v>
      </c>
      <c r="P1443">
        <f>INDEX('in out'!X:X,MATCH('testing dec_feb without vag emp'!$A1443,'in out'!$B:$B,0))</f>
        <v>1.2E-2</v>
      </c>
      <c r="Q1443">
        <f>INDEX('in out'!AF:AF,MATCH('testing dec_feb without vag emp'!$A1443,'in out'!$B:$B,0))</f>
        <v>1.2E-2</v>
      </c>
      <c r="R1443">
        <f t="shared" si="1777"/>
        <v>0</v>
      </c>
      <c r="S1443">
        <f t="shared" si="1834"/>
        <v>0</v>
      </c>
      <c r="T1443">
        <f t="shared" si="1778"/>
        <v>0</v>
      </c>
      <c r="U1443">
        <f t="shared" si="1779"/>
        <v>1</v>
      </c>
      <c r="V1443">
        <f t="shared" si="1780"/>
        <v>0</v>
      </c>
      <c r="W1443">
        <f t="shared" si="1781"/>
        <v>0</v>
      </c>
      <c r="X1443">
        <f>INDEX('lf csv'!AJ:AJ,MATCH('testing dec_feb without vag emp'!$A1443,'lf csv'!$A:$A,0))</f>
        <v>24.9</v>
      </c>
      <c r="Y1443">
        <f t="shared" si="1782"/>
        <v>0</v>
      </c>
      <c r="Z1443">
        <f t="shared" si="1816"/>
        <v>1</v>
      </c>
      <c r="AB1443">
        <f t="shared" si="1817"/>
        <v>233.33333333333334</v>
      </c>
      <c r="AF1443" s="8">
        <v>279.8</v>
      </c>
      <c r="AG1443">
        <v>292.07234217368398</v>
      </c>
      <c r="AH1443">
        <f t="shared" si="1783"/>
        <v>12.272342173683967</v>
      </c>
      <c r="AI1443">
        <f t="shared" si="1784"/>
        <v>4.3861122850907673E-2</v>
      </c>
      <c r="AJ1443">
        <f t="shared" si="1785"/>
        <v>1</v>
      </c>
      <c r="AK1443">
        <f t="shared" si="1786"/>
        <v>1</v>
      </c>
      <c r="AL1443">
        <v>71.577495899999946</v>
      </c>
      <c r="AM1443">
        <f t="shared" si="1787"/>
        <v>208.22250410000007</v>
      </c>
      <c r="AN1443">
        <f t="shared" si="1788"/>
        <v>0.74418335989992868</v>
      </c>
      <c r="AO1443">
        <f t="shared" si="1789"/>
        <v>0</v>
      </c>
      <c r="AP1443">
        <f t="shared" si="1790"/>
        <v>0</v>
      </c>
      <c r="AQ1443">
        <v>280.5807444947369</v>
      </c>
      <c r="AR1443">
        <f t="shared" si="1791"/>
        <v>0.78074449473689356</v>
      </c>
      <c r="AS1443">
        <f t="shared" si="1792"/>
        <v>2.7903663142848233E-3</v>
      </c>
      <c r="AT1443">
        <f t="shared" si="1793"/>
        <v>1</v>
      </c>
      <c r="AU1443">
        <f t="shared" si="1794"/>
        <v>1</v>
      </c>
      <c r="AV1443">
        <v>280.5807444947369</v>
      </c>
      <c r="AW1443">
        <f t="shared" si="1795"/>
        <v>0.78074449473689356</v>
      </c>
      <c r="AX1443">
        <f t="shared" si="1796"/>
        <v>2.7903663142848233E-3</v>
      </c>
      <c r="AY1443">
        <f t="shared" si="1797"/>
        <v>1</v>
      </c>
      <c r="AZ1443">
        <f t="shared" si="1798"/>
        <v>1</v>
      </c>
      <c r="BA1443">
        <f t="shared" si="1818"/>
        <v>71.577495899999946</v>
      </c>
      <c r="BB1443">
        <f t="shared" si="1799"/>
        <v>208.22250410000007</v>
      </c>
      <c r="BC1443">
        <f t="shared" si="1800"/>
        <v>0.74418335989992868</v>
      </c>
      <c r="BD1443">
        <f t="shared" si="1801"/>
        <v>0</v>
      </c>
      <c r="BE1443">
        <f t="shared" si="1802"/>
        <v>0</v>
      </c>
      <c r="BF1443">
        <f t="shared" si="1819"/>
        <v>0</v>
      </c>
      <c r="BG1443">
        <f t="shared" si="1820"/>
        <v>0</v>
      </c>
      <c r="BH1443" s="43">
        <f t="shared" si="1821"/>
        <v>71.577495899999946</v>
      </c>
      <c r="BI1443" s="11">
        <f t="shared" si="1803"/>
        <v>208.22250410000007</v>
      </c>
      <c r="BJ1443" s="11">
        <f t="shared" si="1804"/>
        <v>0.74418335989992868</v>
      </c>
      <c r="BK1443" s="11">
        <f t="shared" si="1805"/>
        <v>0</v>
      </c>
      <c r="BL1443" s="45">
        <f t="shared" si="1806"/>
        <v>0</v>
      </c>
      <c r="BM1443">
        <f>INDEX(Sheet1!B:B,MATCH('testing dec_feb without vag emp'!A1443,Sheet1!A:A,0))</f>
        <v>21105387</v>
      </c>
      <c r="BN1443" t="str">
        <f>INDEX('lf csv'!D:D,MATCH('testing dec_feb without vag emp'!BM1443,'lf csv'!A:A,0))</f>
        <v>JDHCR04ACN</v>
      </c>
      <c r="BO1443">
        <f>INDEX(grade_constraints!H:H,MATCH('testing dec_feb without vag emp'!BN1443,grade_constraints!B:B,0))</f>
        <v>0</v>
      </c>
      <c r="BP1443">
        <f t="shared" si="1822"/>
        <v>0</v>
      </c>
      <c r="BQ1443">
        <f t="shared" si="1823"/>
        <v>0</v>
      </c>
      <c r="BR1443">
        <f t="shared" si="1824"/>
        <v>71.577495899999946</v>
      </c>
      <c r="BS1443">
        <f t="shared" si="1807"/>
        <v>208.22250410000007</v>
      </c>
      <c r="BT1443">
        <f t="shared" si="1808"/>
        <v>0.74418335989992868</v>
      </c>
      <c r="BU1443">
        <f t="shared" si="1809"/>
        <v>0</v>
      </c>
      <c r="BV1443">
        <f t="shared" si="1810"/>
        <v>0</v>
      </c>
      <c r="BW1443">
        <f t="shared" si="1825"/>
        <v>1</v>
      </c>
      <c r="BX1443">
        <f t="shared" si="1826"/>
        <v>0</v>
      </c>
      <c r="BY1443">
        <f t="shared" si="1827"/>
        <v>0</v>
      </c>
      <c r="BZ1443">
        <f t="shared" si="1828"/>
        <v>0</v>
      </c>
      <c r="CA1443">
        <f t="shared" si="1829"/>
        <v>71.577495899999946</v>
      </c>
      <c r="CB1443">
        <f t="shared" si="1811"/>
        <v>208.22250410000007</v>
      </c>
      <c r="CC1443">
        <f t="shared" si="1812"/>
        <v>0.74418335989992868</v>
      </c>
      <c r="CD1443">
        <f t="shared" si="1813"/>
        <v>0</v>
      </c>
      <c r="CE1443">
        <f t="shared" si="1814"/>
        <v>0</v>
      </c>
    </row>
    <row r="1444" spans="1:83">
      <c r="A1444">
        <v>21105389</v>
      </c>
      <c r="B1444">
        <v>1</v>
      </c>
      <c r="C1444" t="s">
        <v>53</v>
      </c>
      <c r="D1444" t="s">
        <v>109</v>
      </c>
      <c r="E1444">
        <v>6.5000000000000002E-2</v>
      </c>
      <c r="F1444">
        <v>0.01</v>
      </c>
      <c r="G1444">
        <v>12</v>
      </c>
      <c r="H1444">
        <f>INDEX('all data'!K:K,MATCH('testing dec_feb without vag emp'!$A1444,'all data'!$B:$B,0))</f>
        <v>1631</v>
      </c>
      <c r="I1444">
        <f>INDEX('all data'!L:L,MATCH('testing dec_feb without vag emp'!$A1444,'all data'!$B:$B,0))</f>
        <v>20.84210526315789</v>
      </c>
      <c r="J1444">
        <f>INDEX('all data'!M:M,MATCH('testing dec_feb without vag emp'!$A1444,'all data'!$B:$B,0))</f>
        <v>183</v>
      </c>
      <c r="K1444">
        <f>INDEX('all data'!N:N,MATCH('testing dec_feb without vag emp'!$A1444,'all data'!$B:$B,0))</f>
        <v>10133.4</v>
      </c>
      <c r="L1444">
        <f>INDEX('all data'!O:O,MATCH('testing dec_feb without vag emp'!$A1444,'all data'!$B:$B,0))</f>
        <v>4607</v>
      </c>
      <c r="M1444">
        <v>1301</v>
      </c>
      <c r="N1444">
        <f>INDEX('lf csv'!BL:BL,MATCH('testing dec_feb without vag emp'!$A1444,'lf csv'!$A:$A,0))</f>
        <v>12.683333333333291</v>
      </c>
      <c r="O1444">
        <f t="shared" si="1815"/>
        <v>0</v>
      </c>
      <c r="P1444">
        <f>INDEX('in out'!X:X,MATCH('testing dec_feb without vag emp'!$A1444,'in out'!$B:$B,0))</f>
        <v>0.02</v>
      </c>
      <c r="Q1444">
        <f>INDEX('in out'!AF:AF,MATCH('testing dec_feb without vag emp'!$A1444,'in out'!$B:$B,0))</f>
        <v>0.02</v>
      </c>
      <c r="R1444">
        <f t="shared" si="1777"/>
        <v>0</v>
      </c>
      <c r="S1444">
        <f t="shared" si="1834"/>
        <v>0</v>
      </c>
      <c r="T1444">
        <f t="shared" si="1778"/>
        <v>1</v>
      </c>
      <c r="U1444">
        <f t="shared" si="1779"/>
        <v>1</v>
      </c>
      <c r="V1444">
        <f t="shared" si="1780"/>
        <v>0</v>
      </c>
      <c r="W1444">
        <f t="shared" si="1781"/>
        <v>1</v>
      </c>
      <c r="X1444">
        <f>INDEX('lf csv'!AJ:AJ,MATCH('testing dec_feb without vag emp'!$A1444,'lf csv'!$A:$A,0))</f>
        <v>18.899999999999999</v>
      </c>
      <c r="Y1444">
        <f t="shared" si="1782"/>
        <v>0</v>
      </c>
      <c r="Z1444">
        <f t="shared" si="1816"/>
        <v>2</v>
      </c>
      <c r="AA1444">
        <f>100*(E1444-0.05)/0.004/33</f>
        <v>11.363636363636363</v>
      </c>
      <c r="AB1444">
        <f>100*(F1444-0.007)/0.004/3</f>
        <v>25</v>
      </c>
      <c r="AC1444">
        <f>100*(F1444-0.007)/0.004/3-AA1444</f>
        <v>13.636363636363637</v>
      </c>
      <c r="AD1444">
        <f>ABS(AF1444-AC1444)</f>
        <v>514.36363636363637</v>
      </c>
      <c r="AE1444">
        <f>IF(AB1444&lt;=50,1,0)</f>
        <v>1</v>
      </c>
      <c r="AF1444" s="8">
        <v>528</v>
      </c>
      <c r="AG1444">
        <v>236.78012140000001</v>
      </c>
      <c r="AH1444">
        <f t="shared" si="1783"/>
        <v>291.21987860000002</v>
      </c>
      <c r="AI1444">
        <f t="shared" si="1784"/>
        <v>0.55155280037878796</v>
      </c>
      <c r="AJ1444">
        <f t="shared" si="1785"/>
        <v>0</v>
      </c>
      <c r="AK1444">
        <f t="shared" si="1786"/>
        <v>0</v>
      </c>
      <c r="AL1444">
        <v>0</v>
      </c>
      <c r="AM1444">
        <f t="shared" si="1787"/>
        <v>528</v>
      </c>
      <c r="AN1444">
        <f t="shared" si="1788"/>
        <v>1</v>
      </c>
      <c r="AO1444">
        <f t="shared" si="1789"/>
        <v>0</v>
      </c>
      <c r="AP1444">
        <f t="shared" si="1790"/>
        <v>0</v>
      </c>
      <c r="AQ1444">
        <v>410.88994444736841</v>
      </c>
      <c r="AR1444">
        <f t="shared" si="1791"/>
        <v>117.11005555263159</v>
      </c>
      <c r="AS1444">
        <f t="shared" si="1792"/>
        <v>0.22179934763755985</v>
      </c>
      <c r="AT1444">
        <f t="shared" si="1793"/>
        <v>0</v>
      </c>
      <c r="AU1444">
        <f t="shared" si="1794"/>
        <v>0</v>
      </c>
      <c r="AV1444">
        <v>410.88994444736841</v>
      </c>
      <c r="AW1444">
        <f t="shared" si="1795"/>
        <v>117.11005555263159</v>
      </c>
      <c r="AX1444">
        <f t="shared" si="1796"/>
        <v>0.22179934763755985</v>
      </c>
      <c r="AY1444">
        <f t="shared" si="1797"/>
        <v>0</v>
      </c>
      <c r="AZ1444">
        <f t="shared" si="1798"/>
        <v>0</v>
      </c>
      <c r="BA1444">
        <f t="shared" si="1818"/>
        <v>0</v>
      </c>
      <c r="BB1444">
        <f t="shared" si="1799"/>
        <v>528</v>
      </c>
      <c r="BC1444">
        <f t="shared" si="1800"/>
        <v>1</v>
      </c>
      <c r="BD1444">
        <f t="shared" si="1801"/>
        <v>0</v>
      </c>
      <c r="BE1444">
        <f t="shared" si="1802"/>
        <v>0</v>
      </c>
      <c r="BF1444">
        <f t="shared" si="1819"/>
        <v>0</v>
      </c>
      <c r="BG1444">
        <f t="shared" si="1820"/>
        <v>0</v>
      </c>
      <c r="BH1444" s="43">
        <f t="shared" si="1821"/>
        <v>0</v>
      </c>
      <c r="BI1444" s="11">
        <f t="shared" si="1803"/>
        <v>528</v>
      </c>
      <c r="BJ1444" s="11">
        <f t="shared" si="1804"/>
        <v>1</v>
      </c>
      <c r="BK1444" s="11">
        <f t="shared" si="1805"/>
        <v>0</v>
      </c>
      <c r="BL1444" s="45">
        <f t="shared" si="1806"/>
        <v>0</v>
      </c>
      <c r="BM1444">
        <f>INDEX(Sheet1!B:B,MATCH('testing dec_feb without vag emp'!A1444,Sheet1!A:A,0))</f>
        <v>21305407</v>
      </c>
      <c r="BN1444" t="e">
        <f>INDEX('lf csv'!D:D,MATCH('testing dec_feb without vag emp'!BM1444,'lf csv'!A:A,0))</f>
        <v>#N/A</v>
      </c>
      <c r="BO1444" t="e">
        <f>INDEX(grade_constraints!H:H,MATCH('testing dec_feb without vag emp'!BN1444,grade_constraints!B:B,0))</f>
        <v>#N/A</v>
      </c>
      <c r="BP1444">
        <f t="shared" si="1822"/>
        <v>0</v>
      </c>
      <c r="BQ1444">
        <f t="shared" si="1823"/>
        <v>0</v>
      </c>
      <c r="BR1444">
        <f t="shared" si="1824"/>
        <v>0</v>
      </c>
      <c r="BS1444">
        <f t="shared" si="1807"/>
        <v>528</v>
      </c>
      <c r="BT1444">
        <f t="shared" si="1808"/>
        <v>1</v>
      </c>
      <c r="BU1444">
        <f t="shared" si="1809"/>
        <v>0</v>
      </c>
      <c r="BV1444">
        <f t="shared" si="1810"/>
        <v>0</v>
      </c>
      <c r="BW1444">
        <f t="shared" si="1825"/>
        <v>0</v>
      </c>
      <c r="BX1444">
        <f t="shared" si="1826"/>
        <v>0</v>
      </c>
      <c r="BY1444">
        <f t="shared" si="1827"/>
        <v>1</v>
      </c>
      <c r="BZ1444">
        <f t="shared" si="1828"/>
        <v>-10</v>
      </c>
      <c r="CA1444">
        <f t="shared" si="1829"/>
        <v>-10</v>
      </c>
      <c r="CB1444">
        <f t="shared" si="1811"/>
        <v>538</v>
      </c>
      <c r="CC1444">
        <f t="shared" si="1812"/>
        <v>1.018939393939394</v>
      </c>
      <c r="CD1444">
        <f t="shared" si="1813"/>
        <v>0</v>
      </c>
      <c r="CE1444">
        <f t="shared" si="1814"/>
        <v>0</v>
      </c>
    </row>
    <row r="1445" spans="1:83">
      <c r="A1445">
        <v>21205265</v>
      </c>
      <c r="B1445">
        <v>11</v>
      </c>
      <c r="C1445" t="s">
        <v>53</v>
      </c>
      <c r="D1445" t="s">
        <v>109</v>
      </c>
      <c r="E1445">
        <v>3.5999999999999997E-2</v>
      </c>
      <c r="F1445">
        <v>3.1E-2</v>
      </c>
      <c r="G1445">
        <v>12</v>
      </c>
      <c r="H1445">
        <f>INDEX('all data'!K:K,MATCH('testing dec_feb without vag emp'!$A1445,'all data'!$B:$B,0))</f>
        <v>1583</v>
      </c>
      <c r="I1445">
        <f>INDEX('all data'!L:L,MATCH('testing dec_feb without vag emp'!$A1445,'all data'!$B:$B,0))</f>
        <v>23.15789473684211</v>
      </c>
      <c r="J1445">
        <f>INDEX('all data'!M:M,MATCH('testing dec_feb without vag emp'!$A1445,'all data'!$B:$B,0))</f>
        <v>177</v>
      </c>
      <c r="K1445">
        <f>INDEX('all data'!N:N,MATCH('testing dec_feb without vag emp'!$A1445,'all data'!$B:$B,0))</f>
        <v>0</v>
      </c>
      <c r="L1445">
        <f>INDEX('all data'!O:O,MATCH('testing dec_feb without vag emp'!$A1445,'all data'!$B:$B,0))</f>
        <v>844</v>
      </c>
      <c r="M1445">
        <v>1034</v>
      </c>
      <c r="N1445">
        <f>INDEX('lf csv'!BL:BL,MATCH('testing dec_feb without vag emp'!$A1445,'lf csv'!$A:$A,0))</f>
        <v>9.6833333333334615</v>
      </c>
      <c r="O1445">
        <f t="shared" si="1815"/>
        <v>0</v>
      </c>
      <c r="P1445">
        <f>INDEX('in out'!X:X,MATCH('testing dec_feb without vag emp'!$A1445,'in out'!$B:$B,0))</f>
        <v>8.9999999999999993E-3</v>
      </c>
      <c r="Q1445">
        <f>INDEX('in out'!AF:AF,MATCH('testing dec_feb without vag emp'!$A1445,'in out'!$B:$B,0))</f>
        <v>0.01</v>
      </c>
      <c r="R1445">
        <f t="shared" si="1777"/>
        <v>1.0000000000000009E-3</v>
      </c>
      <c r="S1445">
        <f t="shared" si="1834"/>
        <v>0</v>
      </c>
      <c r="T1445">
        <f t="shared" si="1778"/>
        <v>0</v>
      </c>
      <c r="U1445">
        <f t="shared" si="1779"/>
        <v>0</v>
      </c>
      <c r="V1445">
        <f t="shared" si="1780"/>
        <v>0</v>
      </c>
      <c r="W1445">
        <f t="shared" si="1781"/>
        <v>0</v>
      </c>
      <c r="X1445">
        <f>INDEX('lf csv'!AJ:AJ,MATCH('testing dec_feb without vag emp'!$A1445,'lf csv'!$A:$A,0))</f>
        <v>18.7</v>
      </c>
      <c r="Y1445">
        <f t="shared" si="1782"/>
        <v>0</v>
      </c>
      <c r="Z1445">
        <f t="shared" si="1816"/>
        <v>0</v>
      </c>
      <c r="AB1445">
        <f t="shared" si="1817"/>
        <v>200</v>
      </c>
      <c r="AF1445" s="8">
        <v>367.3</v>
      </c>
      <c r="AG1445">
        <v>207.49879557368399</v>
      </c>
      <c r="AH1445">
        <f t="shared" si="1783"/>
        <v>159.80120442631602</v>
      </c>
      <c r="AI1445">
        <f t="shared" si="1784"/>
        <v>0.43506998210268449</v>
      </c>
      <c r="AJ1445">
        <f t="shared" si="1785"/>
        <v>0</v>
      </c>
      <c r="AK1445">
        <f t="shared" si="1786"/>
        <v>0</v>
      </c>
      <c r="AL1445">
        <v>207.49879557368419</v>
      </c>
      <c r="AM1445">
        <f t="shared" si="1787"/>
        <v>159.80120442631582</v>
      </c>
      <c r="AN1445">
        <f t="shared" si="1788"/>
        <v>0.43506998210268394</v>
      </c>
      <c r="AO1445">
        <f t="shared" si="1789"/>
        <v>0</v>
      </c>
      <c r="AP1445">
        <f t="shared" si="1790"/>
        <v>0</v>
      </c>
      <c r="AQ1445">
        <v>264.28306114736841</v>
      </c>
      <c r="AR1445">
        <f t="shared" si="1791"/>
        <v>103.0169388526316</v>
      </c>
      <c r="AS1445">
        <f t="shared" si="1792"/>
        <v>0.28047083815037188</v>
      </c>
      <c r="AT1445">
        <f t="shared" si="1793"/>
        <v>0</v>
      </c>
      <c r="AU1445">
        <f t="shared" si="1794"/>
        <v>0</v>
      </c>
      <c r="AV1445">
        <v>264.28306114736841</v>
      </c>
      <c r="AW1445">
        <f t="shared" si="1795"/>
        <v>103.0169388526316</v>
      </c>
      <c r="AX1445">
        <f t="shared" si="1796"/>
        <v>0.28047083815037188</v>
      </c>
      <c r="AY1445">
        <f t="shared" si="1797"/>
        <v>0</v>
      </c>
      <c r="AZ1445">
        <f t="shared" si="1798"/>
        <v>0</v>
      </c>
      <c r="BA1445">
        <f t="shared" si="1818"/>
        <v>207.49879557368419</v>
      </c>
      <c r="BB1445">
        <f t="shared" si="1799"/>
        <v>159.80120442631582</v>
      </c>
      <c r="BC1445">
        <f t="shared" si="1800"/>
        <v>0.43506998210268394</v>
      </c>
      <c r="BD1445">
        <f t="shared" si="1801"/>
        <v>0</v>
      </c>
      <c r="BE1445">
        <f t="shared" si="1802"/>
        <v>0</v>
      </c>
      <c r="BF1445">
        <f t="shared" si="1819"/>
        <v>0</v>
      </c>
      <c r="BG1445">
        <f t="shared" si="1820"/>
        <v>0</v>
      </c>
      <c r="BH1445" s="43">
        <f t="shared" si="1821"/>
        <v>207.49879557368419</v>
      </c>
      <c r="BI1445" s="11">
        <f t="shared" si="1803"/>
        <v>159.80120442631582</v>
      </c>
      <c r="BJ1445" s="11">
        <f t="shared" si="1804"/>
        <v>0.43506998210268394</v>
      </c>
      <c r="BK1445" s="11">
        <f t="shared" si="1805"/>
        <v>0</v>
      </c>
      <c r="BL1445" s="45">
        <f t="shared" si="1806"/>
        <v>0</v>
      </c>
      <c r="BM1445">
        <f>INDEX(Sheet1!B:B,MATCH('testing dec_feb without vag emp'!A1445,Sheet1!A:A,0))</f>
        <v>21305541</v>
      </c>
      <c r="BN1445" t="str">
        <f>INDEX('lf csv'!D:D,MATCH('testing dec_feb without vag emp'!BM1445,'lf csv'!A:A,0))</f>
        <v>JDTL0550DN</v>
      </c>
      <c r="BO1445">
        <f>INDEX(grade_constraints!H:H,MATCH('testing dec_feb without vag emp'!BN1445,grade_constraints!B:B,0))</f>
        <v>0.15</v>
      </c>
      <c r="BP1445">
        <f t="shared" si="1822"/>
        <v>1</v>
      </c>
      <c r="BQ1445">
        <f t="shared" si="1823"/>
        <v>2</v>
      </c>
      <c r="BR1445">
        <f t="shared" si="1824"/>
        <v>209.49879557368419</v>
      </c>
      <c r="BS1445">
        <f t="shared" si="1807"/>
        <v>157.80120442631582</v>
      </c>
      <c r="BT1445">
        <f t="shared" si="1808"/>
        <v>0.42962484189032346</v>
      </c>
      <c r="BU1445">
        <f t="shared" si="1809"/>
        <v>0</v>
      </c>
      <c r="BV1445">
        <f t="shared" si="1810"/>
        <v>0</v>
      </c>
      <c r="BW1445">
        <f t="shared" si="1825"/>
        <v>0</v>
      </c>
      <c r="BX1445">
        <f t="shared" si="1826"/>
        <v>0</v>
      </c>
      <c r="BY1445">
        <f t="shared" si="1827"/>
        <v>0</v>
      </c>
      <c r="BZ1445">
        <f t="shared" si="1828"/>
        <v>0</v>
      </c>
      <c r="CA1445">
        <f t="shared" si="1829"/>
        <v>209.49879557368419</v>
      </c>
      <c r="CB1445">
        <f t="shared" si="1811"/>
        <v>157.80120442631582</v>
      </c>
      <c r="CC1445">
        <f t="shared" si="1812"/>
        <v>0.42962484189032346</v>
      </c>
      <c r="CD1445">
        <f t="shared" si="1813"/>
        <v>0</v>
      </c>
      <c r="CE1445">
        <f t="shared" si="1814"/>
        <v>0</v>
      </c>
    </row>
    <row r="1446" spans="1:83">
      <c r="A1446">
        <v>21205264</v>
      </c>
      <c r="B1446">
        <v>2</v>
      </c>
      <c r="C1446" t="s">
        <v>53</v>
      </c>
      <c r="D1446" t="s">
        <v>109</v>
      </c>
      <c r="E1446">
        <v>3.9E-2</v>
      </c>
      <c r="F1446">
        <v>7.0000000000000001E-3</v>
      </c>
      <c r="G1446">
        <v>12</v>
      </c>
      <c r="H1446">
        <f>INDEX('all data'!K:K,MATCH('testing dec_feb without vag emp'!$A1446,'all data'!$B:$B,0))</f>
        <v>1577</v>
      </c>
      <c r="I1446">
        <f>INDEX('all data'!L:L,MATCH('testing dec_feb without vag emp'!$A1446,'all data'!$B:$B,0))</f>
        <v>23.15789473684211</v>
      </c>
      <c r="J1446">
        <f>INDEX('all data'!M:M,MATCH('testing dec_feb without vag emp'!$A1446,'all data'!$B:$B,0))</f>
        <v>194</v>
      </c>
      <c r="K1446">
        <f>INDEX('all data'!N:N,MATCH('testing dec_feb without vag emp'!$A1446,'all data'!$B:$B,0))</f>
        <v>52.45</v>
      </c>
      <c r="L1446">
        <f>INDEX('all data'!O:O,MATCH('testing dec_feb without vag emp'!$A1446,'all data'!$B:$B,0))</f>
        <v>2895</v>
      </c>
      <c r="M1446">
        <v>994</v>
      </c>
      <c r="N1446">
        <f>INDEX('lf csv'!BL:BL,MATCH('testing dec_feb without vag emp'!$A1446,'lf csv'!$A:$A,0))</f>
        <v>27.700000000000014</v>
      </c>
      <c r="O1446">
        <f t="shared" si="1815"/>
        <v>1</v>
      </c>
      <c r="P1446">
        <f>INDEX('in out'!X:X,MATCH('testing dec_feb without vag emp'!$A1446,'in out'!$B:$B,0))</f>
        <v>6.0000000000000001E-3</v>
      </c>
      <c r="Q1446">
        <f>INDEX('in out'!AF:AF,MATCH('testing dec_feb without vag emp'!$A1446,'in out'!$B:$B,0))</f>
        <v>7.0000000000000001E-3</v>
      </c>
      <c r="R1446">
        <f t="shared" si="1777"/>
        <v>1E-3</v>
      </c>
      <c r="S1446">
        <f t="shared" si="1834"/>
        <v>0</v>
      </c>
      <c r="T1446">
        <f t="shared" si="1778"/>
        <v>0</v>
      </c>
      <c r="U1446">
        <f t="shared" si="1779"/>
        <v>1</v>
      </c>
      <c r="V1446">
        <f t="shared" si="1780"/>
        <v>0</v>
      </c>
      <c r="W1446">
        <f t="shared" si="1781"/>
        <v>0</v>
      </c>
      <c r="X1446">
        <f>INDEX('lf csv'!AJ:AJ,MATCH('testing dec_feb without vag emp'!$A1446,'lf csv'!$A:$A,0))</f>
        <v>16.8</v>
      </c>
      <c r="Y1446">
        <f t="shared" si="1782"/>
        <v>0</v>
      </c>
      <c r="Z1446">
        <f t="shared" si="1816"/>
        <v>1</v>
      </c>
      <c r="AB1446">
        <f t="shared" si="1817"/>
        <v>0</v>
      </c>
      <c r="AF1446" s="8">
        <v>325</v>
      </c>
      <c r="AG1446">
        <v>166.37407591052599</v>
      </c>
      <c r="AH1446">
        <f t="shared" si="1783"/>
        <v>158.62592408947401</v>
      </c>
      <c r="AI1446">
        <f t="shared" si="1784"/>
        <v>0.4880797664291508</v>
      </c>
      <c r="AJ1446">
        <f t="shared" si="1785"/>
        <v>0</v>
      </c>
      <c r="AK1446">
        <f t="shared" si="1786"/>
        <v>0</v>
      </c>
      <c r="AL1446">
        <v>0</v>
      </c>
      <c r="AM1446">
        <f t="shared" si="1787"/>
        <v>325</v>
      </c>
      <c r="AN1446">
        <f t="shared" si="1788"/>
        <v>1</v>
      </c>
      <c r="AO1446">
        <f t="shared" si="1789"/>
        <v>0</v>
      </c>
      <c r="AP1446">
        <f t="shared" si="1790"/>
        <v>0</v>
      </c>
      <c r="AQ1446">
        <v>177.31238823157901</v>
      </c>
      <c r="AR1446">
        <f t="shared" si="1791"/>
        <v>147.68761176842099</v>
      </c>
      <c r="AS1446">
        <f t="shared" si="1792"/>
        <v>0.45442342082591075</v>
      </c>
      <c r="AT1446">
        <f t="shared" si="1793"/>
        <v>0</v>
      </c>
      <c r="AU1446">
        <f t="shared" si="1794"/>
        <v>0</v>
      </c>
      <c r="AV1446">
        <v>177.31238823157901</v>
      </c>
      <c r="AW1446">
        <f t="shared" si="1795"/>
        <v>147.68761176842099</v>
      </c>
      <c r="AX1446">
        <f t="shared" si="1796"/>
        <v>0.45442342082591075</v>
      </c>
      <c r="AY1446">
        <f t="shared" si="1797"/>
        <v>0</v>
      </c>
      <c r="AZ1446">
        <f t="shared" si="1798"/>
        <v>0</v>
      </c>
      <c r="BA1446">
        <f t="shared" si="1818"/>
        <v>0</v>
      </c>
      <c r="BB1446">
        <f t="shared" si="1799"/>
        <v>325</v>
      </c>
      <c r="BC1446">
        <f t="shared" si="1800"/>
        <v>1</v>
      </c>
      <c r="BD1446">
        <f t="shared" si="1801"/>
        <v>0</v>
      </c>
      <c r="BE1446">
        <f t="shared" si="1802"/>
        <v>0</v>
      </c>
      <c r="BF1446">
        <f t="shared" si="1819"/>
        <v>0</v>
      </c>
      <c r="BG1446">
        <f t="shared" si="1820"/>
        <v>0</v>
      </c>
      <c r="BH1446" s="43">
        <f t="shared" si="1821"/>
        <v>0</v>
      </c>
      <c r="BI1446" s="11">
        <f t="shared" si="1803"/>
        <v>325</v>
      </c>
      <c r="BJ1446" s="11">
        <f t="shared" si="1804"/>
        <v>1</v>
      </c>
      <c r="BK1446" s="11">
        <f t="shared" si="1805"/>
        <v>0</v>
      </c>
      <c r="BL1446" s="45">
        <f t="shared" si="1806"/>
        <v>0</v>
      </c>
      <c r="BM1446">
        <f>INDEX(Sheet1!B:B,MATCH('testing dec_feb without vag emp'!A1446,Sheet1!A:A,0))</f>
        <v>21405476</v>
      </c>
      <c r="BN1446" t="str">
        <f>INDEX('lf csv'!D:D,MATCH('testing dec_feb without vag emp'!BM1446,'lf csv'!A:A,0))</f>
        <v>JDTL0550DN</v>
      </c>
      <c r="BO1446">
        <f>INDEX(grade_constraints!H:H,MATCH('testing dec_feb without vag emp'!BN1446,grade_constraints!B:B,0))</f>
        <v>0.15</v>
      </c>
      <c r="BP1446">
        <f t="shared" si="1822"/>
        <v>1</v>
      </c>
      <c r="BQ1446">
        <f t="shared" si="1823"/>
        <v>2</v>
      </c>
      <c r="BR1446">
        <f t="shared" si="1824"/>
        <v>2</v>
      </c>
      <c r="BS1446">
        <f t="shared" si="1807"/>
        <v>323</v>
      </c>
      <c r="BT1446">
        <f t="shared" si="1808"/>
        <v>0.99384615384615382</v>
      </c>
      <c r="BU1446">
        <f t="shared" si="1809"/>
        <v>0</v>
      </c>
      <c r="BV1446">
        <f t="shared" si="1810"/>
        <v>0</v>
      </c>
      <c r="BW1446">
        <f t="shared" si="1825"/>
        <v>0</v>
      </c>
      <c r="BX1446">
        <f t="shared" si="1826"/>
        <v>0</v>
      </c>
      <c r="BY1446">
        <f t="shared" si="1827"/>
        <v>0</v>
      </c>
      <c r="BZ1446">
        <f t="shared" si="1828"/>
        <v>0</v>
      </c>
      <c r="CA1446">
        <f t="shared" si="1829"/>
        <v>2</v>
      </c>
      <c r="CB1446">
        <f t="shared" si="1811"/>
        <v>323</v>
      </c>
      <c r="CC1446">
        <f t="shared" si="1812"/>
        <v>0.99384615384615382</v>
      </c>
      <c r="CD1446">
        <f t="shared" si="1813"/>
        <v>0</v>
      </c>
      <c r="CE1446">
        <f t="shared" si="1814"/>
        <v>0</v>
      </c>
    </row>
    <row r="1447" spans="1:83">
      <c r="A1447">
        <v>21105387</v>
      </c>
      <c r="B1447">
        <v>2</v>
      </c>
      <c r="C1447" t="s">
        <v>53</v>
      </c>
      <c r="D1447" t="s">
        <v>109</v>
      </c>
      <c r="E1447">
        <v>3.9E-2</v>
      </c>
      <c r="F1447">
        <v>8.0000000000000002E-3</v>
      </c>
      <c r="G1447">
        <v>12</v>
      </c>
      <c r="H1447">
        <f>INDEX('all data'!K:K,MATCH('testing dec_feb without vag emp'!$A1447,'all data'!$B:$B,0))</f>
        <v>1559</v>
      </c>
      <c r="I1447">
        <f>INDEX('all data'!L:L,MATCH('testing dec_feb without vag emp'!$A1447,'all data'!$B:$B,0))</f>
        <v>41.684210526315788</v>
      </c>
      <c r="J1447">
        <f>INDEX('all data'!M:M,MATCH('testing dec_feb without vag emp'!$A1447,'all data'!$B:$B,0))</f>
        <v>184</v>
      </c>
      <c r="K1447">
        <f>INDEX('all data'!N:N,MATCH('testing dec_feb without vag emp'!$A1447,'all data'!$B:$B,0))</f>
        <v>54.45</v>
      </c>
      <c r="L1447">
        <f>INDEX('all data'!O:O,MATCH('testing dec_feb without vag emp'!$A1447,'all data'!$B:$B,0))</f>
        <v>3245</v>
      </c>
      <c r="M1447">
        <v>976</v>
      </c>
      <c r="N1447">
        <f>INDEX('lf csv'!BL:BL,MATCH('testing dec_feb without vag emp'!$A1447,'lf csv'!$A:$A,0))</f>
        <v>17.733333333333281</v>
      </c>
      <c r="O1447">
        <f t="shared" si="1815"/>
        <v>0</v>
      </c>
      <c r="P1447">
        <f>INDEX('in out'!X:X,MATCH('testing dec_feb without vag emp'!$A1447,'in out'!$B:$B,0))</f>
        <v>1.2999999999999999E-2</v>
      </c>
      <c r="Q1447">
        <f>INDEX('in out'!AF:AF,MATCH('testing dec_feb without vag emp'!$A1447,'in out'!$B:$B,0))</f>
        <v>1.2999999999999999E-2</v>
      </c>
      <c r="R1447">
        <f t="shared" si="1777"/>
        <v>0</v>
      </c>
      <c r="S1447">
        <f t="shared" si="1834"/>
        <v>0</v>
      </c>
      <c r="T1447">
        <f t="shared" si="1778"/>
        <v>0</v>
      </c>
      <c r="U1447">
        <f t="shared" si="1779"/>
        <v>1</v>
      </c>
      <c r="V1447">
        <f t="shared" si="1780"/>
        <v>0</v>
      </c>
      <c r="W1447">
        <f t="shared" si="1781"/>
        <v>0</v>
      </c>
      <c r="X1447">
        <f>INDEX('lf csv'!AJ:AJ,MATCH('testing dec_feb without vag emp'!$A1447,'lf csv'!$A:$A,0))</f>
        <v>16.100000000000001</v>
      </c>
      <c r="Y1447">
        <f t="shared" si="1782"/>
        <v>0</v>
      </c>
      <c r="Z1447">
        <f t="shared" si="1816"/>
        <v>1</v>
      </c>
      <c r="AB1447">
        <f t="shared" si="1817"/>
        <v>8.3333333333333339</v>
      </c>
      <c r="AF1447" s="8">
        <v>181.5</v>
      </c>
      <c r="AG1447">
        <v>110.3017696</v>
      </c>
      <c r="AH1447">
        <f t="shared" si="1783"/>
        <v>71.1982304</v>
      </c>
      <c r="AI1447">
        <f t="shared" si="1784"/>
        <v>0.39227675151515151</v>
      </c>
      <c r="AJ1447">
        <f t="shared" si="1785"/>
        <v>0</v>
      </c>
      <c r="AK1447">
        <f t="shared" si="1786"/>
        <v>0</v>
      </c>
      <c r="AL1447">
        <v>21.125872500000021</v>
      </c>
      <c r="AM1447">
        <f t="shared" si="1787"/>
        <v>160.37412749999999</v>
      </c>
      <c r="AN1447">
        <f t="shared" si="1788"/>
        <v>0.88360400826446273</v>
      </c>
      <c r="AO1447">
        <f t="shared" si="1789"/>
        <v>0</v>
      </c>
      <c r="AP1447">
        <f t="shared" si="1790"/>
        <v>0</v>
      </c>
      <c r="AQ1447">
        <v>200.34099810000001</v>
      </c>
      <c r="AR1447">
        <f t="shared" si="1791"/>
        <v>18.840998100000007</v>
      </c>
      <c r="AS1447">
        <f t="shared" si="1792"/>
        <v>0.10380715206611574</v>
      </c>
      <c r="AT1447">
        <f t="shared" si="1793"/>
        <v>1</v>
      </c>
      <c r="AU1447">
        <f t="shared" si="1794"/>
        <v>1</v>
      </c>
      <c r="AV1447">
        <v>200.34099810000001</v>
      </c>
      <c r="AW1447">
        <f t="shared" si="1795"/>
        <v>18.840998100000007</v>
      </c>
      <c r="AX1447">
        <f t="shared" si="1796"/>
        <v>0.10380715206611574</v>
      </c>
      <c r="AY1447">
        <f t="shared" si="1797"/>
        <v>1</v>
      </c>
      <c r="AZ1447">
        <f t="shared" si="1798"/>
        <v>1</v>
      </c>
      <c r="BA1447">
        <f t="shared" si="1818"/>
        <v>21.125872500000021</v>
      </c>
      <c r="BB1447">
        <f t="shared" si="1799"/>
        <v>160.37412749999999</v>
      </c>
      <c r="BC1447">
        <f t="shared" si="1800"/>
        <v>0.88360400826446273</v>
      </c>
      <c r="BD1447">
        <f t="shared" si="1801"/>
        <v>0</v>
      </c>
      <c r="BE1447">
        <f t="shared" si="1802"/>
        <v>0</v>
      </c>
      <c r="BF1447">
        <f t="shared" si="1819"/>
        <v>0</v>
      </c>
      <c r="BG1447">
        <f t="shared" si="1820"/>
        <v>0</v>
      </c>
      <c r="BH1447" s="43">
        <f t="shared" si="1821"/>
        <v>21.125872500000021</v>
      </c>
      <c r="BI1447" s="11">
        <f t="shared" si="1803"/>
        <v>160.37412749999999</v>
      </c>
      <c r="BJ1447" s="11">
        <f t="shared" si="1804"/>
        <v>0.88360400826446273</v>
      </c>
      <c r="BK1447" s="11">
        <f t="shared" si="1805"/>
        <v>0</v>
      </c>
      <c r="BL1447" s="45">
        <f t="shared" si="1806"/>
        <v>0</v>
      </c>
      <c r="BM1447">
        <f>INDEX(Sheet1!B:B,MATCH('testing dec_feb without vag emp'!A1447,Sheet1!A:A,0))</f>
        <v>21105385</v>
      </c>
      <c r="BN1447" t="str">
        <f>INDEX('lf csv'!D:D,MATCH('testing dec_feb without vag emp'!BM1447,'lf csv'!A:A,0))</f>
        <v>JDHWT41KLZ</v>
      </c>
      <c r="BO1447">
        <f>INDEX(grade_constraints!H:H,MATCH('testing dec_feb without vag emp'!BN1447,grade_constraints!B:B,0))</f>
        <v>0.15</v>
      </c>
      <c r="BP1447">
        <f t="shared" si="1822"/>
        <v>1</v>
      </c>
      <c r="BQ1447">
        <f t="shared" si="1823"/>
        <v>2</v>
      </c>
      <c r="BR1447">
        <f t="shared" si="1824"/>
        <v>23.125872500000021</v>
      </c>
      <c r="BS1447">
        <f t="shared" si="1807"/>
        <v>158.37412749999999</v>
      </c>
      <c r="BT1447">
        <f t="shared" si="1808"/>
        <v>0.87258472451790625</v>
      </c>
      <c r="BU1447">
        <f t="shared" si="1809"/>
        <v>0</v>
      </c>
      <c r="BV1447">
        <f t="shared" si="1810"/>
        <v>0</v>
      </c>
      <c r="BW1447">
        <f t="shared" si="1825"/>
        <v>1</v>
      </c>
      <c r="BX1447">
        <f t="shared" si="1826"/>
        <v>0</v>
      </c>
      <c r="BY1447">
        <f t="shared" si="1827"/>
        <v>0</v>
      </c>
      <c r="BZ1447">
        <f t="shared" si="1828"/>
        <v>0</v>
      </c>
      <c r="CA1447">
        <f t="shared" si="1829"/>
        <v>23.125872500000021</v>
      </c>
      <c r="CB1447">
        <f t="shared" si="1811"/>
        <v>158.37412749999999</v>
      </c>
      <c r="CC1447">
        <f t="shared" si="1812"/>
        <v>0.87258472451790625</v>
      </c>
      <c r="CD1447">
        <f t="shared" si="1813"/>
        <v>0</v>
      </c>
      <c r="CE1447">
        <f t="shared" si="1814"/>
        <v>0</v>
      </c>
    </row>
    <row r="1448" spans="1:83">
      <c r="A1448">
        <v>21105386</v>
      </c>
      <c r="B1448">
        <v>14</v>
      </c>
      <c r="C1448" t="s">
        <v>53</v>
      </c>
      <c r="D1448" t="s">
        <v>109</v>
      </c>
      <c r="E1448">
        <v>1.7999999999999999E-2</v>
      </c>
      <c r="F1448">
        <v>3.2000000000000001E-2</v>
      </c>
      <c r="G1448">
        <v>12</v>
      </c>
      <c r="H1448">
        <f>INDEX('all data'!K:K,MATCH('testing dec_feb without vag emp'!$A1448,'all data'!$B:$B,0))</f>
        <v>1604</v>
      </c>
      <c r="I1448">
        <f>INDEX('all data'!L:L,MATCH('testing dec_feb without vag emp'!$A1448,'all data'!$B:$B,0))</f>
        <v>23.15789473684211</v>
      </c>
      <c r="J1448">
        <f>INDEX('all data'!M:M,MATCH('testing dec_feb without vag emp'!$A1448,'all data'!$B:$B,0))</f>
        <v>191</v>
      </c>
      <c r="K1448">
        <f>INDEX('all data'!N:N,MATCH('testing dec_feb without vag emp'!$A1448,'all data'!$B:$B,0))</f>
        <v>201.62</v>
      </c>
      <c r="L1448">
        <f>INDEX('all data'!O:O,MATCH('testing dec_feb without vag emp'!$A1448,'all data'!$B:$B,0))</f>
        <v>1091</v>
      </c>
      <c r="M1448">
        <v>1031</v>
      </c>
      <c r="N1448">
        <f>INDEX('lf csv'!BL:BL,MATCH('testing dec_feb without vag emp'!$A1448,'lf csv'!$A:$A,0))</f>
        <v>31.733333333333391</v>
      </c>
      <c r="O1448">
        <f t="shared" si="1815"/>
        <v>1</v>
      </c>
      <c r="P1448">
        <f>INDEX('in out'!X:X,MATCH('testing dec_feb without vag emp'!$A1448,'in out'!$B:$B,0))</f>
        <v>8.0000000000000002E-3</v>
      </c>
      <c r="Q1448">
        <f>INDEX('in out'!AF:AF,MATCH('testing dec_feb without vag emp'!$A1448,'in out'!$B:$B,0))</f>
        <v>8.9999999999999993E-3</v>
      </c>
      <c r="R1448">
        <f t="shared" si="1777"/>
        <v>9.9999999999999915E-4</v>
      </c>
      <c r="S1448">
        <f t="shared" si="1834"/>
        <v>0</v>
      </c>
      <c r="T1448">
        <f t="shared" si="1778"/>
        <v>0</v>
      </c>
      <c r="U1448">
        <f t="shared" si="1779"/>
        <v>0</v>
      </c>
      <c r="V1448">
        <f t="shared" si="1780"/>
        <v>0</v>
      </c>
      <c r="W1448">
        <f t="shared" si="1781"/>
        <v>0</v>
      </c>
      <c r="X1448">
        <f>INDEX('lf csv'!AJ:AJ,MATCH('testing dec_feb without vag emp'!$A1448,'lf csv'!$A:$A,0))</f>
        <v>15.6</v>
      </c>
      <c r="Y1448">
        <f t="shared" si="1782"/>
        <v>0</v>
      </c>
      <c r="Z1448">
        <f t="shared" si="1816"/>
        <v>0</v>
      </c>
      <c r="AB1448">
        <f t="shared" si="1817"/>
        <v>208.33333333333334</v>
      </c>
      <c r="AF1448" s="8">
        <v>396</v>
      </c>
      <c r="AG1448">
        <v>292.10532369999999</v>
      </c>
      <c r="AH1448">
        <f t="shared" si="1783"/>
        <v>103.89467630000001</v>
      </c>
      <c r="AI1448">
        <f t="shared" si="1784"/>
        <v>0.26236029368686875</v>
      </c>
      <c r="AJ1448">
        <f t="shared" si="1785"/>
        <v>0</v>
      </c>
      <c r="AK1448">
        <f t="shared" si="1786"/>
        <v>0</v>
      </c>
      <c r="AL1448">
        <v>292.10532369999987</v>
      </c>
      <c r="AM1448">
        <f t="shared" si="1787"/>
        <v>103.89467630000013</v>
      </c>
      <c r="AN1448">
        <f t="shared" si="1788"/>
        <v>0.26236029368686903</v>
      </c>
      <c r="AO1448">
        <f t="shared" si="1789"/>
        <v>0</v>
      </c>
      <c r="AP1448">
        <f t="shared" si="1790"/>
        <v>0</v>
      </c>
      <c r="AQ1448">
        <v>355.54061089473691</v>
      </c>
      <c r="AR1448">
        <f t="shared" si="1791"/>
        <v>40.459389105263085</v>
      </c>
      <c r="AS1448">
        <f t="shared" si="1792"/>
        <v>0.10217017450824012</v>
      </c>
      <c r="AT1448">
        <f t="shared" si="1793"/>
        <v>1</v>
      </c>
      <c r="AU1448">
        <f t="shared" si="1794"/>
        <v>0</v>
      </c>
      <c r="AV1448">
        <v>355.54061089473691</v>
      </c>
      <c r="AW1448">
        <f t="shared" si="1795"/>
        <v>40.459389105263085</v>
      </c>
      <c r="AX1448">
        <f t="shared" si="1796"/>
        <v>0.10217017450824012</v>
      </c>
      <c r="AY1448">
        <f t="shared" si="1797"/>
        <v>1</v>
      </c>
      <c r="AZ1448">
        <f t="shared" si="1798"/>
        <v>0</v>
      </c>
      <c r="BA1448">
        <f t="shared" si="1818"/>
        <v>292.10532369999987</v>
      </c>
      <c r="BB1448">
        <f t="shared" si="1799"/>
        <v>103.89467630000013</v>
      </c>
      <c r="BC1448">
        <f t="shared" si="1800"/>
        <v>0.26236029368686903</v>
      </c>
      <c r="BD1448">
        <f t="shared" si="1801"/>
        <v>0</v>
      </c>
      <c r="BE1448">
        <f t="shared" si="1802"/>
        <v>0</v>
      </c>
      <c r="BF1448">
        <f t="shared" si="1819"/>
        <v>0</v>
      </c>
      <c r="BG1448">
        <f t="shared" si="1820"/>
        <v>0</v>
      </c>
      <c r="BH1448" s="43">
        <f t="shared" si="1821"/>
        <v>292.10532369999987</v>
      </c>
      <c r="BI1448" s="11">
        <f t="shared" si="1803"/>
        <v>103.89467630000013</v>
      </c>
      <c r="BJ1448" s="11">
        <f t="shared" si="1804"/>
        <v>0.26236029368686903</v>
      </c>
      <c r="BK1448" s="11">
        <f t="shared" si="1805"/>
        <v>0</v>
      </c>
      <c r="BL1448" s="45">
        <f t="shared" si="1806"/>
        <v>0</v>
      </c>
      <c r="BM1448">
        <f>INDEX(Sheet1!B:B,MATCH('testing dec_feb without vag emp'!A1448,Sheet1!A:A,0))</f>
        <v>21405473</v>
      </c>
      <c r="BN1448" t="str">
        <f>INDEX('lf csv'!D:D,MATCH('testing dec_feb without vag emp'!BM1448,'lf csv'!A:A,0))</f>
        <v>JDHST46ILZ</v>
      </c>
      <c r="BO1448">
        <f>INDEX(grade_constraints!H:H,MATCH('testing dec_feb without vag emp'!BN1448,grade_constraints!B:B,0))</f>
        <v>0.15</v>
      </c>
      <c r="BP1448">
        <f t="shared" si="1822"/>
        <v>1</v>
      </c>
      <c r="BQ1448">
        <f t="shared" si="1823"/>
        <v>2</v>
      </c>
      <c r="BR1448">
        <f t="shared" si="1824"/>
        <v>294.10532369999987</v>
      </c>
      <c r="BS1448">
        <f t="shared" si="1807"/>
        <v>101.89467630000013</v>
      </c>
      <c r="BT1448">
        <f t="shared" si="1808"/>
        <v>0.25730978863636395</v>
      </c>
      <c r="BU1448">
        <f t="shared" si="1809"/>
        <v>0</v>
      </c>
      <c r="BV1448">
        <f t="shared" si="1810"/>
        <v>0</v>
      </c>
      <c r="BW1448">
        <f t="shared" si="1825"/>
        <v>0</v>
      </c>
      <c r="BX1448">
        <f t="shared" si="1826"/>
        <v>0</v>
      </c>
      <c r="BY1448">
        <f t="shared" si="1827"/>
        <v>1</v>
      </c>
      <c r="BZ1448">
        <f t="shared" si="1828"/>
        <v>-10</v>
      </c>
      <c r="CA1448">
        <f t="shared" si="1829"/>
        <v>284.10532369999987</v>
      </c>
      <c r="CB1448">
        <f t="shared" si="1811"/>
        <v>111.89467630000013</v>
      </c>
      <c r="CC1448">
        <f t="shared" si="1812"/>
        <v>0.28256231388888919</v>
      </c>
      <c r="CD1448">
        <f t="shared" si="1813"/>
        <v>0</v>
      </c>
      <c r="CE1448">
        <f t="shared" si="1814"/>
        <v>0</v>
      </c>
    </row>
    <row r="1449" spans="1:83">
      <c r="A1449">
        <v>22100473</v>
      </c>
      <c r="B1449">
        <v>1</v>
      </c>
      <c r="C1449" t="s">
        <v>58</v>
      </c>
      <c r="D1449" t="s">
        <v>109</v>
      </c>
      <c r="E1449">
        <v>5.7000000000000002E-2</v>
      </c>
      <c r="F1449">
        <v>1.6E-2</v>
      </c>
      <c r="G1449">
        <v>1</v>
      </c>
      <c r="H1449">
        <f>INDEX('all data'!K:K,MATCH('testing dec_feb without vag emp'!$A1449,'all data'!$B:$B,0))</f>
        <v>1616</v>
      </c>
      <c r="I1449">
        <f>INDEX('all data'!L:L,MATCH('testing dec_feb without vag emp'!$A1449,'all data'!$B:$B,0))</f>
        <v>20.84210526315789</v>
      </c>
      <c r="J1449">
        <f>INDEX('all data'!M:M,MATCH('testing dec_feb without vag emp'!$A1449,'all data'!$B:$B,0))</f>
        <v>190</v>
      </c>
      <c r="K1449">
        <f>INDEX('all data'!N:N,MATCH('testing dec_feb without vag emp'!$A1449,'all data'!$B:$B,0))</f>
        <v>60.35</v>
      </c>
      <c r="L1449">
        <f>INDEX('all data'!O:O,MATCH('testing dec_feb without vag emp'!$A1449,'all data'!$B:$B,0))</f>
        <v>1090</v>
      </c>
      <c r="M1449">
        <v>1325</v>
      </c>
      <c r="N1449">
        <f>INDEX('lf csv'!BL:BL,MATCH('testing dec_feb without vag emp'!$A1449,'lf csv'!$A:$A,0))</f>
        <v>3.1333333333332369</v>
      </c>
      <c r="O1449">
        <f t="shared" si="1815"/>
        <v>0</v>
      </c>
      <c r="P1449">
        <f>INDEX('in out'!X:X,MATCH('testing dec_feb without vag emp'!$A1449,'in out'!$B:$B,0))</f>
        <v>1.4999999999999999E-2</v>
      </c>
      <c r="Q1449">
        <f>INDEX('in out'!AF:AF,MATCH('testing dec_feb without vag emp'!$A1449,'in out'!$B:$B,0))</f>
        <v>1.4999999999999999E-2</v>
      </c>
      <c r="R1449">
        <f t="shared" si="1777"/>
        <v>0</v>
      </c>
      <c r="S1449">
        <f t="shared" si="1834"/>
        <v>0</v>
      </c>
      <c r="T1449">
        <f t="shared" si="1778"/>
        <v>1</v>
      </c>
      <c r="U1449">
        <f t="shared" si="1779"/>
        <v>0</v>
      </c>
      <c r="V1449">
        <f t="shared" si="1780"/>
        <v>0</v>
      </c>
      <c r="W1449">
        <f t="shared" si="1781"/>
        <v>0</v>
      </c>
      <c r="X1449">
        <f>INDEX('lf csv'!AJ:AJ,MATCH('testing dec_feb without vag emp'!$A1449,'lf csv'!$A:$A,0))</f>
        <v>10.3</v>
      </c>
      <c r="Y1449">
        <f t="shared" si="1782"/>
        <v>0</v>
      </c>
      <c r="Z1449">
        <f t="shared" si="1816"/>
        <v>0</v>
      </c>
      <c r="AB1449">
        <f t="shared" si="1817"/>
        <v>75.000000000000014</v>
      </c>
      <c r="AF1449" s="8">
        <v>124.4</v>
      </c>
      <c r="AG1449">
        <v>93.648481431579</v>
      </c>
      <c r="AH1449">
        <f t="shared" si="1783"/>
        <v>30.751518568421005</v>
      </c>
      <c r="AI1449">
        <f t="shared" si="1784"/>
        <v>0.2471987023184968</v>
      </c>
      <c r="AJ1449">
        <f t="shared" si="1785"/>
        <v>1</v>
      </c>
      <c r="AK1449">
        <f t="shared" si="1786"/>
        <v>1</v>
      </c>
      <c r="AL1449">
        <v>93.928281431578952</v>
      </c>
      <c r="AM1449">
        <f t="shared" si="1787"/>
        <v>30.471718568421053</v>
      </c>
      <c r="AN1449">
        <f t="shared" si="1788"/>
        <v>0.24494950617701811</v>
      </c>
      <c r="AO1449">
        <f t="shared" si="1789"/>
        <v>1</v>
      </c>
      <c r="AP1449">
        <f t="shared" si="1790"/>
        <v>1</v>
      </c>
      <c r="AQ1449">
        <v>107.9124470473684</v>
      </c>
      <c r="AR1449">
        <f t="shared" si="1791"/>
        <v>16.487552952631603</v>
      </c>
      <c r="AS1449">
        <f t="shared" si="1792"/>
        <v>0.13253659929768169</v>
      </c>
      <c r="AT1449">
        <f t="shared" si="1793"/>
        <v>1</v>
      </c>
      <c r="AU1449">
        <f t="shared" si="1794"/>
        <v>1</v>
      </c>
      <c r="AV1449">
        <v>107.9124470473684</v>
      </c>
      <c r="AW1449">
        <f t="shared" si="1795"/>
        <v>16.487552952631603</v>
      </c>
      <c r="AX1449">
        <f t="shared" si="1796"/>
        <v>0.13253659929768169</v>
      </c>
      <c r="AY1449">
        <f t="shared" si="1797"/>
        <v>1</v>
      </c>
      <c r="AZ1449">
        <f t="shared" si="1798"/>
        <v>1</v>
      </c>
      <c r="BA1449">
        <f t="shared" si="1818"/>
        <v>93.928281431578952</v>
      </c>
      <c r="BB1449">
        <f t="shared" si="1799"/>
        <v>30.471718568421053</v>
      </c>
      <c r="BC1449">
        <f t="shared" si="1800"/>
        <v>0.24494950617701811</v>
      </c>
      <c r="BD1449">
        <f t="shared" si="1801"/>
        <v>1</v>
      </c>
      <c r="BE1449">
        <f t="shared" si="1802"/>
        <v>1</v>
      </c>
      <c r="BF1449">
        <f t="shared" si="1819"/>
        <v>0</v>
      </c>
      <c r="BG1449">
        <f t="shared" si="1820"/>
        <v>0</v>
      </c>
      <c r="BH1449" s="43">
        <f t="shared" si="1821"/>
        <v>93.928281431578952</v>
      </c>
      <c r="BI1449" s="11">
        <f t="shared" si="1803"/>
        <v>30.471718568421053</v>
      </c>
      <c r="BJ1449" s="11">
        <f t="shared" si="1804"/>
        <v>0.24494950617701811</v>
      </c>
      <c r="BK1449" s="11">
        <f t="shared" si="1805"/>
        <v>1</v>
      </c>
      <c r="BL1449" s="45">
        <f t="shared" si="1806"/>
        <v>1</v>
      </c>
      <c r="BM1449">
        <f>INDEX(Sheet1!B:B,MATCH('testing dec_feb without vag emp'!A1449,Sheet1!A:A,0))</f>
        <v>22400511</v>
      </c>
      <c r="BN1449" t="str">
        <f>INDEX('lf csv'!D:D,MATCH('testing dec_feb without vag emp'!BM1449,'lf csv'!A:A,0))</f>
        <v>JDTL0550DN</v>
      </c>
      <c r="BO1449">
        <f>INDEX(grade_constraints!H:H,MATCH('testing dec_feb without vag emp'!BN1449,grade_constraints!B:B,0))</f>
        <v>0.15</v>
      </c>
      <c r="BP1449">
        <f t="shared" si="1822"/>
        <v>1</v>
      </c>
      <c r="BQ1449">
        <f t="shared" si="1823"/>
        <v>2</v>
      </c>
      <c r="BR1449">
        <f t="shared" si="1824"/>
        <v>95.928281431578952</v>
      </c>
      <c r="BS1449">
        <f t="shared" si="1807"/>
        <v>28.471718568421053</v>
      </c>
      <c r="BT1449">
        <f t="shared" si="1808"/>
        <v>0.22887233575901167</v>
      </c>
      <c r="BU1449">
        <f t="shared" si="1809"/>
        <v>1</v>
      </c>
      <c r="BV1449">
        <f t="shared" si="1810"/>
        <v>1</v>
      </c>
      <c r="BW1449">
        <f t="shared" si="1825"/>
        <v>0</v>
      </c>
      <c r="BX1449">
        <f t="shared" si="1826"/>
        <v>0</v>
      </c>
      <c r="BY1449">
        <f t="shared" si="1827"/>
        <v>1</v>
      </c>
      <c r="BZ1449">
        <f t="shared" si="1828"/>
        <v>-10</v>
      </c>
      <c r="CA1449">
        <f t="shared" si="1829"/>
        <v>85.928281431578952</v>
      </c>
      <c r="CB1449">
        <f t="shared" si="1811"/>
        <v>38.471718568421053</v>
      </c>
      <c r="CC1449">
        <f t="shared" si="1812"/>
        <v>0.3092581878490438</v>
      </c>
      <c r="CD1449">
        <f t="shared" si="1813"/>
        <v>1</v>
      </c>
      <c r="CE1449">
        <f t="shared" si="1814"/>
        <v>0</v>
      </c>
    </row>
    <row r="1450" spans="1:83">
      <c r="A1450">
        <v>22200480</v>
      </c>
      <c r="B1450">
        <v>1</v>
      </c>
      <c r="C1450" t="s">
        <v>58</v>
      </c>
      <c r="D1450" t="s">
        <v>109</v>
      </c>
      <c r="E1450">
        <v>8.1000000000000003E-2</v>
      </c>
      <c r="F1450">
        <v>1.9E-2</v>
      </c>
      <c r="G1450">
        <v>1</v>
      </c>
      <c r="H1450">
        <f>INDEX('all data'!K:K,MATCH('testing dec_feb without vag emp'!$A1450,'all data'!$B:$B,0))</f>
        <v>1589</v>
      </c>
      <c r="I1450">
        <f>INDEX('all data'!L:L,MATCH('testing dec_feb without vag emp'!$A1450,'all data'!$B:$B,0))</f>
        <v>22</v>
      </c>
      <c r="J1450">
        <f>INDEX('all data'!M:M,MATCH('testing dec_feb without vag emp'!$A1450,'all data'!$B:$B,0))</f>
        <v>188</v>
      </c>
      <c r="K1450">
        <f>INDEX('all data'!N:N,MATCH('testing dec_feb without vag emp'!$A1450,'all data'!$B:$B,0))</f>
        <v>93.87</v>
      </c>
      <c r="L1450">
        <f>INDEX('all data'!O:O,MATCH('testing dec_feb without vag emp'!$A1450,'all data'!$B:$B,0))</f>
        <v>757</v>
      </c>
      <c r="M1450">
        <v>1226</v>
      </c>
      <c r="N1450">
        <f>INDEX('lf csv'!BL:BL,MATCH('testing dec_feb without vag emp'!$A1450,'lf csv'!$A:$A,0))</f>
        <v>3.0499999999999972</v>
      </c>
      <c r="O1450">
        <f t="shared" si="1815"/>
        <v>0</v>
      </c>
      <c r="P1450">
        <f>INDEX('in out'!X:X,MATCH('testing dec_feb without vag emp'!$A1450,'in out'!$B:$B,0))</f>
        <v>1.7999999999999999E-2</v>
      </c>
      <c r="Q1450">
        <f>INDEX('in out'!AF:AF,MATCH('testing dec_feb without vag emp'!$A1450,'in out'!$B:$B,0))</f>
        <v>1.9E-2</v>
      </c>
      <c r="R1450">
        <f t="shared" si="1777"/>
        <v>1.0000000000000009E-3</v>
      </c>
      <c r="S1450">
        <f t="shared" si="1834"/>
        <v>0</v>
      </c>
      <c r="T1450">
        <f t="shared" si="1778"/>
        <v>1</v>
      </c>
      <c r="U1450">
        <f t="shared" si="1779"/>
        <v>0</v>
      </c>
      <c r="V1450">
        <f t="shared" si="1780"/>
        <v>0</v>
      </c>
      <c r="W1450">
        <f t="shared" si="1781"/>
        <v>0</v>
      </c>
      <c r="X1450">
        <f>INDEX('lf csv'!AJ:AJ,MATCH('testing dec_feb without vag emp'!$A1450,'lf csv'!$A:$A,0))</f>
        <v>13.4</v>
      </c>
      <c r="Y1450">
        <f t="shared" si="1782"/>
        <v>0</v>
      </c>
      <c r="Z1450">
        <f t="shared" si="1816"/>
        <v>0</v>
      </c>
      <c r="AA1450">
        <f t="shared" ref="AA1450:AA1451" si="1839">100*(E1450-0.05)/0.004/33</f>
        <v>23.484848484848484</v>
      </c>
      <c r="AB1450">
        <f t="shared" si="1817"/>
        <v>100</v>
      </c>
      <c r="AC1450">
        <f t="shared" ref="AC1450:AC1451" si="1840">100*(F1450-0.007)/0.004/3-AA1450</f>
        <v>76.515151515151516</v>
      </c>
      <c r="AD1450">
        <f t="shared" ref="AD1450:AD1451" si="1841">ABS(AF1450-AC1450)</f>
        <v>25.315151515151513</v>
      </c>
      <c r="AE1450">
        <f t="shared" ref="AE1450:AE1451" si="1842">IF(AB1450&lt;=50,1,0)</f>
        <v>0</v>
      </c>
      <c r="AF1450" s="8">
        <v>51.2</v>
      </c>
      <c r="AG1450">
        <v>77.582509000000002</v>
      </c>
      <c r="AH1450">
        <f t="shared" si="1783"/>
        <v>26.382508999999999</v>
      </c>
      <c r="AI1450">
        <f t="shared" si="1784"/>
        <v>0.51528337890624998</v>
      </c>
      <c r="AJ1450">
        <f t="shared" si="1785"/>
        <v>1</v>
      </c>
      <c r="AK1450">
        <f t="shared" si="1786"/>
        <v>1</v>
      </c>
      <c r="AL1450">
        <v>77.568961000000016</v>
      </c>
      <c r="AM1450">
        <f t="shared" si="1787"/>
        <v>26.368961000000013</v>
      </c>
      <c r="AN1450">
        <f t="shared" si="1788"/>
        <v>0.51501876953125025</v>
      </c>
      <c r="AO1450">
        <f t="shared" si="1789"/>
        <v>1</v>
      </c>
      <c r="AP1450">
        <f t="shared" si="1790"/>
        <v>1</v>
      </c>
      <c r="AQ1450">
        <v>59.16059020000003</v>
      </c>
      <c r="AR1450">
        <f t="shared" si="1791"/>
        <v>7.960590200000027</v>
      </c>
      <c r="AS1450">
        <f t="shared" si="1792"/>
        <v>0.15548027734375053</v>
      </c>
      <c r="AT1450">
        <f t="shared" si="1793"/>
        <v>1</v>
      </c>
      <c r="AU1450">
        <f t="shared" si="1794"/>
        <v>1</v>
      </c>
      <c r="AV1450">
        <v>59.16059020000003</v>
      </c>
      <c r="AW1450">
        <f t="shared" si="1795"/>
        <v>7.960590200000027</v>
      </c>
      <c r="AX1450">
        <f t="shared" si="1796"/>
        <v>0.15548027734375053</v>
      </c>
      <c r="AY1450">
        <f t="shared" si="1797"/>
        <v>1</v>
      </c>
      <c r="AZ1450">
        <f t="shared" si="1798"/>
        <v>1</v>
      </c>
      <c r="BA1450">
        <f t="shared" si="1818"/>
        <v>77.568961000000016</v>
      </c>
      <c r="BB1450">
        <f t="shared" si="1799"/>
        <v>26.368961000000013</v>
      </c>
      <c r="BC1450">
        <f t="shared" si="1800"/>
        <v>0.51501876953125025</v>
      </c>
      <c r="BD1450">
        <f t="shared" si="1801"/>
        <v>1</v>
      </c>
      <c r="BE1450">
        <f t="shared" si="1802"/>
        <v>1</v>
      </c>
      <c r="BF1450">
        <f t="shared" si="1819"/>
        <v>0</v>
      </c>
      <c r="BG1450">
        <f t="shared" si="1820"/>
        <v>-35</v>
      </c>
      <c r="BH1450" s="43">
        <f t="shared" si="1821"/>
        <v>42.568961000000016</v>
      </c>
      <c r="BI1450" s="11">
        <f t="shared" si="1803"/>
        <v>8.631038999999987</v>
      </c>
      <c r="BJ1450" s="11">
        <f t="shared" si="1804"/>
        <v>0.16857498046874975</v>
      </c>
      <c r="BK1450" s="11">
        <f t="shared" si="1805"/>
        <v>1</v>
      </c>
      <c r="BL1450" s="45">
        <f t="shared" si="1806"/>
        <v>1</v>
      </c>
      <c r="BM1450">
        <f>INDEX(Sheet1!B:B,MATCH('testing dec_feb without vag emp'!A1450,Sheet1!A:A,0))</f>
        <v>22400510</v>
      </c>
      <c r="BN1450" t="str">
        <f>INDEX('lf csv'!D:D,MATCH('testing dec_feb without vag emp'!BM1450,'lf csv'!A:A,0))</f>
        <v>JDTL0550DN</v>
      </c>
      <c r="BO1450">
        <f>INDEX(grade_constraints!H:H,MATCH('testing dec_feb without vag emp'!BN1450,grade_constraints!B:B,0))</f>
        <v>0.15</v>
      </c>
      <c r="BP1450">
        <f t="shared" si="1822"/>
        <v>1</v>
      </c>
      <c r="BQ1450">
        <f t="shared" si="1823"/>
        <v>2</v>
      </c>
      <c r="BR1450">
        <f t="shared" si="1824"/>
        <v>44.568961000000016</v>
      </c>
      <c r="BS1450">
        <f t="shared" si="1807"/>
        <v>6.631038999999987</v>
      </c>
      <c r="BT1450">
        <f t="shared" si="1808"/>
        <v>0.12951248046874975</v>
      </c>
      <c r="BU1450">
        <f t="shared" si="1809"/>
        <v>1</v>
      </c>
      <c r="BV1450">
        <f t="shared" si="1810"/>
        <v>1</v>
      </c>
      <c r="BW1450">
        <f t="shared" si="1825"/>
        <v>0</v>
      </c>
      <c r="BX1450">
        <f t="shared" si="1826"/>
        <v>0</v>
      </c>
      <c r="BY1450">
        <f t="shared" si="1827"/>
        <v>0</v>
      </c>
      <c r="BZ1450">
        <f t="shared" si="1828"/>
        <v>0</v>
      </c>
      <c r="CA1450">
        <f t="shared" si="1829"/>
        <v>44.568961000000016</v>
      </c>
      <c r="CB1450">
        <f t="shared" si="1811"/>
        <v>6.631038999999987</v>
      </c>
      <c r="CC1450">
        <f t="shared" si="1812"/>
        <v>0.12951248046874975</v>
      </c>
      <c r="CD1450">
        <f t="shared" si="1813"/>
        <v>1</v>
      </c>
      <c r="CE1450">
        <f t="shared" si="1814"/>
        <v>1</v>
      </c>
    </row>
    <row r="1451" spans="1:83">
      <c r="A1451">
        <v>22300505</v>
      </c>
      <c r="B1451">
        <v>0</v>
      </c>
      <c r="C1451" t="s">
        <v>58</v>
      </c>
      <c r="D1451" t="s">
        <v>109</v>
      </c>
      <c r="E1451">
        <v>8.6999999999999994E-2</v>
      </c>
      <c r="F1451">
        <v>2.3E-2</v>
      </c>
      <c r="G1451">
        <v>1</v>
      </c>
      <c r="H1451">
        <f>INDEX('all data'!K:K,MATCH('testing dec_feb without vag emp'!$A1451,'all data'!$B:$B,0))</f>
        <v>1608</v>
      </c>
      <c r="I1451">
        <f>INDEX('all data'!L:L,MATCH('testing dec_feb without vag emp'!$A1451,'all data'!$B:$B,0))</f>
        <v>4.6315789473684212</v>
      </c>
      <c r="J1451">
        <f>INDEX('all data'!M:M,MATCH('testing dec_feb without vag emp'!$A1451,'all data'!$B:$B,0))</f>
        <v>190</v>
      </c>
      <c r="K1451">
        <f>INDEX('all data'!N:N,MATCH('testing dec_feb without vag emp'!$A1451,'all data'!$B:$B,0))</f>
        <v>37.119999999999997</v>
      </c>
      <c r="L1451">
        <f>INDEX('all data'!O:O,MATCH('testing dec_feb without vag emp'!$A1451,'all data'!$B:$B,0))</f>
        <v>273</v>
      </c>
      <c r="M1451">
        <v>1239</v>
      </c>
      <c r="N1451">
        <f>INDEX('lf csv'!BL:BL,MATCH('testing dec_feb without vag emp'!$A1451,'lf csv'!$A:$A,0))</f>
        <v>3.5333333333334593</v>
      </c>
      <c r="O1451">
        <f t="shared" si="1815"/>
        <v>0</v>
      </c>
      <c r="P1451">
        <f>INDEX('in out'!X:X,MATCH('testing dec_feb without vag emp'!$A1451,'in out'!$B:$B,0))</f>
        <v>1.0999999999999999E-2</v>
      </c>
      <c r="Q1451">
        <f>INDEX('in out'!AF:AF,MATCH('testing dec_feb without vag emp'!$A1451,'in out'!$B:$B,0))</f>
        <v>1.4999999999999999E-2</v>
      </c>
      <c r="R1451">
        <f t="shared" si="1777"/>
        <v>4.0000000000000001E-3</v>
      </c>
      <c r="S1451">
        <f t="shared" si="1834"/>
        <v>1</v>
      </c>
      <c r="T1451">
        <f t="shared" si="1778"/>
        <v>1</v>
      </c>
      <c r="U1451">
        <f t="shared" si="1779"/>
        <v>0</v>
      </c>
      <c r="V1451">
        <f t="shared" si="1780"/>
        <v>0</v>
      </c>
      <c r="W1451">
        <f t="shared" si="1781"/>
        <v>0</v>
      </c>
      <c r="X1451">
        <f>INDEX('lf csv'!AJ:AJ,MATCH('testing dec_feb without vag emp'!$A1451,'lf csv'!$A:$A,0))</f>
        <v>13.1</v>
      </c>
      <c r="Y1451">
        <f t="shared" si="1782"/>
        <v>0</v>
      </c>
      <c r="Z1451">
        <f t="shared" si="1816"/>
        <v>1</v>
      </c>
      <c r="AA1451">
        <f t="shared" si="1839"/>
        <v>28.030303030303024</v>
      </c>
      <c r="AB1451">
        <f t="shared" si="1817"/>
        <v>133.33333333333334</v>
      </c>
      <c r="AC1451">
        <f t="shared" si="1840"/>
        <v>105.30303030303031</v>
      </c>
      <c r="AD1451">
        <f t="shared" si="1841"/>
        <v>514.79696969696965</v>
      </c>
      <c r="AE1451">
        <f t="shared" si="1842"/>
        <v>0</v>
      </c>
      <c r="AF1451" s="8">
        <v>620.1</v>
      </c>
      <c r="AG1451">
        <v>169.35641179999999</v>
      </c>
      <c r="AH1451">
        <f t="shared" si="1783"/>
        <v>450.74358820000003</v>
      </c>
      <c r="AI1451">
        <f t="shared" si="1784"/>
        <v>0.72688854733107566</v>
      </c>
      <c r="AJ1451">
        <f t="shared" si="1785"/>
        <v>0</v>
      </c>
      <c r="AK1451">
        <f t="shared" si="1786"/>
        <v>0</v>
      </c>
      <c r="AL1451">
        <v>178.3834118</v>
      </c>
      <c r="AM1451">
        <f t="shared" si="1787"/>
        <v>441.71658820000005</v>
      </c>
      <c r="AN1451">
        <f t="shared" si="1788"/>
        <v>0.71233121786808584</v>
      </c>
      <c r="AO1451">
        <f t="shared" si="1789"/>
        <v>0</v>
      </c>
      <c r="AP1451">
        <f t="shared" si="1790"/>
        <v>0</v>
      </c>
      <c r="AQ1451">
        <v>34.352994300000027</v>
      </c>
      <c r="AR1451">
        <f t="shared" si="1791"/>
        <v>585.74700570000005</v>
      </c>
      <c r="AS1451">
        <f t="shared" si="1792"/>
        <v>0.94460088001935172</v>
      </c>
      <c r="AT1451">
        <f t="shared" si="1793"/>
        <v>0</v>
      </c>
      <c r="AU1451">
        <f t="shared" si="1794"/>
        <v>0</v>
      </c>
      <c r="AV1451">
        <v>34.352994300000027</v>
      </c>
      <c r="AW1451">
        <f t="shared" si="1795"/>
        <v>585.74700570000005</v>
      </c>
      <c r="AX1451">
        <f t="shared" si="1796"/>
        <v>0.94460088001935172</v>
      </c>
      <c r="AY1451">
        <f t="shared" si="1797"/>
        <v>0</v>
      </c>
      <c r="AZ1451">
        <f t="shared" si="1798"/>
        <v>0</v>
      </c>
      <c r="BA1451">
        <f t="shared" si="1818"/>
        <v>178.3834118</v>
      </c>
      <c r="BB1451">
        <f t="shared" si="1799"/>
        <v>441.71658820000005</v>
      </c>
      <c r="BC1451">
        <f t="shared" si="1800"/>
        <v>0.71233121786808584</v>
      </c>
      <c r="BD1451">
        <f t="shared" si="1801"/>
        <v>0</v>
      </c>
      <c r="BE1451">
        <f t="shared" si="1802"/>
        <v>0</v>
      </c>
      <c r="BF1451">
        <f t="shared" si="1819"/>
        <v>0</v>
      </c>
      <c r="BG1451">
        <f t="shared" si="1820"/>
        <v>-35</v>
      </c>
      <c r="BH1451" s="43">
        <f t="shared" si="1821"/>
        <v>143.3834118</v>
      </c>
      <c r="BI1451" s="11">
        <f t="shared" si="1803"/>
        <v>476.71658820000005</v>
      </c>
      <c r="BJ1451" s="11">
        <f t="shared" si="1804"/>
        <v>0.76877372714078385</v>
      </c>
      <c r="BK1451" s="11">
        <f t="shared" si="1805"/>
        <v>0</v>
      </c>
      <c r="BL1451" s="45">
        <f t="shared" si="1806"/>
        <v>0</v>
      </c>
      <c r="BM1451">
        <f>INDEX(Sheet1!B:B,MATCH('testing dec_feb without vag emp'!A1451,Sheet1!A:A,0))</f>
        <v>22300503</v>
      </c>
      <c r="BN1451" t="str">
        <f>INDEX('lf csv'!D:D,MATCH('testing dec_feb without vag emp'!BM1451,'lf csv'!A:A,0))</f>
        <v>JDHCG04B1N</v>
      </c>
      <c r="BO1451">
        <f>INDEX(grade_constraints!H:H,MATCH('testing dec_feb without vag emp'!BN1451,grade_constraints!B:B,0))</f>
        <v>0</v>
      </c>
      <c r="BP1451">
        <f t="shared" si="1822"/>
        <v>0</v>
      </c>
      <c r="BQ1451">
        <f t="shared" si="1823"/>
        <v>0</v>
      </c>
      <c r="BR1451">
        <f t="shared" si="1824"/>
        <v>143.3834118</v>
      </c>
      <c r="BS1451">
        <f t="shared" si="1807"/>
        <v>476.71658820000005</v>
      </c>
      <c r="BT1451">
        <f t="shared" si="1808"/>
        <v>0.76877372714078385</v>
      </c>
      <c r="BU1451">
        <f t="shared" si="1809"/>
        <v>0</v>
      </c>
      <c r="BV1451">
        <f t="shared" si="1810"/>
        <v>0</v>
      </c>
      <c r="BW1451">
        <f t="shared" si="1825"/>
        <v>0</v>
      </c>
      <c r="BX1451">
        <f t="shared" si="1826"/>
        <v>0</v>
      </c>
      <c r="BY1451">
        <f t="shared" si="1827"/>
        <v>1</v>
      </c>
      <c r="BZ1451">
        <f t="shared" si="1828"/>
        <v>-10</v>
      </c>
      <c r="CA1451">
        <f t="shared" si="1829"/>
        <v>133.3834118</v>
      </c>
      <c r="CB1451">
        <f t="shared" si="1811"/>
        <v>486.71658820000005</v>
      </c>
      <c r="CC1451">
        <f t="shared" si="1812"/>
        <v>0.78490015836155469</v>
      </c>
      <c r="CD1451">
        <f t="shared" si="1813"/>
        <v>0</v>
      </c>
      <c r="CE1451">
        <f t="shared" si="1814"/>
        <v>0</v>
      </c>
    </row>
    <row r="1452" spans="1:83">
      <c r="A1452">
        <v>21205318</v>
      </c>
      <c r="B1452">
        <v>2</v>
      </c>
      <c r="C1452" t="s">
        <v>58</v>
      </c>
      <c r="D1452" t="s">
        <v>109</v>
      </c>
      <c r="E1452">
        <v>4.2000000000000003E-2</v>
      </c>
      <c r="F1452">
        <v>6.0000000000000001E-3</v>
      </c>
      <c r="G1452">
        <v>12</v>
      </c>
      <c r="H1452">
        <f>INDEX('all data'!K:K,MATCH('testing dec_feb without vag emp'!$A1452,'all data'!$B:$B,0))</f>
        <v>1584</v>
      </c>
      <c r="I1452">
        <f>INDEX('all data'!L:L,MATCH('testing dec_feb without vag emp'!$A1452,'all data'!$B:$B,0))</f>
        <v>20.84210526315789</v>
      </c>
      <c r="J1452">
        <f>INDEX('all data'!M:M,MATCH('testing dec_feb without vag emp'!$A1452,'all data'!$B:$B,0))</f>
        <v>196</v>
      </c>
      <c r="K1452">
        <f>INDEX('all data'!N:N,MATCH('testing dec_feb without vag emp'!$A1452,'all data'!$B:$B,0))</f>
        <v>137.97</v>
      </c>
      <c r="L1452">
        <f>INDEX('all data'!O:O,MATCH('testing dec_feb without vag emp'!$A1452,'all data'!$B:$B,0))</f>
        <v>2578</v>
      </c>
      <c r="M1452">
        <v>991</v>
      </c>
      <c r="N1452">
        <f>INDEX('lf csv'!BL:BL,MATCH('testing dec_feb without vag emp'!$A1452,'lf csv'!$A:$A,0))</f>
        <v>3.2500000000000284</v>
      </c>
      <c r="O1452">
        <f t="shared" si="1815"/>
        <v>0</v>
      </c>
      <c r="P1452">
        <f>INDEX('in out'!X:X,MATCH('testing dec_feb without vag emp'!$A1452,'in out'!$B:$B,0))</f>
        <v>7.0000000000000001E-3</v>
      </c>
      <c r="Q1452">
        <f>INDEX('in out'!AF:AF,MATCH('testing dec_feb without vag emp'!$A1452,'in out'!$B:$B,0))</f>
        <v>7.0000000000000001E-3</v>
      </c>
      <c r="R1452">
        <f t="shared" si="1777"/>
        <v>0</v>
      </c>
      <c r="S1452">
        <f t="shared" si="1834"/>
        <v>0</v>
      </c>
      <c r="T1452">
        <f t="shared" si="1778"/>
        <v>0</v>
      </c>
      <c r="U1452">
        <f t="shared" si="1779"/>
        <v>1</v>
      </c>
      <c r="V1452">
        <f t="shared" si="1780"/>
        <v>0</v>
      </c>
      <c r="W1452">
        <f t="shared" si="1781"/>
        <v>0</v>
      </c>
      <c r="X1452">
        <f>INDEX('lf csv'!AJ:AJ,MATCH('testing dec_feb without vag emp'!$A1452,'lf csv'!$A:$A,0))</f>
        <v>15.8</v>
      </c>
      <c r="Y1452">
        <f t="shared" si="1782"/>
        <v>0</v>
      </c>
      <c r="Z1452">
        <f t="shared" si="1816"/>
        <v>1</v>
      </c>
      <c r="AB1452">
        <f t="shared" si="1817"/>
        <v>-8.3333333333333339</v>
      </c>
      <c r="AF1452" s="8">
        <v>291.7</v>
      </c>
      <c r="AG1452">
        <v>173.97935219999999</v>
      </c>
      <c r="AH1452">
        <f t="shared" si="1783"/>
        <v>117.72064779999999</v>
      </c>
      <c r="AI1452">
        <f t="shared" si="1784"/>
        <v>0.40356752759684605</v>
      </c>
      <c r="AJ1452">
        <f t="shared" si="1785"/>
        <v>0</v>
      </c>
      <c r="AK1452">
        <f t="shared" si="1786"/>
        <v>0</v>
      </c>
      <c r="AL1452">
        <v>36.028302954089533</v>
      </c>
      <c r="AM1452">
        <f t="shared" si="1787"/>
        <v>255.67169704591046</v>
      </c>
      <c r="AN1452">
        <f t="shared" si="1788"/>
        <v>0.87648850547106782</v>
      </c>
      <c r="AO1452">
        <f t="shared" si="1789"/>
        <v>0</v>
      </c>
      <c r="AP1452">
        <f t="shared" si="1790"/>
        <v>0</v>
      </c>
      <c r="AQ1452">
        <v>150.47567416842111</v>
      </c>
      <c r="AR1452">
        <f t="shared" si="1791"/>
        <v>141.22432583157888</v>
      </c>
      <c r="AS1452">
        <f t="shared" si="1792"/>
        <v>0.48414235801021216</v>
      </c>
      <c r="AT1452">
        <f t="shared" si="1793"/>
        <v>0</v>
      </c>
      <c r="AU1452">
        <f t="shared" si="1794"/>
        <v>0</v>
      </c>
      <c r="AV1452">
        <v>150.47567416842111</v>
      </c>
      <c r="AW1452">
        <f t="shared" si="1795"/>
        <v>141.22432583157888</v>
      </c>
      <c r="AX1452">
        <f t="shared" si="1796"/>
        <v>0.48414235801021216</v>
      </c>
      <c r="AY1452">
        <f t="shared" si="1797"/>
        <v>0</v>
      </c>
      <c r="AZ1452">
        <f t="shared" si="1798"/>
        <v>0</v>
      </c>
      <c r="BA1452">
        <f t="shared" si="1818"/>
        <v>36.028302954089533</v>
      </c>
      <c r="BB1452">
        <f t="shared" si="1799"/>
        <v>255.67169704591046</v>
      </c>
      <c r="BC1452">
        <f t="shared" si="1800"/>
        <v>0.87648850547106782</v>
      </c>
      <c r="BD1452">
        <f t="shared" si="1801"/>
        <v>0</v>
      </c>
      <c r="BE1452">
        <f t="shared" si="1802"/>
        <v>0</v>
      </c>
      <c r="BF1452">
        <f t="shared" si="1819"/>
        <v>0</v>
      </c>
      <c r="BG1452">
        <f t="shared" si="1820"/>
        <v>0</v>
      </c>
      <c r="BH1452" s="43">
        <f t="shared" si="1821"/>
        <v>36.028302954089533</v>
      </c>
      <c r="BI1452" s="11">
        <f t="shared" si="1803"/>
        <v>255.67169704591046</v>
      </c>
      <c r="BJ1452" s="11">
        <f t="shared" si="1804"/>
        <v>0.87648850547106782</v>
      </c>
      <c r="BK1452" s="11">
        <f t="shared" si="1805"/>
        <v>0</v>
      </c>
      <c r="BL1452" s="45">
        <f t="shared" si="1806"/>
        <v>0</v>
      </c>
      <c r="BM1452">
        <f>INDEX(Sheet1!B:B,MATCH('testing dec_feb without vag emp'!A1452,Sheet1!A:A,0))</f>
        <v>21405526</v>
      </c>
      <c r="BN1452" t="str">
        <f>INDEX('lf csv'!D:D,MATCH('testing dec_feb without vag emp'!BM1452,'lf csv'!A:A,0))</f>
        <v>JDHPP60MEZ</v>
      </c>
      <c r="BO1452">
        <f>INDEX(grade_constraints!H:H,MATCH('testing dec_feb without vag emp'!BN1452,grade_constraints!B:B,0))</f>
        <v>0.25</v>
      </c>
      <c r="BP1452">
        <f t="shared" si="1822"/>
        <v>1</v>
      </c>
      <c r="BQ1452">
        <f t="shared" si="1823"/>
        <v>2</v>
      </c>
      <c r="BR1452">
        <f t="shared" si="1824"/>
        <v>38.028302954089533</v>
      </c>
      <c r="BS1452">
        <f t="shared" si="1807"/>
        <v>253.67169704591046</v>
      </c>
      <c r="BT1452">
        <f t="shared" si="1808"/>
        <v>0.8696321461978419</v>
      </c>
      <c r="BU1452">
        <f t="shared" si="1809"/>
        <v>0</v>
      </c>
      <c r="BV1452">
        <f t="shared" si="1810"/>
        <v>0</v>
      </c>
      <c r="BW1452">
        <f t="shared" si="1825"/>
        <v>0</v>
      </c>
      <c r="BX1452">
        <f t="shared" si="1826"/>
        <v>0</v>
      </c>
      <c r="BY1452">
        <f t="shared" si="1827"/>
        <v>0</v>
      </c>
      <c r="BZ1452">
        <f t="shared" si="1828"/>
        <v>0</v>
      </c>
      <c r="CA1452">
        <f t="shared" si="1829"/>
        <v>38.028302954089533</v>
      </c>
      <c r="CB1452">
        <f t="shared" si="1811"/>
        <v>253.67169704591046</v>
      </c>
      <c r="CC1452">
        <f t="shared" si="1812"/>
        <v>0.8696321461978419</v>
      </c>
      <c r="CD1452">
        <f t="shared" si="1813"/>
        <v>0</v>
      </c>
      <c r="CE1452">
        <f t="shared" si="1814"/>
        <v>0</v>
      </c>
    </row>
    <row r="1453" spans="1:83">
      <c r="A1453">
        <v>21305593</v>
      </c>
      <c r="B1453">
        <v>1</v>
      </c>
      <c r="C1453" t="s">
        <v>58</v>
      </c>
      <c r="D1453" t="s">
        <v>109</v>
      </c>
      <c r="E1453">
        <v>6.3E-2</v>
      </c>
      <c r="F1453">
        <v>0.01</v>
      </c>
      <c r="G1453">
        <v>12</v>
      </c>
      <c r="H1453">
        <f>INDEX('all data'!K:K,MATCH('testing dec_feb without vag emp'!$A1453,'all data'!$B:$B,0))</f>
        <v>1583</v>
      </c>
      <c r="I1453">
        <f>INDEX('all data'!L:L,MATCH('testing dec_feb without vag emp'!$A1453,'all data'!$B:$B,0))</f>
        <v>22</v>
      </c>
      <c r="J1453">
        <f>INDEX('all data'!M:M,MATCH('testing dec_feb without vag emp'!$A1453,'all data'!$B:$B,0))</f>
        <v>198</v>
      </c>
      <c r="K1453">
        <f>INDEX('all data'!N:N,MATCH('testing dec_feb without vag emp'!$A1453,'all data'!$B:$B,0))</f>
        <v>346.15</v>
      </c>
      <c r="L1453">
        <f>INDEX('all data'!O:O,MATCH('testing dec_feb without vag emp'!$A1453,'all data'!$B:$B,0))</f>
        <v>1659</v>
      </c>
      <c r="M1453">
        <v>1080</v>
      </c>
      <c r="N1453">
        <f>INDEX('lf csv'!BL:BL,MATCH('testing dec_feb without vag emp'!$A1453,'lf csv'!$A:$A,0))</f>
        <v>9.1333333333332156</v>
      </c>
      <c r="O1453">
        <f t="shared" si="1815"/>
        <v>0</v>
      </c>
      <c r="P1453">
        <f>INDEX('in out'!X:X,MATCH('testing dec_feb without vag emp'!$A1453,'in out'!$B:$B,0))</f>
        <v>1.7999999999999999E-2</v>
      </c>
      <c r="Q1453">
        <f>INDEX('in out'!AF:AF,MATCH('testing dec_feb without vag emp'!$A1453,'in out'!$B:$B,0))</f>
        <v>1.7999999999999999E-2</v>
      </c>
      <c r="R1453">
        <f t="shared" si="1777"/>
        <v>0</v>
      </c>
      <c r="S1453">
        <f t="shared" si="1834"/>
        <v>0</v>
      </c>
      <c r="T1453">
        <f t="shared" si="1778"/>
        <v>0</v>
      </c>
      <c r="U1453">
        <f t="shared" si="1779"/>
        <v>0</v>
      </c>
      <c r="V1453">
        <f t="shared" si="1780"/>
        <v>0</v>
      </c>
      <c r="W1453">
        <f t="shared" si="1781"/>
        <v>0</v>
      </c>
      <c r="X1453">
        <f>INDEX('lf csv'!AJ:AJ,MATCH('testing dec_feb without vag emp'!$A1453,'lf csv'!$A:$A,0))</f>
        <v>20.399999999999999</v>
      </c>
      <c r="Y1453">
        <f t="shared" si="1782"/>
        <v>0</v>
      </c>
      <c r="Z1453">
        <f t="shared" si="1816"/>
        <v>0</v>
      </c>
      <c r="AA1453">
        <f>100*(E1453-0.05)/0.004/33</f>
        <v>9.848484848484846</v>
      </c>
      <c r="AB1453">
        <f>100*(F1453-0.007)/0.004/3</f>
        <v>25</v>
      </c>
      <c r="AC1453">
        <f>100*(F1453-0.007)/0.004/3-AA1453</f>
        <v>15.151515151515154</v>
      </c>
      <c r="AD1453">
        <f>ABS(AF1453-AC1453)</f>
        <v>281.84848484848487</v>
      </c>
      <c r="AE1453">
        <f>IF(AB1453&lt;=50,1,0)</f>
        <v>1</v>
      </c>
      <c r="AF1453" s="8">
        <v>297</v>
      </c>
      <c r="AG1453">
        <v>208.18233240000001</v>
      </c>
      <c r="AH1453">
        <f t="shared" si="1783"/>
        <v>88.817667599999993</v>
      </c>
      <c r="AI1453">
        <f t="shared" si="1784"/>
        <v>0.29904938585858581</v>
      </c>
      <c r="AJ1453">
        <f t="shared" si="1785"/>
        <v>0</v>
      </c>
      <c r="AK1453">
        <f t="shared" si="1786"/>
        <v>0</v>
      </c>
      <c r="AL1453">
        <v>0</v>
      </c>
      <c r="AM1453">
        <f t="shared" si="1787"/>
        <v>297</v>
      </c>
      <c r="AN1453">
        <f t="shared" si="1788"/>
        <v>1</v>
      </c>
      <c r="AO1453">
        <f t="shared" si="1789"/>
        <v>0</v>
      </c>
      <c r="AP1453">
        <f t="shared" si="1790"/>
        <v>0</v>
      </c>
      <c r="AQ1453">
        <v>166.21765329999999</v>
      </c>
      <c r="AR1453">
        <f t="shared" si="1791"/>
        <v>130.78234670000001</v>
      </c>
      <c r="AS1453">
        <f t="shared" si="1792"/>
        <v>0.4403446016835017</v>
      </c>
      <c r="AT1453">
        <f t="shared" si="1793"/>
        <v>0</v>
      </c>
      <c r="AU1453">
        <f t="shared" si="1794"/>
        <v>0</v>
      </c>
      <c r="AV1453">
        <v>166.21765329999999</v>
      </c>
      <c r="AW1453">
        <f t="shared" si="1795"/>
        <v>130.78234670000001</v>
      </c>
      <c r="AX1453">
        <f t="shared" si="1796"/>
        <v>0.4403446016835017</v>
      </c>
      <c r="AY1453">
        <f t="shared" si="1797"/>
        <v>0</v>
      </c>
      <c r="AZ1453">
        <f t="shared" si="1798"/>
        <v>0</v>
      </c>
      <c r="BA1453">
        <f t="shared" si="1818"/>
        <v>0</v>
      </c>
      <c r="BB1453">
        <f t="shared" si="1799"/>
        <v>297</v>
      </c>
      <c r="BC1453">
        <f t="shared" si="1800"/>
        <v>1</v>
      </c>
      <c r="BD1453">
        <f t="shared" si="1801"/>
        <v>0</v>
      </c>
      <c r="BE1453">
        <f t="shared" si="1802"/>
        <v>0</v>
      </c>
      <c r="BF1453">
        <f t="shared" si="1819"/>
        <v>0</v>
      </c>
      <c r="BG1453">
        <f t="shared" si="1820"/>
        <v>0</v>
      </c>
      <c r="BH1453" s="43">
        <f t="shared" si="1821"/>
        <v>0</v>
      </c>
      <c r="BI1453" s="11">
        <f t="shared" si="1803"/>
        <v>297</v>
      </c>
      <c r="BJ1453" s="11">
        <f t="shared" si="1804"/>
        <v>1</v>
      </c>
      <c r="BK1453" s="11">
        <f t="shared" si="1805"/>
        <v>0</v>
      </c>
      <c r="BL1453" s="45">
        <f t="shared" si="1806"/>
        <v>0</v>
      </c>
      <c r="BM1453">
        <f>INDEX(Sheet1!B:B,MATCH('testing dec_feb without vag emp'!A1453,Sheet1!A:A,0))</f>
        <v>21305587</v>
      </c>
      <c r="BN1453" t="str">
        <f>INDEX('lf csv'!D:D,MATCH('testing dec_feb without vag emp'!BM1453,'lf csv'!A:A,0))</f>
        <v>JDHPP60MEZ</v>
      </c>
      <c r="BO1453">
        <f>INDEX(grade_constraints!H:H,MATCH('testing dec_feb without vag emp'!BN1453,grade_constraints!B:B,0))</f>
        <v>0.25</v>
      </c>
      <c r="BP1453">
        <f t="shared" si="1822"/>
        <v>1</v>
      </c>
      <c r="BQ1453">
        <f t="shared" si="1823"/>
        <v>2</v>
      </c>
      <c r="BR1453">
        <f t="shared" si="1824"/>
        <v>2</v>
      </c>
      <c r="BS1453">
        <f t="shared" si="1807"/>
        <v>295</v>
      </c>
      <c r="BT1453">
        <f t="shared" si="1808"/>
        <v>0.9932659932659933</v>
      </c>
      <c r="BU1453">
        <f t="shared" si="1809"/>
        <v>0</v>
      </c>
      <c r="BV1453">
        <f t="shared" si="1810"/>
        <v>0</v>
      </c>
      <c r="BW1453">
        <f t="shared" si="1825"/>
        <v>0</v>
      </c>
      <c r="BX1453">
        <f t="shared" si="1826"/>
        <v>0</v>
      </c>
      <c r="BY1453">
        <f t="shared" si="1827"/>
        <v>0</v>
      </c>
      <c r="BZ1453">
        <f t="shared" si="1828"/>
        <v>0</v>
      </c>
      <c r="CA1453">
        <f t="shared" si="1829"/>
        <v>2</v>
      </c>
      <c r="CB1453">
        <f t="shared" si="1811"/>
        <v>295</v>
      </c>
      <c r="CC1453">
        <f t="shared" si="1812"/>
        <v>0.9932659932659933</v>
      </c>
      <c r="CD1453">
        <f t="shared" si="1813"/>
        <v>0</v>
      </c>
      <c r="CE1453">
        <f t="shared" si="1814"/>
        <v>0</v>
      </c>
    </row>
    <row r="1454" spans="1:83">
      <c r="A1454">
        <v>21405528</v>
      </c>
      <c r="B1454">
        <v>8</v>
      </c>
      <c r="C1454" t="s">
        <v>58</v>
      </c>
      <c r="D1454" t="s">
        <v>109</v>
      </c>
      <c r="E1454">
        <v>3.4000000000000002E-2</v>
      </c>
      <c r="F1454">
        <v>2.1000000000000001E-2</v>
      </c>
      <c r="G1454">
        <v>12</v>
      </c>
      <c r="H1454">
        <f>INDEX('all data'!K:K,MATCH('testing dec_feb without vag emp'!$A1454,'all data'!$B:$B,0))</f>
        <v>1618</v>
      </c>
      <c r="I1454">
        <f>INDEX('all data'!L:L,MATCH('testing dec_feb without vag emp'!$A1454,'all data'!$B:$B,0))</f>
        <v>20.84210526315789</v>
      </c>
      <c r="J1454">
        <f>INDEX('all data'!M:M,MATCH('testing dec_feb without vag emp'!$A1454,'all data'!$B:$B,0))</f>
        <v>203</v>
      </c>
      <c r="K1454">
        <f>INDEX('all data'!N:N,MATCH('testing dec_feb without vag emp'!$A1454,'all data'!$B:$B,0))</f>
        <v>98.02</v>
      </c>
      <c r="L1454">
        <f>INDEX('all data'!O:O,MATCH('testing dec_feb without vag emp'!$A1454,'all data'!$B:$B,0))</f>
        <v>1214</v>
      </c>
      <c r="M1454">
        <v>1142</v>
      </c>
      <c r="N1454">
        <f>INDEX('lf csv'!BL:BL,MATCH('testing dec_feb without vag emp'!$A1454,'lf csv'!$A:$A,0))</f>
        <v>5.6166666666665321</v>
      </c>
      <c r="O1454">
        <f t="shared" si="1815"/>
        <v>0</v>
      </c>
      <c r="P1454">
        <f>INDEX('in out'!X:X,MATCH('testing dec_feb without vag emp'!$A1454,'in out'!$B:$B,0))</f>
        <v>1.6E-2</v>
      </c>
      <c r="Q1454">
        <f>INDEX('in out'!AF:AF,MATCH('testing dec_feb without vag emp'!$A1454,'in out'!$B:$B,0))</f>
        <v>1.7000000000000001E-2</v>
      </c>
      <c r="R1454">
        <f t="shared" si="1777"/>
        <v>1.0000000000000009E-3</v>
      </c>
      <c r="S1454">
        <f t="shared" si="1834"/>
        <v>0</v>
      </c>
      <c r="T1454">
        <f t="shared" si="1778"/>
        <v>0</v>
      </c>
      <c r="U1454">
        <f t="shared" si="1779"/>
        <v>0</v>
      </c>
      <c r="V1454">
        <f t="shared" si="1780"/>
        <v>0</v>
      </c>
      <c r="W1454">
        <f t="shared" si="1781"/>
        <v>0</v>
      </c>
      <c r="X1454">
        <f>INDEX('lf csv'!AJ:AJ,MATCH('testing dec_feb without vag emp'!$A1454,'lf csv'!$A:$A,0))</f>
        <v>9.4</v>
      </c>
      <c r="Y1454">
        <f t="shared" si="1782"/>
        <v>0</v>
      </c>
      <c r="Z1454">
        <f t="shared" si="1816"/>
        <v>0</v>
      </c>
      <c r="AB1454">
        <f t="shared" si="1817"/>
        <v>116.66666666666667</v>
      </c>
      <c r="AF1454" s="8">
        <v>239.6</v>
      </c>
      <c r="AG1454">
        <v>194.528792321053</v>
      </c>
      <c r="AH1454">
        <f t="shared" si="1783"/>
        <v>45.07120767894699</v>
      </c>
      <c r="AI1454">
        <f t="shared" si="1784"/>
        <v>0.18811021568842651</v>
      </c>
      <c r="AJ1454">
        <f t="shared" si="1785"/>
        <v>1</v>
      </c>
      <c r="AK1454">
        <f t="shared" si="1786"/>
        <v>0</v>
      </c>
      <c r="AL1454">
        <v>194.52879232105261</v>
      </c>
      <c r="AM1454">
        <f t="shared" si="1787"/>
        <v>45.071207678947388</v>
      </c>
      <c r="AN1454">
        <f t="shared" si="1788"/>
        <v>0.18811021568842817</v>
      </c>
      <c r="AO1454">
        <f t="shared" si="1789"/>
        <v>1</v>
      </c>
      <c r="AP1454">
        <f t="shared" si="1790"/>
        <v>0</v>
      </c>
      <c r="AQ1454">
        <v>228.80796119473681</v>
      </c>
      <c r="AR1454">
        <f t="shared" si="1791"/>
        <v>10.792038805263189</v>
      </c>
      <c r="AS1454">
        <f t="shared" si="1792"/>
        <v>4.5041898185572575E-2</v>
      </c>
      <c r="AT1454">
        <f t="shared" si="1793"/>
        <v>1</v>
      </c>
      <c r="AU1454">
        <f t="shared" si="1794"/>
        <v>1</v>
      </c>
      <c r="AV1454">
        <v>228.80796119473681</v>
      </c>
      <c r="AW1454">
        <f t="shared" si="1795"/>
        <v>10.792038805263189</v>
      </c>
      <c r="AX1454">
        <f t="shared" si="1796"/>
        <v>4.5041898185572575E-2</v>
      </c>
      <c r="AY1454">
        <f t="shared" si="1797"/>
        <v>1</v>
      </c>
      <c r="AZ1454">
        <f t="shared" si="1798"/>
        <v>1</v>
      </c>
      <c r="BA1454">
        <f t="shared" si="1818"/>
        <v>194.52879232105261</v>
      </c>
      <c r="BB1454">
        <f t="shared" si="1799"/>
        <v>45.071207678947388</v>
      </c>
      <c r="BC1454">
        <f t="shared" si="1800"/>
        <v>0.18811021568842817</v>
      </c>
      <c r="BD1454">
        <f t="shared" si="1801"/>
        <v>1</v>
      </c>
      <c r="BE1454">
        <f t="shared" si="1802"/>
        <v>0</v>
      </c>
      <c r="BF1454">
        <f t="shared" si="1819"/>
        <v>0</v>
      </c>
      <c r="BG1454">
        <f t="shared" si="1820"/>
        <v>0</v>
      </c>
      <c r="BH1454" s="43">
        <f t="shared" si="1821"/>
        <v>194.52879232105261</v>
      </c>
      <c r="BI1454" s="11">
        <f t="shared" si="1803"/>
        <v>45.071207678947388</v>
      </c>
      <c r="BJ1454" s="11">
        <f t="shared" si="1804"/>
        <v>0.18811021568842817</v>
      </c>
      <c r="BK1454" s="11">
        <f t="shared" si="1805"/>
        <v>1</v>
      </c>
      <c r="BL1454" s="45">
        <f t="shared" si="1806"/>
        <v>0</v>
      </c>
      <c r="BM1454">
        <f>INDEX(Sheet1!B:B,MATCH('testing dec_feb without vag emp'!A1454,Sheet1!A:A,0))</f>
        <v>21105437</v>
      </c>
      <c r="BN1454" t="str">
        <f>INDEX('lf csv'!D:D,MATCH('testing dec_feb without vag emp'!BM1454,'lf csv'!A:A,0))</f>
        <v>JDHPP60MEZ</v>
      </c>
      <c r="BO1454">
        <f>INDEX(grade_constraints!H:H,MATCH('testing dec_feb without vag emp'!BN1454,grade_constraints!B:B,0))</f>
        <v>0.25</v>
      </c>
      <c r="BP1454">
        <f t="shared" si="1822"/>
        <v>1</v>
      </c>
      <c r="BQ1454">
        <f t="shared" si="1823"/>
        <v>2</v>
      </c>
      <c r="BR1454">
        <f t="shared" si="1824"/>
        <v>196.52879232105261</v>
      </c>
      <c r="BS1454">
        <f t="shared" si="1807"/>
        <v>43.071207678947388</v>
      </c>
      <c r="BT1454">
        <f t="shared" si="1808"/>
        <v>0.17976297027941315</v>
      </c>
      <c r="BU1454">
        <f t="shared" si="1809"/>
        <v>1</v>
      </c>
      <c r="BV1454">
        <f t="shared" si="1810"/>
        <v>0</v>
      </c>
      <c r="BW1454">
        <f t="shared" si="1825"/>
        <v>0</v>
      </c>
      <c r="BX1454">
        <f t="shared" si="1826"/>
        <v>0</v>
      </c>
      <c r="BY1454">
        <f t="shared" si="1827"/>
        <v>1</v>
      </c>
      <c r="BZ1454">
        <f t="shared" si="1828"/>
        <v>-10</v>
      </c>
      <c r="CA1454">
        <f t="shared" si="1829"/>
        <v>186.52879232105261</v>
      </c>
      <c r="CB1454">
        <f t="shared" si="1811"/>
        <v>53.071207678947388</v>
      </c>
      <c r="CC1454">
        <f t="shared" si="1812"/>
        <v>0.22149919732448828</v>
      </c>
      <c r="CD1454">
        <f t="shared" si="1813"/>
        <v>0</v>
      </c>
      <c r="CE1454">
        <f t="shared" si="1814"/>
        <v>0</v>
      </c>
    </row>
    <row r="1455" spans="1:83">
      <c r="A1455">
        <v>21305592</v>
      </c>
      <c r="B1455">
        <v>6</v>
      </c>
      <c r="C1455" t="s">
        <v>58</v>
      </c>
      <c r="D1455" t="s">
        <v>109</v>
      </c>
      <c r="E1455">
        <v>0.03</v>
      </c>
      <c r="F1455">
        <v>2.1999999999999999E-2</v>
      </c>
      <c r="G1455">
        <v>12</v>
      </c>
      <c r="H1455">
        <f>INDEX('all data'!K:K,MATCH('testing dec_feb without vag emp'!$A1455,'all data'!$B:$B,0))</f>
        <v>1574</v>
      </c>
      <c r="I1455">
        <f>INDEX('all data'!L:L,MATCH('testing dec_feb without vag emp'!$A1455,'all data'!$B:$B,0))</f>
        <v>22</v>
      </c>
      <c r="J1455">
        <f>INDEX('all data'!M:M,MATCH('testing dec_feb without vag emp'!$A1455,'all data'!$B:$B,0))</f>
        <v>201</v>
      </c>
      <c r="K1455">
        <f>INDEX('all data'!N:N,MATCH('testing dec_feb without vag emp'!$A1455,'all data'!$B:$B,0))</f>
        <v>186.5</v>
      </c>
      <c r="L1455">
        <f>INDEX('all data'!O:O,MATCH('testing dec_feb without vag emp'!$A1455,'all data'!$B:$B,0))</f>
        <v>1129</v>
      </c>
      <c r="M1455">
        <v>1070</v>
      </c>
      <c r="N1455">
        <f>INDEX('lf csv'!BL:BL,MATCH('testing dec_feb without vag emp'!$A1455,'lf csv'!$A:$A,0))</f>
        <v>3.4833333333332916</v>
      </c>
      <c r="O1455">
        <f t="shared" si="1815"/>
        <v>0</v>
      </c>
      <c r="P1455">
        <f>INDEX('in out'!X:X,MATCH('testing dec_feb without vag emp'!$A1455,'in out'!$B:$B,0))</f>
        <v>0.01</v>
      </c>
      <c r="Q1455">
        <f>INDEX('in out'!AF:AF,MATCH('testing dec_feb without vag emp'!$A1455,'in out'!$B:$B,0))</f>
        <v>0.01</v>
      </c>
      <c r="R1455">
        <f t="shared" si="1777"/>
        <v>0</v>
      </c>
      <c r="S1455">
        <f t="shared" si="1834"/>
        <v>0</v>
      </c>
      <c r="T1455">
        <f t="shared" si="1778"/>
        <v>0</v>
      </c>
      <c r="U1455">
        <f t="shared" si="1779"/>
        <v>0</v>
      </c>
      <c r="V1455">
        <f t="shared" si="1780"/>
        <v>0</v>
      </c>
      <c r="W1455">
        <f t="shared" si="1781"/>
        <v>0</v>
      </c>
      <c r="X1455">
        <f>INDEX('lf csv'!AJ:AJ,MATCH('testing dec_feb without vag emp'!$A1455,'lf csv'!$A:$A,0))</f>
        <v>20</v>
      </c>
      <c r="Y1455">
        <f t="shared" si="1782"/>
        <v>0</v>
      </c>
      <c r="Z1455">
        <f t="shared" si="1816"/>
        <v>0</v>
      </c>
      <c r="AB1455">
        <f t="shared" si="1817"/>
        <v>125</v>
      </c>
      <c r="AF1455" s="8">
        <v>282.2</v>
      </c>
      <c r="AG1455">
        <v>202.19866089999999</v>
      </c>
      <c r="AH1455">
        <f t="shared" si="1783"/>
        <v>80.001339099999996</v>
      </c>
      <c r="AI1455">
        <f t="shared" si="1784"/>
        <v>0.28349163394755494</v>
      </c>
      <c r="AJ1455">
        <f t="shared" si="1785"/>
        <v>0</v>
      </c>
      <c r="AK1455">
        <f t="shared" si="1786"/>
        <v>0</v>
      </c>
      <c r="AL1455">
        <v>202.74261089999999</v>
      </c>
      <c r="AM1455">
        <f t="shared" si="1787"/>
        <v>79.4573891</v>
      </c>
      <c r="AN1455">
        <f t="shared" si="1788"/>
        <v>0.28156410028348688</v>
      </c>
      <c r="AO1455">
        <f t="shared" si="1789"/>
        <v>0</v>
      </c>
      <c r="AP1455">
        <f t="shared" si="1790"/>
        <v>0</v>
      </c>
      <c r="AQ1455">
        <v>204.15781200000001</v>
      </c>
      <c r="AR1455">
        <f t="shared" si="1791"/>
        <v>78.042187999999982</v>
      </c>
      <c r="AS1455">
        <f t="shared" si="1792"/>
        <v>0.27654921332388371</v>
      </c>
      <c r="AT1455">
        <f t="shared" si="1793"/>
        <v>0</v>
      </c>
      <c r="AU1455">
        <f t="shared" si="1794"/>
        <v>0</v>
      </c>
      <c r="AV1455">
        <v>204.15781200000001</v>
      </c>
      <c r="AW1455">
        <f t="shared" si="1795"/>
        <v>78.042187999999982</v>
      </c>
      <c r="AX1455">
        <f t="shared" si="1796"/>
        <v>0.27654921332388371</v>
      </c>
      <c r="AY1455">
        <f t="shared" si="1797"/>
        <v>0</v>
      </c>
      <c r="AZ1455">
        <f t="shared" si="1798"/>
        <v>0</v>
      </c>
      <c r="BA1455">
        <f t="shared" si="1818"/>
        <v>202.74261089999999</v>
      </c>
      <c r="BB1455">
        <f t="shared" si="1799"/>
        <v>79.4573891</v>
      </c>
      <c r="BC1455">
        <f t="shared" si="1800"/>
        <v>0.28156410028348688</v>
      </c>
      <c r="BD1455">
        <f t="shared" si="1801"/>
        <v>0</v>
      </c>
      <c r="BE1455">
        <f t="shared" si="1802"/>
        <v>0</v>
      </c>
      <c r="BF1455">
        <f t="shared" si="1819"/>
        <v>0</v>
      </c>
      <c r="BG1455">
        <f t="shared" si="1820"/>
        <v>0</v>
      </c>
      <c r="BH1455" s="43">
        <f t="shared" si="1821"/>
        <v>202.74261089999999</v>
      </c>
      <c r="BI1455" s="11">
        <f t="shared" si="1803"/>
        <v>79.4573891</v>
      </c>
      <c r="BJ1455" s="11">
        <f t="shared" si="1804"/>
        <v>0.28156410028348688</v>
      </c>
      <c r="BK1455" s="11">
        <f t="shared" si="1805"/>
        <v>0</v>
      </c>
      <c r="BL1455" s="45">
        <f t="shared" si="1806"/>
        <v>0</v>
      </c>
      <c r="BM1455">
        <f>INDEX(Sheet1!B:B,MATCH('testing dec_feb without vag emp'!A1455,Sheet1!A:A,0))</f>
        <v>21205313</v>
      </c>
      <c r="BN1455" t="str">
        <f>INDEX('lf csv'!D:D,MATCH('testing dec_feb without vag emp'!BM1455,'lf csv'!A:A,0))</f>
        <v>JDHPP60MEZ</v>
      </c>
      <c r="BO1455">
        <f>INDEX(grade_constraints!H:H,MATCH('testing dec_feb without vag emp'!BN1455,grade_constraints!B:B,0))</f>
        <v>0.25</v>
      </c>
      <c r="BP1455">
        <f t="shared" si="1822"/>
        <v>1</v>
      </c>
      <c r="BQ1455">
        <f t="shared" si="1823"/>
        <v>2</v>
      </c>
      <c r="BR1455">
        <f t="shared" si="1824"/>
        <v>204.74261089999999</v>
      </c>
      <c r="BS1455">
        <f t="shared" si="1807"/>
        <v>77.4573891</v>
      </c>
      <c r="BT1455">
        <f t="shared" si="1808"/>
        <v>0.27447692806520202</v>
      </c>
      <c r="BU1455">
        <f t="shared" si="1809"/>
        <v>0</v>
      </c>
      <c r="BV1455">
        <f t="shared" si="1810"/>
        <v>0</v>
      </c>
      <c r="BW1455">
        <f t="shared" si="1825"/>
        <v>0</v>
      </c>
      <c r="BX1455">
        <f t="shared" si="1826"/>
        <v>0</v>
      </c>
      <c r="BY1455">
        <f t="shared" si="1827"/>
        <v>0</v>
      </c>
      <c r="BZ1455">
        <f t="shared" si="1828"/>
        <v>0</v>
      </c>
      <c r="CA1455">
        <f t="shared" si="1829"/>
        <v>204.74261089999999</v>
      </c>
      <c r="CB1455">
        <f t="shared" si="1811"/>
        <v>77.4573891</v>
      </c>
      <c r="CC1455">
        <f t="shared" si="1812"/>
        <v>0.27447692806520202</v>
      </c>
      <c r="CD1455">
        <f t="shared" si="1813"/>
        <v>0</v>
      </c>
      <c r="CE1455">
        <f t="shared" si="1814"/>
        <v>0</v>
      </c>
    </row>
    <row r="1456" spans="1:83">
      <c r="A1456">
        <v>21405527</v>
      </c>
      <c r="B1456">
        <v>0</v>
      </c>
      <c r="C1456" t="s">
        <v>58</v>
      </c>
      <c r="D1456" t="s">
        <v>109</v>
      </c>
      <c r="E1456">
        <v>6.8000000000000005E-2</v>
      </c>
      <c r="F1456">
        <v>2.1000000000000001E-2</v>
      </c>
      <c r="G1456">
        <v>12</v>
      </c>
      <c r="H1456">
        <f>INDEX('all data'!K:K,MATCH('testing dec_feb without vag emp'!$A1456,'all data'!$B:$B,0))</f>
        <v>1578</v>
      </c>
      <c r="I1456">
        <f>INDEX('all data'!L:L,MATCH('testing dec_feb without vag emp'!$A1456,'all data'!$B:$B,0))</f>
        <v>22</v>
      </c>
      <c r="J1456">
        <f>INDEX('all data'!M:M,MATCH('testing dec_feb without vag emp'!$A1456,'all data'!$B:$B,0))</f>
        <v>190</v>
      </c>
      <c r="K1456">
        <f>INDEX('all data'!N:N,MATCH('testing dec_feb without vag emp'!$A1456,'all data'!$B:$B,0))</f>
        <v>80.069999999999993</v>
      </c>
      <c r="L1456">
        <f>INDEX('all data'!O:O,MATCH('testing dec_feb without vag emp'!$A1456,'all data'!$B:$B,0))</f>
        <v>1327</v>
      </c>
      <c r="M1456">
        <v>1141</v>
      </c>
      <c r="N1456">
        <f>INDEX('lf csv'!BL:BL,MATCH('testing dec_feb without vag emp'!$A1456,'lf csv'!$A:$A,0))</f>
        <v>3.4166666666666679</v>
      </c>
      <c r="O1456">
        <f t="shared" si="1815"/>
        <v>0</v>
      </c>
      <c r="P1456">
        <f>INDEX('in out'!X:X,MATCH('testing dec_feb without vag emp'!$A1456,'in out'!$B:$B,0))</f>
        <v>6.0000000000000001E-3</v>
      </c>
      <c r="Q1456">
        <f>INDEX('in out'!AF:AF,MATCH('testing dec_feb without vag emp'!$A1456,'in out'!$B:$B,0))</f>
        <v>7.0000000000000001E-3</v>
      </c>
      <c r="R1456">
        <f t="shared" si="1777"/>
        <v>1E-3</v>
      </c>
      <c r="S1456">
        <f t="shared" si="1834"/>
        <v>0</v>
      </c>
      <c r="T1456">
        <f t="shared" si="1778"/>
        <v>0</v>
      </c>
      <c r="U1456">
        <f t="shared" si="1779"/>
        <v>0</v>
      </c>
      <c r="V1456">
        <f t="shared" si="1780"/>
        <v>0</v>
      </c>
      <c r="W1456">
        <f t="shared" si="1781"/>
        <v>0</v>
      </c>
      <c r="X1456">
        <f>INDEX('lf csv'!AJ:AJ,MATCH('testing dec_feb without vag emp'!$A1456,'lf csv'!$A:$A,0))</f>
        <v>12.9</v>
      </c>
      <c r="Y1456">
        <f t="shared" si="1782"/>
        <v>0</v>
      </c>
      <c r="Z1456">
        <f t="shared" si="1816"/>
        <v>0</v>
      </c>
      <c r="AA1456">
        <f>100*(E1456-0.05)/0.004/33</f>
        <v>13.636363636363638</v>
      </c>
      <c r="AB1456">
        <f>100*(F1456-0.007)/0.004/3</f>
        <v>116.66666666666667</v>
      </c>
      <c r="AC1456">
        <f>100*(F1456-0.007)/0.004/3-AA1456</f>
        <v>103.03030303030303</v>
      </c>
      <c r="AD1456">
        <f>ABS(AF1456-AC1456)</f>
        <v>54.369696969696975</v>
      </c>
      <c r="AE1456">
        <f>IF(AB1456&lt;=50,1,0)</f>
        <v>0</v>
      </c>
      <c r="AF1456" s="8">
        <v>157.4</v>
      </c>
      <c r="AG1456">
        <v>135.23100909999999</v>
      </c>
      <c r="AH1456">
        <f t="shared" si="1783"/>
        <v>22.168990900000011</v>
      </c>
      <c r="AI1456">
        <f t="shared" si="1784"/>
        <v>0.14084492312579422</v>
      </c>
      <c r="AJ1456">
        <f t="shared" si="1785"/>
        <v>1</v>
      </c>
      <c r="AK1456">
        <f t="shared" si="1786"/>
        <v>1</v>
      </c>
      <c r="AL1456">
        <v>146.13741200000001</v>
      </c>
      <c r="AM1456">
        <f t="shared" si="1787"/>
        <v>11.262587999999994</v>
      </c>
      <c r="AN1456">
        <f t="shared" si="1788"/>
        <v>7.1553926302414195E-2</v>
      </c>
      <c r="AO1456">
        <f t="shared" si="1789"/>
        <v>1</v>
      </c>
      <c r="AP1456">
        <f t="shared" si="1790"/>
        <v>1</v>
      </c>
      <c r="AQ1456">
        <v>149.21939830000011</v>
      </c>
      <c r="AR1456">
        <f t="shared" si="1791"/>
        <v>8.1806016999998974</v>
      </c>
      <c r="AS1456">
        <f t="shared" si="1792"/>
        <v>5.1973327191867195E-2</v>
      </c>
      <c r="AT1456">
        <f t="shared" si="1793"/>
        <v>1</v>
      </c>
      <c r="AU1456">
        <f t="shared" si="1794"/>
        <v>1</v>
      </c>
      <c r="AV1456">
        <v>149.21939830000011</v>
      </c>
      <c r="AW1456">
        <f t="shared" si="1795"/>
        <v>8.1806016999998974</v>
      </c>
      <c r="AX1456">
        <f t="shared" si="1796"/>
        <v>5.1973327191867195E-2</v>
      </c>
      <c r="AY1456">
        <f t="shared" si="1797"/>
        <v>1</v>
      </c>
      <c r="AZ1456">
        <f t="shared" si="1798"/>
        <v>1</v>
      </c>
      <c r="BA1456">
        <f t="shared" si="1818"/>
        <v>146.13741200000001</v>
      </c>
      <c r="BB1456">
        <f t="shared" si="1799"/>
        <v>11.262587999999994</v>
      </c>
      <c r="BC1456">
        <f t="shared" si="1800"/>
        <v>7.1553926302414195E-2</v>
      </c>
      <c r="BD1456">
        <f t="shared" si="1801"/>
        <v>1</v>
      </c>
      <c r="BE1456">
        <f t="shared" si="1802"/>
        <v>1</v>
      </c>
      <c r="BF1456">
        <f t="shared" si="1819"/>
        <v>0</v>
      </c>
      <c r="BG1456">
        <f t="shared" si="1820"/>
        <v>0</v>
      </c>
      <c r="BH1456" s="43">
        <f t="shared" si="1821"/>
        <v>146.13741200000001</v>
      </c>
      <c r="BI1456" s="11">
        <f t="shared" si="1803"/>
        <v>11.262587999999994</v>
      </c>
      <c r="BJ1456" s="11">
        <f t="shared" si="1804"/>
        <v>7.1553926302414195E-2</v>
      </c>
      <c r="BK1456" s="11">
        <f t="shared" si="1805"/>
        <v>1</v>
      </c>
      <c r="BL1456" s="45">
        <f t="shared" si="1806"/>
        <v>1</v>
      </c>
      <c r="BM1456">
        <f>INDEX(Sheet1!B:B,MATCH('testing dec_feb without vag emp'!A1456,Sheet1!A:A,0))</f>
        <v>21105436</v>
      </c>
      <c r="BN1456" t="str">
        <f>INDEX('lf csv'!D:D,MATCH('testing dec_feb without vag emp'!BM1456,'lf csv'!A:A,0))</f>
        <v>JDHPP60MEZ</v>
      </c>
      <c r="BO1456">
        <f>INDEX(grade_constraints!H:H,MATCH('testing dec_feb without vag emp'!BN1456,grade_constraints!B:B,0))</f>
        <v>0.25</v>
      </c>
      <c r="BP1456">
        <f t="shared" si="1822"/>
        <v>1</v>
      </c>
      <c r="BQ1456">
        <f t="shared" si="1823"/>
        <v>2</v>
      </c>
      <c r="BR1456">
        <f t="shared" si="1824"/>
        <v>148.13741200000001</v>
      </c>
      <c r="BS1456">
        <f t="shared" si="1807"/>
        <v>9.2625879999999938</v>
      </c>
      <c r="BT1456">
        <f t="shared" si="1808"/>
        <v>5.8847445997458663E-2</v>
      </c>
      <c r="BU1456">
        <f t="shared" si="1809"/>
        <v>1</v>
      </c>
      <c r="BV1456">
        <f t="shared" si="1810"/>
        <v>1</v>
      </c>
      <c r="BW1456">
        <f t="shared" si="1825"/>
        <v>0</v>
      </c>
      <c r="BX1456">
        <f t="shared" si="1826"/>
        <v>0</v>
      </c>
      <c r="BY1456">
        <f t="shared" si="1827"/>
        <v>0</v>
      </c>
      <c r="BZ1456">
        <f t="shared" si="1828"/>
        <v>0</v>
      </c>
      <c r="CA1456">
        <f t="shared" si="1829"/>
        <v>148.13741200000001</v>
      </c>
      <c r="CB1456">
        <f t="shared" si="1811"/>
        <v>9.2625879999999938</v>
      </c>
      <c r="CC1456">
        <f t="shared" si="1812"/>
        <v>5.8847445997458663E-2</v>
      </c>
      <c r="CD1456">
        <f t="shared" si="1813"/>
        <v>1</v>
      </c>
      <c r="CE1456">
        <f t="shared" si="1814"/>
        <v>1</v>
      </c>
    </row>
    <row r="1457" spans="1:83">
      <c r="A1457">
        <v>21205315</v>
      </c>
      <c r="B1457">
        <v>3</v>
      </c>
      <c r="C1457" t="s">
        <v>58</v>
      </c>
      <c r="D1457" t="s">
        <v>109</v>
      </c>
      <c r="E1457">
        <v>5.5E-2</v>
      </c>
      <c r="F1457">
        <v>3.2000000000000001E-2</v>
      </c>
      <c r="G1457">
        <v>12</v>
      </c>
      <c r="H1457">
        <f>INDEX('all data'!K:K,MATCH('testing dec_feb without vag emp'!$A1457,'all data'!$B:$B,0))</f>
        <v>1585</v>
      </c>
      <c r="I1457">
        <f>INDEX('all data'!L:L,MATCH('testing dec_feb without vag emp'!$A1457,'all data'!$B:$B,0))</f>
        <v>20.84210526315789</v>
      </c>
      <c r="J1457">
        <f>INDEX('all data'!M:M,MATCH('testing dec_feb without vag emp'!$A1457,'all data'!$B:$B,0))</f>
        <v>188</v>
      </c>
      <c r="K1457">
        <f>INDEX('all data'!N:N,MATCH('testing dec_feb without vag emp'!$A1457,'all data'!$B:$B,0))</f>
        <v>198.27</v>
      </c>
      <c r="L1457">
        <f>INDEX('all data'!O:O,MATCH('testing dec_feb without vag emp'!$A1457,'all data'!$B:$B,0))</f>
        <v>1159</v>
      </c>
      <c r="M1457">
        <v>1250</v>
      </c>
      <c r="N1457">
        <f>INDEX('lf csv'!BL:BL,MATCH('testing dec_feb without vag emp'!$A1457,'lf csv'!$A:$A,0))</f>
        <v>9.4999999999998863</v>
      </c>
      <c r="O1457">
        <f t="shared" si="1815"/>
        <v>0</v>
      </c>
      <c r="P1457">
        <f>INDEX('in out'!X:X,MATCH('testing dec_feb without vag emp'!$A1457,'in out'!$B:$B,0))</f>
        <v>1.2E-2</v>
      </c>
      <c r="Q1457">
        <f>INDEX('in out'!AF:AF,MATCH('testing dec_feb without vag emp'!$A1457,'in out'!$B:$B,0))</f>
        <v>1.2E-2</v>
      </c>
      <c r="R1457">
        <f t="shared" si="1777"/>
        <v>0</v>
      </c>
      <c r="S1457">
        <f t="shared" si="1834"/>
        <v>0</v>
      </c>
      <c r="T1457">
        <f t="shared" si="1778"/>
        <v>1</v>
      </c>
      <c r="U1457">
        <f t="shared" si="1779"/>
        <v>0</v>
      </c>
      <c r="V1457">
        <f t="shared" si="1780"/>
        <v>0</v>
      </c>
      <c r="W1457">
        <f t="shared" si="1781"/>
        <v>0</v>
      </c>
      <c r="X1457">
        <f>INDEX('lf csv'!AJ:AJ,MATCH('testing dec_feb without vag emp'!$A1457,'lf csv'!$A:$A,0))</f>
        <v>18.8</v>
      </c>
      <c r="Y1457">
        <f t="shared" si="1782"/>
        <v>0</v>
      </c>
      <c r="Z1457">
        <f t="shared" si="1816"/>
        <v>0</v>
      </c>
      <c r="AB1457">
        <f t="shared" si="1817"/>
        <v>208.33333333333334</v>
      </c>
      <c r="AF1457" s="8">
        <v>241.2</v>
      </c>
      <c r="AG1457">
        <v>198.15206578947399</v>
      </c>
      <c r="AH1457">
        <f t="shared" si="1783"/>
        <v>43.047934210525995</v>
      </c>
      <c r="AI1457">
        <f t="shared" si="1784"/>
        <v>0.17847402243169982</v>
      </c>
      <c r="AJ1457">
        <f t="shared" si="1785"/>
        <v>1</v>
      </c>
      <c r="AK1457">
        <f t="shared" si="1786"/>
        <v>0</v>
      </c>
      <c r="AL1457">
        <v>198.15206578947371</v>
      </c>
      <c r="AM1457">
        <f t="shared" si="1787"/>
        <v>43.047934210526279</v>
      </c>
      <c r="AN1457">
        <f t="shared" si="1788"/>
        <v>0.17847402243170099</v>
      </c>
      <c r="AO1457">
        <f t="shared" si="1789"/>
        <v>1</v>
      </c>
      <c r="AP1457">
        <f t="shared" si="1790"/>
        <v>0</v>
      </c>
      <c r="AQ1457">
        <v>221.67983186842099</v>
      </c>
      <c r="AR1457">
        <f t="shared" si="1791"/>
        <v>19.520168131578998</v>
      </c>
      <c r="AS1457">
        <f t="shared" si="1792"/>
        <v>8.0929386946844942E-2</v>
      </c>
      <c r="AT1457">
        <f t="shared" si="1793"/>
        <v>1</v>
      </c>
      <c r="AU1457">
        <f t="shared" si="1794"/>
        <v>1</v>
      </c>
      <c r="AV1457">
        <v>221.67983186842099</v>
      </c>
      <c r="AW1457">
        <f t="shared" si="1795"/>
        <v>19.520168131578998</v>
      </c>
      <c r="AX1457">
        <f t="shared" si="1796"/>
        <v>8.0929386946844942E-2</v>
      </c>
      <c r="AY1457">
        <f t="shared" si="1797"/>
        <v>1</v>
      </c>
      <c r="AZ1457">
        <f t="shared" si="1798"/>
        <v>1</v>
      </c>
      <c r="BA1457">
        <f t="shared" si="1818"/>
        <v>198.15206578947371</v>
      </c>
      <c r="BB1457">
        <f t="shared" si="1799"/>
        <v>43.047934210526279</v>
      </c>
      <c r="BC1457">
        <f t="shared" si="1800"/>
        <v>0.17847402243170099</v>
      </c>
      <c r="BD1457">
        <f t="shared" si="1801"/>
        <v>1</v>
      </c>
      <c r="BE1457">
        <f t="shared" si="1802"/>
        <v>0</v>
      </c>
      <c r="BF1457">
        <f t="shared" si="1819"/>
        <v>0</v>
      </c>
      <c r="BG1457">
        <f t="shared" si="1820"/>
        <v>0</v>
      </c>
      <c r="BH1457" s="43">
        <f t="shared" si="1821"/>
        <v>198.15206578947371</v>
      </c>
      <c r="BI1457" s="11">
        <f t="shared" si="1803"/>
        <v>43.047934210526279</v>
      </c>
      <c r="BJ1457" s="11">
        <f t="shared" si="1804"/>
        <v>0.17847402243170099</v>
      </c>
      <c r="BK1457" s="11">
        <f t="shared" si="1805"/>
        <v>1</v>
      </c>
      <c r="BL1457" s="45">
        <f t="shared" si="1806"/>
        <v>0</v>
      </c>
      <c r="BM1457">
        <f>INDEX(Sheet1!B:B,MATCH('testing dec_feb without vag emp'!A1457,Sheet1!A:A,0))</f>
        <v>21105434</v>
      </c>
      <c r="BN1457" t="str">
        <f>INDEX('lf csv'!D:D,MATCH('testing dec_feb without vag emp'!BM1457,'lf csv'!A:A,0))</f>
        <v>JDHPP65MSZ</v>
      </c>
      <c r="BO1457">
        <f>INDEX(grade_constraints!H:H,MATCH('testing dec_feb without vag emp'!BN1457,grade_constraints!B:B,0))</f>
        <v>0.3</v>
      </c>
      <c r="BP1457">
        <f t="shared" si="1822"/>
        <v>1</v>
      </c>
      <c r="BQ1457">
        <f t="shared" si="1823"/>
        <v>2</v>
      </c>
      <c r="BR1457">
        <f t="shared" si="1824"/>
        <v>200.15206578947371</v>
      </c>
      <c r="BS1457">
        <f t="shared" si="1807"/>
        <v>41.047934210526279</v>
      </c>
      <c r="BT1457">
        <f t="shared" si="1808"/>
        <v>0.17018214846818525</v>
      </c>
      <c r="BU1457">
        <f t="shared" si="1809"/>
        <v>1</v>
      </c>
      <c r="BV1457">
        <f t="shared" si="1810"/>
        <v>0</v>
      </c>
      <c r="BW1457">
        <f t="shared" si="1825"/>
        <v>0</v>
      </c>
      <c r="BX1457">
        <f t="shared" si="1826"/>
        <v>0</v>
      </c>
      <c r="BY1457">
        <f t="shared" si="1827"/>
        <v>0</v>
      </c>
      <c r="BZ1457">
        <f t="shared" si="1828"/>
        <v>0</v>
      </c>
      <c r="CA1457">
        <f t="shared" si="1829"/>
        <v>200.15206578947371</v>
      </c>
      <c r="CB1457">
        <f t="shared" si="1811"/>
        <v>41.047934210526279</v>
      </c>
      <c r="CC1457">
        <f t="shared" si="1812"/>
        <v>0.17018214846818525</v>
      </c>
      <c r="CD1457">
        <f t="shared" si="1813"/>
        <v>1</v>
      </c>
      <c r="CE1457">
        <f t="shared" si="1814"/>
        <v>0</v>
      </c>
    </row>
    <row r="1458" spans="1:83">
      <c r="A1458">
        <v>22400376</v>
      </c>
      <c r="B1458">
        <v>5</v>
      </c>
      <c r="C1458" t="s">
        <v>66</v>
      </c>
      <c r="D1458" t="s">
        <v>109</v>
      </c>
      <c r="E1458">
        <v>4.5999999999999999E-2</v>
      </c>
      <c r="F1458">
        <v>2.1999999999999999E-2</v>
      </c>
      <c r="G1458">
        <v>1</v>
      </c>
      <c r="H1458">
        <f>INDEX('all data'!K:K,MATCH('testing dec_feb without vag emp'!$A1458,'all data'!$B:$B,0))</f>
        <v>1568</v>
      </c>
      <c r="I1458">
        <f>INDEX('all data'!L:L,MATCH('testing dec_feb without vag emp'!$A1458,'all data'!$B:$B,0))</f>
        <v>23.15789473684211</v>
      </c>
      <c r="J1458">
        <f>INDEX('all data'!M:M,MATCH('testing dec_feb without vag emp'!$A1458,'all data'!$B:$B,0))</f>
        <v>203</v>
      </c>
      <c r="K1458">
        <f>INDEX('all data'!N:N,MATCH('testing dec_feb without vag emp'!$A1458,'all data'!$B:$B,0))</f>
        <v>115.4</v>
      </c>
      <c r="L1458">
        <f>INDEX('all data'!O:O,MATCH('testing dec_feb without vag emp'!$A1458,'all data'!$B:$B,0))</f>
        <v>2225</v>
      </c>
      <c r="M1458">
        <v>1014</v>
      </c>
      <c r="N1458">
        <f>INDEX('lf csv'!BL:BL,MATCH('testing dec_feb without vag emp'!$A1458,'lf csv'!$A:$A,0))</f>
        <v>26.9</v>
      </c>
      <c r="O1458">
        <f t="shared" si="1815"/>
        <v>1</v>
      </c>
      <c r="P1458">
        <f>INDEX('in out'!X:X,MATCH('testing dec_feb without vag emp'!$A1458,'in out'!$B:$B,0))</f>
        <v>1.7999999999999999E-2</v>
      </c>
      <c r="Q1458">
        <f>INDEX('in out'!AF:AF,MATCH('testing dec_feb without vag emp'!$A1458,'in out'!$B:$B,0))</f>
        <v>1.7999999999999999E-2</v>
      </c>
      <c r="R1458">
        <f t="shared" si="1777"/>
        <v>0</v>
      </c>
      <c r="S1458">
        <f t="shared" si="1834"/>
        <v>0</v>
      </c>
      <c r="T1458">
        <f t="shared" si="1778"/>
        <v>0</v>
      </c>
      <c r="U1458">
        <f t="shared" si="1779"/>
        <v>1</v>
      </c>
      <c r="V1458">
        <f t="shared" si="1780"/>
        <v>0</v>
      </c>
      <c r="W1458">
        <f t="shared" si="1781"/>
        <v>0</v>
      </c>
      <c r="X1458">
        <f>INDEX('lf csv'!AJ:AJ,MATCH('testing dec_feb without vag emp'!$A1458,'lf csv'!$A:$A,0))</f>
        <v>15.9</v>
      </c>
      <c r="Y1458">
        <f t="shared" si="1782"/>
        <v>0</v>
      </c>
      <c r="Z1458">
        <f t="shared" si="1816"/>
        <v>1</v>
      </c>
      <c r="AB1458">
        <f t="shared" si="1817"/>
        <v>125</v>
      </c>
      <c r="AF1458" s="8">
        <v>165</v>
      </c>
      <c r="AG1458">
        <v>231.990466747368</v>
      </c>
      <c r="AH1458">
        <f t="shared" si="1783"/>
        <v>66.990466747368004</v>
      </c>
      <c r="AI1458">
        <f t="shared" si="1784"/>
        <v>0.40600282877192728</v>
      </c>
      <c r="AJ1458">
        <f t="shared" si="1785"/>
        <v>0</v>
      </c>
      <c r="AK1458">
        <f t="shared" si="1786"/>
        <v>0</v>
      </c>
      <c r="AL1458">
        <v>130.48871221052639</v>
      </c>
      <c r="AM1458">
        <f t="shared" si="1787"/>
        <v>34.511287789473613</v>
      </c>
      <c r="AN1458">
        <f t="shared" si="1788"/>
        <v>0.20915931993620371</v>
      </c>
      <c r="AO1458">
        <f t="shared" si="1789"/>
        <v>1</v>
      </c>
      <c r="AP1458">
        <f t="shared" si="1790"/>
        <v>0</v>
      </c>
      <c r="AQ1458">
        <v>199.80024330526311</v>
      </c>
      <c r="AR1458">
        <f t="shared" si="1791"/>
        <v>34.800243305263109</v>
      </c>
      <c r="AS1458">
        <f t="shared" si="1792"/>
        <v>0.21091056548644307</v>
      </c>
      <c r="AT1458">
        <f t="shared" si="1793"/>
        <v>1</v>
      </c>
      <c r="AU1458">
        <f t="shared" si="1794"/>
        <v>0</v>
      </c>
      <c r="AV1458">
        <v>199.80024330526311</v>
      </c>
      <c r="AW1458">
        <f t="shared" si="1795"/>
        <v>34.800243305263109</v>
      </c>
      <c r="AX1458">
        <f t="shared" si="1796"/>
        <v>0.21091056548644307</v>
      </c>
      <c r="AY1458">
        <f t="shared" si="1797"/>
        <v>1</v>
      </c>
      <c r="AZ1458">
        <f t="shared" si="1798"/>
        <v>0</v>
      </c>
      <c r="BA1458">
        <f t="shared" si="1818"/>
        <v>130.48871221052639</v>
      </c>
      <c r="BB1458">
        <f t="shared" si="1799"/>
        <v>34.511287789473613</v>
      </c>
      <c r="BC1458">
        <f t="shared" si="1800"/>
        <v>0.20915931993620371</v>
      </c>
      <c r="BD1458">
        <f t="shared" si="1801"/>
        <v>1</v>
      </c>
      <c r="BE1458">
        <f t="shared" si="1802"/>
        <v>0</v>
      </c>
      <c r="BF1458">
        <f t="shared" si="1819"/>
        <v>0</v>
      </c>
      <c r="BG1458">
        <f t="shared" si="1820"/>
        <v>0</v>
      </c>
      <c r="BH1458" s="43">
        <f t="shared" si="1821"/>
        <v>130.48871221052639</v>
      </c>
      <c r="BI1458" s="11">
        <f t="shared" si="1803"/>
        <v>34.511287789473613</v>
      </c>
      <c r="BJ1458" s="11">
        <f t="shared" si="1804"/>
        <v>0.20915931993620371</v>
      </c>
      <c r="BK1458" s="11">
        <f t="shared" si="1805"/>
        <v>1</v>
      </c>
      <c r="BL1458" s="45">
        <f t="shared" si="1806"/>
        <v>0</v>
      </c>
      <c r="BM1458">
        <f>INDEX(Sheet1!B:B,MATCH('testing dec_feb without vag emp'!A1458,Sheet1!A:A,0))</f>
        <v>22200354</v>
      </c>
      <c r="BN1458" t="str">
        <f>INDEX('lf csv'!D:D,MATCH('testing dec_feb without vag emp'!BM1458,'lf csv'!A:A,0))</f>
        <v>JDHWT46AHZ</v>
      </c>
      <c r="BO1458">
        <f>INDEX(grade_constraints!H:H,MATCH('testing dec_feb without vag emp'!BN1458,grade_constraints!B:B,0))</f>
        <v>0.15</v>
      </c>
      <c r="BP1458">
        <f t="shared" si="1822"/>
        <v>1</v>
      </c>
      <c r="BQ1458">
        <f t="shared" si="1823"/>
        <v>2</v>
      </c>
      <c r="BR1458">
        <f t="shared" si="1824"/>
        <v>132.48871221052639</v>
      </c>
      <c r="BS1458">
        <f t="shared" si="1807"/>
        <v>32.511287789473613</v>
      </c>
      <c r="BT1458">
        <f t="shared" si="1808"/>
        <v>0.19703810781499159</v>
      </c>
      <c r="BU1458">
        <f t="shared" si="1809"/>
        <v>1</v>
      </c>
      <c r="BV1458">
        <f t="shared" si="1810"/>
        <v>1</v>
      </c>
      <c r="BW1458">
        <f t="shared" si="1825"/>
        <v>1</v>
      </c>
      <c r="BX1458">
        <f t="shared" si="1826"/>
        <v>0</v>
      </c>
      <c r="BY1458">
        <f t="shared" si="1827"/>
        <v>0</v>
      </c>
      <c r="BZ1458">
        <f t="shared" si="1828"/>
        <v>0</v>
      </c>
      <c r="CA1458">
        <f t="shared" si="1829"/>
        <v>132.48871221052639</v>
      </c>
      <c r="CB1458">
        <f t="shared" si="1811"/>
        <v>32.511287789473613</v>
      </c>
      <c r="CC1458">
        <f t="shared" si="1812"/>
        <v>0.19703810781499159</v>
      </c>
      <c r="CD1458">
        <f t="shared" si="1813"/>
        <v>1</v>
      </c>
      <c r="CE1458">
        <f t="shared" si="1814"/>
        <v>1</v>
      </c>
    </row>
    <row r="1459" spans="1:83">
      <c r="A1459">
        <v>22400206</v>
      </c>
      <c r="B1459">
        <v>1</v>
      </c>
      <c r="C1459" t="s">
        <v>66</v>
      </c>
      <c r="D1459" t="s">
        <v>109</v>
      </c>
      <c r="E1459">
        <v>7.4999999999999997E-2</v>
      </c>
      <c r="F1459">
        <v>1.0999999999999999E-2</v>
      </c>
      <c r="G1459">
        <v>1</v>
      </c>
      <c r="H1459">
        <f>INDEX('all data'!K:K,MATCH('testing dec_feb without vag emp'!$A1459,'all data'!$B:$B,0))</f>
        <v>1573</v>
      </c>
      <c r="I1459">
        <f>INDEX('all data'!L:L,MATCH('testing dec_feb without vag emp'!$A1459,'all data'!$B:$B,0))</f>
        <v>23.15789473684211</v>
      </c>
      <c r="J1459">
        <f>INDEX('all data'!M:M,MATCH('testing dec_feb without vag emp'!$A1459,'all data'!$B:$B,0))</f>
        <v>192</v>
      </c>
      <c r="K1459">
        <f>INDEX('all data'!N:N,MATCH('testing dec_feb without vag emp'!$A1459,'all data'!$B:$B,0))</f>
        <v>81.42</v>
      </c>
      <c r="L1459">
        <f>INDEX('all data'!O:O,MATCH('testing dec_feb without vag emp'!$A1459,'all data'!$B:$B,0))</f>
        <v>1741</v>
      </c>
      <c r="M1459">
        <v>961</v>
      </c>
      <c r="N1459">
        <f>INDEX('lf csv'!BL:BL,MATCH('testing dec_feb without vag emp'!$A1459,'lf csv'!$A:$A,0))</f>
        <v>3.6833333333333429</v>
      </c>
      <c r="O1459">
        <f t="shared" si="1815"/>
        <v>0</v>
      </c>
      <c r="P1459">
        <f>INDEX('in out'!X:X,MATCH('testing dec_feb without vag emp'!$A1459,'in out'!$B:$B,0))</f>
        <v>7.0000000000000001E-3</v>
      </c>
      <c r="Q1459">
        <f>INDEX('in out'!AF:AF,MATCH('testing dec_feb without vag emp'!$A1459,'in out'!$B:$B,0))</f>
        <v>7.0000000000000001E-3</v>
      </c>
      <c r="R1459">
        <f t="shared" si="1777"/>
        <v>0</v>
      </c>
      <c r="S1459">
        <f t="shared" si="1834"/>
        <v>0</v>
      </c>
      <c r="T1459">
        <f t="shared" si="1778"/>
        <v>0</v>
      </c>
      <c r="U1459">
        <f t="shared" si="1779"/>
        <v>0</v>
      </c>
      <c r="V1459">
        <f t="shared" si="1780"/>
        <v>0</v>
      </c>
      <c r="W1459">
        <f t="shared" si="1781"/>
        <v>0</v>
      </c>
      <c r="X1459">
        <f>INDEX('lf csv'!AJ:AJ,MATCH('testing dec_feb without vag emp'!$A1459,'lf csv'!$A:$A,0))</f>
        <v>10.199999999999999</v>
      </c>
      <c r="Y1459">
        <f t="shared" si="1782"/>
        <v>0</v>
      </c>
      <c r="Z1459">
        <f t="shared" si="1816"/>
        <v>0</v>
      </c>
      <c r="AA1459">
        <f>100*(E1459-0.05)/0.004/33</f>
        <v>18.939393939393938</v>
      </c>
      <c r="AB1459">
        <f>100*(F1459-0.007)/0.004/3</f>
        <v>33.333333333333321</v>
      </c>
      <c r="AC1459">
        <f>100*(F1459-0.007)/0.004/3-AA1459</f>
        <v>14.393939393939384</v>
      </c>
      <c r="AD1459">
        <f>ABS(AF1459-AC1459)</f>
        <v>150.60606060606062</v>
      </c>
      <c r="AE1459">
        <f>IF(AB1459&lt;=50,1,0)</f>
        <v>1</v>
      </c>
      <c r="AF1459" s="8">
        <v>165</v>
      </c>
      <c r="AG1459">
        <v>151.23997961801101</v>
      </c>
      <c r="AH1459">
        <f t="shared" si="1783"/>
        <v>13.760020381988994</v>
      </c>
      <c r="AI1459">
        <f t="shared" si="1784"/>
        <v>8.3394062921145415E-2</v>
      </c>
      <c r="AJ1459">
        <f t="shared" si="1785"/>
        <v>1</v>
      </c>
      <c r="AK1459">
        <f t="shared" si="1786"/>
        <v>1</v>
      </c>
      <c r="AL1459">
        <v>28.51013016842106</v>
      </c>
      <c r="AM1459">
        <f t="shared" si="1787"/>
        <v>136.48986983157894</v>
      </c>
      <c r="AN1459">
        <f t="shared" si="1788"/>
        <v>0.82721133231259969</v>
      </c>
      <c r="AO1459">
        <f t="shared" si="1789"/>
        <v>0</v>
      </c>
      <c r="AP1459">
        <f t="shared" si="1790"/>
        <v>0</v>
      </c>
      <c r="AQ1459">
        <v>169.12113945263161</v>
      </c>
      <c r="AR1459">
        <f t="shared" si="1791"/>
        <v>4.1211394526316099</v>
      </c>
      <c r="AS1459">
        <f t="shared" si="1792"/>
        <v>2.4976602743221877E-2</v>
      </c>
      <c r="AT1459">
        <f t="shared" si="1793"/>
        <v>1</v>
      </c>
      <c r="AU1459">
        <f t="shared" si="1794"/>
        <v>1</v>
      </c>
      <c r="AV1459">
        <v>169.12113945263161</v>
      </c>
      <c r="AW1459">
        <f t="shared" si="1795"/>
        <v>4.1211394526316099</v>
      </c>
      <c r="AX1459">
        <f t="shared" si="1796"/>
        <v>2.4976602743221877E-2</v>
      </c>
      <c r="AY1459">
        <f t="shared" si="1797"/>
        <v>1</v>
      </c>
      <c r="AZ1459">
        <f t="shared" si="1798"/>
        <v>1</v>
      </c>
      <c r="BA1459">
        <f t="shared" si="1818"/>
        <v>28.51013016842106</v>
      </c>
      <c r="BB1459">
        <f t="shared" si="1799"/>
        <v>136.48986983157894</v>
      </c>
      <c r="BC1459">
        <f t="shared" si="1800"/>
        <v>0.82721133231259969</v>
      </c>
      <c r="BD1459">
        <f t="shared" si="1801"/>
        <v>0</v>
      </c>
      <c r="BE1459">
        <f t="shared" si="1802"/>
        <v>0</v>
      </c>
      <c r="BF1459">
        <f t="shared" si="1819"/>
        <v>0</v>
      </c>
      <c r="BG1459">
        <f t="shared" si="1820"/>
        <v>-35</v>
      </c>
      <c r="BH1459" s="43">
        <f t="shared" si="1821"/>
        <v>-6.4898698315789396</v>
      </c>
      <c r="BI1459" s="11">
        <f t="shared" si="1803"/>
        <v>171.48986983157894</v>
      </c>
      <c r="BJ1459" s="11">
        <f t="shared" si="1804"/>
        <v>1.0393325444338117</v>
      </c>
      <c r="BK1459" s="11">
        <f t="shared" si="1805"/>
        <v>0</v>
      </c>
      <c r="BL1459" s="45">
        <f t="shared" si="1806"/>
        <v>0</v>
      </c>
      <c r="BM1459">
        <f>INDEX(Sheet1!B:B,MATCH('testing dec_feb without vag emp'!A1459,Sheet1!A:A,0))</f>
        <v>22100189</v>
      </c>
      <c r="BN1459" t="str">
        <f>INDEX('lf csv'!D:D,MATCH('testing dec_feb without vag emp'!BM1459,'lf csv'!A:A,0))</f>
        <v>JDHST29ACN</v>
      </c>
      <c r="BO1459">
        <f>INDEX(grade_constraints!H:H,MATCH('testing dec_feb without vag emp'!BN1459,grade_constraints!B:B,0))</f>
        <v>0</v>
      </c>
      <c r="BP1459">
        <f t="shared" si="1822"/>
        <v>0</v>
      </c>
      <c r="BQ1459">
        <f t="shared" si="1823"/>
        <v>0</v>
      </c>
      <c r="BR1459">
        <f t="shared" si="1824"/>
        <v>-6.4898698315789396</v>
      </c>
      <c r="BS1459">
        <f t="shared" si="1807"/>
        <v>171.48986983157894</v>
      </c>
      <c r="BT1459">
        <f t="shared" si="1808"/>
        <v>1.0393325444338117</v>
      </c>
      <c r="BU1459">
        <f t="shared" si="1809"/>
        <v>0</v>
      </c>
      <c r="BV1459">
        <f t="shared" si="1810"/>
        <v>0</v>
      </c>
      <c r="BW1459">
        <f t="shared" si="1825"/>
        <v>0</v>
      </c>
      <c r="BX1459">
        <f t="shared" si="1826"/>
        <v>0</v>
      </c>
      <c r="BY1459">
        <f t="shared" si="1827"/>
        <v>0</v>
      </c>
      <c r="BZ1459">
        <f t="shared" si="1828"/>
        <v>0</v>
      </c>
      <c r="CA1459">
        <f t="shared" si="1829"/>
        <v>-6.4898698315789396</v>
      </c>
      <c r="CB1459">
        <f t="shared" si="1811"/>
        <v>171.48986983157894</v>
      </c>
      <c r="CC1459">
        <f t="shared" si="1812"/>
        <v>1.0393325444338117</v>
      </c>
      <c r="CD1459">
        <f t="shared" si="1813"/>
        <v>0</v>
      </c>
      <c r="CE1459">
        <f t="shared" si="1814"/>
        <v>0</v>
      </c>
    </row>
    <row r="1460" spans="1:83">
      <c r="A1460">
        <v>22300204</v>
      </c>
      <c r="B1460">
        <v>8</v>
      </c>
      <c r="C1460" t="s">
        <v>66</v>
      </c>
      <c r="D1460" t="s">
        <v>109</v>
      </c>
      <c r="E1460">
        <v>4.2999999999999997E-2</v>
      </c>
      <c r="F1460">
        <v>1.7999999999999999E-2</v>
      </c>
      <c r="G1460">
        <v>1</v>
      </c>
      <c r="H1460">
        <f>INDEX('all data'!K:K,MATCH('testing dec_feb without vag emp'!$A1460,'all data'!$B:$B,0))</f>
        <v>1581</v>
      </c>
      <c r="I1460">
        <f>INDEX('all data'!L:L,MATCH('testing dec_feb without vag emp'!$A1460,'all data'!$B:$B,0))</f>
        <v>23.15789473684211</v>
      </c>
      <c r="J1460">
        <f>INDEX('all data'!M:M,MATCH('testing dec_feb without vag emp'!$A1460,'all data'!$B:$B,0))</f>
        <v>195</v>
      </c>
      <c r="K1460">
        <f>INDEX('all data'!N:N,MATCH('testing dec_feb without vag emp'!$A1460,'all data'!$B:$B,0))</f>
        <v>96.82</v>
      </c>
      <c r="L1460">
        <f>INDEX('all data'!O:O,MATCH('testing dec_feb without vag emp'!$A1460,'all data'!$B:$B,0))</f>
        <v>1129</v>
      </c>
      <c r="M1460">
        <v>1060</v>
      </c>
      <c r="N1460">
        <f>INDEX('lf csv'!BL:BL,MATCH('testing dec_feb without vag emp'!$A1460,'lf csv'!$A:$A,0))</f>
        <v>3.7000000000000091</v>
      </c>
      <c r="O1460">
        <f t="shared" si="1815"/>
        <v>0</v>
      </c>
      <c r="P1460">
        <f>INDEX('in out'!X:X,MATCH('testing dec_feb without vag emp'!$A1460,'in out'!$B:$B,0))</f>
        <v>1.0999999999999999E-2</v>
      </c>
      <c r="Q1460">
        <f>INDEX('in out'!AF:AF,MATCH('testing dec_feb without vag emp'!$A1460,'in out'!$B:$B,0))</f>
        <v>1.2999999999999999E-2</v>
      </c>
      <c r="R1460">
        <f t="shared" si="1777"/>
        <v>2E-3</v>
      </c>
      <c r="S1460">
        <f t="shared" si="1834"/>
        <v>0</v>
      </c>
      <c r="T1460">
        <f t="shared" si="1778"/>
        <v>0</v>
      </c>
      <c r="U1460">
        <f t="shared" si="1779"/>
        <v>0</v>
      </c>
      <c r="V1460">
        <f t="shared" si="1780"/>
        <v>0</v>
      </c>
      <c r="W1460">
        <f t="shared" si="1781"/>
        <v>0</v>
      </c>
      <c r="X1460">
        <f>INDEX('lf csv'!AJ:AJ,MATCH('testing dec_feb without vag emp'!$A1460,'lf csv'!$A:$A,0))</f>
        <v>10.8</v>
      </c>
      <c r="Y1460">
        <f t="shared" si="1782"/>
        <v>0</v>
      </c>
      <c r="Z1460">
        <f t="shared" si="1816"/>
        <v>0</v>
      </c>
      <c r="AB1460">
        <f t="shared" si="1817"/>
        <v>91.666666666666643</v>
      </c>
      <c r="AF1460" s="8">
        <v>132</v>
      </c>
      <c r="AG1460">
        <v>152.91500131052601</v>
      </c>
      <c r="AH1460">
        <f t="shared" si="1783"/>
        <v>20.915001310526009</v>
      </c>
      <c r="AI1460">
        <f t="shared" si="1784"/>
        <v>0.15844697962519705</v>
      </c>
      <c r="AJ1460">
        <f t="shared" si="1785"/>
        <v>1</v>
      </c>
      <c r="AK1460">
        <f t="shared" si="1786"/>
        <v>1</v>
      </c>
      <c r="AL1460">
        <v>152.91500131052629</v>
      </c>
      <c r="AM1460">
        <f t="shared" si="1787"/>
        <v>20.915001310526293</v>
      </c>
      <c r="AN1460">
        <f t="shared" si="1788"/>
        <v>0.15844697962519919</v>
      </c>
      <c r="AO1460">
        <f t="shared" si="1789"/>
        <v>1</v>
      </c>
      <c r="AP1460">
        <f t="shared" si="1790"/>
        <v>1</v>
      </c>
      <c r="AQ1460">
        <v>171.87918680526309</v>
      </c>
      <c r="AR1460">
        <f t="shared" si="1791"/>
        <v>39.879186805263089</v>
      </c>
      <c r="AS1460">
        <f t="shared" si="1792"/>
        <v>0.30211505155502338</v>
      </c>
      <c r="AT1460">
        <f t="shared" si="1793"/>
        <v>1</v>
      </c>
      <c r="AU1460">
        <f t="shared" si="1794"/>
        <v>0</v>
      </c>
      <c r="AV1460">
        <v>171.87918680526309</v>
      </c>
      <c r="AW1460">
        <f t="shared" si="1795"/>
        <v>39.879186805263089</v>
      </c>
      <c r="AX1460">
        <f t="shared" si="1796"/>
        <v>0.30211505155502338</v>
      </c>
      <c r="AY1460">
        <f t="shared" si="1797"/>
        <v>1</v>
      </c>
      <c r="AZ1460">
        <f t="shared" si="1798"/>
        <v>0</v>
      </c>
      <c r="BA1460">
        <f t="shared" si="1818"/>
        <v>152.91500131052629</v>
      </c>
      <c r="BB1460">
        <f t="shared" si="1799"/>
        <v>20.915001310526293</v>
      </c>
      <c r="BC1460">
        <f t="shared" si="1800"/>
        <v>0.15844697962519919</v>
      </c>
      <c r="BD1460">
        <f t="shared" si="1801"/>
        <v>1</v>
      </c>
      <c r="BE1460">
        <f t="shared" si="1802"/>
        <v>1</v>
      </c>
      <c r="BF1460">
        <f t="shared" si="1819"/>
        <v>0</v>
      </c>
      <c r="BG1460">
        <f t="shared" si="1820"/>
        <v>0</v>
      </c>
      <c r="BH1460" s="43">
        <f t="shared" si="1821"/>
        <v>152.91500131052629</v>
      </c>
      <c r="BI1460" s="11">
        <f t="shared" si="1803"/>
        <v>20.915001310526293</v>
      </c>
      <c r="BJ1460" s="11">
        <f t="shared" si="1804"/>
        <v>0.15844697962519919</v>
      </c>
      <c r="BK1460" s="11">
        <f t="shared" si="1805"/>
        <v>1</v>
      </c>
      <c r="BL1460" s="45">
        <f t="shared" si="1806"/>
        <v>1</v>
      </c>
      <c r="BM1460">
        <f>INDEX(Sheet1!B:B,MATCH('testing dec_feb without vag emp'!A1460,Sheet1!A:A,0))</f>
        <v>22200191</v>
      </c>
      <c r="BN1460" t="str">
        <f>INDEX('lf csv'!D:D,MATCH('testing dec_feb without vag emp'!BM1460,'lf csv'!A:A,0))</f>
        <v>JDHCG04ACN</v>
      </c>
      <c r="BO1460">
        <f>INDEX(grade_constraints!H:H,MATCH('testing dec_feb without vag emp'!BN1460,grade_constraints!B:B,0))</f>
        <v>0</v>
      </c>
      <c r="BP1460">
        <f t="shared" si="1822"/>
        <v>0</v>
      </c>
      <c r="BQ1460">
        <f t="shared" si="1823"/>
        <v>0</v>
      </c>
      <c r="BR1460">
        <f t="shared" si="1824"/>
        <v>152.91500131052629</v>
      </c>
      <c r="BS1460">
        <f t="shared" si="1807"/>
        <v>20.915001310526293</v>
      </c>
      <c r="BT1460">
        <f t="shared" si="1808"/>
        <v>0.15844697962519919</v>
      </c>
      <c r="BU1460">
        <f t="shared" si="1809"/>
        <v>1</v>
      </c>
      <c r="BV1460">
        <f t="shared" si="1810"/>
        <v>1</v>
      </c>
      <c r="BW1460">
        <f t="shared" si="1825"/>
        <v>0</v>
      </c>
      <c r="BX1460">
        <f t="shared" si="1826"/>
        <v>0</v>
      </c>
      <c r="BY1460">
        <f t="shared" si="1827"/>
        <v>0</v>
      </c>
      <c r="BZ1460">
        <f t="shared" si="1828"/>
        <v>0</v>
      </c>
      <c r="CA1460">
        <f t="shared" si="1829"/>
        <v>152.91500131052629</v>
      </c>
      <c r="CB1460">
        <f t="shared" si="1811"/>
        <v>20.915001310526293</v>
      </c>
      <c r="CC1460">
        <f t="shared" si="1812"/>
        <v>0.15844697962519919</v>
      </c>
      <c r="CD1460">
        <f t="shared" si="1813"/>
        <v>1</v>
      </c>
      <c r="CE1460">
        <f t="shared" si="1814"/>
        <v>1</v>
      </c>
    </row>
    <row r="1461" spans="1:83">
      <c r="A1461">
        <v>21105729</v>
      </c>
      <c r="B1461">
        <v>3</v>
      </c>
      <c r="C1461" t="s">
        <v>66</v>
      </c>
      <c r="D1461" t="s">
        <v>109</v>
      </c>
      <c r="E1461">
        <v>5.6000000000000001E-2</v>
      </c>
      <c r="F1461">
        <v>2.8000000000000001E-2</v>
      </c>
      <c r="G1461">
        <v>12</v>
      </c>
      <c r="H1461">
        <f>INDEX('all data'!K:K,MATCH('testing dec_feb without vag emp'!$A1461,'all data'!$B:$B,0))</f>
        <v>1581</v>
      </c>
      <c r="I1461">
        <f>INDEX('all data'!L:L,MATCH('testing dec_feb without vag emp'!$A1461,'all data'!$B:$B,0))</f>
        <v>23.15789473684211</v>
      </c>
      <c r="J1461">
        <f>INDEX('all data'!M:M,MATCH('testing dec_feb without vag emp'!$A1461,'all data'!$B:$B,0))</f>
        <v>191</v>
      </c>
      <c r="K1461">
        <f>INDEX('all data'!N:N,MATCH('testing dec_feb without vag emp'!$A1461,'all data'!$B:$B,0))</f>
        <v>88.55</v>
      </c>
      <c r="L1461">
        <f>INDEX('all data'!O:O,MATCH('testing dec_feb without vag emp'!$A1461,'all data'!$B:$B,0))</f>
        <v>2026</v>
      </c>
      <c r="M1461">
        <v>916</v>
      </c>
      <c r="N1461">
        <f>INDEX('lf csv'!BL:BL,MATCH('testing dec_feb without vag emp'!$A1461,'lf csv'!$A:$A,0))</f>
        <v>17.716666666666665</v>
      </c>
      <c r="O1461">
        <f t="shared" si="1815"/>
        <v>0</v>
      </c>
      <c r="P1461">
        <f>INDEX('in out'!X:X,MATCH('testing dec_feb without vag emp'!$A1461,'in out'!$B:$B,0))</f>
        <v>0.01</v>
      </c>
      <c r="Q1461">
        <f>INDEX('in out'!AF:AF,MATCH('testing dec_feb without vag emp'!$A1461,'in out'!$B:$B,0))</f>
        <v>1.0999999999999999E-2</v>
      </c>
      <c r="R1461">
        <f t="shared" si="1777"/>
        <v>9.9999999999999915E-4</v>
      </c>
      <c r="S1461">
        <f t="shared" si="1834"/>
        <v>0</v>
      </c>
      <c r="T1461">
        <f t="shared" si="1778"/>
        <v>0</v>
      </c>
      <c r="U1461">
        <f t="shared" si="1779"/>
        <v>1</v>
      </c>
      <c r="V1461">
        <f t="shared" si="1780"/>
        <v>0</v>
      </c>
      <c r="W1461">
        <f t="shared" si="1781"/>
        <v>0</v>
      </c>
      <c r="X1461">
        <f>INDEX('lf csv'!AJ:AJ,MATCH('testing dec_feb without vag emp'!$A1461,'lf csv'!$A:$A,0))</f>
        <v>20.399999999999999</v>
      </c>
      <c r="Y1461">
        <f t="shared" si="1782"/>
        <v>0</v>
      </c>
      <c r="Z1461">
        <f t="shared" si="1816"/>
        <v>1</v>
      </c>
      <c r="AB1461">
        <f t="shared" si="1817"/>
        <v>175</v>
      </c>
      <c r="AF1461" s="8">
        <v>173.9</v>
      </c>
      <c r="AG1461">
        <v>156.130105410526</v>
      </c>
      <c r="AH1461">
        <f t="shared" si="1783"/>
        <v>17.769894589474006</v>
      </c>
      <c r="AI1461">
        <f t="shared" si="1784"/>
        <v>0.10218455773130539</v>
      </c>
      <c r="AJ1461">
        <f t="shared" si="1785"/>
        <v>1</v>
      </c>
      <c r="AK1461">
        <f t="shared" si="1786"/>
        <v>1</v>
      </c>
      <c r="AL1461">
        <v>149.57480541052621</v>
      </c>
      <c r="AM1461">
        <f t="shared" si="1787"/>
        <v>24.325194589473796</v>
      </c>
      <c r="AN1461">
        <f t="shared" si="1788"/>
        <v>0.13988035991646805</v>
      </c>
      <c r="AO1461">
        <f t="shared" si="1789"/>
        <v>1</v>
      </c>
      <c r="AP1461">
        <f t="shared" si="1790"/>
        <v>1</v>
      </c>
      <c r="AQ1461">
        <v>226.12770503157901</v>
      </c>
      <c r="AR1461">
        <f t="shared" si="1791"/>
        <v>52.227705031579006</v>
      </c>
      <c r="AS1461">
        <f t="shared" si="1792"/>
        <v>0.30033182881874071</v>
      </c>
      <c r="AT1461">
        <f t="shared" si="1793"/>
        <v>0</v>
      </c>
      <c r="AU1461">
        <f t="shared" si="1794"/>
        <v>0</v>
      </c>
      <c r="AV1461">
        <v>226.12770503157901</v>
      </c>
      <c r="AW1461">
        <f t="shared" si="1795"/>
        <v>52.227705031579006</v>
      </c>
      <c r="AX1461">
        <f t="shared" si="1796"/>
        <v>0.30033182881874071</v>
      </c>
      <c r="AY1461">
        <f t="shared" si="1797"/>
        <v>0</v>
      </c>
      <c r="AZ1461">
        <f t="shared" si="1798"/>
        <v>0</v>
      </c>
      <c r="BA1461">
        <f t="shared" si="1818"/>
        <v>149.57480541052621</v>
      </c>
      <c r="BB1461">
        <f t="shared" si="1799"/>
        <v>24.325194589473796</v>
      </c>
      <c r="BC1461">
        <f t="shared" si="1800"/>
        <v>0.13988035991646805</v>
      </c>
      <c r="BD1461">
        <f t="shared" si="1801"/>
        <v>1</v>
      </c>
      <c r="BE1461">
        <f t="shared" si="1802"/>
        <v>1</v>
      </c>
      <c r="BF1461">
        <f t="shared" si="1819"/>
        <v>0</v>
      </c>
      <c r="BG1461">
        <f t="shared" si="1820"/>
        <v>0</v>
      </c>
      <c r="BH1461" s="43">
        <f t="shared" si="1821"/>
        <v>149.57480541052621</v>
      </c>
      <c r="BI1461" s="11">
        <f t="shared" si="1803"/>
        <v>24.325194589473796</v>
      </c>
      <c r="BJ1461" s="11">
        <f t="shared" si="1804"/>
        <v>0.13988035991646805</v>
      </c>
      <c r="BK1461" s="11">
        <f t="shared" si="1805"/>
        <v>1</v>
      </c>
      <c r="BL1461" s="45">
        <f t="shared" si="1806"/>
        <v>1</v>
      </c>
      <c r="BM1461">
        <f>INDEX(Sheet1!B:B,MATCH('testing dec_feb without vag emp'!A1461,Sheet1!A:A,0))</f>
        <v>21405813</v>
      </c>
      <c r="BN1461" t="str">
        <f>INDEX('lf csv'!D:D,MATCH('testing dec_feb without vag emp'!BM1461,'lf csv'!A:A,0))</f>
        <v>JDHCG04ACZ</v>
      </c>
      <c r="BO1461">
        <f>INDEX(grade_constraints!H:H,MATCH('testing dec_feb without vag emp'!BN1461,grade_constraints!B:B,0))</f>
        <v>0</v>
      </c>
      <c r="BP1461">
        <f t="shared" si="1822"/>
        <v>0</v>
      </c>
      <c r="BQ1461">
        <f t="shared" si="1823"/>
        <v>0</v>
      </c>
      <c r="BR1461">
        <f t="shared" si="1824"/>
        <v>149.57480541052621</v>
      </c>
      <c r="BS1461">
        <f t="shared" si="1807"/>
        <v>24.325194589473796</v>
      </c>
      <c r="BT1461">
        <f t="shared" si="1808"/>
        <v>0.13988035991646805</v>
      </c>
      <c r="BU1461">
        <f t="shared" si="1809"/>
        <v>1</v>
      </c>
      <c r="BV1461">
        <f t="shared" si="1810"/>
        <v>1</v>
      </c>
      <c r="BW1461">
        <f t="shared" si="1825"/>
        <v>0</v>
      </c>
      <c r="BX1461">
        <f t="shared" si="1826"/>
        <v>0</v>
      </c>
      <c r="BY1461">
        <f t="shared" si="1827"/>
        <v>0</v>
      </c>
      <c r="BZ1461">
        <f t="shared" si="1828"/>
        <v>0</v>
      </c>
      <c r="CA1461">
        <f t="shared" si="1829"/>
        <v>149.57480541052621</v>
      </c>
      <c r="CB1461">
        <f t="shared" si="1811"/>
        <v>24.325194589473796</v>
      </c>
      <c r="CC1461">
        <f t="shared" si="1812"/>
        <v>0.13988035991646805</v>
      </c>
      <c r="CD1461">
        <f t="shared" si="1813"/>
        <v>1</v>
      </c>
      <c r="CE1461">
        <f t="shared" si="1814"/>
        <v>1</v>
      </c>
    </row>
    <row r="1462" spans="1:83">
      <c r="A1462">
        <v>21405798</v>
      </c>
      <c r="B1462">
        <v>11</v>
      </c>
      <c r="C1462" t="s">
        <v>66</v>
      </c>
      <c r="D1462" t="s">
        <v>109</v>
      </c>
      <c r="E1462">
        <v>3.6999999999999998E-2</v>
      </c>
      <c r="F1462">
        <v>0.03</v>
      </c>
      <c r="G1462">
        <v>12</v>
      </c>
      <c r="H1462">
        <f>INDEX('all data'!K:K,MATCH('testing dec_feb without vag emp'!$A1462,'all data'!$B:$B,0))</f>
        <v>1557</v>
      </c>
      <c r="I1462">
        <f>INDEX('all data'!L:L,MATCH('testing dec_feb without vag emp'!$A1462,'all data'!$B:$B,0))</f>
        <v>1.1578947368421051</v>
      </c>
      <c r="J1462">
        <f>INDEX('all data'!M:M,MATCH('testing dec_feb without vag emp'!$A1462,'all data'!$B:$B,0))</f>
        <v>200</v>
      </c>
      <c r="K1462">
        <f>INDEX('all data'!N:N,MATCH('testing dec_feb without vag emp'!$A1462,'all data'!$B:$B,0))</f>
        <v>71.98</v>
      </c>
      <c r="L1462">
        <f>INDEX('all data'!O:O,MATCH('testing dec_feb without vag emp'!$A1462,'all data'!$B:$B,0))</f>
        <v>1217</v>
      </c>
      <c r="M1462">
        <v>840</v>
      </c>
      <c r="N1462">
        <f>INDEX('lf csv'!BL:BL,MATCH('testing dec_feb without vag emp'!$A1462,'lf csv'!$A:$A,0))</f>
        <v>4.8166666666667268</v>
      </c>
      <c r="O1462">
        <f t="shared" si="1815"/>
        <v>0</v>
      </c>
      <c r="P1462">
        <f>INDEX('in out'!X:X,MATCH('testing dec_feb without vag emp'!$A1462,'in out'!$B:$B,0))</f>
        <v>0.01</v>
      </c>
      <c r="Q1462">
        <f>INDEX('in out'!AF:AF,MATCH('testing dec_feb without vag emp'!$A1462,'in out'!$B:$B,0))</f>
        <v>1.4999999999999999E-2</v>
      </c>
      <c r="R1462">
        <f t="shared" si="1777"/>
        <v>4.9999999999999992E-3</v>
      </c>
      <c r="S1462">
        <f t="shared" si="1834"/>
        <v>1</v>
      </c>
      <c r="T1462">
        <f t="shared" si="1778"/>
        <v>0</v>
      </c>
      <c r="U1462">
        <f t="shared" si="1779"/>
        <v>0</v>
      </c>
      <c r="V1462">
        <f t="shared" si="1780"/>
        <v>0</v>
      </c>
      <c r="W1462">
        <f t="shared" si="1781"/>
        <v>0</v>
      </c>
      <c r="X1462">
        <f>INDEX('lf csv'!AJ:AJ,MATCH('testing dec_feb without vag emp'!$A1462,'lf csv'!$A:$A,0))</f>
        <v>24.5</v>
      </c>
      <c r="Y1462">
        <f t="shared" si="1782"/>
        <v>0</v>
      </c>
      <c r="Z1462">
        <f t="shared" si="1816"/>
        <v>1</v>
      </c>
      <c r="AB1462">
        <f t="shared" si="1817"/>
        <v>191.66666666666666</v>
      </c>
      <c r="AF1462" s="8">
        <v>514.79999999999995</v>
      </c>
      <c r="AG1462">
        <v>222.06880799999999</v>
      </c>
      <c r="AH1462">
        <f t="shared" si="1783"/>
        <v>292.73119199999996</v>
      </c>
      <c r="AI1462">
        <f t="shared" si="1784"/>
        <v>0.56863090909090908</v>
      </c>
      <c r="AJ1462">
        <f t="shared" si="1785"/>
        <v>0</v>
      </c>
      <c r="AK1462">
        <f t="shared" si="1786"/>
        <v>0</v>
      </c>
      <c r="AL1462">
        <v>222.06880799999999</v>
      </c>
      <c r="AM1462">
        <f t="shared" si="1787"/>
        <v>292.73119199999996</v>
      </c>
      <c r="AN1462">
        <f t="shared" si="1788"/>
        <v>0.56863090909090908</v>
      </c>
      <c r="AO1462">
        <f t="shared" si="1789"/>
        <v>0</v>
      </c>
      <c r="AP1462">
        <f t="shared" si="1790"/>
        <v>0</v>
      </c>
      <c r="AQ1462">
        <v>283.94595959999998</v>
      </c>
      <c r="AR1462">
        <f t="shared" si="1791"/>
        <v>230.85404039999997</v>
      </c>
      <c r="AS1462">
        <f t="shared" si="1792"/>
        <v>0.44843442191142191</v>
      </c>
      <c r="AT1462">
        <f t="shared" si="1793"/>
        <v>0</v>
      </c>
      <c r="AU1462">
        <f t="shared" si="1794"/>
        <v>0</v>
      </c>
      <c r="AV1462">
        <v>283.94595959999998</v>
      </c>
      <c r="AW1462">
        <f t="shared" si="1795"/>
        <v>230.85404039999997</v>
      </c>
      <c r="AX1462">
        <f t="shared" si="1796"/>
        <v>0.44843442191142191</v>
      </c>
      <c r="AY1462">
        <f t="shared" si="1797"/>
        <v>0</v>
      </c>
      <c r="AZ1462">
        <f t="shared" si="1798"/>
        <v>0</v>
      </c>
      <c r="BA1462">
        <f t="shared" si="1818"/>
        <v>222.06880799999999</v>
      </c>
      <c r="BB1462">
        <f t="shared" si="1799"/>
        <v>292.73119199999996</v>
      </c>
      <c r="BC1462">
        <f t="shared" si="1800"/>
        <v>0.56863090909090908</v>
      </c>
      <c r="BD1462">
        <f t="shared" si="1801"/>
        <v>0</v>
      </c>
      <c r="BE1462">
        <f t="shared" si="1802"/>
        <v>0</v>
      </c>
      <c r="BF1462">
        <f t="shared" si="1819"/>
        <v>0</v>
      </c>
      <c r="BG1462">
        <f t="shared" si="1820"/>
        <v>0</v>
      </c>
      <c r="BH1462" s="43">
        <f t="shared" si="1821"/>
        <v>222.06880799999999</v>
      </c>
      <c r="BI1462" s="11">
        <f t="shared" si="1803"/>
        <v>292.73119199999996</v>
      </c>
      <c r="BJ1462" s="11">
        <f t="shared" si="1804"/>
        <v>0.56863090909090908</v>
      </c>
      <c r="BK1462" s="11">
        <f t="shared" si="1805"/>
        <v>0</v>
      </c>
      <c r="BL1462" s="45">
        <f t="shared" si="1806"/>
        <v>0</v>
      </c>
      <c r="BM1462">
        <f>INDEX(Sheet1!B:B,MATCH('testing dec_feb without vag emp'!A1462,Sheet1!A:A,0))</f>
        <v>21405796</v>
      </c>
      <c r="BN1462" t="str">
        <f>INDEX('lf csv'!D:D,MATCH('testing dec_feb without vag emp'!BM1462,'lf csv'!A:A,0))</f>
        <v>JDHWT41ALN</v>
      </c>
      <c r="BO1462">
        <f>INDEX(grade_constraints!H:H,MATCH('testing dec_feb without vag emp'!BN1462,grade_constraints!B:B,0))</f>
        <v>0.05</v>
      </c>
      <c r="BP1462">
        <f t="shared" si="1822"/>
        <v>1</v>
      </c>
      <c r="BQ1462">
        <f t="shared" si="1823"/>
        <v>2</v>
      </c>
      <c r="BR1462">
        <f t="shared" si="1824"/>
        <v>224.06880799999999</v>
      </c>
      <c r="BS1462">
        <f t="shared" si="1807"/>
        <v>290.73119199999996</v>
      </c>
      <c r="BT1462">
        <f t="shared" si="1808"/>
        <v>0.56474590520590517</v>
      </c>
      <c r="BU1462">
        <f t="shared" si="1809"/>
        <v>0</v>
      </c>
      <c r="BV1462">
        <f t="shared" si="1810"/>
        <v>0</v>
      </c>
      <c r="BW1462">
        <f t="shared" si="1825"/>
        <v>1</v>
      </c>
      <c r="BX1462">
        <f t="shared" si="1826"/>
        <v>0</v>
      </c>
      <c r="BY1462">
        <f t="shared" si="1827"/>
        <v>0</v>
      </c>
      <c r="BZ1462">
        <f t="shared" si="1828"/>
        <v>0</v>
      </c>
      <c r="CA1462">
        <f t="shared" si="1829"/>
        <v>224.06880799999999</v>
      </c>
      <c r="CB1462">
        <f t="shared" si="1811"/>
        <v>290.73119199999996</v>
      </c>
      <c r="CC1462">
        <f t="shared" si="1812"/>
        <v>0.56474590520590517</v>
      </c>
      <c r="CD1462">
        <f t="shared" si="1813"/>
        <v>0</v>
      </c>
      <c r="CE1462">
        <f t="shared" si="1814"/>
        <v>0</v>
      </c>
    </row>
    <row r="1463" spans="1:83">
      <c r="A1463">
        <v>21205379</v>
      </c>
      <c r="B1463">
        <v>2</v>
      </c>
      <c r="C1463" t="s">
        <v>66</v>
      </c>
      <c r="D1463" t="s">
        <v>109</v>
      </c>
      <c r="E1463">
        <v>3.6999999999999998E-2</v>
      </c>
      <c r="F1463">
        <v>7.0000000000000001E-3</v>
      </c>
      <c r="G1463">
        <v>12</v>
      </c>
      <c r="H1463">
        <f>INDEX('all data'!K:K,MATCH('testing dec_feb without vag emp'!$A1463,'all data'!$B:$B,0))</f>
        <v>1566</v>
      </c>
      <c r="I1463">
        <f>INDEX('all data'!L:L,MATCH('testing dec_feb without vag emp'!$A1463,'all data'!$B:$B,0))</f>
        <v>20.84210526315789</v>
      </c>
      <c r="J1463">
        <f>INDEX('all data'!M:M,MATCH('testing dec_feb without vag emp'!$A1463,'all data'!$B:$B,0))</f>
        <v>205</v>
      </c>
      <c r="K1463">
        <f>INDEX('all data'!N:N,MATCH('testing dec_feb without vag emp'!$A1463,'all data'!$B:$B,0))</f>
        <v>135.16999999999999</v>
      </c>
      <c r="L1463">
        <f>INDEX('all data'!O:O,MATCH('testing dec_feb without vag emp'!$A1463,'all data'!$B:$B,0))</f>
        <v>3030</v>
      </c>
      <c r="M1463">
        <v>1011</v>
      </c>
      <c r="N1463">
        <f>INDEX('lf csv'!BL:BL,MATCH('testing dec_feb without vag emp'!$A1463,'lf csv'!$A:$A,0))</f>
        <v>4.0333333333332977</v>
      </c>
      <c r="O1463">
        <f t="shared" si="1815"/>
        <v>0</v>
      </c>
      <c r="P1463">
        <f>INDEX('in out'!X:X,MATCH('testing dec_feb without vag emp'!$A1463,'in out'!$B:$B,0))</f>
        <v>8.9999999999999993E-3</v>
      </c>
      <c r="Q1463">
        <f>INDEX('in out'!AF:AF,MATCH('testing dec_feb without vag emp'!$A1463,'in out'!$B:$B,0))</f>
        <v>0.01</v>
      </c>
      <c r="R1463">
        <f t="shared" si="1777"/>
        <v>1.0000000000000009E-3</v>
      </c>
      <c r="S1463">
        <f t="shared" si="1834"/>
        <v>0</v>
      </c>
      <c r="T1463">
        <f t="shared" si="1778"/>
        <v>0</v>
      </c>
      <c r="U1463">
        <f t="shared" si="1779"/>
        <v>1</v>
      </c>
      <c r="V1463">
        <f t="shared" si="1780"/>
        <v>0</v>
      </c>
      <c r="W1463">
        <f t="shared" si="1781"/>
        <v>0</v>
      </c>
      <c r="X1463">
        <f>INDEX('lf csv'!AJ:AJ,MATCH('testing dec_feb without vag emp'!$A1463,'lf csv'!$A:$A,0))</f>
        <v>20.399999999999999</v>
      </c>
      <c r="Y1463">
        <f t="shared" si="1782"/>
        <v>0</v>
      </c>
      <c r="Z1463">
        <f t="shared" si="1816"/>
        <v>1</v>
      </c>
      <c r="AB1463">
        <f t="shared" si="1817"/>
        <v>0</v>
      </c>
      <c r="AF1463" s="8">
        <v>346.5</v>
      </c>
      <c r="AG1463">
        <v>236.76069960000001</v>
      </c>
      <c r="AH1463">
        <f t="shared" si="1783"/>
        <v>109.73930039999999</v>
      </c>
      <c r="AI1463">
        <f t="shared" si="1784"/>
        <v>0.31670793766233762</v>
      </c>
      <c r="AJ1463">
        <f t="shared" si="1785"/>
        <v>0</v>
      </c>
      <c r="AK1463">
        <f t="shared" si="1786"/>
        <v>0</v>
      </c>
      <c r="AL1463">
        <v>0</v>
      </c>
      <c r="AM1463">
        <f t="shared" si="1787"/>
        <v>346.5</v>
      </c>
      <c r="AN1463">
        <f t="shared" si="1788"/>
        <v>1</v>
      </c>
      <c r="AO1463">
        <f t="shared" si="1789"/>
        <v>0</v>
      </c>
      <c r="AP1463">
        <f t="shared" si="1790"/>
        <v>0</v>
      </c>
      <c r="AQ1463">
        <v>178.35284716842111</v>
      </c>
      <c r="AR1463">
        <f t="shared" si="1791"/>
        <v>168.14715283157889</v>
      </c>
      <c r="AS1463">
        <f t="shared" si="1792"/>
        <v>0.48527316834510503</v>
      </c>
      <c r="AT1463">
        <f t="shared" si="1793"/>
        <v>0</v>
      </c>
      <c r="AU1463">
        <f t="shared" si="1794"/>
        <v>0</v>
      </c>
      <c r="AV1463">
        <v>178.35284716842111</v>
      </c>
      <c r="AW1463">
        <f t="shared" si="1795"/>
        <v>168.14715283157889</v>
      </c>
      <c r="AX1463">
        <f t="shared" si="1796"/>
        <v>0.48527316834510503</v>
      </c>
      <c r="AY1463">
        <f t="shared" si="1797"/>
        <v>0</v>
      </c>
      <c r="AZ1463">
        <f t="shared" si="1798"/>
        <v>0</v>
      </c>
      <c r="BA1463">
        <f t="shared" si="1818"/>
        <v>0</v>
      </c>
      <c r="BB1463">
        <f t="shared" si="1799"/>
        <v>346.5</v>
      </c>
      <c r="BC1463">
        <f t="shared" si="1800"/>
        <v>1</v>
      </c>
      <c r="BD1463">
        <f t="shared" si="1801"/>
        <v>0</v>
      </c>
      <c r="BE1463">
        <f t="shared" si="1802"/>
        <v>0</v>
      </c>
      <c r="BF1463">
        <f t="shared" si="1819"/>
        <v>0</v>
      </c>
      <c r="BG1463">
        <f t="shared" si="1820"/>
        <v>0</v>
      </c>
      <c r="BH1463" s="43">
        <f t="shared" si="1821"/>
        <v>0</v>
      </c>
      <c r="BI1463" s="11">
        <f t="shared" si="1803"/>
        <v>346.5</v>
      </c>
      <c r="BJ1463" s="11">
        <f t="shared" si="1804"/>
        <v>1</v>
      </c>
      <c r="BK1463" s="11">
        <f t="shared" si="1805"/>
        <v>0</v>
      </c>
      <c r="BL1463" s="45">
        <f t="shared" si="1806"/>
        <v>0</v>
      </c>
      <c r="BM1463">
        <f>INDEX(Sheet1!B:B,MATCH('testing dec_feb without vag emp'!A1463,Sheet1!A:A,0))</f>
        <v>21205375</v>
      </c>
      <c r="BN1463" t="str">
        <f>INDEX('lf csv'!D:D,MATCH('testing dec_feb without vag emp'!BM1463,'lf csv'!A:A,0))</f>
        <v>JDTL0550DN</v>
      </c>
      <c r="BO1463">
        <f>INDEX(grade_constraints!H:H,MATCH('testing dec_feb without vag emp'!BN1463,grade_constraints!B:B,0))</f>
        <v>0.15</v>
      </c>
      <c r="BP1463">
        <f t="shared" si="1822"/>
        <v>1</v>
      </c>
      <c r="BQ1463">
        <f t="shared" si="1823"/>
        <v>2</v>
      </c>
      <c r="BR1463">
        <f t="shared" si="1824"/>
        <v>2</v>
      </c>
      <c r="BS1463">
        <f t="shared" si="1807"/>
        <v>344.5</v>
      </c>
      <c r="BT1463">
        <f t="shared" si="1808"/>
        <v>0.99422799422799424</v>
      </c>
      <c r="BU1463">
        <f t="shared" si="1809"/>
        <v>0</v>
      </c>
      <c r="BV1463">
        <f t="shared" si="1810"/>
        <v>0</v>
      </c>
      <c r="BW1463">
        <f t="shared" si="1825"/>
        <v>1</v>
      </c>
      <c r="BX1463">
        <f t="shared" si="1826"/>
        <v>0</v>
      </c>
      <c r="BY1463">
        <f t="shared" si="1827"/>
        <v>0</v>
      </c>
      <c r="BZ1463">
        <f t="shared" si="1828"/>
        <v>0</v>
      </c>
      <c r="CA1463">
        <f t="shared" si="1829"/>
        <v>2</v>
      </c>
      <c r="CB1463">
        <f t="shared" si="1811"/>
        <v>344.5</v>
      </c>
      <c r="CC1463">
        <f t="shared" si="1812"/>
        <v>0.99422799422799424</v>
      </c>
      <c r="CD1463">
        <f t="shared" si="1813"/>
        <v>0</v>
      </c>
      <c r="CE1463">
        <f t="shared" si="1814"/>
        <v>0</v>
      </c>
    </row>
    <row r="1464" spans="1:83">
      <c r="A1464">
        <v>21205378</v>
      </c>
      <c r="B1464">
        <v>10</v>
      </c>
      <c r="C1464" t="s">
        <v>66</v>
      </c>
      <c r="D1464" t="s">
        <v>109</v>
      </c>
      <c r="E1464">
        <v>5.0000000000000001E-3</v>
      </c>
      <c r="F1464">
        <v>4.1000000000000002E-2</v>
      </c>
      <c r="G1464">
        <v>12</v>
      </c>
      <c r="H1464">
        <f>INDEX('all data'!K:K,MATCH('testing dec_feb without vag emp'!$A1464,'all data'!$B:$B,0))</f>
        <v>1561</v>
      </c>
      <c r="I1464">
        <f>INDEX('all data'!L:L,MATCH('testing dec_feb without vag emp'!$A1464,'all data'!$B:$B,0))</f>
        <v>23.15789473684211</v>
      </c>
      <c r="J1464">
        <f>INDEX('all data'!M:M,MATCH('testing dec_feb without vag emp'!$A1464,'all data'!$B:$B,0))</f>
        <v>195</v>
      </c>
      <c r="K1464">
        <f>INDEX('all data'!N:N,MATCH('testing dec_feb without vag emp'!$A1464,'all data'!$B:$B,0))</f>
        <v>80.83</v>
      </c>
      <c r="L1464">
        <f>INDEX('all data'!O:O,MATCH('testing dec_feb without vag emp'!$A1464,'all data'!$B:$B,0))</f>
        <v>2867</v>
      </c>
      <c r="M1464">
        <v>1252</v>
      </c>
      <c r="N1464">
        <f>INDEX('lf csv'!BL:BL,MATCH('testing dec_feb without vag emp'!$A1464,'lf csv'!$A:$A,0))</f>
        <v>32.06666666666667</v>
      </c>
      <c r="O1464">
        <f t="shared" si="1815"/>
        <v>1</v>
      </c>
      <c r="P1464">
        <f>INDEX('in out'!X:X,MATCH('testing dec_feb without vag emp'!$A1464,'in out'!$B:$B,0))</f>
        <v>1.2999999999999999E-2</v>
      </c>
      <c r="Q1464">
        <f>INDEX('in out'!AF:AF,MATCH('testing dec_feb without vag emp'!$A1464,'in out'!$B:$B,0))</f>
        <v>1.2999999999999999E-2</v>
      </c>
      <c r="R1464">
        <f t="shared" si="1777"/>
        <v>0</v>
      </c>
      <c r="S1464">
        <f t="shared" si="1834"/>
        <v>0</v>
      </c>
      <c r="T1464">
        <f t="shared" si="1778"/>
        <v>1</v>
      </c>
      <c r="U1464">
        <f t="shared" si="1779"/>
        <v>1</v>
      </c>
      <c r="V1464">
        <f t="shared" si="1780"/>
        <v>0</v>
      </c>
      <c r="W1464">
        <f t="shared" si="1781"/>
        <v>0</v>
      </c>
      <c r="X1464">
        <f>INDEX('lf csv'!AJ:AJ,MATCH('testing dec_feb without vag emp'!$A1464,'lf csv'!$A:$A,0))</f>
        <v>22.4</v>
      </c>
      <c r="Y1464">
        <f t="shared" si="1782"/>
        <v>0</v>
      </c>
      <c r="Z1464">
        <f t="shared" si="1816"/>
        <v>1</v>
      </c>
      <c r="AB1464">
        <f t="shared" si="1817"/>
        <v>283.33333333333337</v>
      </c>
      <c r="AF1464" s="8">
        <v>428.7</v>
      </c>
      <c r="AG1464">
        <v>428.37221098947401</v>
      </c>
      <c r="AH1464">
        <f t="shared" si="1783"/>
        <v>0.32778901052597575</v>
      </c>
      <c r="AI1464">
        <f t="shared" si="1784"/>
        <v>7.646116410682896E-4</v>
      </c>
      <c r="AJ1464">
        <f t="shared" si="1785"/>
        <v>1</v>
      </c>
      <c r="AK1464">
        <f t="shared" si="1786"/>
        <v>1</v>
      </c>
      <c r="AL1464">
        <v>255.00611098947371</v>
      </c>
      <c r="AM1464">
        <f t="shared" si="1787"/>
        <v>173.69388901052628</v>
      </c>
      <c r="AN1464">
        <f t="shared" si="1788"/>
        <v>0.40516419176703122</v>
      </c>
      <c r="AO1464">
        <f t="shared" si="1789"/>
        <v>0</v>
      </c>
      <c r="AP1464">
        <f t="shared" si="1790"/>
        <v>0</v>
      </c>
      <c r="AQ1464">
        <v>446.77780634736843</v>
      </c>
      <c r="AR1464">
        <f t="shared" si="1791"/>
        <v>18.077806347368437</v>
      </c>
      <c r="AS1464">
        <f t="shared" si="1792"/>
        <v>4.2168897474617301E-2</v>
      </c>
      <c r="AT1464">
        <f t="shared" si="1793"/>
        <v>1</v>
      </c>
      <c r="AU1464">
        <f t="shared" si="1794"/>
        <v>1</v>
      </c>
      <c r="AV1464">
        <v>446.77780634736843</v>
      </c>
      <c r="AW1464">
        <f t="shared" si="1795"/>
        <v>18.077806347368437</v>
      </c>
      <c r="AX1464">
        <f t="shared" si="1796"/>
        <v>4.2168897474617301E-2</v>
      </c>
      <c r="AY1464">
        <f t="shared" si="1797"/>
        <v>1</v>
      </c>
      <c r="AZ1464">
        <f t="shared" si="1798"/>
        <v>1</v>
      </c>
      <c r="BA1464">
        <f t="shared" si="1818"/>
        <v>255.00611098947371</v>
      </c>
      <c r="BB1464">
        <f t="shared" si="1799"/>
        <v>173.69388901052628</v>
      </c>
      <c r="BC1464">
        <f t="shared" si="1800"/>
        <v>0.40516419176703122</v>
      </c>
      <c r="BD1464">
        <f t="shared" si="1801"/>
        <v>0</v>
      </c>
      <c r="BE1464">
        <f t="shared" si="1802"/>
        <v>0</v>
      </c>
      <c r="BF1464">
        <f t="shared" si="1819"/>
        <v>0</v>
      </c>
      <c r="BG1464">
        <f t="shared" si="1820"/>
        <v>0</v>
      </c>
      <c r="BH1464" s="43">
        <f t="shared" si="1821"/>
        <v>255.00611098947371</v>
      </c>
      <c r="BI1464" s="11">
        <f t="shared" si="1803"/>
        <v>173.69388901052628</v>
      </c>
      <c r="BJ1464" s="11">
        <f t="shared" si="1804"/>
        <v>0.40516419176703122</v>
      </c>
      <c r="BK1464" s="11">
        <f t="shared" si="1805"/>
        <v>0</v>
      </c>
      <c r="BL1464" s="45">
        <f t="shared" si="1806"/>
        <v>0</v>
      </c>
      <c r="BM1464">
        <f>INDEX(Sheet1!B:B,MATCH('testing dec_feb without vag emp'!A1464,Sheet1!A:A,0))</f>
        <v>21205378</v>
      </c>
      <c r="BN1464" t="str">
        <f>INDEX('lf csv'!D:D,MATCH('testing dec_feb without vag emp'!BM1464,'lf csv'!A:A,0))</f>
        <v>JDHST29DCN</v>
      </c>
      <c r="BO1464">
        <f>INDEX(grade_constraints!H:H,MATCH('testing dec_feb without vag emp'!BN1464,grade_constraints!B:B,0))</f>
        <v>0</v>
      </c>
      <c r="BP1464">
        <f t="shared" si="1822"/>
        <v>0</v>
      </c>
      <c r="BQ1464">
        <f t="shared" si="1823"/>
        <v>0</v>
      </c>
      <c r="BR1464">
        <f t="shared" si="1824"/>
        <v>255.00611098947371</v>
      </c>
      <c r="BS1464">
        <f t="shared" si="1807"/>
        <v>173.69388901052628</v>
      </c>
      <c r="BT1464">
        <f t="shared" si="1808"/>
        <v>0.40516419176703122</v>
      </c>
      <c r="BU1464">
        <f t="shared" si="1809"/>
        <v>0</v>
      </c>
      <c r="BV1464">
        <f t="shared" si="1810"/>
        <v>0</v>
      </c>
      <c r="BW1464">
        <f t="shared" si="1825"/>
        <v>1</v>
      </c>
      <c r="BX1464">
        <f t="shared" si="1826"/>
        <v>0</v>
      </c>
      <c r="BY1464">
        <f t="shared" si="1827"/>
        <v>0</v>
      </c>
      <c r="BZ1464">
        <f t="shared" si="1828"/>
        <v>0</v>
      </c>
      <c r="CA1464">
        <f t="shared" si="1829"/>
        <v>255.00611098947371</v>
      </c>
      <c r="CB1464">
        <f t="shared" si="1811"/>
        <v>173.69388901052628</v>
      </c>
      <c r="CC1464">
        <f t="shared" si="1812"/>
        <v>0.40516419176703122</v>
      </c>
      <c r="CD1464">
        <f t="shared" si="1813"/>
        <v>0</v>
      </c>
      <c r="CE1464">
        <f t="shared" si="1814"/>
        <v>0</v>
      </c>
    </row>
    <row r="1465" spans="1:83">
      <c r="A1465">
        <v>21105500</v>
      </c>
      <c r="B1465">
        <v>7</v>
      </c>
      <c r="C1465" t="s">
        <v>66</v>
      </c>
      <c r="D1465" t="s">
        <v>109</v>
      </c>
      <c r="E1465">
        <v>2.1999999999999999E-2</v>
      </c>
      <c r="F1465">
        <v>2.3E-2</v>
      </c>
      <c r="G1465">
        <v>12</v>
      </c>
      <c r="H1465">
        <f>INDEX('all data'!K:K,MATCH('testing dec_feb without vag emp'!$A1465,'all data'!$B:$B,0))</f>
        <v>1612</v>
      </c>
      <c r="I1465">
        <f>INDEX('all data'!L:L,MATCH('testing dec_feb without vag emp'!$A1465,'all data'!$B:$B,0))</f>
        <v>23.15789473684211</v>
      </c>
      <c r="J1465">
        <f>INDEX('all data'!M:M,MATCH('testing dec_feb without vag emp'!$A1465,'all data'!$B:$B,0))</f>
        <v>196</v>
      </c>
      <c r="K1465">
        <f>INDEX('all data'!N:N,MATCH('testing dec_feb without vag emp'!$A1465,'all data'!$B:$B,0))</f>
        <v>197.57</v>
      </c>
      <c r="L1465">
        <f>INDEX('all data'!O:O,MATCH('testing dec_feb without vag emp'!$A1465,'all data'!$B:$B,0))</f>
        <v>1088</v>
      </c>
      <c r="M1465">
        <v>965</v>
      </c>
      <c r="N1465">
        <f>INDEX('lf csv'!BL:BL,MATCH('testing dec_feb without vag emp'!$A1465,'lf csv'!$A:$A,0))</f>
        <v>3.4833333333333716</v>
      </c>
      <c r="O1465">
        <f t="shared" si="1815"/>
        <v>0</v>
      </c>
      <c r="P1465">
        <f>INDEX('in out'!X:X,MATCH('testing dec_feb without vag emp'!$A1465,'in out'!$B:$B,0))</f>
        <v>7.0000000000000001E-3</v>
      </c>
      <c r="Q1465">
        <f>INDEX('in out'!AF:AF,MATCH('testing dec_feb without vag emp'!$A1465,'in out'!$B:$B,0))</f>
        <v>8.0000000000000002E-3</v>
      </c>
      <c r="R1465">
        <f t="shared" si="1777"/>
        <v>1E-3</v>
      </c>
      <c r="S1465">
        <f t="shared" si="1834"/>
        <v>0</v>
      </c>
      <c r="T1465">
        <f t="shared" si="1778"/>
        <v>0</v>
      </c>
      <c r="U1465">
        <f t="shared" si="1779"/>
        <v>0</v>
      </c>
      <c r="V1465">
        <f t="shared" si="1780"/>
        <v>0</v>
      </c>
      <c r="W1465">
        <f t="shared" si="1781"/>
        <v>0</v>
      </c>
      <c r="X1465">
        <f>INDEX('lf csv'!AJ:AJ,MATCH('testing dec_feb without vag emp'!$A1465,'lf csv'!$A:$A,0))</f>
        <v>19.100000000000001</v>
      </c>
      <c r="Y1465">
        <f t="shared" si="1782"/>
        <v>0</v>
      </c>
      <c r="Z1465">
        <f t="shared" si="1816"/>
        <v>0</v>
      </c>
      <c r="AB1465">
        <f t="shared" si="1817"/>
        <v>133.33333333333334</v>
      </c>
      <c r="AF1465" s="8">
        <v>573.20000000000005</v>
      </c>
      <c r="AG1465">
        <v>251.47433430000001</v>
      </c>
      <c r="AH1465">
        <f t="shared" si="1783"/>
        <v>321.72566570000004</v>
      </c>
      <c r="AI1465">
        <f t="shared" si="1784"/>
        <v>0.56127994713886953</v>
      </c>
      <c r="AJ1465">
        <f t="shared" si="1785"/>
        <v>0</v>
      </c>
      <c r="AK1465">
        <f t="shared" si="1786"/>
        <v>0</v>
      </c>
      <c r="AL1465">
        <v>248.99351851052629</v>
      </c>
      <c r="AM1465">
        <f t="shared" si="1787"/>
        <v>324.20648148947373</v>
      </c>
      <c r="AN1465">
        <f t="shared" si="1788"/>
        <v>0.56560795793697438</v>
      </c>
      <c r="AO1465">
        <f t="shared" si="1789"/>
        <v>0</v>
      </c>
      <c r="AP1465">
        <f t="shared" si="1790"/>
        <v>0</v>
      </c>
      <c r="AQ1465">
        <v>319.36473434736848</v>
      </c>
      <c r="AR1465">
        <f t="shared" si="1791"/>
        <v>253.83526565263156</v>
      </c>
      <c r="AS1465">
        <f t="shared" si="1792"/>
        <v>0.44283891425790567</v>
      </c>
      <c r="AT1465">
        <f t="shared" si="1793"/>
        <v>0</v>
      </c>
      <c r="AU1465">
        <f t="shared" si="1794"/>
        <v>0</v>
      </c>
      <c r="AV1465">
        <v>319.36473434736848</v>
      </c>
      <c r="AW1465">
        <f t="shared" si="1795"/>
        <v>253.83526565263156</v>
      </c>
      <c r="AX1465">
        <f t="shared" si="1796"/>
        <v>0.44283891425790567</v>
      </c>
      <c r="AY1465">
        <f t="shared" si="1797"/>
        <v>0</v>
      </c>
      <c r="AZ1465">
        <f t="shared" si="1798"/>
        <v>0</v>
      </c>
      <c r="BA1465">
        <f t="shared" si="1818"/>
        <v>248.99351851052629</v>
      </c>
      <c r="BB1465">
        <f t="shared" si="1799"/>
        <v>324.20648148947373</v>
      </c>
      <c r="BC1465">
        <f t="shared" si="1800"/>
        <v>0.56560795793697438</v>
      </c>
      <c r="BD1465">
        <f t="shared" si="1801"/>
        <v>0</v>
      </c>
      <c r="BE1465">
        <f t="shared" si="1802"/>
        <v>0</v>
      </c>
      <c r="BF1465">
        <f t="shared" si="1819"/>
        <v>0</v>
      </c>
      <c r="BG1465">
        <f t="shared" si="1820"/>
        <v>0</v>
      </c>
      <c r="BH1465" s="43">
        <f t="shared" si="1821"/>
        <v>248.99351851052629</v>
      </c>
      <c r="BI1465" s="11">
        <f t="shared" si="1803"/>
        <v>324.20648148947373</v>
      </c>
      <c r="BJ1465" s="11">
        <f t="shared" si="1804"/>
        <v>0.56560795793697438</v>
      </c>
      <c r="BK1465" s="11">
        <f t="shared" si="1805"/>
        <v>0</v>
      </c>
      <c r="BL1465" s="45">
        <f t="shared" si="1806"/>
        <v>0</v>
      </c>
      <c r="BM1465">
        <f>INDEX(Sheet1!B:B,MATCH('testing dec_feb without vag emp'!A1465,Sheet1!A:A,0))</f>
        <v>21305651</v>
      </c>
      <c r="BN1465" t="str">
        <f>INDEX('lf csv'!D:D,MATCH('testing dec_feb without vag emp'!BM1465,'lf csv'!A:A,0))</f>
        <v>JDHCG04B1N</v>
      </c>
      <c r="BO1465">
        <f>INDEX(grade_constraints!H:H,MATCH('testing dec_feb without vag emp'!BN1465,grade_constraints!B:B,0))</f>
        <v>0</v>
      </c>
      <c r="BP1465">
        <f t="shared" si="1822"/>
        <v>0</v>
      </c>
      <c r="BQ1465">
        <f t="shared" si="1823"/>
        <v>0</v>
      </c>
      <c r="BR1465">
        <f t="shared" si="1824"/>
        <v>248.99351851052629</v>
      </c>
      <c r="BS1465">
        <f t="shared" si="1807"/>
        <v>324.20648148947373</v>
      </c>
      <c r="BT1465">
        <f t="shared" si="1808"/>
        <v>0.56560795793697438</v>
      </c>
      <c r="BU1465">
        <f t="shared" si="1809"/>
        <v>0</v>
      </c>
      <c r="BV1465">
        <f t="shared" si="1810"/>
        <v>0</v>
      </c>
      <c r="BW1465">
        <f t="shared" si="1825"/>
        <v>0</v>
      </c>
      <c r="BX1465">
        <f t="shared" si="1826"/>
        <v>0</v>
      </c>
      <c r="BY1465">
        <f t="shared" si="1827"/>
        <v>1</v>
      </c>
      <c r="BZ1465">
        <f t="shared" si="1828"/>
        <v>-10</v>
      </c>
      <c r="CA1465">
        <f t="shared" si="1829"/>
        <v>238.99351851052629</v>
      </c>
      <c r="CB1465">
        <f t="shared" si="1811"/>
        <v>334.20648148947373</v>
      </c>
      <c r="CC1465">
        <f t="shared" si="1812"/>
        <v>0.58305387559224298</v>
      </c>
      <c r="CD1465">
        <f t="shared" si="1813"/>
        <v>0</v>
      </c>
      <c r="CE1465">
        <f t="shared" si="1814"/>
        <v>0</v>
      </c>
    </row>
    <row r="1466" spans="1:83">
      <c r="A1466">
        <v>21405586</v>
      </c>
      <c r="B1466">
        <v>1</v>
      </c>
      <c r="C1466" t="s">
        <v>66</v>
      </c>
      <c r="D1466" t="s">
        <v>109</v>
      </c>
      <c r="E1466">
        <v>6.8000000000000005E-2</v>
      </c>
      <c r="F1466">
        <v>1.7000000000000001E-2</v>
      </c>
      <c r="G1466">
        <v>12</v>
      </c>
      <c r="H1466">
        <f>INDEX('all data'!K:K,MATCH('testing dec_feb without vag emp'!$A1466,'all data'!$B:$B,0))</f>
        <v>1576</v>
      </c>
      <c r="I1466">
        <f>INDEX('all data'!L:L,MATCH('testing dec_feb without vag emp'!$A1466,'all data'!$B:$B,0))</f>
        <v>25.473684210526319</v>
      </c>
      <c r="J1466">
        <f>INDEX('all data'!M:M,MATCH('testing dec_feb without vag emp'!$A1466,'all data'!$B:$B,0))</f>
        <v>192</v>
      </c>
      <c r="K1466">
        <f>INDEX('all data'!N:N,MATCH('testing dec_feb without vag emp'!$A1466,'all data'!$B:$B,0))</f>
        <v>0</v>
      </c>
      <c r="L1466">
        <f>INDEX('all data'!O:O,MATCH('testing dec_feb without vag emp'!$A1466,'all data'!$B:$B,0))</f>
        <v>995</v>
      </c>
      <c r="M1466">
        <v>464</v>
      </c>
      <c r="N1466">
        <f>INDEX('lf csv'!BL:BL,MATCH('testing dec_feb without vag emp'!$A1466,'lf csv'!$A:$A,0))</f>
        <v>53.849999999999945</v>
      </c>
      <c r="O1466">
        <f t="shared" si="1815"/>
        <v>1</v>
      </c>
      <c r="P1466">
        <f>INDEX('in out'!X:X,MATCH('testing dec_feb without vag emp'!$A1466,'in out'!$B:$B,0))</f>
        <v>7.0000000000000001E-3</v>
      </c>
      <c r="Q1466">
        <f>INDEX('in out'!AF:AF,MATCH('testing dec_feb without vag emp'!$A1466,'in out'!$B:$B,0))</f>
        <v>8.0000000000000002E-3</v>
      </c>
      <c r="R1466">
        <f t="shared" si="1777"/>
        <v>1E-3</v>
      </c>
      <c r="S1466">
        <f t="shared" si="1834"/>
        <v>0</v>
      </c>
      <c r="T1466">
        <f t="shared" si="1778"/>
        <v>1</v>
      </c>
      <c r="U1466">
        <f t="shared" si="1779"/>
        <v>0</v>
      </c>
      <c r="V1466">
        <f t="shared" si="1780"/>
        <v>0</v>
      </c>
      <c r="W1466">
        <f t="shared" si="1781"/>
        <v>0</v>
      </c>
      <c r="X1466">
        <f>INDEX('lf csv'!AJ:AJ,MATCH('testing dec_feb without vag emp'!$A1466,'lf csv'!$A:$A,0))</f>
        <v>25.1</v>
      </c>
      <c r="Y1466">
        <f t="shared" si="1782"/>
        <v>0</v>
      </c>
      <c r="Z1466">
        <f t="shared" si="1816"/>
        <v>0</v>
      </c>
      <c r="AA1466">
        <f>100*(E1466-0.05)/0.004/33</f>
        <v>13.636363636363638</v>
      </c>
      <c r="AB1466">
        <f>100*(F1466-0.007)/0.004/3</f>
        <v>83.333333333333357</v>
      </c>
      <c r="AC1466">
        <f>100*(F1466-0.007)/0.004/3-AA1466</f>
        <v>69.696969696969717</v>
      </c>
      <c r="AD1466">
        <f>ABS(AF1466-AC1466)</f>
        <v>128.30303030303028</v>
      </c>
      <c r="AE1466">
        <f>IF(AB1466&lt;=50,1,0)</f>
        <v>0</v>
      </c>
      <c r="AF1466" s="8">
        <v>198</v>
      </c>
      <c r="AG1466">
        <v>115.9965179</v>
      </c>
      <c r="AH1466">
        <f t="shared" si="1783"/>
        <v>82.003482099999999</v>
      </c>
      <c r="AI1466">
        <f t="shared" si="1784"/>
        <v>0.4141590005050505</v>
      </c>
      <c r="AJ1466">
        <f t="shared" si="1785"/>
        <v>0</v>
      </c>
      <c r="AK1466">
        <f t="shared" si="1786"/>
        <v>0</v>
      </c>
      <c r="AL1466">
        <v>74.798854800000015</v>
      </c>
      <c r="AM1466">
        <f t="shared" si="1787"/>
        <v>123.20114519999998</v>
      </c>
      <c r="AN1466">
        <f t="shared" si="1788"/>
        <v>0.62222800606060602</v>
      </c>
      <c r="AO1466">
        <f t="shared" si="1789"/>
        <v>0</v>
      </c>
      <c r="AP1466">
        <f t="shared" si="1790"/>
        <v>0</v>
      </c>
      <c r="AQ1466">
        <v>129.84477709999999</v>
      </c>
      <c r="AR1466">
        <f t="shared" si="1791"/>
        <v>68.155222900000012</v>
      </c>
      <c r="AS1466">
        <f t="shared" si="1792"/>
        <v>0.34421829747474753</v>
      </c>
      <c r="AT1466">
        <f t="shared" si="1793"/>
        <v>0</v>
      </c>
      <c r="AU1466">
        <f t="shared" si="1794"/>
        <v>0</v>
      </c>
      <c r="AV1466">
        <v>129.84477709999999</v>
      </c>
      <c r="AW1466">
        <f t="shared" si="1795"/>
        <v>68.155222900000012</v>
      </c>
      <c r="AX1466">
        <f t="shared" si="1796"/>
        <v>0.34421829747474753</v>
      </c>
      <c r="AY1466">
        <f t="shared" si="1797"/>
        <v>0</v>
      </c>
      <c r="AZ1466">
        <f t="shared" si="1798"/>
        <v>0</v>
      </c>
      <c r="BA1466">
        <f t="shared" si="1818"/>
        <v>74.798854800000015</v>
      </c>
      <c r="BB1466">
        <f t="shared" si="1799"/>
        <v>123.20114519999998</v>
      </c>
      <c r="BC1466">
        <f t="shared" si="1800"/>
        <v>0.62222800606060602</v>
      </c>
      <c r="BD1466">
        <f t="shared" si="1801"/>
        <v>0</v>
      </c>
      <c r="BE1466">
        <f t="shared" si="1802"/>
        <v>0</v>
      </c>
      <c r="BF1466">
        <f t="shared" si="1819"/>
        <v>0</v>
      </c>
      <c r="BG1466">
        <f t="shared" si="1820"/>
        <v>0</v>
      </c>
      <c r="BH1466" s="43">
        <f t="shared" si="1821"/>
        <v>74.798854800000015</v>
      </c>
      <c r="BI1466" s="11">
        <f t="shared" si="1803"/>
        <v>123.20114519999998</v>
      </c>
      <c r="BJ1466" s="11">
        <f t="shared" si="1804"/>
        <v>0.62222800606060602</v>
      </c>
      <c r="BK1466" s="11">
        <f t="shared" si="1805"/>
        <v>0</v>
      </c>
      <c r="BL1466" s="45">
        <f t="shared" si="1806"/>
        <v>0</v>
      </c>
      <c r="BM1466">
        <f>INDEX(Sheet1!B:B,MATCH('testing dec_feb without vag emp'!A1466,Sheet1!A:A,0))</f>
        <v>21105493</v>
      </c>
      <c r="BN1466" t="str">
        <f>INDEX('lf csv'!D:D,MATCH('testing dec_feb without vag emp'!BM1466,'lf csv'!A:A,0))</f>
        <v>JDTL0550DN</v>
      </c>
      <c r="BO1466">
        <f>INDEX(grade_constraints!H:H,MATCH('testing dec_feb without vag emp'!BN1466,grade_constraints!B:B,0))</f>
        <v>0.15</v>
      </c>
      <c r="BP1466">
        <f t="shared" si="1822"/>
        <v>1</v>
      </c>
      <c r="BQ1466">
        <f t="shared" si="1823"/>
        <v>2</v>
      </c>
      <c r="BR1466">
        <f t="shared" si="1824"/>
        <v>76.798854800000015</v>
      </c>
      <c r="BS1466">
        <f t="shared" si="1807"/>
        <v>121.20114519999998</v>
      </c>
      <c r="BT1466">
        <f t="shared" si="1808"/>
        <v>0.61212699595959585</v>
      </c>
      <c r="BU1466">
        <f t="shared" si="1809"/>
        <v>0</v>
      </c>
      <c r="BV1466">
        <f t="shared" si="1810"/>
        <v>0</v>
      </c>
      <c r="BW1466">
        <f t="shared" si="1825"/>
        <v>0</v>
      </c>
      <c r="BX1466">
        <f t="shared" si="1826"/>
        <v>0</v>
      </c>
      <c r="BY1466">
        <f t="shared" si="1827"/>
        <v>0</v>
      </c>
      <c r="BZ1466">
        <f t="shared" si="1828"/>
        <v>0</v>
      </c>
      <c r="CA1466">
        <f t="shared" si="1829"/>
        <v>76.798854800000015</v>
      </c>
      <c r="CB1466">
        <f t="shared" si="1811"/>
        <v>121.20114519999998</v>
      </c>
      <c r="CC1466">
        <f t="shared" si="1812"/>
        <v>0.61212699595959585</v>
      </c>
      <c r="CD1466">
        <f t="shared" si="1813"/>
        <v>0</v>
      </c>
      <c r="CE1466">
        <f t="shared" si="1814"/>
        <v>0</v>
      </c>
    </row>
    <row r="1467" spans="1:83">
      <c r="A1467">
        <v>22200318</v>
      </c>
      <c r="B1467">
        <v>0</v>
      </c>
      <c r="C1467" t="s">
        <v>73</v>
      </c>
      <c r="D1467" t="s">
        <v>109</v>
      </c>
      <c r="E1467">
        <v>0.06</v>
      </c>
      <c r="F1467">
        <v>2.5000000000000001E-2</v>
      </c>
      <c r="G1467">
        <v>1</v>
      </c>
      <c r="H1467">
        <f>INDEX('all data'!K:K,MATCH('testing dec_feb without vag emp'!$A1467,'all data'!$B:$B,0))</f>
        <v>1580</v>
      </c>
      <c r="I1467">
        <f>INDEX('all data'!L:L,MATCH('testing dec_feb without vag emp'!$A1467,'all data'!$B:$B,0))</f>
        <v>20.84210526315789</v>
      </c>
      <c r="J1467">
        <f>INDEX('all data'!M:M,MATCH('testing dec_feb without vag emp'!$A1467,'all data'!$B:$B,0))</f>
        <v>206</v>
      </c>
      <c r="K1467">
        <f>INDEX('all data'!N:N,MATCH('testing dec_feb without vag emp'!$A1467,'all data'!$B:$B,0))</f>
        <v>53</v>
      </c>
      <c r="L1467">
        <f>INDEX('all data'!O:O,MATCH('testing dec_feb without vag emp'!$A1467,'all data'!$B:$B,0))</f>
        <v>1158</v>
      </c>
      <c r="M1467">
        <v>1101</v>
      </c>
      <c r="N1467">
        <f>INDEX('lf csv'!BL:BL,MATCH('testing dec_feb without vag emp'!$A1467,'lf csv'!$A:$A,0))</f>
        <v>12.983333333333338</v>
      </c>
      <c r="O1467">
        <f t="shared" si="1815"/>
        <v>0</v>
      </c>
      <c r="P1467">
        <f>INDEX('in out'!X:X,MATCH('testing dec_feb without vag emp'!$A1467,'in out'!$B:$B,0))</f>
        <v>7.0000000000000001E-3</v>
      </c>
      <c r="Q1467">
        <f>INDEX('in out'!AF:AF,MATCH('testing dec_feb without vag emp'!$A1467,'in out'!$B:$B,0))</f>
        <v>7.0000000000000001E-3</v>
      </c>
      <c r="R1467">
        <f t="shared" si="1777"/>
        <v>0</v>
      </c>
      <c r="S1467">
        <f t="shared" si="1834"/>
        <v>0</v>
      </c>
      <c r="T1467">
        <f t="shared" si="1778"/>
        <v>0</v>
      </c>
      <c r="U1467">
        <f t="shared" si="1779"/>
        <v>0</v>
      </c>
      <c r="V1467">
        <f t="shared" si="1780"/>
        <v>0</v>
      </c>
      <c r="W1467">
        <f t="shared" si="1781"/>
        <v>0</v>
      </c>
      <c r="X1467">
        <f>INDEX('lf csv'!AJ:AJ,MATCH('testing dec_feb without vag emp'!$A1467,'lf csv'!$A:$A,0))</f>
        <v>13</v>
      </c>
      <c r="Y1467">
        <f t="shared" si="1782"/>
        <v>0</v>
      </c>
      <c r="Z1467">
        <f t="shared" si="1816"/>
        <v>0</v>
      </c>
      <c r="AB1467">
        <f t="shared" si="1817"/>
        <v>150.00000000000003</v>
      </c>
      <c r="AF1467" s="8">
        <v>200.6</v>
      </c>
      <c r="AG1467">
        <v>155.07772439999999</v>
      </c>
      <c r="AH1467">
        <f t="shared" si="1783"/>
        <v>45.5222756</v>
      </c>
      <c r="AI1467">
        <f t="shared" si="1784"/>
        <v>0.22693058624127618</v>
      </c>
      <c r="AJ1467">
        <f t="shared" si="1785"/>
        <v>1</v>
      </c>
      <c r="AK1467">
        <f t="shared" si="1786"/>
        <v>0</v>
      </c>
      <c r="AL1467">
        <v>155.07772440000011</v>
      </c>
      <c r="AM1467">
        <f t="shared" si="1787"/>
        <v>45.522275599999887</v>
      </c>
      <c r="AN1467">
        <f t="shared" si="1788"/>
        <v>0.2269305862412756</v>
      </c>
      <c r="AO1467">
        <f t="shared" si="1789"/>
        <v>1</v>
      </c>
      <c r="AP1467">
        <f t="shared" si="1790"/>
        <v>0</v>
      </c>
      <c r="AQ1467">
        <v>202.80193865789471</v>
      </c>
      <c r="AR1467">
        <f t="shared" si="1791"/>
        <v>2.2019386578947149</v>
      </c>
      <c r="AS1467">
        <f t="shared" si="1792"/>
        <v>1.0976763000472158E-2</v>
      </c>
      <c r="AT1467">
        <f t="shared" si="1793"/>
        <v>1</v>
      </c>
      <c r="AU1467">
        <f t="shared" si="1794"/>
        <v>1</v>
      </c>
      <c r="AV1467">
        <v>202.80193865789471</v>
      </c>
      <c r="AW1467">
        <f t="shared" si="1795"/>
        <v>2.2019386578947149</v>
      </c>
      <c r="AX1467">
        <f t="shared" si="1796"/>
        <v>1.0976763000472158E-2</v>
      </c>
      <c r="AY1467">
        <f t="shared" si="1797"/>
        <v>1</v>
      </c>
      <c r="AZ1467">
        <f t="shared" si="1798"/>
        <v>1</v>
      </c>
      <c r="BA1467">
        <f t="shared" si="1818"/>
        <v>155.07772440000011</v>
      </c>
      <c r="BB1467">
        <f t="shared" si="1799"/>
        <v>45.522275599999887</v>
      </c>
      <c r="BC1467">
        <f t="shared" si="1800"/>
        <v>0.2269305862412756</v>
      </c>
      <c r="BD1467">
        <f t="shared" si="1801"/>
        <v>1</v>
      </c>
      <c r="BE1467">
        <f t="shared" si="1802"/>
        <v>0</v>
      </c>
      <c r="BF1467">
        <f t="shared" si="1819"/>
        <v>0</v>
      </c>
      <c r="BG1467">
        <f t="shared" si="1820"/>
        <v>0</v>
      </c>
      <c r="BH1467" s="43">
        <f t="shared" si="1821"/>
        <v>155.07772440000011</v>
      </c>
      <c r="BI1467" s="11">
        <f t="shared" si="1803"/>
        <v>45.522275599999887</v>
      </c>
      <c r="BJ1467" s="11">
        <f t="shared" si="1804"/>
        <v>0.2269305862412756</v>
      </c>
      <c r="BK1467" s="11">
        <f t="shared" si="1805"/>
        <v>1</v>
      </c>
      <c r="BL1467" s="45">
        <f t="shared" si="1806"/>
        <v>0</v>
      </c>
      <c r="BM1467">
        <f>INDEX(Sheet1!B:B,MATCH('testing dec_feb without vag emp'!A1467,Sheet1!A:A,0))</f>
        <v>22400329</v>
      </c>
      <c r="BN1467" t="str">
        <f>INDEX('lf csv'!D:D,MATCH('testing dec_feb without vag emp'!BM1467,'lf csv'!A:A,0))</f>
        <v>JDHSH41AKN</v>
      </c>
      <c r="BO1467">
        <f>INDEX(grade_constraints!H:H,MATCH('testing dec_feb without vag emp'!BN1467,grade_constraints!B:B,0))</f>
        <v>0</v>
      </c>
      <c r="BP1467">
        <f t="shared" si="1822"/>
        <v>0</v>
      </c>
      <c r="BQ1467">
        <f t="shared" si="1823"/>
        <v>0</v>
      </c>
      <c r="BR1467">
        <f t="shared" si="1824"/>
        <v>155.07772440000011</v>
      </c>
      <c r="BS1467">
        <f t="shared" si="1807"/>
        <v>45.522275599999887</v>
      </c>
      <c r="BT1467">
        <f t="shared" si="1808"/>
        <v>0.2269305862412756</v>
      </c>
      <c r="BU1467">
        <f t="shared" si="1809"/>
        <v>1</v>
      </c>
      <c r="BV1467">
        <f t="shared" si="1810"/>
        <v>0</v>
      </c>
      <c r="BW1467">
        <f t="shared" si="1825"/>
        <v>0</v>
      </c>
      <c r="BX1467">
        <f t="shared" si="1826"/>
        <v>0</v>
      </c>
      <c r="BY1467">
        <f t="shared" si="1827"/>
        <v>0</v>
      </c>
      <c r="BZ1467">
        <f t="shared" si="1828"/>
        <v>0</v>
      </c>
      <c r="CA1467">
        <f t="shared" si="1829"/>
        <v>155.07772440000011</v>
      </c>
      <c r="CB1467">
        <f t="shared" si="1811"/>
        <v>45.522275599999887</v>
      </c>
      <c r="CC1467">
        <f t="shared" si="1812"/>
        <v>0.2269305862412756</v>
      </c>
      <c r="CD1467">
        <f t="shared" si="1813"/>
        <v>1</v>
      </c>
      <c r="CE1467">
        <f t="shared" si="1814"/>
        <v>0</v>
      </c>
    </row>
    <row r="1468" spans="1:83">
      <c r="A1468">
        <v>22100306</v>
      </c>
      <c r="B1468">
        <v>0</v>
      </c>
      <c r="C1468" t="s">
        <v>73</v>
      </c>
      <c r="D1468" t="s">
        <v>109</v>
      </c>
      <c r="E1468">
        <v>9.8000000000000004E-2</v>
      </c>
      <c r="F1468">
        <v>2.1999999999999999E-2</v>
      </c>
      <c r="G1468">
        <v>1</v>
      </c>
      <c r="H1468">
        <f>INDEX('all data'!K:K,MATCH('testing dec_feb without vag emp'!$A1468,'all data'!$B:$B,0))</f>
        <v>1564</v>
      </c>
      <c r="I1468">
        <f>INDEX('all data'!L:L,MATCH('testing dec_feb without vag emp'!$A1468,'all data'!$B:$B,0))</f>
        <v>20.84210526315789</v>
      </c>
      <c r="J1468">
        <f>INDEX('all data'!M:M,MATCH('testing dec_feb without vag emp'!$A1468,'all data'!$B:$B,0))</f>
        <v>184</v>
      </c>
      <c r="K1468">
        <f>INDEX('all data'!N:N,MATCH('testing dec_feb without vag emp'!$A1468,'all data'!$B:$B,0))</f>
        <v>83.28</v>
      </c>
      <c r="L1468">
        <f>INDEX('all data'!O:O,MATCH('testing dec_feb without vag emp'!$A1468,'all data'!$B:$B,0))</f>
        <v>1452</v>
      </c>
      <c r="M1468">
        <v>1019</v>
      </c>
      <c r="N1468">
        <f>INDEX('lf csv'!BL:BL,MATCH('testing dec_feb without vag emp'!$A1468,'lf csv'!$A:$A,0))</f>
        <v>4.1000000000000014</v>
      </c>
      <c r="O1468">
        <f t="shared" si="1815"/>
        <v>0</v>
      </c>
      <c r="P1468">
        <f>INDEX('in out'!X:X,MATCH('testing dec_feb without vag emp'!$A1468,'in out'!$B:$B,0))</f>
        <v>8.0000000000000002E-3</v>
      </c>
      <c r="Q1468">
        <f>INDEX('in out'!AF:AF,MATCH('testing dec_feb without vag emp'!$A1468,'in out'!$B:$B,0))</f>
        <v>8.0000000000000002E-3</v>
      </c>
      <c r="R1468">
        <f t="shared" si="1777"/>
        <v>0</v>
      </c>
      <c r="S1468">
        <f t="shared" si="1834"/>
        <v>0</v>
      </c>
      <c r="T1468">
        <f t="shared" si="1778"/>
        <v>0</v>
      </c>
      <c r="U1468">
        <f t="shared" si="1779"/>
        <v>0</v>
      </c>
      <c r="V1468">
        <f t="shared" si="1780"/>
        <v>0</v>
      </c>
      <c r="W1468">
        <f t="shared" si="1781"/>
        <v>0</v>
      </c>
      <c r="X1468">
        <f>INDEX('lf csv'!AJ:AJ,MATCH('testing dec_feb without vag emp'!$A1468,'lf csv'!$A:$A,0))</f>
        <v>12.5</v>
      </c>
      <c r="Y1468">
        <f t="shared" si="1782"/>
        <v>0</v>
      </c>
      <c r="Z1468">
        <f t="shared" si="1816"/>
        <v>0</v>
      </c>
      <c r="AA1468">
        <f>100*(E1468-0.05)/0.004/33</f>
        <v>36.363636363636367</v>
      </c>
      <c r="AB1468">
        <f>100*(F1468-0.007)/0.004/3</f>
        <v>125</v>
      </c>
      <c r="AC1468">
        <f>100*(F1468-0.007)/0.004/3-AA1468</f>
        <v>88.636363636363626</v>
      </c>
      <c r="AD1468">
        <f>ABS(AF1468-AC1468)</f>
        <v>150.56363636363636</v>
      </c>
      <c r="AE1468">
        <f>IF(AB1468&lt;=50,1,0)</f>
        <v>0</v>
      </c>
      <c r="AF1468" s="8">
        <v>239.2</v>
      </c>
      <c r="AG1468">
        <v>54.664535600000001</v>
      </c>
      <c r="AH1468">
        <f t="shared" si="1783"/>
        <v>184.5354644</v>
      </c>
      <c r="AI1468">
        <f t="shared" si="1784"/>
        <v>0.77146933277591978</v>
      </c>
      <c r="AJ1468">
        <f t="shared" si="1785"/>
        <v>0</v>
      </c>
      <c r="AK1468">
        <f t="shared" si="1786"/>
        <v>0</v>
      </c>
      <c r="AL1468">
        <v>54.664535600000029</v>
      </c>
      <c r="AM1468">
        <f t="shared" si="1787"/>
        <v>184.53546439999997</v>
      </c>
      <c r="AN1468">
        <f t="shared" si="1788"/>
        <v>0.77146933277591967</v>
      </c>
      <c r="AO1468">
        <f t="shared" si="1789"/>
        <v>0</v>
      </c>
      <c r="AP1468">
        <f t="shared" si="1790"/>
        <v>0</v>
      </c>
      <c r="AQ1468">
        <v>40.801657357894747</v>
      </c>
      <c r="AR1468">
        <f t="shared" si="1791"/>
        <v>198.39834264210523</v>
      </c>
      <c r="AS1468">
        <f t="shared" si="1792"/>
        <v>0.82942450937334966</v>
      </c>
      <c r="AT1468">
        <f t="shared" si="1793"/>
        <v>0</v>
      </c>
      <c r="AU1468">
        <f t="shared" si="1794"/>
        <v>0</v>
      </c>
      <c r="AV1468">
        <v>40.801657357894747</v>
      </c>
      <c r="AW1468">
        <f t="shared" si="1795"/>
        <v>198.39834264210523</v>
      </c>
      <c r="AX1468">
        <f t="shared" si="1796"/>
        <v>0.82942450937334966</v>
      </c>
      <c r="AY1468">
        <f t="shared" si="1797"/>
        <v>0</v>
      </c>
      <c r="AZ1468">
        <f t="shared" si="1798"/>
        <v>0</v>
      </c>
      <c r="BA1468">
        <f t="shared" si="1818"/>
        <v>54.664535600000029</v>
      </c>
      <c r="BB1468">
        <f t="shared" si="1799"/>
        <v>184.53546439999997</v>
      </c>
      <c r="BC1468">
        <f t="shared" si="1800"/>
        <v>0.77146933277591967</v>
      </c>
      <c r="BD1468">
        <f t="shared" si="1801"/>
        <v>0</v>
      </c>
      <c r="BE1468">
        <f t="shared" si="1802"/>
        <v>0</v>
      </c>
      <c r="BF1468">
        <f t="shared" si="1819"/>
        <v>0</v>
      </c>
      <c r="BG1468">
        <f t="shared" si="1820"/>
        <v>-35</v>
      </c>
      <c r="BH1468" s="43">
        <f t="shared" si="1821"/>
        <v>19.664535600000029</v>
      </c>
      <c r="BI1468" s="11">
        <f t="shared" si="1803"/>
        <v>219.53546439999997</v>
      </c>
      <c r="BJ1468" s="11">
        <f t="shared" si="1804"/>
        <v>0.91779040301003334</v>
      </c>
      <c r="BK1468" s="11">
        <f t="shared" si="1805"/>
        <v>0</v>
      </c>
      <c r="BL1468" s="45">
        <f t="shared" si="1806"/>
        <v>0</v>
      </c>
      <c r="BM1468">
        <f>INDEX(Sheet1!B:B,MATCH('testing dec_feb without vag emp'!A1468,Sheet1!A:A,0))</f>
        <v>22400328</v>
      </c>
      <c r="BN1468" t="str">
        <f>INDEX('lf csv'!D:D,MATCH('testing dec_feb without vag emp'!BM1468,'lf csv'!A:A,0))</f>
        <v>JDHSH41AKN</v>
      </c>
      <c r="BO1468">
        <f>INDEX(grade_constraints!H:H,MATCH('testing dec_feb without vag emp'!BN1468,grade_constraints!B:B,0))</f>
        <v>0</v>
      </c>
      <c r="BP1468">
        <f t="shared" si="1822"/>
        <v>0</v>
      </c>
      <c r="BQ1468">
        <f t="shared" si="1823"/>
        <v>0</v>
      </c>
      <c r="BR1468">
        <f t="shared" si="1824"/>
        <v>19.664535600000029</v>
      </c>
      <c r="BS1468">
        <f t="shared" si="1807"/>
        <v>219.53546439999997</v>
      </c>
      <c r="BT1468">
        <f t="shared" si="1808"/>
        <v>0.91779040301003334</v>
      </c>
      <c r="BU1468">
        <f t="shared" si="1809"/>
        <v>0</v>
      </c>
      <c r="BV1468">
        <f t="shared" si="1810"/>
        <v>0</v>
      </c>
      <c r="BW1468">
        <f t="shared" si="1825"/>
        <v>1</v>
      </c>
      <c r="BX1468">
        <f t="shared" si="1826"/>
        <v>0</v>
      </c>
      <c r="BY1468">
        <f t="shared" si="1827"/>
        <v>0</v>
      </c>
      <c r="BZ1468">
        <f t="shared" si="1828"/>
        <v>0</v>
      </c>
      <c r="CA1468">
        <f t="shared" si="1829"/>
        <v>19.664535600000029</v>
      </c>
      <c r="CB1468">
        <f t="shared" si="1811"/>
        <v>219.53546439999997</v>
      </c>
      <c r="CC1468">
        <f t="shared" si="1812"/>
        <v>0.91779040301003334</v>
      </c>
      <c r="CD1468">
        <f t="shared" si="1813"/>
        <v>0</v>
      </c>
      <c r="CE1468">
        <f t="shared" si="1814"/>
        <v>0</v>
      </c>
    </row>
    <row r="1469" spans="1:83">
      <c r="A1469">
        <v>22100305</v>
      </c>
      <c r="B1469">
        <v>2</v>
      </c>
      <c r="C1469" t="s">
        <v>73</v>
      </c>
      <c r="D1469" t="s">
        <v>109</v>
      </c>
      <c r="E1469">
        <v>3.5000000000000003E-2</v>
      </c>
      <c r="F1469">
        <v>6.0000000000000001E-3</v>
      </c>
      <c r="G1469">
        <v>1</v>
      </c>
      <c r="H1469">
        <f>INDEX('all data'!K:K,MATCH('testing dec_feb without vag emp'!$A1469,'all data'!$B:$B,0))</f>
        <v>1589</v>
      </c>
      <c r="I1469">
        <f>INDEX('all data'!L:L,MATCH('testing dec_feb without vag emp'!$A1469,'all data'!$B:$B,0))</f>
        <v>20.84210526315789</v>
      </c>
      <c r="J1469">
        <f>INDEX('all data'!M:M,MATCH('testing dec_feb without vag emp'!$A1469,'all data'!$B:$B,0))</f>
        <v>188</v>
      </c>
      <c r="K1469">
        <f>INDEX('all data'!N:N,MATCH('testing dec_feb without vag emp'!$A1469,'all data'!$B:$B,0))</f>
        <v>381.77</v>
      </c>
      <c r="L1469">
        <f>INDEX('all data'!O:O,MATCH('testing dec_feb without vag emp'!$A1469,'all data'!$B:$B,0))</f>
        <v>2093</v>
      </c>
      <c r="M1469">
        <v>1017</v>
      </c>
      <c r="N1469">
        <f>INDEX('lf csv'!BL:BL,MATCH('testing dec_feb without vag emp'!$A1469,'lf csv'!$A:$A,0))</f>
        <v>11.616666666666671</v>
      </c>
      <c r="O1469">
        <f t="shared" si="1815"/>
        <v>0</v>
      </c>
      <c r="P1469">
        <f>INDEX('in out'!X:X,MATCH('testing dec_feb without vag emp'!$A1469,'in out'!$B:$B,0))</f>
        <v>8.9999999999999993E-3</v>
      </c>
      <c r="Q1469">
        <f>INDEX('in out'!AF:AF,MATCH('testing dec_feb without vag emp'!$A1469,'in out'!$B:$B,0))</f>
        <v>8.9999999999999993E-3</v>
      </c>
      <c r="R1469">
        <f t="shared" si="1777"/>
        <v>0</v>
      </c>
      <c r="S1469">
        <f t="shared" si="1834"/>
        <v>0</v>
      </c>
      <c r="T1469">
        <f t="shared" si="1778"/>
        <v>0</v>
      </c>
      <c r="U1469">
        <f t="shared" si="1779"/>
        <v>1</v>
      </c>
      <c r="V1469">
        <f t="shared" si="1780"/>
        <v>0</v>
      </c>
      <c r="W1469">
        <f t="shared" si="1781"/>
        <v>0</v>
      </c>
      <c r="X1469">
        <f>INDEX('lf csv'!AJ:AJ,MATCH('testing dec_feb without vag emp'!$A1469,'lf csv'!$A:$A,0))</f>
        <v>12</v>
      </c>
      <c r="Y1469">
        <f t="shared" si="1782"/>
        <v>0</v>
      </c>
      <c r="Z1469">
        <f t="shared" si="1816"/>
        <v>1</v>
      </c>
      <c r="AB1469">
        <f t="shared" si="1817"/>
        <v>-8.3333333333333339</v>
      </c>
      <c r="AF1469" s="8">
        <v>33.299999999999997</v>
      </c>
      <c r="AG1469">
        <v>174.38901048328901</v>
      </c>
      <c r="AH1469">
        <f t="shared" si="1783"/>
        <v>141.08901048328903</v>
      </c>
      <c r="AI1469">
        <f t="shared" si="1784"/>
        <v>4.2369072217203918</v>
      </c>
      <c r="AJ1469">
        <f t="shared" si="1785"/>
        <v>0</v>
      </c>
      <c r="AK1469">
        <f t="shared" si="1786"/>
        <v>0</v>
      </c>
      <c r="AL1469">
        <v>34.29154953608947</v>
      </c>
      <c r="AM1469">
        <f t="shared" si="1787"/>
        <v>0.99154953608947238</v>
      </c>
      <c r="AN1469">
        <f t="shared" si="1788"/>
        <v>2.9776262345029204E-2</v>
      </c>
      <c r="AO1469">
        <f t="shared" si="1789"/>
        <v>1</v>
      </c>
      <c r="AP1469">
        <f t="shared" si="1790"/>
        <v>1</v>
      </c>
      <c r="AQ1469">
        <v>147.2588488684211</v>
      </c>
      <c r="AR1469">
        <f t="shared" si="1791"/>
        <v>113.9588488684211</v>
      </c>
      <c r="AS1469">
        <f t="shared" si="1792"/>
        <v>3.4221876537063398</v>
      </c>
      <c r="AT1469">
        <f t="shared" si="1793"/>
        <v>0</v>
      </c>
      <c r="AU1469">
        <f t="shared" si="1794"/>
        <v>0</v>
      </c>
      <c r="AV1469">
        <v>147.2588488684211</v>
      </c>
      <c r="AW1469">
        <f t="shared" si="1795"/>
        <v>113.9588488684211</v>
      </c>
      <c r="AX1469">
        <f t="shared" si="1796"/>
        <v>3.4221876537063398</v>
      </c>
      <c r="AY1469">
        <f t="shared" si="1797"/>
        <v>0</v>
      </c>
      <c r="AZ1469">
        <f t="shared" si="1798"/>
        <v>0</v>
      </c>
      <c r="BA1469">
        <f t="shared" si="1818"/>
        <v>34.29154953608947</v>
      </c>
      <c r="BB1469">
        <f t="shared" si="1799"/>
        <v>0.99154953608947238</v>
      </c>
      <c r="BC1469">
        <f t="shared" si="1800"/>
        <v>2.9776262345029204E-2</v>
      </c>
      <c r="BD1469">
        <f t="shared" si="1801"/>
        <v>1</v>
      </c>
      <c r="BE1469">
        <f t="shared" si="1802"/>
        <v>1</v>
      </c>
      <c r="BF1469">
        <f t="shared" si="1819"/>
        <v>0</v>
      </c>
      <c r="BG1469">
        <f t="shared" si="1820"/>
        <v>0</v>
      </c>
      <c r="BH1469" s="43">
        <f t="shared" si="1821"/>
        <v>34.29154953608947</v>
      </c>
      <c r="BI1469" s="11">
        <f t="shared" si="1803"/>
        <v>0.99154953608947238</v>
      </c>
      <c r="BJ1469" s="11">
        <f t="shared" si="1804"/>
        <v>2.9776262345029204E-2</v>
      </c>
      <c r="BK1469" s="11">
        <f t="shared" si="1805"/>
        <v>1</v>
      </c>
      <c r="BL1469" s="45">
        <f t="shared" si="1806"/>
        <v>1</v>
      </c>
      <c r="BM1469">
        <f>INDEX(Sheet1!B:B,MATCH('testing dec_feb without vag emp'!A1469,Sheet1!A:A,0))</f>
        <v>22400322</v>
      </c>
      <c r="BN1469" t="str">
        <f>INDEX('lf csv'!D:D,MATCH('testing dec_feb without vag emp'!BM1469,'lf csv'!A:A,0))</f>
        <v>JDTL0550DN</v>
      </c>
      <c r="BO1469">
        <f>INDEX(grade_constraints!H:H,MATCH('testing dec_feb without vag emp'!BN1469,grade_constraints!B:B,0))</f>
        <v>0.15</v>
      </c>
      <c r="BP1469">
        <f t="shared" si="1822"/>
        <v>1</v>
      </c>
      <c r="BQ1469">
        <f t="shared" si="1823"/>
        <v>2</v>
      </c>
      <c r="BR1469">
        <f t="shared" si="1824"/>
        <v>36.29154953608947</v>
      </c>
      <c r="BS1469">
        <f t="shared" si="1807"/>
        <v>2.9915495360894724</v>
      </c>
      <c r="BT1469">
        <f t="shared" si="1808"/>
        <v>8.9836322405089264E-2</v>
      </c>
      <c r="BU1469">
        <f t="shared" si="1809"/>
        <v>1</v>
      </c>
      <c r="BV1469">
        <f t="shared" si="1810"/>
        <v>1</v>
      </c>
      <c r="BW1469">
        <f t="shared" si="1825"/>
        <v>0</v>
      </c>
      <c r="BX1469">
        <f t="shared" si="1826"/>
        <v>0</v>
      </c>
      <c r="BY1469">
        <f t="shared" si="1827"/>
        <v>0</v>
      </c>
      <c r="BZ1469">
        <f t="shared" si="1828"/>
        <v>0</v>
      </c>
      <c r="CA1469">
        <f t="shared" si="1829"/>
        <v>36.29154953608947</v>
      </c>
      <c r="CB1469">
        <f t="shared" si="1811"/>
        <v>2.9915495360894724</v>
      </c>
      <c r="CC1469">
        <f t="shared" si="1812"/>
        <v>8.9836322405089264E-2</v>
      </c>
      <c r="CD1469">
        <f t="shared" si="1813"/>
        <v>1</v>
      </c>
      <c r="CE1469">
        <f t="shared" si="1814"/>
        <v>1</v>
      </c>
    </row>
    <row r="1470" spans="1:83">
      <c r="A1470">
        <v>22200279</v>
      </c>
      <c r="B1470">
        <v>3</v>
      </c>
      <c r="C1470" t="s">
        <v>73</v>
      </c>
      <c r="D1470" t="s">
        <v>109</v>
      </c>
      <c r="E1470">
        <v>6.3E-2</v>
      </c>
      <c r="F1470">
        <v>2.1999999999999999E-2</v>
      </c>
      <c r="G1470">
        <v>1</v>
      </c>
      <c r="H1470">
        <f>INDEX('all data'!K:K,MATCH('testing dec_feb without vag emp'!$A1470,'all data'!$B:$B,0))</f>
        <v>1589</v>
      </c>
      <c r="I1470">
        <f>INDEX('all data'!L:L,MATCH('testing dec_feb without vag emp'!$A1470,'all data'!$B:$B,0))</f>
        <v>20.84210526315789</v>
      </c>
      <c r="J1470">
        <f>INDEX('all data'!M:M,MATCH('testing dec_feb without vag emp'!$A1470,'all data'!$B:$B,0))</f>
        <v>197</v>
      </c>
      <c r="K1470">
        <f>INDEX('all data'!N:N,MATCH('testing dec_feb without vag emp'!$A1470,'all data'!$B:$B,0))</f>
        <v>45.37</v>
      </c>
      <c r="L1470">
        <f>INDEX('all data'!O:O,MATCH('testing dec_feb without vag emp'!$A1470,'all data'!$B:$B,0))</f>
        <v>851</v>
      </c>
      <c r="M1470">
        <v>1271</v>
      </c>
      <c r="N1470">
        <f>INDEX('lf csv'!BL:BL,MATCH('testing dec_feb without vag emp'!$A1470,'lf csv'!$A:$A,0))</f>
        <v>5.5500000000000682</v>
      </c>
      <c r="O1470">
        <f t="shared" si="1815"/>
        <v>0</v>
      </c>
      <c r="P1470">
        <f>INDEX('in out'!X:X,MATCH('testing dec_feb without vag emp'!$A1470,'in out'!$B:$B,0))</f>
        <v>0.01</v>
      </c>
      <c r="Q1470">
        <f>INDEX('in out'!AF:AF,MATCH('testing dec_feb without vag emp'!$A1470,'in out'!$B:$B,0))</f>
        <v>1.0999999999999999E-2</v>
      </c>
      <c r="R1470">
        <f t="shared" si="1777"/>
        <v>9.9999999999999915E-4</v>
      </c>
      <c r="S1470">
        <f t="shared" si="1834"/>
        <v>0</v>
      </c>
      <c r="T1470">
        <f t="shared" si="1778"/>
        <v>1</v>
      </c>
      <c r="U1470">
        <f t="shared" si="1779"/>
        <v>0</v>
      </c>
      <c r="V1470">
        <f t="shared" si="1780"/>
        <v>0</v>
      </c>
      <c r="W1470">
        <f t="shared" si="1781"/>
        <v>0</v>
      </c>
      <c r="X1470">
        <f>INDEX('lf csv'!AJ:AJ,MATCH('testing dec_feb without vag emp'!$A1470,'lf csv'!$A:$A,0))</f>
        <v>10.9</v>
      </c>
      <c r="Y1470">
        <f t="shared" si="1782"/>
        <v>0</v>
      </c>
      <c r="Z1470">
        <f t="shared" si="1816"/>
        <v>0</v>
      </c>
      <c r="AA1470">
        <f>100*(E1470-0.05)/0.004/33</f>
        <v>9.848484848484846</v>
      </c>
      <c r="AB1470">
        <f>100*(F1470-0.007)/0.004/3</f>
        <v>125</v>
      </c>
      <c r="AC1470">
        <f>100*(F1470-0.007)/0.004/3-AA1470</f>
        <v>115.15151515151516</v>
      </c>
      <c r="AD1470">
        <f>ABS(AF1470-AC1470)</f>
        <v>29.651515151515156</v>
      </c>
      <c r="AE1470">
        <f>IF(AB1470&lt;=50,1,0)</f>
        <v>0</v>
      </c>
      <c r="AF1470" s="8">
        <v>85.5</v>
      </c>
      <c r="AG1470" t="e">
        <v>#N/A</v>
      </c>
      <c r="AH1470" t="str">
        <f t="shared" si="1783"/>
        <v>NA</v>
      </c>
      <c r="AI1470" t="e">
        <f t="shared" si="1784"/>
        <v>#VALUE!</v>
      </c>
      <c r="AJ1470">
        <f t="shared" si="1785"/>
        <v>0</v>
      </c>
      <c r="AK1470">
        <f t="shared" si="1786"/>
        <v>0</v>
      </c>
      <c r="AL1470">
        <v>151.06117938947369</v>
      </c>
      <c r="AM1470">
        <f t="shared" si="1787"/>
        <v>65.561179389473693</v>
      </c>
      <c r="AN1470">
        <f t="shared" si="1788"/>
        <v>0.76679741975992621</v>
      </c>
      <c r="AO1470">
        <f t="shared" si="1789"/>
        <v>0</v>
      </c>
      <c r="AP1470">
        <f t="shared" si="1790"/>
        <v>0</v>
      </c>
      <c r="AQ1470">
        <v>141.933550068421</v>
      </c>
      <c r="AR1470">
        <f t="shared" si="1791"/>
        <v>56.433550068420999</v>
      </c>
      <c r="AS1470">
        <f t="shared" si="1792"/>
        <v>0.66004152126808191</v>
      </c>
      <c r="AT1470">
        <f t="shared" si="1793"/>
        <v>0</v>
      </c>
      <c r="AU1470">
        <f t="shared" si="1794"/>
        <v>0</v>
      </c>
      <c r="AV1470">
        <v>141.933550068421</v>
      </c>
      <c r="AW1470">
        <f t="shared" si="1795"/>
        <v>56.433550068420999</v>
      </c>
      <c r="AX1470">
        <f t="shared" si="1796"/>
        <v>0.66004152126808191</v>
      </c>
      <c r="AY1470">
        <f t="shared" si="1797"/>
        <v>0</v>
      </c>
      <c r="AZ1470">
        <f t="shared" si="1798"/>
        <v>0</v>
      </c>
      <c r="BA1470">
        <f t="shared" si="1818"/>
        <v>151.06117938947369</v>
      </c>
      <c r="BB1470">
        <f t="shared" si="1799"/>
        <v>65.561179389473693</v>
      </c>
      <c r="BC1470">
        <f t="shared" si="1800"/>
        <v>0.76679741975992621</v>
      </c>
      <c r="BD1470">
        <f t="shared" si="1801"/>
        <v>0</v>
      </c>
      <c r="BE1470">
        <f t="shared" si="1802"/>
        <v>0</v>
      </c>
      <c r="BF1470">
        <f t="shared" si="1819"/>
        <v>0</v>
      </c>
      <c r="BG1470">
        <f t="shared" si="1820"/>
        <v>0</v>
      </c>
      <c r="BH1470" s="43">
        <f t="shared" si="1821"/>
        <v>151.06117938947369</v>
      </c>
      <c r="BI1470" s="11">
        <f t="shared" si="1803"/>
        <v>65.561179389473693</v>
      </c>
      <c r="BJ1470" s="11">
        <f t="shared" si="1804"/>
        <v>0.76679741975992621</v>
      </c>
      <c r="BK1470" s="11">
        <f t="shared" si="1805"/>
        <v>0</v>
      </c>
      <c r="BL1470" s="45">
        <f t="shared" si="1806"/>
        <v>0</v>
      </c>
      <c r="BM1470">
        <f>INDEX(Sheet1!B:B,MATCH('testing dec_feb without vag emp'!A1470,Sheet1!A:A,0))</f>
        <v>22200277</v>
      </c>
      <c r="BN1470" t="str">
        <f>INDEX('lf csv'!D:D,MATCH('testing dec_feb without vag emp'!BM1470,'lf csv'!A:A,0))</f>
        <v>JDHWT41ALN</v>
      </c>
      <c r="BO1470">
        <f>INDEX(grade_constraints!H:H,MATCH('testing dec_feb without vag emp'!BN1470,grade_constraints!B:B,0))</f>
        <v>0.05</v>
      </c>
      <c r="BP1470">
        <f t="shared" si="1822"/>
        <v>1</v>
      </c>
      <c r="BQ1470">
        <f t="shared" si="1823"/>
        <v>2</v>
      </c>
      <c r="BR1470">
        <f t="shared" si="1824"/>
        <v>153.06117938947369</v>
      </c>
      <c r="BS1470">
        <f t="shared" si="1807"/>
        <v>67.561179389473693</v>
      </c>
      <c r="BT1470">
        <f t="shared" si="1808"/>
        <v>0.79018923262542329</v>
      </c>
      <c r="BU1470">
        <f t="shared" si="1809"/>
        <v>0</v>
      </c>
      <c r="BV1470">
        <f t="shared" si="1810"/>
        <v>0</v>
      </c>
      <c r="BW1470">
        <f t="shared" si="1825"/>
        <v>0</v>
      </c>
      <c r="BX1470">
        <f t="shared" si="1826"/>
        <v>0</v>
      </c>
      <c r="BY1470">
        <f t="shared" si="1827"/>
        <v>0</v>
      </c>
      <c r="BZ1470">
        <f t="shared" si="1828"/>
        <v>0</v>
      </c>
      <c r="CA1470">
        <f t="shared" si="1829"/>
        <v>153.06117938947369</v>
      </c>
      <c r="CB1470">
        <f t="shared" si="1811"/>
        <v>67.561179389473693</v>
      </c>
      <c r="CC1470">
        <f t="shared" si="1812"/>
        <v>0.79018923262542329</v>
      </c>
      <c r="CD1470">
        <f t="shared" si="1813"/>
        <v>0</v>
      </c>
      <c r="CE1470">
        <f t="shared" si="1814"/>
        <v>0</v>
      </c>
    </row>
    <row r="1471" spans="1:83">
      <c r="A1471">
        <v>22200278</v>
      </c>
      <c r="B1471">
        <v>2</v>
      </c>
      <c r="C1471" t="s">
        <v>73</v>
      </c>
      <c r="D1471" t="s">
        <v>109</v>
      </c>
      <c r="E1471">
        <v>3.5000000000000003E-2</v>
      </c>
      <c r="F1471">
        <v>6.0000000000000001E-3</v>
      </c>
      <c r="G1471">
        <v>1</v>
      </c>
      <c r="H1471">
        <f>INDEX('all data'!K:K,MATCH('testing dec_feb without vag emp'!$A1471,'all data'!$B:$B,0))</f>
        <v>1631</v>
      </c>
      <c r="I1471">
        <f>INDEX('all data'!L:L,MATCH('testing dec_feb without vag emp'!$A1471,'all data'!$B:$B,0))</f>
        <v>22</v>
      </c>
      <c r="J1471">
        <f>INDEX('all data'!M:M,MATCH('testing dec_feb without vag emp'!$A1471,'all data'!$B:$B,0))</f>
        <v>197</v>
      </c>
      <c r="K1471">
        <f>INDEX('all data'!N:N,MATCH('testing dec_feb without vag emp'!$A1471,'all data'!$B:$B,0))</f>
        <v>216.45</v>
      </c>
      <c r="L1471">
        <f>INDEX('all data'!O:O,MATCH('testing dec_feb without vag emp'!$A1471,'all data'!$B:$B,0))</f>
        <v>2079</v>
      </c>
      <c r="M1471">
        <v>1152</v>
      </c>
      <c r="N1471">
        <f>INDEX('lf csv'!BL:BL,MATCH('testing dec_feb without vag emp'!$A1471,'lf csv'!$A:$A,0))</f>
        <v>7.6999999999997648</v>
      </c>
      <c r="O1471">
        <f t="shared" si="1815"/>
        <v>0</v>
      </c>
      <c r="P1471">
        <f>INDEX('in out'!X:X,MATCH('testing dec_feb without vag emp'!$A1471,'in out'!$B:$B,0))</f>
        <v>8.9999999999999993E-3</v>
      </c>
      <c r="Q1471">
        <f>INDEX('in out'!AF:AF,MATCH('testing dec_feb without vag emp'!$A1471,'in out'!$B:$B,0))</f>
        <v>0.01</v>
      </c>
      <c r="R1471">
        <f t="shared" si="1777"/>
        <v>1.0000000000000009E-3</v>
      </c>
      <c r="S1471">
        <f t="shared" si="1834"/>
        <v>0</v>
      </c>
      <c r="T1471">
        <f t="shared" si="1778"/>
        <v>0</v>
      </c>
      <c r="U1471">
        <f t="shared" si="1779"/>
        <v>1</v>
      </c>
      <c r="V1471">
        <f t="shared" si="1780"/>
        <v>0</v>
      </c>
      <c r="W1471">
        <f t="shared" si="1781"/>
        <v>0</v>
      </c>
      <c r="X1471">
        <f>INDEX('lf csv'!AJ:AJ,MATCH('testing dec_feb without vag emp'!$A1471,'lf csv'!$A:$A,0))</f>
        <v>7.1</v>
      </c>
      <c r="Y1471">
        <f t="shared" si="1782"/>
        <v>0</v>
      </c>
      <c r="Z1471">
        <f t="shared" si="1816"/>
        <v>1</v>
      </c>
      <c r="AB1471">
        <f t="shared" si="1817"/>
        <v>-8.3333333333333339</v>
      </c>
      <c r="AF1471" s="8">
        <v>89.1</v>
      </c>
      <c r="AG1471" t="e">
        <v>#N/A</v>
      </c>
      <c r="AH1471" t="str">
        <f t="shared" si="1783"/>
        <v>NA</v>
      </c>
      <c r="AI1471" t="e">
        <f t="shared" si="1784"/>
        <v>#VALUE!</v>
      </c>
      <c r="AJ1471">
        <f t="shared" si="1785"/>
        <v>0</v>
      </c>
      <c r="AK1471">
        <f t="shared" si="1786"/>
        <v>0</v>
      </c>
      <c r="AL1471">
        <v>45.501570565500003</v>
      </c>
      <c r="AM1471">
        <f t="shared" si="1787"/>
        <v>43.598429434499991</v>
      </c>
      <c r="AN1471">
        <f t="shared" si="1788"/>
        <v>0.48932019567340063</v>
      </c>
      <c r="AO1471">
        <f t="shared" si="1789"/>
        <v>1</v>
      </c>
      <c r="AP1471">
        <f t="shared" si="1790"/>
        <v>0</v>
      </c>
      <c r="AQ1471">
        <v>152.6595015</v>
      </c>
      <c r="AR1471">
        <f t="shared" si="1791"/>
        <v>63.55950150000001</v>
      </c>
      <c r="AS1471">
        <f t="shared" si="1792"/>
        <v>0.71335018518518534</v>
      </c>
      <c r="AT1471">
        <f t="shared" si="1793"/>
        <v>0</v>
      </c>
      <c r="AU1471">
        <f t="shared" si="1794"/>
        <v>0</v>
      </c>
      <c r="AV1471">
        <v>152.6595015</v>
      </c>
      <c r="AW1471">
        <f t="shared" si="1795"/>
        <v>63.55950150000001</v>
      </c>
      <c r="AX1471">
        <f t="shared" si="1796"/>
        <v>0.71335018518518534</v>
      </c>
      <c r="AY1471">
        <f t="shared" si="1797"/>
        <v>0</v>
      </c>
      <c r="AZ1471">
        <f t="shared" si="1798"/>
        <v>0</v>
      </c>
      <c r="BA1471">
        <f t="shared" si="1818"/>
        <v>45.501570565500003</v>
      </c>
      <c r="BB1471">
        <f t="shared" si="1799"/>
        <v>43.598429434499991</v>
      </c>
      <c r="BC1471">
        <f t="shared" si="1800"/>
        <v>0.48932019567340063</v>
      </c>
      <c r="BD1471">
        <f t="shared" si="1801"/>
        <v>1</v>
      </c>
      <c r="BE1471">
        <f t="shared" si="1802"/>
        <v>0</v>
      </c>
      <c r="BF1471">
        <f t="shared" si="1819"/>
        <v>0</v>
      </c>
      <c r="BG1471">
        <f t="shared" si="1820"/>
        <v>0</v>
      </c>
      <c r="BH1471" s="43">
        <f t="shared" si="1821"/>
        <v>45.501570565500003</v>
      </c>
      <c r="BI1471" s="11">
        <f t="shared" si="1803"/>
        <v>43.598429434499991</v>
      </c>
      <c r="BJ1471" s="11">
        <f t="shared" si="1804"/>
        <v>0.48932019567340063</v>
      </c>
      <c r="BK1471" s="11">
        <f t="shared" si="1805"/>
        <v>1</v>
      </c>
      <c r="BL1471" s="45">
        <f t="shared" si="1806"/>
        <v>0</v>
      </c>
      <c r="BM1471">
        <f>INDEX(Sheet1!B:B,MATCH('testing dec_feb without vag emp'!A1471,Sheet1!A:A,0))</f>
        <v>22300287</v>
      </c>
      <c r="BN1471" t="str">
        <f>INDEX('lf csv'!D:D,MATCH('testing dec_feb without vag emp'!BM1471,'lf csv'!A:A,0))</f>
        <v>JDTL0550DN</v>
      </c>
      <c r="BO1471">
        <f>INDEX(grade_constraints!H:H,MATCH('testing dec_feb without vag emp'!BN1471,grade_constraints!B:B,0))</f>
        <v>0.15</v>
      </c>
      <c r="BP1471">
        <f t="shared" si="1822"/>
        <v>1</v>
      </c>
      <c r="BQ1471">
        <f t="shared" si="1823"/>
        <v>2</v>
      </c>
      <c r="BR1471">
        <f t="shared" si="1824"/>
        <v>47.501570565500003</v>
      </c>
      <c r="BS1471">
        <f t="shared" si="1807"/>
        <v>41.598429434499991</v>
      </c>
      <c r="BT1471">
        <f t="shared" si="1808"/>
        <v>0.46687350656004484</v>
      </c>
      <c r="BU1471">
        <f t="shared" si="1809"/>
        <v>1</v>
      </c>
      <c r="BV1471">
        <f t="shared" si="1810"/>
        <v>0</v>
      </c>
      <c r="BW1471">
        <f t="shared" si="1825"/>
        <v>0</v>
      </c>
      <c r="BX1471">
        <f t="shared" si="1826"/>
        <v>0</v>
      </c>
      <c r="BY1471">
        <f t="shared" si="1827"/>
        <v>1</v>
      </c>
      <c r="BZ1471">
        <f t="shared" si="1828"/>
        <v>-10</v>
      </c>
      <c r="CA1471">
        <f t="shared" si="1829"/>
        <v>37.501570565500003</v>
      </c>
      <c r="CB1471">
        <f t="shared" si="1811"/>
        <v>51.598429434499991</v>
      </c>
      <c r="CC1471">
        <f t="shared" si="1812"/>
        <v>0.57910695212682373</v>
      </c>
      <c r="CD1471">
        <f t="shared" si="1813"/>
        <v>0</v>
      </c>
      <c r="CE1471">
        <f t="shared" si="1814"/>
        <v>0</v>
      </c>
    </row>
    <row r="1472" spans="1:83">
      <c r="A1472">
        <v>22100015</v>
      </c>
      <c r="B1472">
        <v>3</v>
      </c>
      <c r="C1472" t="s">
        <v>51</v>
      </c>
      <c r="D1472" t="s">
        <v>109</v>
      </c>
      <c r="E1472">
        <v>7.3999999999999996E-2</v>
      </c>
      <c r="F1472">
        <v>3.2000000000000001E-2</v>
      </c>
      <c r="G1472">
        <v>1</v>
      </c>
      <c r="H1472">
        <f>INDEX('all data'!K:K,MATCH('testing dec_feb without vag emp'!$A1472,'all data'!$B:$B,0))</f>
        <v>1575</v>
      </c>
      <c r="I1472">
        <f>INDEX('all data'!L:L,MATCH('testing dec_feb without vag emp'!$A1472,'all data'!$B:$B,0))</f>
        <v>20.84210526315789</v>
      </c>
      <c r="J1472">
        <f>INDEX('all data'!M:M,MATCH('testing dec_feb without vag emp'!$A1472,'all data'!$B:$B,0))</f>
        <v>202</v>
      </c>
      <c r="K1472">
        <f>INDEX('all data'!N:N,MATCH('testing dec_feb without vag emp'!$A1472,'all data'!$B:$B,0))</f>
        <v>128.05000000000001</v>
      </c>
      <c r="L1472">
        <f>INDEX('all data'!O:O,MATCH('testing dec_feb without vag emp'!$A1472,'all data'!$B:$B,0))</f>
        <v>1283</v>
      </c>
      <c r="M1472">
        <v>1022</v>
      </c>
      <c r="N1472">
        <f>INDEX('lf csv'!BL:BL,MATCH('testing dec_feb without vag emp'!$A1472,'lf csv'!$A:$A,0))</f>
        <v>5.6666666666666998</v>
      </c>
      <c r="O1472">
        <f t="shared" si="1815"/>
        <v>0</v>
      </c>
      <c r="P1472">
        <f>INDEX('in out'!X:X,MATCH('testing dec_feb without vag emp'!$A1472,'in out'!$B:$B,0))</f>
        <v>1.7999999999999999E-2</v>
      </c>
      <c r="Q1472">
        <f>INDEX('in out'!AF:AF,MATCH('testing dec_feb without vag emp'!$A1472,'in out'!$B:$B,0))</f>
        <v>1.7999999999999999E-2</v>
      </c>
      <c r="R1472">
        <f t="shared" si="1777"/>
        <v>0</v>
      </c>
      <c r="S1472">
        <f t="shared" si="1834"/>
        <v>0</v>
      </c>
      <c r="T1472">
        <f t="shared" si="1778"/>
        <v>0</v>
      </c>
      <c r="U1472">
        <f t="shared" si="1779"/>
        <v>0</v>
      </c>
      <c r="V1472">
        <f t="shared" si="1780"/>
        <v>0</v>
      </c>
      <c r="W1472">
        <f t="shared" si="1781"/>
        <v>0</v>
      </c>
      <c r="X1472">
        <f>INDEX('lf csv'!AJ:AJ,MATCH('testing dec_feb without vag emp'!$A1472,'lf csv'!$A:$A,0))</f>
        <v>12.3</v>
      </c>
      <c r="Y1472">
        <f t="shared" si="1782"/>
        <v>0</v>
      </c>
      <c r="Z1472">
        <f t="shared" si="1816"/>
        <v>0</v>
      </c>
      <c r="AA1472">
        <f>100*(E1472-0.05)/0.004/33</f>
        <v>18.18181818181818</v>
      </c>
      <c r="AB1472">
        <f>100*(F1472-0.007)/0.004/3</f>
        <v>208.33333333333334</v>
      </c>
      <c r="AC1472">
        <f>100*(F1472-0.007)/0.004/3-AA1472</f>
        <v>190.15151515151516</v>
      </c>
      <c r="AD1472">
        <f>ABS(AF1472-AC1472)</f>
        <v>58.451515151515167</v>
      </c>
      <c r="AE1472">
        <f>IF(AB1472&lt;=50,1,0)</f>
        <v>0</v>
      </c>
      <c r="AF1472" s="8">
        <v>131.69999999999999</v>
      </c>
      <c r="AG1472">
        <v>177.81747279999999</v>
      </c>
      <c r="AH1472">
        <f t="shared" si="1783"/>
        <v>46.117472800000002</v>
      </c>
      <c r="AI1472">
        <f t="shared" si="1784"/>
        <v>0.35017063629460898</v>
      </c>
      <c r="AJ1472">
        <f t="shared" si="1785"/>
        <v>1</v>
      </c>
      <c r="AK1472">
        <f t="shared" si="1786"/>
        <v>0</v>
      </c>
      <c r="AL1472">
        <v>157.41687358947371</v>
      </c>
      <c r="AM1472">
        <f t="shared" si="1787"/>
        <v>25.716873589473721</v>
      </c>
      <c r="AN1472">
        <f t="shared" si="1788"/>
        <v>0.19526859217519912</v>
      </c>
      <c r="AO1472">
        <f t="shared" si="1789"/>
        <v>1</v>
      </c>
      <c r="AP1472">
        <f t="shared" si="1790"/>
        <v>1</v>
      </c>
      <c r="AQ1472">
        <v>185.11167196842109</v>
      </c>
      <c r="AR1472">
        <f t="shared" si="1791"/>
        <v>53.411671968421103</v>
      </c>
      <c r="AS1472">
        <f t="shared" si="1792"/>
        <v>0.40555559581185352</v>
      </c>
      <c r="AT1472">
        <f t="shared" si="1793"/>
        <v>0</v>
      </c>
      <c r="AU1472">
        <f t="shared" si="1794"/>
        <v>0</v>
      </c>
      <c r="AV1472">
        <v>185.11167196842109</v>
      </c>
      <c r="AW1472">
        <f t="shared" si="1795"/>
        <v>53.411671968421103</v>
      </c>
      <c r="AX1472">
        <f t="shared" si="1796"/>
        <v>0.40555559581185352</v>
      </c>
      <c r="AY1472">
        <f t="shared" si="1797"/>
        <v>0</v>
      </c>
      <c r="AZ1472">
        <f t="shared" si="1798"/>
        <v>0</v>
      </c>
      <c r="BA1472">
        <f t="shared" si="1818"/>
        <v>157.41687358947371</v>
      </c>
      <c r="BB1472">
        <f t="shared" si="1799"/>
        <v>25.716873589473721</v>
      </c>
      <c r="BC1472">
        <f t="shared" si="1800"/>
        <v>0.19526859217519912</v>
      </c>
      <c r="BD1472">
        <f t="shared" si="1801"/>
        <v>1</v>
      </c>
      <c r="BE1472">
        <f t="shared" si="1802"/>
        <v>1</v>
      </c>
      <c r="BF1472">
        <f t="shared" si="1819"/>
        <v>0</v>
      </c>
      <c r="BG1472">
        <f t="shared" si="1820"/>
        <v>-35</v>
      </c>
      <c r="BH1472" s="43">
        <f t="shared" si="1821"/>
        <v>122.41687358947371</v>
      </c>
      <c r="BI1472" s="11">
        <f t="shared" si="1803"/>
        <v>9.283126410526279</v>
      </c>
      <c r="BJ1472" s="11">
        <f t="shared" si="1804"/>
        <v>7.0486912760260284E-2</v>
      </c>
      <c r="BK1472" s="11">
        <f t="shared" si="1805"/>
        <v>1</v>
      </c>
      <c r="BL1472" s="45">
        <f t="shared" si="1806"/>
        <v>1</v>
      </c>
      <c r="BM1472">
        <f>INDEX(Sheet1!B:B,MATCH('testing dec_feb without vag emp'!A1472,Sheet1!A:A,0))</f>
        <v>22100011</v>
      </c>
      <c r="BN1472" t="str">
        <f>INDEX('lf csv'!D:D,MATCH('testing dec_feb without vag emp'!BM1472,'lf csv'!A:A,0))</f>
        <v>JDT00550DN</v>
      </c>
      <c r="BO1472">
        <f>INDEX(grade_constraints!H:H,MATCH('testing dec_feb without vag emp'!BN1472,grade_constraints!B:B,0))</f>
        <v>0.2</v>
      </c>
      <c r="BP1472">
        <f t="shared" si="1822"/>
        <v>1</v>
      </c>
      <c r="BQ1472">
        <f t="shared" si="1823"/>
        <v>2</v>
      </c>
      <c r="BR1472">
        <f t="shared" si="1824"/>
        <v>124.41687358947371</v>
      </c>
      <c r="BS1472">
        <f t="shared" si="1807"/>
        <v>7.283126410526279</v>
      </c>
      <c r="BT1472">
        <f t="shared" si="1808"/>
        <v>5.5300883906805466E-2</v>
      </c>
      <c r="BU1472">
        <f t="shared" si="1809"/>
        <v>1</v>
      </c>
      <c r="BV1472">
        <f t="shared" si="1810"/>
        <v>1</v>
      </c>
      <c r="BW1472">
        <f t="shared" si="1825"/>
        <v>0</v>
      </c>
      <c r="BX1472">
        <f t="shared" si="1826"/>
        <v>0</v>
      </c>
      <c r="BY1472">
        <f t="shared" si="1827"/>
        <v>0</v>
      </c>
      <c r="BZ1472">
        <f t="shared" si="1828"/>
        <v>0</v>
      </c>
      <c r="CA1472">
        <f t="shared" si="1829"/>
        <v>124.41687358947371</v>
      </c>
      <c r="CB1472">
        <f t="shared" si="1811"/>
        <v>7.283126410526279</v>
      </c>
      <c r="CC1472">
        <f t="shared" si="1812"/>
        <v>5.5300883906805466E-2</v>
      </c>
      <c r="CD1472">
        <f t="shared" si="1813"/>
        <v>1</v>
      </c>
      <c r="CE1472">
        <f t="shared" si="1814"/>
        <v>1</v>
      </c>
    </row>
    <row r="1473" spans="1:83">
      <c r="A1473">
        <v>21305978</v>
      </c>
      <c r="B1473">
        <v>12</v>
      </c>
      <c r="C1473" t="s">
        <v>87</v>
      </c>
      <c r="D1473" t="s">
        <v>109</v>
      </c>
      <c r="E1473">
        <v>1.2E-2</v>
      </c>
      <c r="F1473">
        <v>2.1999999999999999E-2</v>
      </c>
      <c r="G1473">
        <v>12</v>
      </c>
      <c r="H1473">
        <f>INDEX('all data'!K:K,MATCH('testing dec_feb without vag emp'!$A1473,'all data'!$B:$B,0))</f>
        <v>1603</v>
      </c>
      <c r="I1473">
        <f>INDEX('all data'!L:L,MATCH('testing dec_feb without vag emp'!$A1473,'all data'!$B:$B,0))</f>
        <v>23.15789473684211</v>
      </c>
      <c r="J1473">
        <f>INDEX('all data'!M:M,MATCH('testing dec_feb without vag emp'!$A1473,'all data'!$B:$B,0))</f>
        <v>198</v>
      </c>
      <c r="K1473">
        <f>INDEX('all data'!N:N,MATCH('testing dec_feb without vag emp'!$A1473,'all data'!$B:$B,0))</f>
        <v>2421.77</v>
      </c>
      <c r="L1473">
        <f>INDEX('all data'!O:O,MATCH('testing dec_feb without vag emp'!$A1473,'all data'!$B:$B,0))</f>
        <v>1040</v>
      </c>
      <c r="M1473">
        <v>1168</v>
      </c>
      <c r="N1473">
        <f>INDEX('lf csv'!BL:BL,MATCH('testing dec_feb without vag emp'!$A1473,'lf csv'!$A:$A,0))</f>
        <v>14.53333333333334</v>
      </c>
      <c r="O1473">
        <f t="shared" si="1815"/>
        <v>0</v>
      </c>
      <c r="P1473">
        <f>INDEX('in out'!X:X,MATCH('testing dec_feb without vag emp'!$A1473,'in out'!$B:$B,0))</f>
        <v>0.01</v>
      </c>
      <c r="Q1473">
        <f>INDEX('in out'!AF:AF,MATCH('testing dec_feb without vag emp'!$A1473,'in out'!$B:$B,0))</f>
        <v>0.01</v>
      </c>
      <c r="R1473">
        <f t="shared" si="1777"/>
        <v>0</v>
      </c>
      <c r="S1473">
        <f t="shared" si="1834"/>
        <v>0</v>
      </c>
      <c r="T1473">
        <f t="shared" si="1778"/>
        <v>0</v>
      </c>
      <c r="U1473">
        <f t="shared" si="1779"/>
        <v>0</v>
      </c>
      <c r="V1473">
        <f t="shared" si="1780"/>
        <v>0</v>
      </c>
      <c r="W1473">
        <f t="shared" si="1781"/>
        <v>1</v>
      </c>
      <c r="X1473">
        <f>INDEX('lf csv'!AJ:AJ,MATCH('testing dec_feb without vag emp'!$A1473,'lf csv'!$A:$A,0))</f>
        <v>26</v>
      </c>
      <c r="Y1473">
        <f t="shared" si="1782"/>
        <v>0</v>
      </c>
      <c r="Z1473">
        <f t="shared" si="1816"/>
        <v>1</v>
      </c>
      <c r="AB1473">
        <f t="shared" si="1817"/>
        <v>125</v>
      </c>
      <c r="AF1473" s="8">
        <v>323.39999999999998</v>
      </c>
      <c r="AG1473">
        <v>281.0781594</v>
      </c>
      <c r="AH1473">
        <f t="shared" si="1783"/>
        <v>42.321840599999973</v>
      </c>
      <c r="AI1473">
        <f t="shared" si="1784"/>
        <v>0.13086530797773649</v>
      </c>
      <c r="AJ1473">
        <f t="shared" si="1785"/>
        <v>1</v>
      </c>
      <c r="AK1473">
        <f t="shared" si="1786"/>
        <v>0</v>
      </c>
      <c r="AL1473">
        <v>289.78554887368409</v>
      </c>
      <c r="AM1473">
        <f t="shared" si="1787"/>
        <v>33.614451126315885</v>
      </c>
      <c r="AN1473">
        <f t="shared" si="1788"/>
        <v>0.10394078888780423</v>
      </c>
      <c r="AO1473">
        <f t="shared" si="1789"/>
        <v>1</v>
      </c>
      <c r="AP1473">
        <f t="shared" si="1790"/>
        <v>0</v>
      </c>
      <c r="AQ1473">
        <v>341.83616138947372</v>
      </c>
      <c r="AR1473">
        <f t="shared" si="1791"/>
        <v>18.436161389473739</v>
      </c>
      <c r="AS1473">
        <f t="shared" si="1792"/>
        <v>5.7007301760895919E-2</v>
      </c>
      <c r="AT1473">
        <f t="shared" si="1793"/>
        <v>1</v>
      </c>
      <c r="AU1473">
        <f t="shared" si="1794"/>
        <v>1</v>
      </c>
      <c r="AV1473">
        <v>341.83616138947372</v>
      </c>
      <c r="AW1473">
        <f t="shared" si="1795"/>
        <v>18.436161389473739</v>
      </c>
      <c r="AX1473">
        <f t="shared" si="1796"/>
        <v>5.7007301760895919E-2</v>
      </c>
      <c r="AY1473">
        <f t="shared" si="1797"/>
        <v>1</v>
      </c>
      <c r="AZ1473">
        <f t="shared" si="1798"/>
        <v>1</v>
      </c>
      <c r="BA1473">
        <f t="shared" si="1818"/>
        <v>289.78554887368409</v>
      </c>
      <c r="BB1473">
        <f t="shared" si="1799"/>
        <v>33.614451126315885</v>
      </c>
      <c r="BC1473">
        <f t="shared" si="1800"/>
        <v>0.10394078888780423</v>
      </c>
      <c r="BD1473">
        <f t="shared" si="1801"/>
        <v>1</v>
      </c>
      <c r="BE1473">
        <f t="shared" si="1802"/>
        <v>0</v>
      </c>
      <c r="BF1473">
        <f t="shared" si="1819"/>
        <v>0</v>
      </c>
      <c r="BG1473">
        <f t="shared" si="1820"/>
        <v>0</v>
      </c>
      <c r="BH1473" s="43">
        <f t="shared" si="1821"/>
        <v>289.78554887368409</v>
      </c>
      <c r="BI1473" s="11">
        <f t="shared" si="1803"/>
        <v>33.614451126315885</v>
      </c>
      <c r="BJ1473" s="11">
        <f t="shared" si="1804"/>
        <v>0.10394078888780423</v>
      </c>
      <c r="BK1473" s="11">
        <f t="shared" si="1805"/>
        <v>1</v>
      </c>
      <c r="BL1473" s="45">
        <f t="shared" si="1806"/>
        <v>0</v>
      </c>
      <c r="BM1473">
        <f>INDEX(Sheet1!B:B,MATCH('testing dec_feb without vag emp'!A1473,Sheet1!A:A,0))</f>
        <v>21305976</v>
      </c>
      <c r="BN1473" t="str">
        <f>INDEX('lf csv'!D:D,MATCH('testing dec_feb without vag emp'!BM1473,'lf csv'!A:A,0))</f>
        <v>JDHPP60MSZ</v>
      </c>
      <c r="BO1473">
        <f>INDEX(grade_constraints!H:H,MATCH('testing dec_feb without vag emp'!BN1473,grade_constraints!B:B,0))</f>
        <v>0.25</v>
      </c>
      <c r="BP1473">
        <f t="shared" si="1822"/>
        <v>1</v>
      </c>
      <c r="BQ1473">
        <f t="shared" si="1823"/>
        <v>2</v>
      </c>
      <c r="BR1473">
        <f t="shared" si="1824"/>
        <v>291.78554887368409</v>
      </c>
      <c r="BS1473">
        <f t="shared" si="1807"/>
        <v>31.614451126315885</v>
      </c>
      <c r="BT1473">
        <f t="shared" si="1808"/>
        <v>9.7756496989226616E-2</v>
      </c>
      <c r="BU1473">
        <f t="shared" si="1809"/>
        <v>1</v>
      </c>
      <c r="BV1473">
        <f t="shared" si="1810"/>
        <v>1</v>
      </c>
      <c r="BW1473">
        <f t="shared" si="1825"/>
        <v>0</v>
      </c>
      <c r="BX1473">
        <f t="shared" si="1826"/>
        <v>0</v>
      </c>
      <c r="BY1473">
        <f t="shared" si="1827"/>
        <v>1</v>
      </c>
      <c r="BZ1473">
        <f t="shared" si="1828"/>
        <v>-10</v>
      </c>
      <c r="CA1473">
        <f t="shared" si="1829"/>
        <v>281.78554887368409</v>
      </c>
      <c r="CB1473">
        <f t="shared" si="1811"/>
        <v>41.614451126315885</v>
      </c>
      <c r="CC1473">
        <f t="shared" si="1812"/>
        <v>0.12867795648211469</v>
      </c>
      <c r="CD1473">
        <f t="shared" si="1813"/>
        <v>1</v>
      </c>
      <c r="CE1473">
        <f t="shared" si="1814"/>
        <v>0</v>
      </c>
    </row>
    <row r="1474" spans="1:83">
      <c r="A1474">
        <v>21105535</v>
      </c>
      <c r="B1474">
        <v>2</v>
      </c>
      <c r="C1474" t="s">
        <v>87</v>
      </c>
      <c r="D1474" t="s">
        <v>109</v>
      </c>
      <c r="E1474">
        <v>3.4000000000000002E-2</v>
      </c>
      <c r="F1474">
        <v>7.0000000000000001E-3</v>
      </c>
      <c r="G1474">
        <v>12</v>
      </c>
      <c r="H1474">
        <f>INDEX('all data'!K:K,MATCH('testing dec_feb without vag emp'!$A1474,'all data'!$B:$B,0))</f>
        <v>1575</v>
      </c>
      <c r="I1474">
        <f>INDEX('all data'!L:L,MATCH('testing dec_feb without vag emp'!$A1474,'all data'!$B:$B,0))</f>
        <v>20.84210526315789</v>
      </c>
      <c r="J1474">
        <f>INDEX('all data'!M:M,MATCH('testing dec_feb without vag emp'!$A1474,'all data'!$B:$B,0))</f>
        <v>192</v>
      </c>
      <c r="K1474">
        <f>INDEX('all data'!N:N,MATCH('testing dec_feb without vag emp'!$A1474,'all data'!$B:$B,0))</f>
        <v>146.1</v>
      </c>
      <c r="L1474">
        <f>INDEX('all data'!O:O,MATCH('testing dec_feb without vag emp'!$A1474,'all data'!$B:$B,0))</f>
        <v>3422</v>
      </c>
      <c r="M1474">
        <v>964</v>
      </c>
      <c r="N1474">
        <f>INDEX('lf csv'!BL:BL,MATCH('testing dec_feb without vag emp'!$A1474,'lf csv'!$A:$A,0))</f>
        <v>15.749999999999984</v>
      </c>
      <c r="O1474">
        <f t="shared" si="1815"/>
        <v>0</v>
      </c>
      <c r="P1474">
        <f>INDEX('in out'!X:X,MATCH('testing dec_feb without vag emp'!$A1474,'in out'!$B:$B,0))</f>
        <v>2.4E-2</v>
      </c>
      <c r="Q1474">
        <f>INDEX('in out'!AF:AF,MATCH('testing dec_feb without vag emp'!$A1474,'in out'!$B:$B,0))</f>
        <v>2.5000000000000001E-2</v>
      </c>
      <c r="R1474">
        <f t="shared" si="1777"/>
        <v>1.0000000000000009E-3</v>
      </c>
      <c r="S1474">
        <f t="shared" si="1834"/>
        <v>0</v>
      </c>
      <c r="T1474">
        <f t="shared" si="1778"/>
        <v>0</v>
      </c>
      <c r="U1474">
        <f t="shared" si="1779"/>
        <v>1</v>
      </c>
      <c r="V1474">
        <f t="shared" si="1780"/>
        <v>0</v>
      </c>
      <c r="W1474">
        <f t="shared" si="1781"/>
        <v>0</v>
      </c>
      <c r="X1474">
        <f>INDEX('lf csv'!AJ:AJ,MATCH('testing dec_feb without vag emp'!$A1474,'lf csv'!$A:$A,0))</f>
        <v>23.4</v>
      </c>
      <c r="Y1474">
        <f t="shared" si="1782"/>
        <v>0</v>
      </c>
      <c r="Z1474">
        <f t="shared" si="1816"/>
        <v>1</v>
      </c>
      <c r="AB1474">
        <f t="shared" si="1817"/>
        <v>0</v>
      </c>
      <c r="AF1474" s="8">
        <v>264</v>
      </c>
      <c r="AG1474">
        <v>260.29596359999999</v>
      </c>
      <c r="AH1474">
        <f t="shared" si="1783"/>
        <v>3.7040364000000068</v>
      </c>
      <c r="AI1474">
        <f t="shared" si="1784"/>
        <v>1.4030440909090934E-2</v>
      </c>
      <c r="AJ1474">
        <f t="shared" si="1785"/>
        <v>1</v>
      </c>
      <c r="AK1474">
        <f t="shared" si="1786"/>
        <v>1</v>
      </c>
      <c r="AL1474">
        <v>11.394782294789509</v>
      </c>
      <c r="AM1474">
        <f t="shared" si="1787"/>
        <v>252.60521770521049</v>
      </c>
      <c r="AN1474">
        <f t="shared" si="1788"/>
        <v>0.95683794585307003</v>
      </c>
      <c r="AO1474">
        <f t="shared" si="1789"/>
        <v>0</v>
      </c>
      <c r="AP1474">
        <f t="shared" si="1790"/>
        <v>0</v>
      </c>
      <c r="AQ1474">
        <v>200.26539346842111</v>
      </c>
      <c r="AR1474">
        <f t="shared" si="1791"/>
        <v>63.734606531578891</v>
      </c>
      <c r="AS1474">
        <f t="shared" si="1792"/>
        <v>0.24141896413476852</v>
      </c>
      <c r="AT1474">
        <f t="shared" si="1793"/>
        <v>0</v>
      </c>
      <c r="AU1474">
        <f t="shared" si="1794"/>
        <v>0</v>
      </c>
      <c r="AV1474">
        <v>200.26539346842111</v>
      </c>
      <c r="AW1474">
        <f t="shared" si="1795"/>
        <v>63.734606531578891</v>
      </c>
      <c r="AX1474">
        <f t="shared" si="1796"/>
        <v>0.24141896413476852</v>
      </c>
      <c r="AY1474">
        <f t="shared" si="1797"/>
        <v>0</v>
      </c>
      <c r="AZ1474">
        <f t="shared" si="1798"/>
        <v>0</v>
      </c>
      <c r="BA1474">
        <f t="shared" si="1818"/>
        <v>11.394782294789509</v>
      </c>
      <c r="BB1474">
        <f t="shared" si="1799"/>
        <v>252.60521770521049</v>
      </c>
      <c r="BC1474">
        <f t="shared" si="1800"/>
        <v>0.95683794585307003</v>
      </c>
      <c r="BD1474">
        <f t="shared" si="1801"/>
        <v>0</v>
      </c>
      <c r="BE1474">
        <f t="shared" si="1802"/>
        <v>0</v>
      </c>
      <c r="BF1474">
        <f t="shared" si="1819"/>
        <v>0</v>
      </c>
      <c r="BG1474">
        <f t="shared" si="1820"/>
        <v>0</v>
      </c>
      <c r="BH1474" s="43">
        <f t="shared" si="1821"/>
        <v>11.394782294789509</v>
      </c>
      <c r="BI1474" s="11">
        <f t="shared" si="1803"/>
        <v>252.60521770521049</v>
      </c>
      <c r="BJ1474" s="11">
        <f t="shared" si="1804"/>
        <v>0.95683794585307003</v>
      </c>
      <c r="BK1474" s="11">
        <f t="shared" si="1805"/>
        <v>0</v>
      </c>
      <c r="BL1474" s="45">
        <f t="shared" si="1806"/>
        <v>0</v>
      </c>
      <c r="BM1474">
        <f>INDEX(Sheet1!B:B,MATCH('testing dec_feb without vag emp'!A1474,Sheet1!A:A,0))</f>
        <v>21105530</v>
      </c>
      <c r="BN1474" t="str">
        <f>INDEX('lf csv'!D:D,MATCH('testing dec_feb without vag emp'!BM1474,'lf csv'!A:A,0))</f>
        <v>JDTL0550DN</v>
      </c>
      <c r="BO1474">
        <f>INDEX(grade_constraints!H:H,MATCH('testing dec_feb without vag emp'!BN1474,grade_constraints!B:B,0))</f>
        <v>0.15</v>
      </c>
      <c r="BP1474">
        <f t="shared" si="1822"/>
        <v>1</v>
      </c>
      <c r="BQ1474">
        <f t="shared" si="1823"/>
        <v>2</v>
      </c>
      <c r="BR1474">
        <f t="shared" si="1824"/>
        <v>13.394782294789509</v>
      </c>
      <c r="BS1474">
        <f t="shared" si="1807"/>
        <v>250.60521770521049</v>
      </c>
      <c r="BT1474">
        <f t="shared" si="1808"/>
        <v>0.94926218827731246</v>
      </c>
      <c r="BU1474">
        <f t="shared" si="1809"/>
        <v>0</v>
      </c>
      <c r="BV1474">
        <f t="shared" si="1810"/>
        <v>0</v>
      </c>
      <c r="BW1474">
        <f t="shared" si="1825"/>
        <v>0</v>
      </c>
      <c r="BX1474">
        <f t="shared" si="1826"/>
        <v>0</v>
      </c>
      <c r="BY1474">
        <f t="shared" si="1827"/>
        <v>0</v>
      </c>
      <c r="BZ1474">
        <f t="shared" si="1828"/>
        <v>0</v>
      </c>
      <c r="CA1474">
        <f t="shared" si="1829"/>
        <v>13.394782294789509</v>
      </c>
      <c r="CB1474">
        <f t="shared" si="1811"/>
        <v>250.60521770521049</v>
      </c>
      <c r="CC1474">
        <f t="shared" si="1812"/>
        <v>0.94926218827731246</v>
      </c>
      <c r="CD1474">
        <f t="shared" si="1813"/>
        <v>0</v>
      </c>
      <c r="CE1474">
        <f t="shared" si="1814"/>
        <v>0</v>
      </c>
    </row>
    <row r="1475" spans="1:83">
      <c r="A1475">
        <v>21105742</v>
      </c>
      <c r="B1475">
        <v>0</v>
      </c>
      <c r="C1475" t="s">
        <v>90</v>
      </c>
      <c r="D1475" t="s">
        <v>109</v>
      </c>
      <c r="E1475">
        <v>6.8000000000000005E-2</v>
      </c>
      <c r="F1475">
        <v>2.1000000000000001E-2</v>
      </c>
      <c r="G1475">
        <v>12</v>
      </c>
      <c r="H1475">
        <f>INDEX('all data'!K:K,MATCH('testing dec_feb without vag emp'!$A1475,'all data'!$B:$B,0))</f>
        <v>1577</v>
      </c>
      <c r="I1475">
        <f>INDEX('all data'!L:L,MATCH('testing dec_feb without vag emp'!$A1475,'all data'!$B:$B,0))</f>
        <v>20.84210526315789</v>
      </c>
      <c r="J1475">
        <f>INDEX('all data'!M:M,MATCH('testing dec_feb without vag emp'!$A1475,'all data'!$B:$B,0))</f>
        <v>192</v>
      </c>
      <c r="K1475">
        <f>INDEX('all data'!N:N,MATCH('testing dec_feb without vag emp'!$A1475,'all data'!$B:$B,0))</f>
        <v>112.13</v>
      </c>
      <c r="L1475">
        <f>INDEX('all data'!O:O,MATCH('testing dec_feb without vag emp'!$A1475,'all data'!$B:$B,0))</f>
        <v>1091</v>
      </c>
      <c r="M1475">
        <v>202</v>
      </c>
      <c r="N1475">
        <f>INDEX('lf csv'!BL:BL,MATCH('testing dec_feb without vag emp'!$A1475,'lf csv'!$A:$A,0))</f>
        <v>18.866666666666525</v>
      </c>
      <c r="O1475">
        <f t="shared" si="1815"/>
        <v>0</v>
      </c>
      <c r="P1475">
        <f>INDEX('in out'!X:X,MATCH('testing dec_feb without vag emp'!$A1475,'in out'!$B:$B,0))</f>
        <v>5.0000000000000001E-3</v>
      </c>
      <c r="Q1475">
        <f>INDEX('in out'!AF:AF,MATCH('testing dec_feb without vag emp'!$A1475,'in out'!$B:$B,0))</f>
        <v>5.0000000000000001E-3</v>
      </c>
      <c r="R1475">
        <f t="shared" si="1777"/>
        <v>0</v>
      </c>
      <c r="S1475">
        <f t="shared" si="1834"/>
        <v>0</v>
      </c>
      <c r="T1475">
        <f t="shared" si="1778"/>
        <v>1</v>
      </c>
      <c r="U1475">
        <f t="shared" si="1779"/>
        <v>0</v>
      </c>
      <c r="V1475">
        <f t="shared" si="1780"/>
        <v>0</v>
      </c>
      <c r="W1475">
        <f t="shared" si="1781"/>
        <v>0</v>
      </c>
      <c r="X1475">
        <f>INDEX('lf csv'!AJ:AJ,MATCH('testing dec_feb without vag emp'!$A1475,'lf csv'!$A:$A,0))</f>
        <v>13.5</v>
      </c>
      <c r="Y1475">
        <f t="shared" si="1782"/>
        <v>0</v>
      </c>
      <c r="Z1475">
        <f t="shared" si="1816"/>
        <v>0</v>
      </c>
      <c r="AA1475">
        <f t="shared" ref="AA1475:AA1476" si="1843">100*(E1475-0.05)/0.004/33</f>
        <v>13.636363636363638</v>
      </c>
      <c r="AB1475">
        <f t="shared" si="1817"/>
        <v>116.66666666666667</v>
      </c>
      <c r="AC1475">
        <f t="shared" ref="AC1475:AC1476" si="1844">100*(F1475-0.007)/0.004/3-AA1475</f>
        <v>103.03030303030303</v>
      </c>
      <c r="AD1475">
        <f t="shared" ref="AD1475:AD1476" si="1845">ABS(AF1475-AC1475)</f>
        <v>61.969696969696969</v>
      </c>
      <c r="AE1475">
        <f t="shared" ref="AE1475:AE1476" si="1846">IF(AB1475&lt;=50,1,0)</f>
        <v>0</v>
      </c>
      <c r="AF1475" s="8">
        <v>165</v>
      </c>
      <c r="AG1475">
        <v>139.847534</v>
      </c>
      <c r="AH1475">
        <f t="shared" si="1783"/>
        <v>25.152466000000004</v>
      </c>
      <c r="AI1475">
        <f t="shared" si="1784"/>
        <v>0.15243918787878791</v>
      </c>
      <c r="AJ1475">
        <f t="shared" si="1785"/>
        <v>1</v>
      </c>
      <c r="AK1475">
        <f t="shared" si="1786"/>
        <v>1</v>
      </c>
      <c r="AL1475">
        <v>139.847534</v>
      </c>
      <c r="AM1475">
        <f t="shared" si="1787"/>
        <v>25.152466000000004</v>
      </c>
      <c r="AN1475">
        <f t="shared" si="1788"/>
        <v>0.15243918787878791</v>
      </c>
      <c r="AO1475">
        <f t="shared" si="1789"/>
        <v>1</v>
      </c>
      <c r="AP1475">
        <f t="shared" si="1790"/>
        <v>1</v>
      </c>
      <c r="AQ1475">
        <v>111.35386145789469</v>
      </c>
      <c r="AR1475">
        <f t="shared" si="1791"/>
        <v>53.646138542105305</v>
      </c>
      <c r="AS1475">
        <f t="shared" si="1792"/>
        <v>0.32512811237639577</v>
      </c>
      <c r="AT1475">
        <f t="shared" si="1793"/>
        <v>0</v>
      </c>
      <c r="AU1475">
        <f t="shared" si="1794"/>
        <v>0</v>
      </c>
      <c r="AV1475">
        <v>111.35386145789469</v>
      </c>
      <c r="AW1475">
        <f t="shared" si="1795"/>
        <v>53.646138542105305</v>
      </c>
      <c r="AX1475">
        <f t="shared" si="1796"/>
        <v>0.32512811237639577</v>
      </c>
      <c r="AY1475">
        <f t="shared" si="1797"/>
        <v>0</v>
      </c>
      <c r="AZ1475">
        <f t="shared" si="1798"/>
        <v>0</v>
      </c>
      <c r="BA1475">
        <f t="shared" si="1818"/>
        <v>139.847534</v>
      </c>
      <c r="BB1475">
        <f t="shared" si="1799"/>
        <v>25.152466000000004</v>
      </c>
      <c r="BC1475">
        <f t="shared" si="1800"/>
        <v>0.15243918787878791</v>
      </c>
      <c r="BD1475">
        <f t="shared" si="1801"/>
        <v>1</v>
      </c>
      <c r="BE1475">
        <f t="shared" si="1802"/>
        <v>1</v>
      </c>
      <c r="BF1475">
        <f t="shared" si="1819"/>
        <v>0</v>
      </c>
      <c r="BG1475">
        <f t="shared" si="1820"/>
        <v>0</v>
      </c>
      <c r="BH1475" s="43">
        <f t="shared" si="1821"/>
        <v>139.847534</v>
      </c>
      <c r="BI1475" s="11">
        <f t="shared" si="1803"/>
        <v>25.152466000000004</v>
      </c>
      <c r="BJ1475" s="11">
        <f t="shared" si="1804"/>
        <v>0.15243918787878791</v>
      </c>
      <c r="BK1475" s="11">
        <f t="shared" si="1805"/>
        <v>1</v>
      </c>
      <c r="BL1475" s="45">
        <f t="shared" si="1806"/>
        <v>1</v>
      </c>
      <c r="BM1475">
        <f>INDEX(Sheet1!B:B,MATCH('testing dec_feb without vag emp'!A1475,Sheet1!A:A,0))</f>
        <v>21205631</v>
      </c>
      <c r="BN1475" t="str">
        <f>INDEX('lf csv'!D:D,MATCH('testing dec_feb without vag emp'!BM1475,'lf csv'!A:A,0))</f>
        <v>JDHCG04BCN</v>
      </c>
      <c r="BO1475">
        <f>INDEX(grade_constraints!H:H,MATCH('testing dec_feb without vag emp'!BN1475,grade_constraints!B:B,0))</f>
        <v>0</v>
      </c>
      <c r="BP1475">
        <f t="shared" si="1822"/>
        <v>0</v>
      </c>
      <c r="BQ1475">
        <f t="shared" si="1823"/>
        <v>0</v>
      </c>
      <c r="BR1475">
        <f t="shared" si="1824"/>
        <v>139.847534</v>
      </c>
      <c r="BS1475">
        <f t="shared" si="1807"/>
        <v>25.152466000000004</v>
      </c>
      <c r="BT1475">
        <f t="shared" si="1808"/>
        <v>0.15243918787878791</v>
      </c>
      <c r="BU1475">
        <f t="shared" si="1809"/>
        <v>1</v>
      </c>
      <c r="BV1475">
        <f t="shared" si="1810"/>
        <v>1</v>
      </c>
      <c r="BW1475">
        <f t="shared" si="1825"/>
        <v>0</v>
      </c>
      <c r="BX1475">
        <f t="shared" si="1826"/>
        <v>0</v>
      </c>
      <c r="BY1475">
        <f t="shared" si="1827"/>
        <v>0</v>
      </c>
      <c r="BZ1475">
        <f t="shared" si="1828"/>
        <v>0</v>
      </c>
      <c r="CA1475">
        <f t="shared" si="1829"/>
        <v>139.847534</v>
      </c>
      <c r="CB1475">
        <f t="shared" si="1811"/>
        <v>25.152466000000004</v>
      </c>
      <c r="CC1475">
        <f t="shared" si="1812"/>
        <v>0.15243918787878791</v>
      </c>
      <c r="CD1475">
        <f t="shared" si="1813"/>
        <v>1</v>
      </c>
      <c r="CE1475">
        <f t="shared" si="1814"/>
        <v>1</v>
      </c>
    </row>
    <row r="1476" spans="1:83">
      <c r="A1476">
        <v>21305919</v>
      </c>
      <c r="B1476">
        <v>1</v>
      </c>
      <c r="C1476" t="s">
        <v>90</v>
      </c>
      <c r="D1476" t="s">
        <v>109</v>
      </c>
      <c r="E1476">
        <v>0.08</v>
      </c>
      <c r="F1476">
        <v>1.0999999999999999E-2</v>
      </c>
      <c r="G1476">
        <v>12</v>
      </c>
      <c r="H1476">
        <f>INDEX('all data'!K:K,MATCH('testing dec_feb without vag emp'!$A1476,'all data'!$B:$B,0))</f>
        <v>1565</v>
      </c>
      <c r="I1476">
        <f>INDEX('all data'!L:L,MATCH('testing dec_feb without vag emp'!$A1476,'all data'!$B:$B,0))</f>
        <v>22</v>
      </c>
      <c r="J1476">
        <f>INDEX('all data'!M:M,MATCH('testing dec_feb without vag emp'!$A1476,'all data'!$B:$B,0))</f>
        <v>185</v>
      </c>
      <c r="K1476">
        <f>INDEX('all data'!N:N,MATCH('testing dec_feb without vag emp'!$A1476,'all data'!$B:$B,0))</f>
        <v>174.6</v>
      </c>
      <c r="L1476">
        <f>INDEX('all data'!O:O,MATCH('testing dec_feb without vag emp'!$A1476,'all data'!$B:$B,0))</f>
        <v>1713</v>
      </c>
      <c r="M1476">
        <v>1160</v>
      </c>
      <c r="N1476">
        <f>INDEX('lf csv'!BL:BL,MATCH('testing dec_feb without vag emp'!$A1476,'lf csv'!$A:$A,0))</f>
        <v>48.116666666666617</v>
      </c>
      <c r="O1476">
        <f t="shared" si="1815"/>
        <v>1</v>
      </c>
      <c r="P1476">
        <f>INDEX('in out'!X:X,MATCH('testing dec_feb without vag emp'!$A1476,'in out'!$B:$B,0))</f>
        <v>2.3E-2</v>
      </c>
      <c r="Q1476">
        <f>INDEX('in out'!AF:AF,MATCH('testing dec_feb without vag emp'!$A1476,'in out'!$B:$B,0))</f>
        <v>2.4E-2</v>
      </c>
      <c r="R1476">
        <f t="shared" si="1777"/>
        <v>1.0000000000000009E-3</v>
      </c>
      <c r="S1476">
        <f t="shared" si="1834"/>
        <v>0</v>
      </c>
      <c r="T1476">
        <f t="shared" si="1778"/>
        <v>0</v>
      </c>
      <c r="U1476">
        <f t="shared" si="1779"/>
        <v>0</v>
      </c>
      <c r="V1476">
        <f t="shared" si="1780"/>
        <v>0</v>
      </c>
      <c r="W1476">
        <f t="shared" si="1781"/>
        <v>0</v>
      </c>
      <c r="X1476">
        <f>INDEX('lf csv'!AJ:AJ,MATCH('testing dec_feb without vag emp'!$A1476,'lf csv'!$A:$A,0))</f>
        <v>19.5</v>
      </c>
      <c r="Y1476">
        <f t="shared" si="1782"/>
        <v>0</v>
      </c>
      <c r="Z1476">
        <f t="shared" si="1816"/>
        <v>0</v>
      </c>
      <c r="AA1476">
        <f t="shared" si="1843"/>
        <v>22.727272727272727</v>
      </c>
      <c r="AB1476">
        <f t="shared" si="1817"/>
        <v>33.333333333333321</v>
      </c>
      <c r="AC1476">
        <f t="shared" si="1844"/>
        <v>10.606060606060595</v>
      </c>
      <c r="AD1476">
        <f t="shared" si="1845"/>
        <v>155.09393939393939</v>
      </c>
      <c r="AE1476">
        <f t="shared" si="1846"/>
        <v>1</v>
      </c>
      <c r="AF1476" s="8">
        <v>165.7</v>
      </c>
      <c r="AG1476">
        <v>147.70937240000001</v>
      </c>
      <c r="AH1476">
        <f t="shared" si="1783"/>
        <v>17.990627599999982</v>
      </c>
      <c r="AI1476">
        <f t="shared" si="1784"/>
        <v>0.10857349185274583</v>
      </c>
      <c r="AJ1476">
        <f t="shared" si="1785"/>
        <v>1</v>
      </c>
      <c r="AK1476">
        <f t="shared" si="1786"/>
        <v>1</v>
      </c>
      <c r="AL1476">
        <v>3.1139919999999748</v>
      </c>
      <c r="AM1476">
        <f t="shared" si="1787"/>
        <v>162.58600800000002</v>
      </c>
      <c r="AN1476">
        <f t="shared" si="1788"/>
        <v>0.98120704888352461</v>
      </c>
      <c r="AO1476">
        <f t="shared" si="1789"/>
        <v>0</v>
      </c>
      <c r="AP1476">
        <f t="shared" si="1790"/>
        <v>0</v>
      </c>
      <c r="AQ1476">
        <v>144.47199889999999</v>
      </c>
      <c r="AR1476">
        <f t="shared" si="1791"/>
        <v>21.2280011</v>
      </c>
      <c r="AS1476">
        <f t="shared" si="1792"/>
        <v>0.12811105069402537</v>
      </c>
      <c r="AT1476">
        <f t="shared" si="1793"/>
        <v>1</v>
      </c>
      <c r="AU1476">
        <f t="shared" si="1794"/>
        <v>1</v>
      </c>
      <c r="AV1476">
        <v>144.47199889999999</v>
      </c>
      <c r="AW1476">
        <f t="shared" si="1795"/>
        <v>21.2280011</v>
      </c>
      <c r="AX1476">
        <f t="shared" si="1796"/>
        <v>0.12811105069402537</v>
      </c>
      <c r="AY1476">
        <f t="shared" si="1797"/>
        <v>1</v>
      </c>
      <c r="AZ1476">
        <f t="shared" si="1798"/>
        <v>1</v>
      </c>
      <c r="BA1476">
        <f t="shared" si="1818"/>
        <v>3.1139919999999748</v>
      </c>
      <c r="BB1476">
        <f t="shared" si="1799"/>
        <v>162.58600800000002</v>
      </c>
      <c r="BC1476">
        <f t="shared" si="1800"/>
        <v>0.98120704888352461</v>
      </c>
      <c r="BD1476">
        <f t="shared" si="1801"/>
        <v>0</v>
      </c>
      <c r="BE1476">
        <f t="shared" si="1802"/>
        <v>0</v>
      </c>
      <c r="BF1476">
        <f t="shared" si="1819"/>
        <v>0</v>
      </c>
      <c r="BG1476">
        <f t="shared" si="1820"/>
        <v>-35</v>
      </c>
      <c r="BH1476" s="43">
        <f t="shared" si="1821"/>
        <v>-31.886008000000025</v>
      </c>
      <c r="BI1476" s="11">
        <f t="shared" si="1803"/>
        <v>197.58600800000002</v>
      </c>
      <c r="BJ1476" s="11">
        <f t="shared" si="1804"/>
        <v>1.1924321544960774</v>
      </c>
      <c r="BK1476" s="11">
        <f t="shared" si="1805"/>
        <v>0</v>
      </c>
      <c r="BL1476" s="45">
        <f t="shared" si="1806"/>
        <v>0</v>
      </c>
      <c r="BM1476">
        <f>INDEX(Sheet1!B:B,MATCH('testing dec_feb without vag emp'!A1476,Sheet1!A:A,0))</f>
        <v>21305915</v>
      </c>
      <c r="BN1476" t="str">
        <f>INDEX('lf csv'!D:D,MATCH('testing dec_feb without vag emp'!BM1476,'lf csv'!A:A,0))</f>
        <v>JDHST29ACN</v>
      </c>
      <c r="BO1476">
        <f>INDEX(grade_constraints!H:H,MATCH('testing dec_feb without vag emp'!BN1476,grade_constraints!B:B,0))</f>
        <v>0</v>
      </c>
      <c r="BP1476">
        <f t="shared" si="1822"/>
        <v>0</v>
      </c>
      <c r="BQ1476">
        <f t="shared" si="1823"/>
        <v>0</v>
      </c>
      <c r="BR1476">
        <f t="shared" si="1824"/>
        <v>-31.886008000000025</v>
      </c>
      <c r="BS1476">
        <f t="shared" si="1807"/>
        <v>197.58600800000002</v>
      </c>
      <c r="BT1476">
        <f t="shared" si="1808"/>
        <v>1.1924321544960774</v>
      </c>
      <c r="BU1476">
        <f t="shared" si="1809"/>
        <v>0</v>
      </c>
      <c r="BV1476">
        <f t="shared" si="1810"/>
        <v>0</v>
      </c>
      <c r="BW1476">
        <f t="shared" si="1825"/>
        <v>1</v>
      </c>
      <c r="BX1476">
        <f t="shared" si="1826"/>
        <v>0</v>
      </c>
      <c r="BY1476">
        <f t="shared" si="1827"/>
        <v>0</v>
      </c>
      <c r="BZ1476">
        <f t="shared" si="1828"/>
        <v>0</v>
      </c>
      <c r="CA1476">
        <f t="shared" si="1829"/>
        <v>-31.886008000000025</v>
      </c>
      <c r="CB1476">
        <f t="shared" si="1811"/>
        <v>197.58600800000002</v>
      </c>
      <c r="CC1476">
        <f t="shared" si="1812"/>
        <v>1.1924321544960774</v>
      </c>
      <c r="CD1476">
        <f t="shared" si="1813"/>
        <v>0</v>
      </c>
      <c r="CE1476">
        <f t="shared" si="1814"/>
        <v>0</v>
      </c>
    </row>
    <row r="1477" spans="1:83">
      <c r="A1477">
        <v>21305789</v>
      </c>
      <c r="B1477">
        <v>5</v>
      </c>
      <c r="C1477" t="s">
        <v>90</v>
      </c>
      <c r="D1477" t="s">
        <v>109</v>
      </c>
      <c r="E1477">
        <v>4.8000000000000001E-2</v>
      </c>
      <c r="F1477">
        <v>2.4E-2</v>
      </c>
      <c r="G1477">
        <v>12</v>
      </c>
      <c r="H1477">
        <f>INDEX('all data'!K:K,MATCH('testing dec_feb without vag emp'!$A1477,'all data'!$B:$B,0))</f>
        <v>1605</v>
      </c>
      <c r="I1477">
        <f>INDEX('all data'!L:L,MATCH('testing dec_feb without vag emp'!$A1477,'all data'!$B:$B,0))</f>
        <v>11.57894736842105</v>
      </c>
      <c r="J1477">
        <f>INDEX('all data'!M:M,MATCH('testing dec_feb without vag emp'!$A1477,'all data'!$B:$B,0))</f>
        <v>190</v>
      </c>
      <c r="K1477">
        <f>INDEX('all data'!N:N,MATCH('testing dec_feb without vag emp'!$A1477,'all data'!$B:$B,0))</f>
        <v>3692.93</v>
      </c>
      <c r="L1477">
        <f>INDEX('all data'!O:O,MATCH('testing dec_feb without vag emp'!$A1477,'all data'!$B:$B,0))</f>
        <v>1409</v>
      </c>
      <c r="M1477">
        <v>994</v>
      </c>
      <c r="N1477">
        <f>INDEX('lf csv'!BL:BL,MATCH('testing dec_feb without vag emp'!$A1477,'lf csv'!$A:$A,0))</f>
        <v>4.1000000000000014</v>
      </c>
      <c r="O1477">
        <f t="shared" si="1815"/>
        <v>0</v>
      </c>
      <c r="P1477">
        <f>INDEX('in out'!X:X,MATCH('testing dec_feb without vag emp'!$A1477,'in out'!$B:$B,0))</f>
        <v>6.0000000000000001E-3</v>
      </c>
      <c r="Q1477">
        <f>INDEX('in out'!AF:AF,MATCH('testing dec_feb without vag emp'!$A1477,'in out'!$B:$B,0))</f>
        <v>6.0000000000000001E-3</v>
      </c>
      <c r="R1477">
        <f t="shared" si="1777"/>
        <v>0</v>
      </c>
      <c r="S1477">
        <f t="shared" si="1834"/>
        <v>0</v>
      </c>
      <c r="T1477">
        <f t="shared" si="1778"/>
        <v>0</v>
      </c>
      <c r="U1477">
        <f t="shared" si="1779"/>
        <v>0</v>
      </c>
      <c r="V1477">
        <f t="shared" si="1780"/>
        <v>0</v>
      </c>
      <c r="W1477">
        <f t="shared" si="1781"/>
        <v>1</v>
      </c>
      <c r="X1477">
        <f>INDEX('lf csv'!AJ:AJ,MATCH('testing dec_feb without vag emp'!$A1477,'lf csv'!$A:$A,0))</f>
        <v>11.1</v>
      </c>
      <c r="Y1477">
        <f t="shared" si="1782"/>
        <v>0</v>
      </c>
      <c r="Z1477">
        <f t="shared" si="1816"/>
        <v>1</v>
      </c>
      <c r="AB1477">
        <f t="shared" si="1817"/>
        <v>141.66666666666669</v>
      </c>
      <c r="AF1477" s="8">
        <v>536.9</v>
      </c>
      <c r="AG1477">
        <v>179.2791024</v>
      </c>
      <c r="AH1477">
        <f t="shared" si="1783"/>
        <v>357.62089759999998</v>
      </c>
      <c r="AI1477">
        <f t="shared" si="1784"/>
        <v>0.66608474129260564</v>
      </c>
      <c r="AJ1477">
        <f t="shared" si="1785"/>
        <v>0</v>
      </c>
      <c r="AK1477">
        <f t="shared" si="1786"/>
        <v>0</v>
      </c>
      <c r="AL1477">
        <v>180.07420239999999</v>
      </c>
      <c r="AM1477">
        <f t="shared" si="1787"/>
        <v>356.82579759999999</v>
      </c>
      <c r="AN1477">
        <f t="shared" si="1788"/>
        <v>0.66460383237101883</v>
      </c>
      <c r="AO1477">
        <f t="shared" si="1789"/>
        <v>0</v>
      </c>
      <c r="AP1477">
        <f t="shared" si="1790"/>
        <v>0</v>
      </c>
      <c r="AQ1477">
        <v>217.51363699999999</v>
      </c>
      <c r="AR1477">
        <f t="shared" si="1791"/>
        <v>319.38636299999996</v>
      </c>
      <c r="AS1477">
        <f t="shared" si="1792"/>
        <v>0.59487122927919533</v>
      </c>
      <c r="AT1477">
        <f t="shared" si="1793"/>
        <v>0</v>
      </c>
      <c r="AU1477">
        <f t="shared" si="1794"/>
        <v>0</v>
      </c>
      <c r="AV1477">
        <v>217.51363699999999</v>
      </c>
      <c r="AW1477">
        <f t="shared" si="1795"/>
        <v>319.38636299999996</v>
      </c>
      <c r="AX1477">
        <f t="shared" si="1796"/>
        <v>0.59487122927919533</v>
      </c>
      <c r="AY1477">
        <f t="shared" si="1797"/>
        <v>0</v>
      </c>
      <c r="AZ1477">
        <f t="shared" si="1798"/>
        <v>0</v>
      </c>
      <c r="BA1477">
        <f t="shared" si="1818"/>
        <v>180.07420239999999</v>
      </c>
      <c r="BB1477">
        <f t="shared" si="1799"/>
        <v>356.82579759999999</v>
      </c>
      <c r="BC1477">
        <f t="shared" si="1800"/>
        <v>0.66460383237101883</v>
      </c>
      <c r="BD1477">
        <f t="shared" si="1801"/>
        <v>0</v>
      </c>
      <c r="BE1477">
        <f t="shared" si="1802"/>
        <v>0</v>
      </c>
      <c r="BF1477">
        <f t="shared" si="1819"/>
        <v>0</v>
      </c>
      <c r="BG1477">
        <f t="shared" si="1820"/>
        <v>0</v>
      </c>
      <c r="BH1477" s="43">
        <f t="shared" si="1821"/>
        <v>180.07420239999999</v>
      </c>
      <c r="BI1477" s="11">
        <f t="shared" si="1803"/>
        <v>356.82579759999999</v>
      </c>
      <c r="BJ1477" s="11">
        <f t="shared" si="1804"/>
        <v>0.66460383237101883</v>
      </c>
      <c r="BK1477" s="11">
        <f t="shared" si="1805"/>
        <v>0</v>
      </c>
      <c r="BL1477" s="45">
        <f t="shared" si="1806"/>
        <v>0</v>
      </c>
      <c r="BM1477">
        <f>INDEX(Sheet1!B:B,MATCH('testing dec_feb without vag emp'!A1477,Sheet1!A:A,0))</f>
        <v>21105579</v>
      </c>
      <c r="BN1477" t="str">
        <f>INDEX('lf csv'!D:D,MATCH('testing dec_feb without vag emp'!BM1477,'lf csv'!A:A,0))</f>
        <v>JDHWT41ATN</v>
      </c>
      <c r="BO1477">
        <f>INDEX(grade_constraints!H:H,MATCH('testing dec_feb without vag emp'!BN1477,grade_constraints!B:B,0))</f>
        <v>0.15</v>
      </c>
      <c r="BP1477">
        <f t="shared" si="1822"/>
        <v>1</v>
      </c>
      <c r="BQ1477">
        <f t="shared" si="1823"/>
        <v>2</v>
      </c>
      <c r="BR1477">
        <f t="shared" si="1824"/>
        <v>182.07420239999999</v>
      </c>
      <c r="BS1477">
        <f t="shared" si="1807"/>
        <v>354.82579759999999</v>
      </c>
      <c r="BT1477">
        <f t="shared" si="1808"/>
        <v>0.66087874390016765</v>
      </c>
      <c r="BU1477">
        <f t="shared" si="1809"/>
        <v>0</v>
      </c>
      <c r="BV1477">
        <f t="shared" si="1810"/>
        <v>0</v>
      </c>
      <c r="BW1477">
        <f t="shared" si="1825"/>
        <v>0</v>
      </c>
      <c r="BX1477">
        <f t="shared" si="1826"/>
        <v>0</v>
      </c>
      <c r="BY1477">
        <f t="shared" si="1827"/>
        <v>1</v>
      </c>
      <c r="BZ1477">
        <f t="shared" si="1828"/>
        <v>-10</v>
      </c>
      <c r="CA1477">
        <f t="shared" si="1829"/>
        <v>172.07420239999999</v>
      </c>
      <c r="CB1477">
        <f t="shared" si="1811"/>
        <v>364.82579759999999</v>
      </c>
      <c r="CC1477">
        <f t="shared" si="1812"/>
        <v>0.67950418625442355</v>
      </c>
      <c r="CD1477">
        <f t="shared" si="1813"/>
        <v>0</v>
      </c>
      <c r="CE1477">
        <f t="shared" si="1814"/>
        <v>0</v>
      </c>
    </row>
    <row r="1478" spans="1:83">
      <c r="A1478">
        <v>21305788</v>
      </c>
      <c r="B1478">
        <v>11</v>
      </c>
      <c r="C1478" t="s">
        <v>90</v>
      </c>
      <c r="D1478" t="s">
        <v>109</v>
      </c>
      <c r="E1478">
        <v>4.2999999999999997E-2</v>
      </c>
      <c r="F1478">
        <v>3.2000000000000001E-2</v>
      </c>
      <c r="G1478">
        <v>12</v>
      </c>
      <c r="H1478">
        <f>INDEX('all data'!K:K,MATCH('testing dec_feb without vag emp'!$A1478,'all data'!$B:$B,0))</f>
        <v>1561</v>
      </c>
      <c r="I1478">
        <f>INDEX('all data'!L:L,MATCH('testing dec_feb without vag emp'!$A1478,'all data'!$B:$B,0))</f>
        <v>11.57894736842105</v>
      </c>
      <c r="J1478">
        <f>INDEX('all data'!M:M,MATCH('testing dec_feb without vag emp'!$A1478,'all data'!$B:$B,0))</f>
        <v>195</v>
      </c>
      <c r="K1478">
        <f>INDEX('all data'!N:N,MATCH('testing dec_feb without vag emp'!$A1478,'all data'!$B:$B,0))</f>
        <v>3627.12</v>
      </c>
      <c r="L1478">
        <f>INDEX('all data'!O:O,MATCH('testing dec_feb without vag emp'!$A1478,'all data'!$B:$B,0))</f>
        <v>1128</v>
      </c>
      <c r="M1478">
        <v>1082</v>
      </c>
      <c r="N1478">
        <f>INDEX('lf csv'!BL:BL,MATCH('testing dec_feb without vag emp'!$A1478,'lf csv'!$A:$A,0))</f>
        <v>3.4333333333333638</v>
      </c>
      <c r="O1478">
        <f t="shared" si="1815"/>
        <v>0</v>
      </c>
      <c r="P1478">
        <f>INDEX('in out'!X:X,MATCH('testing dec_feb without vag emp'!$A1478,'in out'!$B:$B,0))</f>
        <v>5.0000000000000001E-3</v>
      </c>
      <c r="Q1478">
        <f>INDEX('in out'!AF:AF,MATCH('testing dec_feb without vag emp'!$A1478,'in out'!$B:$B,0))</f>
        <v>7.0000000000000001E-3</v>
      </c>
      <c r="R1478">
        <f t="shared" ref="R1478:R1502" si="1847">Q1478-P1478</f>
        <v>2E-3</v>
      </c>
      <c r="S1478">
        <f t="shared" si="1834"/>
        <v>0</v>
      </c>
      <c r="T1478">
        <f t="shared" ref="T1478:T1502" si="1848">IF(AND(M1478&gt;=700,M1478&lt;=1200),0,1)</f>
        <v>0</v>
      </c>
      <c r="U1478">
        <f t="shared" ref="U1478:U1502" si="1849">IF(OR(L1478&gt;1800,L1478&lt;0),1,0)</f>
        <v>0</v>
      </c>
      <c r="V1478">
        <f t="shared" ref="V1478:V1502" si="1850">IF(OR(J1478&gt;215,J1478&lt;0),1,0)</f>
        <v>0</v>
      </c>
      <c r="W1478">
        <f t="shared" ref="W1478:W1502" si="1851">IF(OR(K1478&gt;1550,K1478&lt;0),1,0)</f>
        <v>1</v>
      </c>
      <c r="X1478">
        <f>INDEX('lf csv'!AJ:AJ,MATCH('testing dec_feb without vag emp'!$A1478,'lf csv'!$A:$A,0))</f>
        <v>17</v>
      </c>
      <c r="Y1478">
        <f t="shared" ref="Y1478:Y1502" si="1852">IF(X1478&lt;30,0,1)</f>
        <v>0</v>
      </c>
      <c r="Z1478">
        <f t="shared" si="1816"/>
        <v>1</v>
      </c>
      <c r="AB1478">
        <f t="shared" si="1817"/>
        <v>208.33333333333334</v>
      </c>
      <c r="AF1478" s="8">
        <v>692</v>
      </c>
      <c r="AG1478">
        <v>269.5236342</v>
      </c>
      <c r="AH1478">
        <f t="shared" ref="AH1478:AH1502" si="1853">IFERROR(ABS($AF1478-AG1478),"NA")</f>
        <v>422.4763658</v>
      </c>
      <c r="AI1478">
        <f t="shared" ref="AI1478:AI1502" si="1854">AH1478/$AF1478</f>
        <v>0.61051497947976874</v>
      </c>
      <c r="AJ1478">
        <f t="shared" ref="AJ1478:AJ1502" si="1855">IF(AH1478&lt;=50,1,0)</f>
        <v>0</v>
      </c>
      <c r="AK1478">
        <f t="shared" ref="AK1478:AK1502" si="1856">IF(AH1478&lt;=33,1,0)</f>
        <v>0</v>
      </c>
      <c r="AL1478">
        <v>271.43443420000011</v>
      </c>
      <c r="AM1478">
        <f t="shared" ref="AM1478:AM1502" si="1857">IFERROR(ABS($AF1478-AL1478),"NA")</f>
        <v>420.56556579999989</v>
      </c>
      <c r="AN1478">
        <f t="shared" ref="AN1478:AN1502" si="1858">AM1478/$AF1478</f>
        <v>0.60775370780346805</v>
      </c>
      <c r="AO1478">
        <f t="shared" ref="AO1478:AO1502" si="1859">IF(AM1478&lt;=50,1,0)</f>
        <v>0</v>
      </c>
      <c r="AP1478">
        <f t="shared" ref="AP1478:AP1502" si="1860">IF(AM1478&lt;=33,1,0)</f>
        <v>0</v>
      </c>
      <c r="AQ1478">
        <v>275.64948320000002</v>
      </c>
      <c r="AR1478">
        <f t="shared" ref="AR1478:AR1502" si="1861">IFERROR(ABS($AF1478-AQ1478),"NA")</f>
        <v>416.35051679999998</v>
      </c>
      <c r="AS1478">
        <f t="shared" ref="AS1478:AS1502" si="1862">AR1478/$AF1478</f>
        <v>0.60166259653179188</v>
      </c>
      <c r="AT1478">
        <f t="shared" ref="AT1478:AT1502" si="1863">IF(AR1478&lt;=50,1,0)</f>
        <v>0</v>
      </c>
      <c r="AU1478">
        <f t="shared" ref="AU1478:AU1502" si="1864">IF(AR1478&lt;=33,1,0)</f>
        <v>0</v>
      </c>
      <c r="AV1478">
        <v>275.64948320000002</v>
      </c>
      <c r="AW1478">
        <f t="shared" ref="AW1478:AW1502" si="1865">IFERROR(ABS($AF1478-AV1478),"NA")</f>
        <v>416.35051679999998</v>
      </c>
      <c r="AX1478">
        <f t="shared" ref="AX1478:AX1502" si="1866">AW1478/$AF1478</f>
        <v>0.60166259653179188</v>
      </c>
      <c r="AY1478">
        <f t="shared" ref="AY1478:AY1502" si="1867">IF(AW1478&lt;=50,1,0)</f>
        <v>0</v>
      </c>
      <c r="AZ1478">
        <f t="shared" ref="AZ1478:AZ1502" si="1868">IF(AW1478&lt;=33,1,0)</f>
        <v>0</v>
      </c>
      <c r="BA1478">
        <f t="shared" si="1818"/>
        <v>271.43443420000011</v>
      </c>
      <c r="BB1478">
        <f t="shared" ref="BB1478:BB1502" si="1869">IFERROR(ABS($AF1478-BA1478),"NA")</f>
        <v>420.56556579999989</v>
      </c>
      <c r="BC1478">
        <f t="shared" ref="BC1478:BC1502" si="1870">BB1478/$AF1478</f>
        <v>0.60775370780346805</v>
      </c>
      <c r="BD1478">
        <f t="shared" ref="BD1478:BD1502" si="1871">IF(BB1478&lt;=50,1,0)</f>
        <v>0</v>
      </c>
      <c r="BE1478">
        <f t="shared" ref="BE1478:BE1502" si="1872">IF(BB1478&lt;=33,1,0)</f>
        <v>0</v>
      </c>
      <c r="BF1478">
        <f t="shared" si="1819"/>
        <v>0</v>
      </c>
      <c r="BG1478">
        <f t="shared" si="1820"/>
        <v>0</v>
      </c>
      <c r="BH1478" s="43">
        <f t="shared" si="1821"/>
        <v>271.43443420000011</v>
      </c>
      <c r="BI1478" s="11">
        <f t="shared" ref="BI1478:BI1502" si="1873">IFERROR(ABS($AF1478-BH1478),"NA")</f>
        <v>420.56556579999989</v>
      </c>
      <c r="BJ1478" s="11">
        <f t="shared" ref="BJ1478:BJ1502" si="1874">BI1478/$AF1478</f>
        <v>0.60775370780346805</v>
      </c>
      <c r="BK1478" s="11">
        <f t="shared" ref="BK1478:BK1502" si="1875">IF(BI1478&lt;=50,1,0)</f>
        <v>0</v>
      </c>
      <c r="BL1478" s="45">
        <f t="shared" ref="BL1478:BL1502" si="1876">IF(BI1478&lt;=33,1,0)</f>
        <v>0</v>
      </c>
      <c r="BM1478">
        <f>INDEX(Sheet1!B:B,MATCH('testing dec_feb without vag emp'!A1478,Sheet1!A:A,0))</f>
        <v>21105579</v>
      </c>
      <c r="BN1478" t="str">
        <f>INDEX('lf csv'!D:D,MATCH('testing dec_feb without vag emp'!BM1478,'lf csv'!A:A,0))</f>
        <v>JDHWT41ATN</v>
      </c>
      <c r="BO1478">
        <f>INDEX(grade_constraints!H:H,MATCH('testing dec_feb without vag emp'!BN1478,grade_constraints!B:B,0))</f>
        <v>0.15</v>
      </c>
      <c r="BP1478">
        <f t="shared" si="1822"/>
        <v>1</v>
      </c>
      <c r="BQ1478">
        <f t="shared" si="1823"/>
        <v>2</v>
      </c>
      <c r="BR1478">
        <f t="shared" si="1824"/>
        <v>273.43443420000011</v>
      </c>
      <c r="BS1478">
        <f t="shared" ref="BS1478:BS1502" si="1877">IFERROR(ABS($AF1478-BR1478),"NA")</f>
        <v>418.56556579999989</v>
      </c>
      <c r="BT1478">
        <f t="shared" ref="BT1478:BT1502" si="1878">BS1478/$AF1478</f>
        <v>0.6048635343930634</v>
      </c>
      <c r="BU1478">
        <f t="shared" ref="BU1478:BU1502" si="1879">IF(BS1478&lt;=50,1,0)</f>
        <v>0</v>
      </c>
      <c r="BV1478">
        <f t="shared" ref="BV1478:BV1502" si="1880">IF(BS1478&lt;=33,1,0)</f>
        <v>0</v>
      </c>
      <c r="BW1478">
        <f t="shared" si="1825"/>
        <v>1</v>
      </c>
      <c r="BX1478">
        <f t="shared" si="1826"/>
        <v>0</v>
      </c>
      <c r="BY1478">
        <f t="shared" si="1827"/>
        <v>0</v>
      </c>
      <c r="BZ1478">
        <f t="shared" si="1828"/>
        <v>0</v>
      </c>
      <c r="CA1478">
        <f t="shared" si="1829"/>
        <v>273.43443420000011</v>
      </c>
      <c r="CB1478">
        <f t="shared" ref="CB1478:CB1541" si="1881">IFERROR(ABS($AF1478-CA1478),"NA")</f>
        <v>418.56556579999989</v>
      </c>
      <c r="CC1478">
        <f t="shared" ref="CC1478:CC1541" si="1882">CB1478/$AF1478</f>
        <v>0.6048635343930634</v>
      </c>
      <c r="CD1478">
        <f t="shared" ref="CD1478:CD1541" si="1883">IF(CB1478&lt;=50,1,0)</f>
        <v>0</v>
      </c>
      <c r="CE1478">
        <f t="shared" ref="CE1478:CE1541" si="1884">IF(CB1478&lt;=33,1,0)</f>
        <v>0</v>
      </c>
    </row>
    <row r="1479" spans="1:83">
      <c r="A1479">
        <v>21205502</v>
      </c>
      <c r="B1479">
        <v>0</v>
      </c>
      <c r="C1479" t="s">
        <v>90</v>
      </c>
      <c r="D1479" t="s">
        <v>109</v>
      </c>
      <c r="E1479">
        <v>8.8999999999999996E-2</v>
      </c>
      <c r="F1479">
        <v>2.5000000000000001E-2</v>
      </c>
      <c r="G1479">
        <v>12</v>
      </c>
      <c r="H1479">
        <f>INDEX('all data'!K:K,MATCH('testing dec_feb without vag emp'!$A1479,'all data'!$B:$B,0))</f>
        <v>1576</v>
      </c>
      <c r="I1479">
        <f>INDEX('all data'!L:L,MATCH('testing dec_feb without vag emp'!$A1479,'all data'!$B:$B,0))</f>
        <v>11.57894736842105</v>
      </c>
      <c r="J1479">
        <f>INDEX('all data'!M:M,MATCH('testing dec_feb without vag emp'!$A1479,'all data'!$B:$B,0))</f>
        <v>179</v>
      </c>
      <c r="K1479">
        <f>INDEX('all data'!N:N,MATCH('testing dec_feb without vag emp'!$A1479,'all data'!$B:$B,0))</f>
        <v>80.03</v>
      </c>
      <c r="L1479">
        <f>INDEX('all data'!O:O,MATCH('testing dec_feb without vag emp'!$A1479,'all data'!$B:$B,0))</f>
        <v>1744</v>
      </c>
      <c r="M1479">
        <v>1010</v>
      </c>
      <c r="N1479">
        <f>INDEX('lf csv'!BL:BL,MATCH('testing dec_feb without vag emp'!$A1479,'lf csv'!$A:$A,0))</f>
        <v>8.4999999999999698</v>
      </c>
      <c r="O1479">
        <f t="shared" ref="O1479:O1502" si="1885">IF(N1479&lt;20,0,1)</f>
        <v>0</v>
      </c>
      <c r="P1479">
        <f>INDEX('in out'!X:X,MATCH('testing dec_feb without vag emp'!$A1479,'in out'!$B:$B,0))</f>
        <v>5.0000000000000001E-3</v>
      </c>
      <c r="Q1479">
        <f>INDEX('in out'!AF:AF,MATCH('testing dec_feb without vag emp'!$A1479,'in out'!$B:$B,0))</f>
        <v>7.0000000000000001E-3</v>
      </c>
      <c r="R1479">
        <f t="shared" si="1847"/>
        <v>2E-3</v>
      </c>
      <c r="S1479">
        <f t="shared" si="1834"/>
        <v>0</v>
      </c>
      <c r="T1479">
        <f t="shared" si="1848"/>
        <v>0</v>
      </c>
      <c r="U1479">
        <f t="shared" si="1849"/>
        <v>0</v>
      </c>
      <c r="V1479">
        <f t="shared" si="1850"/>
        <v>0</v>
      </c>
      <c r="W1479">
        <f t="shared" si="1851"/>
        <v>0</v>
      </c>
      <c r="X1479">
        <f>INDEX('lf csv'!AJ:AJ,MATCH('testing dec_feb without vag emp'!$A1479,'lf csv'!$A:$A,0))</f>
        <v>30.2</v>
      </c>
      <c r="Y1479">
        <f t="shared" si="1852"/>
        <v>1</v>
      </c>
      <c r="Z1479">
        <f t="shared" ref="Z1479:Z1502" si="1886">SUM(S1479,U1479,V1479,W1479)</f>
        <v>0</v>
      </c>
      <c r="AA1479">
        <f t="shared" ref="AA1479:AA1480" si="1887">100*(E1479-0.05)/0.004/33</f>
        <v>29.545454545454543</v>
      </c>
      <c r="AB1479">
        <f t="shared" ref="AB1479:AB1480" si="1888">100*(F1479-0.007)/0.004/3</f>
        <v>150.00000000000003</v>
      </c>
      <c r="AC1479">
        <f t="shared" ref="AC1479:AC1480" si="1889">100*(F1479-0.007)/0.004/3-AA1479</f>
        <v>120.45454545454548</v>
      </c>
      <c r="AD1479">
        <f t="shared" ref="AD1479:AD1480" si="1890">ABS(AF1479-AC1479)</f>
        <v>220.74545454545449</v>
      </c>
      <c r="AE1479">
        <f t="shared" ref="AE1479:AE1480" si="1891">IF(AB1479&lt;=50,1,0)</f>
        <v>0</v>
      </c>
      <c r="AF1479" s="8">
        <v>341.2</v>
      </c>
      <c r="AG1479">
        <v>208.4365334</v>
      </c>
      <c r="AH1479">
        <f t="shared" si="1853"/>
        <v>132.76346659999999</v>
      </c>
      <c r="AI1479">
        <f t="shared" si="1854"/>
        <v>0.38910746365767873</v>
      </c>
      <c r="AJ1479">
        <f t="shared" si="1855"/>
        <v>0</v>
      </c>
      <c r="AK1479">
        <f t="shared" si="1856"/>
        <v>0</v>
      </c>
      <c r="AL1479">
        <v>97.373478000000006</v>
      </c>
      <c r="AM1479">
        <f t="shared" si="1857"/>
        <v>243.82652199999998</v>
      </c>
      <c r="AN1479">
        <f t="shared" si="1858"/>
        <v>0.71461466002344665</v>
      </c>
      <c r="AO1479">
        <f t="shared" si="1859"/>
        <v>0</v>
      </c>
      <c r="AP1479">
        <f t="shared" si="1860"/>
        <v>0</v>
      </c>
      <c r="AQ1479">
        <v>163.38334570000009</v>
      </c>
      <c r="AR1479">
        <f t="shared" si="1861"/>
        <v>177.8166542999999</v>
      </c>
      <c r="AS1479">
        <f t="shared" si="1862"/>
        <v>0.52115080392731505</v>
      </c>
      <c r="AT1479">
        <f t="shared" si="1863"/>
        <v>0</v>
      </c>
      <c r="AU1479">
        <f t="shared" si="1864"/>
        <v>0</v>
      </c>
      <c r="AV1479">
        <v>163.38334570000009</v>
      </c>
      <c r="AW1479">
        <f t="shared" si="1865"/>
        <v>177.8166542999999</v>
      </c>
      <c r="AX1479">
        <f t="shared" si="1866"/>
        <v>0.52115080392731505</v>
      </c>
      <c r="AY1479">
        <f t="shared" si="1867"/>
        <v>0</v>
      </c>
      <c r="AZ1479">
        <f t="shared" si="1868"/>
        <v>0</v>
      </c>
      <c r="BA1479">
        <f t="shared" ref="BA1479:BA1502" si="1892">$AL1479</f>
        <v>97.373478000000006</v>
      </c>
      <c r="BB1479">
        <f t="shared" si="1869"/>
        <v>243.82652199999998</v>
      </c>
      <c r="BC1479">
        <f t="shared" si="1870"/>
        <v>0.71461466002344665</v>
      </c>
      <c r="BD1479">
        <f t="shared" si="1871"/>
        <v>0</v>
      </c>
      <c r="BE1479">
        <f t="shared" si="1872"/>
        <v>0</v>
      </c>
      <c r="BF1479">
        <f t="shared" ref="BF1479:BF1502" si="1893">IF(F1479&gt;0.04,$BF$3,0)</f>
        <v>0</v>
      </c>
      <c r="BG1479">
        <f t="shared" ref="BG1479:BG1502" si="1894">IF(E1479&gt;0.07,$BG$3,0)</f>
        <v>-35</v>
      </c>
      <c r="BH1479" s="43">
        <f t="shared" ref="BH1479:BH1502" si="1895">$AL1479+BG1479+BF1479</f>
        <v>62.373478000000006</v>
      </c>
      <c r="BI1479" s="11">
        <f t="shared" si="1873"/>
        <v>278.82652199999995</v>
      </c>
      <c r="BJ1479" s="11">
        <f t="shared" si="1874"/>
        <v>0.81719379249706903</v>
      </c>
      <c r="BK1479" s="11">
        <f t="shared" si="1875"/>
        <v>0</v>
      </c>
      <c r="BL1479" s="45">
        <f t="shared" si="1876"/>
        <v>0</v>
      </c>
      <c r="BM1479">
        <f>INDEX(Sheet1!B:B,MATCH('testing dec_feb without vag emp'!A1479,Sheet1!A:A,0))</f>
        <v>21305784</v>
      </c>
      <c r="BN1479" t="str">
        <f>INDEX('lf csv'!D:D,MATCH('testing dec_feb without vag emp'!BM1479,'lf csv'!A:A,0))</f>
        <v>JDHCG04BCN</v>
      </c>
      <c r="BO1479">
        <f>INDEX(grade_constraints!H:H,MATCH('testing dec_feb without vag emp'!BN1479,grade_constraints!B:B,0))</f>
        <v>0</v>
      </c>
      <c r="BP1479">
        <f t="shared" ref="BP1479:BP1502" si="1896">IF(ISERROR(BO1479),0,IF(BO1479&gt;0,1,0))</f>
        <v>0</v>
      </c>
      <c r="BQ1479">
        <f t="shared" ref="BQ1479:BQ1502" si="1897">IF(BP1479=1,$BQ$3,0)</f>
        <v>0</v>
      </c>
      <c r="BR1479">
        <f t="shared" ref="BR1479:BR1502" si="1898">$BH1479+BQ1479</f>
        <v>62.373478000000006</v>
      </c>
      <c r="BS1479">
        <f t="shared" si="1877"/>
        <v>278.82652199999995</v>
      </c>
      <c r="BT1479">
        <f t="shared" si="1878"/>
        <v>0.81719379249706903</v>
      </c>
      <c r="BU1479">
        <f t="shared" si="1879"/>
        <v>0</v>
      </c>
      <c r="BV1479">
        <f t="shared" si="1880"/>
        <v>0</v>
      </c>
      <c r="BW1479">
        <f t="shared" ref="BW1479:BW1542" si="1899">IF(AND(H1479&lt;$BW$3,H1479&gt;0),1,0)</f>
        <v>0</v>
      </c>
      <c r="BX1479">
        <f t="shared" ref="BX1479:BX1542" si="1900">IF(BW1479=1,$BX$3,0)</f>
        <v>0</v>
      </c>
      <c r="BY1479">
        <f t="shared" ref="BY1479:BY1502" si="1901">IF(H1479&gt;$BY$3,1,0)</f>
        <v>0</v>
      </c>
      <c r="BZ1479">
        <f t="shared" ref="BZ1479:BZ1542" si="1902">IF(BY1479=1,$BZ$3,0)</f>
        <v>0</v>
      </c>
      <c r="CA1479">
        <f t="shared" ref="CA1479:CA1542" si="1903">$BR1479+BZ1479+BX1479</f>
        <v>62.373478000000006</v>
      </c>
      <c r="CB1479">
        <f t="shared" si="1881"/>
        <v>278.82652199999995</v>
      </c>
      <c r="CC1479">
        <f t="shared" si="1882"/>
        <v>0.81719379249706903</v>
      </c>
      <c r="CD1479">
        <f t="shared" si="1883"/>
        <v>0</v>
      </c>
      <c r="CE1479">
        <f t="shared" si="1884"/>
        <v>0</v>
      </c>
    </row>
    <row r="1480" spans="1:83">
      <c r="A1480">
        <v>21305785</v>
      </c>
      <c r="B1480">
        <v>15</v>
      </c>
      <c r="C1480" t="s">
        <v>90</v>
      </c>
      <c r="D1480" t="s">
        <v>109</v>
      </c>
      <c r="E1480">
        <v>7.8E-2</v>
      </c>
      <c r="F1480">
        <v>2.5000000000000001E-2</v>
      </c>
      <c r="G1480">
        <v>12</v>
      </c>
      <c r="H1480">
        <f>INDEX('all data'!K:K,MATCH('testing dec_feb without vag emp'!$A1480,'all data'!$B:$B,0))</f>
        <v>1599</v>
      </c>
      <c r="I1480">
        <f>INDEX('all data'!L:L,MATCH('testing dec_feb without vag emp'!$A1480,'all data'!$B:$B,0))</f>
        <v>11.57894736842105</v>
      </c>
      <c r="J1480">
        <f>INDEX('all data'!M:M,MATCH('testing dec_feb without vag emp'!$A1480,'all data'!$B:$B,0))</f>
        <v>192</v>
      </c>
      <c r="K1480">
        <f>INDEX('all data'!N:N,MATCH('testing dec_feb without vag emp'!$A1480,'all data'!$B:$B,0))</f>
        <v>3408.22</v>
      </c>
      <c r="L1480">
        <f>INDEX('all data'!O:O,MATCH('testing dec_feb without vag emp'!$A1480,'all data'!$B:$B,0))</f>
        <v>1128</v>
      </c>
      <c r="M1480">
        <v>996</v>
      </c>
      <c r="N1480">
        <f>INDEX('lf csv'!BL:BL,MATCH('testing dec_feb without vag emp'!$A1480,'lf csv'!$A:$A,0))</f>
        <v>4.1166666666666174</v>
      </c>
      <c r="O1480">
        <f t="shared" si="1885"/>
        <v>0</v>
      </c>
      <c r="P1480">
        <f>INDEX('in out'!X:X,MATCH('testing dec_feb without vag emp'!$A1480,'in out'!$B:$B,0))</f>
        <v>6.0000000000000001E-3</v>
      </c>
      <c r="Q1480">
        <f>INDEX('in out'!AF:AF,MATCH('testing dec_feb without vag emp'!$A1480,'in out'!$B:$B,0))</f>
        <v>8.9999999999999993E-3</v>
      </c>
      <c r="R1480">
        <f t="shared" si="1847"/>
        <v>2.9999999999999992E-3</v>
      </c>
      <c r="S1480">
        <f t="shared" si="1834"/>
        <v>0</v>
      </c>
      <c r="T1480">
        <f t="shared" si="1848"/>
        <v>0</v>
      </c>
      <c r="U1480">
        <f t="shared" si="1849"/>
        <v>0</v>
      </c>
      <c r="V1480">
        <f t="shared" si="1850"/>
        <v>0</v>
      </c>
      <c r="W1480">
        <f t="shared" si="1851"/>
        <v>1</v>
      </c>
      <c r="X1480">
        <f>INDEX('lf csv'!AJ:AJ,MATCH('testing dec_feb without vag emp'!$A1480,'lf csv'!$A:$A,0))</f>
        <v>8.6</v>
      </c>
      <c r="Y1480">
        <f t="shared" si="1852"/>
        <v>0</v>
      </c>
      <c r="Z1480">
        <f t="shared" si="1886"/>
        <v>1</v>
      </c>
      <c r="AA1480">
        <f t="shared" si="1887"/>
        <v>21.212121212121207</v>
      </c>
      <c r="AB1480">
        <f t="shared" si="1888"/>
        <v>150.00000000000003</v>
      </c>
      <c r="AC1480">
        <f t="shared" si="1889"/>
        <v>128.78787878787881</v>
      </c>
      <c r="AD1480">
        <f t="shared" si="1890"/>
        <v>332.91212121212118</v>
      </c>
      <c r="AE1480">
        <f t="shared" si="1891"/>
        <v>0</v>
      </c>
      <c r="AF1480" s="8">
        <v>461.7</v>
      </c>
      <c r="AG1480">
        <v>149.40641969999999</v>
      </c>
      <c r="AH1480">
        <f t="shared" si="1853"/>
        <v>312.29358030000003</v>
      </c>
      <c r="AI1480">
        <f t="shared" si="1854"/>
        <v>0.67639935087719305</v>
      </c>
      <c r="AJ1480">
        <f t="shared" si="1855"/>
        <v>0</v>
      </c>
      <c r="AK1480">
        <f t="shared" si="1856"/>
        <v>0</v>
      </c>
      <c r="AL1480">
        <v>149.40641969999999</v>
      </c>
      <c r="AM1480">
        <f t="shared" si="1857"/>
        <v>312.29358030000003</v>
      </c>
      <c r="AN1480">
        <f t="shared" si="1858"/>
        <v>0.67639935087719305</v>
      </c>
      <c r="AO1480">
        <f t="shared" si="1859"/>
        <v>0</v>
      </c>
      <c r="AP1480">
        <f t="shared" si="1860"/>
        <v>0</v>
      </c>
      <c r="AQ1480">
        <v>321.37271379999987</v>
      </c>
      <c r="AR1480">
        <f t="shared" si="1861"/>
        <v>140.32728620000012</v>
      </c>
      <c r="AS1480">
        <f t="shared" si="1862"/>
        <v>0.30393607580680121</v>
      </c>
      <c r="AT1480">
        <f t="shared" si="1863"/>
        <v>0</v>
      </c>
      <c r="AU1480">
        <f t="shared" si="1864"/>
        <v>0</v>
      </c>
      <c r="AV1480">
        <v>321.37271379999987</v>
      </c>
      <c r="AW1480">
        <f t="shared" si="1865"/>
        <v>140.32728620000012</v>
      </c>
      <c r="AX1480">
        <f t="shared" si="1866"/>
        <v>0.30393607580680121</v>
      </c>
      <c r="AY1480">
        <f t="shared" si="1867"/>
        <v>0</v>
      </c>
      <c r="AZ1480">
        <f t="shared" si="1868"/>
        <v>0</v>
      </c>
      <c r="BA1480">
        <f t="shared" si="1892"/>
        <v>149.40641969999999</v>
      </c>
      <c r="BB1480">
        <f t="shared" si="1869"/>
        <v>312.29358030000003</v>
      </c>
      <c r="BC1480">
        <f t="shared" si="1870"/>
        <v>0.67639935087719305</v>
      </c>
      <c r="BD1480">
        <f t="shared" si="1871"/>
        <v>0</v>
      </c>
      <c r="BE1480">
        <f t="shared" si="1872"/>
        <v>0</v>
      </c>
      <c r="BF1480">
        <f t="shared" si="1893"/>
        <v>0</v>
      </c>
      <c r="BG1480">
        <f t="shared" si="1894"/>
        <v>-35</v>
      </c>
      <c r="BH1480" s="43">
        <f t="shared" si="1895"/>
        <v>114.40641969999999</v>
      </c>
      <c r="BI1480" s="11">
        <f t="shared" si="1873"/>
        <v>347.29358030000003</v>
      </c>
      <c r="BJ1480" s="11">
        <f t="shared" si="1874"/>
        <v>0.7522061518301929</v>
      </c>
      <c r="BK1480" s="11">
        <f t="shared" si="1875"/>
        <v>0</v>
      </c>
      <c r="BL1480" s="45">
        <f t="shared" si="1876"/>
        <v>0</v>
      </c>
      <c r="BM1480">
        <f>INDEX(Sheet1!B:B,MATCH('testing dec_feb without vag emp'!A1480,Sheet1!A:A,0))</f>
        <v>21105579</v>
      </c>
      <c r="BN1480" t="str">
        <f>INDEX('lf csv'!D:D,MATCH('testing dec_feb without vag emp'!BM1480,'lf csv'!A:A,0))</f>
        <v>JDHWT41ATN</v>
      </c>
      <c r="BO1480">
        <f>INDEX(grade_constraints!H:H,MATCH('testing dec_feb without vag emp'!BN1480,grade_constraints!B:B,0))</f>
        <v>0.15</v>
      </c>
      <c r="BP1480">
        <f t="shared" si="1896"/>
        <v>1</v>
      </c>
      <c r="BQ1480">
        <f t="shared" si="1897"/>
        <v>2</v>
      </c>
      <c r="BR1480">
        <f t="shared" si="1898"/>
        <v>116.40641969999999</v>
      </c>
      <c r="BS1480">
        <f t="shared" si="1877"/>
        <v>345.29358030000003</v>
      </c>
      <c r="BT1480">
        <f t="shared" si="1878"/>
        <v>0.74787433463287856</v>
      </c>
      <c r="BU1480">
        <f t="shared" si="1879"/>
        <v>0</v>
      </c>
      <c r="BV1480">
        <f t="shared" si="1880"/>
        <v>0</v>
      </c>
      <c r="BW1480">
        <f t="shared" si="1899"/>
        <v>0</v>
      </c>
      <c r="BX1480">
        <f t="shared" si="1900"/>
        <v>0</v>
      </c>
      <c r="BY1480">
        <f t="shared" si="1901"/>
        <v>0</v>
      </c>
      <c r="BZ1480">
        <f t="shared" si="1902"/>
        <v>0</v>
      </c>
      <c r="CA1480">
        <f t="shared" si="1903"/>
        <v>116.40641969999999</v>
      </c>
      <c r="CB1480">
        <f t="shared" si="1881"/>
        <v>345.29358030000003</v>
      </c>
      <c r="CC1480">
        <f t="shared" si="1882"/>
        <v>0.74787433463287856</v>
      </c>
      <c r="CD1480">
        <f t="shared" si="1883"/>
        <v>0</v>
      </c>
      <c r="CE1480">
        <f t="shared" si="1884"/>
        <v>0</v>
      </c>
    </row>
    <row r="1481" spans="1:83">
      <c r="A1481">
        <v>21105537</v>
      </c>
      <c r="B1481">
        <v>10</v>
      </c>
      <c r="C1481" t="s">
        <v>90</v>
      </c>
      <c r="D1481" t="s">
        <v>109</v>
      </c>
      <c r="E1481">
        <v>5.0000000000000001E-3</v>
      </c>
      <c r="F1481">
        <v>2.8000000000000001E-2</v>
      </c>
      <c r="G1481">
        <v>12</v>
      </c>
      <c r="H1481">
        <f>INDEX('all data'!K:K,MATCH('testing dec_feb without vag emp'!$A1481,'all data'!$B:$B,0))</f>
        <v>1536</v>
      </c>
      <c r="I1481">
        <f>INDEX('all data'!L:L,MATCH('testing dec_feb without vag emp'!$A1481,'all data'!$B:$B,0))</f>
        <v>22</v>
      </c>
      <c r="J1481">
        <f>INDEX('all data'!M:M,MATCH('testing dec_feb without vag emp'!$A1481,'all data'!$B:$B,0))</f>
        <v>181</v>
      </c>
      <c r="K1481">
        <f>INDEX('all data'!N:N,MATCH('testing dec_feb without vag emp'!$A1481,'all data'!$B:$B,0))</f>
        <v>63.08</v>
      </c>
      <c r="L1481">
        <f>INDEX('all data'!O:O,MATCH('testing dec_feb without vag emp'!$A1481,'all data'!$B:$B,0))</f>
        <v>1090</v>
      </c>
      <c r="M1481">
        <v>1140</v>
      </c>
      <c r="N1481">
        <f>INDEX('lf csv'!BL:BL,MATCH('testing dec_feb without vag emp'!$A1481,'lf csv'!$A:$A,0))</f>
        <v>44.833333333333279</v>
      </c>
      <c r="O1481">
        <f t="shared" si="1885"/>
        <v>1</v>
      </c>
      <c r="P1481">
        <f>INDEX('in out'!X:X,MATCH('testing dec_feb without vag emp'!$A1481,'in out'!$B:$B,0))</f>
        <v>1.9E-2</v>
      </c>
      <c r="Q1481">
        <f>INDEX('in out'!AF:AF,MATCH('testing dec_feb without vag emp'!$A1481,'in out'!$B:$B,0))</f>
        <v>1.7999999999999999E-2</v>
      </c>
      <c r="R1481">
        <f t="shared" si="1847"/>
        <v>-1.0000000000000009E-3</v>
      </c>
      <c r="S1481">
        <f t="shared" si="1834"/>
        <v>0</v>
      </c>
      <c r="T1481">
        <f t="shared" si="1848"/>
        <v>0</v>
      </c>
      <c r="U1481">
        <f t="shared" si="1849"/>
        <v>0</v>
      </c>
      <c r="V1481">
        <f t="shared" si="1850"/>
        <v>0</v>
      </c>
      <c r="W1481">
        <f t="shared" si="1851"/>
        <v>0</v>
      </c>
      <c r="X1481">
        <f>INDEX('lf csv'!AJ:AJ,MATCH('testing dec_feb without vag emp'!$A1481,'lf csv'!$A:$A,0))</f>
        <v>28.6</v>
      </c>
      <c r="Y1481">
        <f t="shared" si="1852"/>
        <v>0</v>
      </c>
      <c r="Z1481">
        <f t="shared" si="1886"/>
        <v>0</v>
      </c>
      <c r="AB1481">
        <f t="shared" ref="AB1481:AB1502" si="1904">100*(F1481-0.007)/0.004/3</f>
        <v>175</v>
      </c>
      <c r="AF1481" s="8">
        <v>379.8</v>
      </c>
      <c r="AG1481">
        <v>344.10165640000002</v>
      </c>
      <c r="AH1481">
        <f t="shared" si="1853"/>
        <v>35.698343599999987</v>
      </c>
      <c r="AI1481">
        <f t="shared" si="1854"/>
        <v>9.3992479199578691E-2</v>
      </c>
      <c r="AJ1481">
        <f t="shared" si="1855"/>
        <v>1</v>
      </c>
      <c r="AK1481">
        <f t="shared" si="1856"/>
        <v>0</v>
      </c>
      <c r="AL1481">
        <v>344.10165640000002</v>
      </c>
      <c r="AM1481">
        <f t="shared" si="1857"/>
        <v>35.698343599999987</v>
      </c>
      <c r="AN1481">
        <f t="shared" si="1858"/>
        <v>9.3992479199578691E-2</v>
      </c>
      <c r="AO1481">
        <f t="shared" si="1859"/>
        <v>1</v>
      </c>
      <c r="AP1481">
        <f t="shared" si="1860"/>
        <v>0</v>
      </c>
      <c r="AQ1481">
        <v>337.01073120000001</v>
      </c>
      <c r="AR1481">
        <f t="shared" si="1861"/>
        <v>42.789268800000002</v>
      </c>
      <c r="AS1481">
        <f t="shared" si="1862"/>
        <v>0.11266263507109005</v>
      </c>
      <c r="AT1481">
        <f t="shared" si="1863"/>
        <v>1</v>
      </c>
      <c r="AU1481">
        <f t="shared" si="1864"/>
        <v>0</v>
      </c>
      <c r="AV1481">
        <v>337.01073120000001</v>
      </c>
      <c r="AW1481">
        <f t="shared" si="1865"/>
        <v>42.789268800000002</v>
      </c>
      <c r="AX1481">
        <f t="shared" si="1866"/>
        <v>0.11266263507109005</v>
      </c>
      <c r="AY1481">
        <f t="shared" si="1867"/>
        <v>1</v>
      </c>
      <c r="AZ1481">
        <f t="shared" si="1868"/>
        <v>0</v>
      </c>
      <c r="BA1481">
        <f t="shared" si="1892"/>
        <v>344.10165640000002</v>
      </c>
      <c r="BB1481">
        <f t="shared" si="1869"/>
        <v>35.698343599999987</v>
      </c>
      <c r="BC1481">
        <f t="shared" si="1870"/>
        <v>9.3992479199578691E-2</v>
      </c>
      <c r="BD1481">
        <f t="shared" si="1871"/>
        <v>1</v>
      </c>
      <c r="BE1481">
        <f t="shared" si="1872"/>
        <v>0</v>
      </c>
      <c r="BF1481">
        <f t="shared" si="1893"/>
        <v>0</v>
      </c>
      <c r="BG1481">
        <f t="shared" si="1894"/>
        <v>0</v>
      </c>
      <c r="BH1481" s="43">
        <f t="shared" si="1895"/>
        <v>344.10165640000002</v>
      </c>
      <c r="BI1481" s="11">
        <f t="shared" si="1873"/>
        <v>35.698343599999987</v>
      </c>
      <c r="BJ1481" s="11">
        <f t="shared" si="1874"/>
        <v>9.3992479199578691E-2</v>
      </c>
      <c r="BK1481" s="11">
        <f t="shared" si="1875"/>
        <v>1</v>
      </c>
      <c r="BL1481" s="45">
        <f t="shared" si="1876"/>
        <v>0</v>
      </c>
      <c r="BM1481">
        <f>INDEX(Sheet1!B:B,MATCH('testing dec_feb without vag emp'!A1481,Sheet1!A:A,0))</f>
        <v>21105533</v>
      </c>
      <c r="BN1481" t="str">
        <f>INDEX('lf csv'!D:D,MATCH('testing dec_feb without vag emp'!BM1481,'lf csv'!A:A,0))</f>
        <v>JDTL0550DN</v>
      </c>
      <c r="BO1481">
        <f>INDEX(grade_constraints!H:H,MATCH('testing dec_feb without vag emp'!BN1481,grade_constraints!B:B,0))</f>
        <v>0.15</v>
      </c>
      <c r="BP1481">
        <f t="shared" si="1896"/>
        <v>1</v>
      </c>
      <c r="BQ1481">
        <f t="shared" si="1897"/>
        <v>2</v>
      </c>
      <c r="BR1481">
        <f t="shared" si="1898"/>
        <v>346.10165640000002</v>
      </c>
      <c r="BS1481">
        <f t="shared" si="1877"/>
        <v>33.698343599999987</v>
      </c>
      <c r="BT1481">
        <f t="shared" si="1878"/>
        <v>8.8726549763033138E-2</v>
      </c>
      <c r="BU1481">
        <f t="shared" si="1879"/>
        <v>1</v>
      </c>
      <c r="BV1481">
        <f t="shared" si="1880"/>
        <v>0</v>
      </c>
      <c r="BW1481">
        <f t="shared" si="1899"/>
        <v>1</v>
      </c>
      <c r="BX1481">
        <f t="shared" si="1900"/>
        <v>0</v>
      </c>
      <c r="BY1481">
        <f t="shared" si="1901"/>
        <v>0</v>
      </c>
      <c r="BZ1481">
        <f t="shared" si="1902"/>
        <v>0</v>
      </c>
      <c r="CA1481">
        <f t="shared" si="1903"/>
        <v>346.10165640000002</v>
      </c>
      <c r="CB1481">
        <f t="shared" si="1881"/>
        <v>33.698343599999987</v>
      </c>
      <c r="CC1481">
        <f t="shared" si="1882"/>
        <v>8.8726549763033138E-2</v>
      </c>
      <c r="CD1481">
        <f t="shared" si="1883"/>
        <v>1</v>
      </c>
      <c r="CE1481">
        <f t="shared" si="1884"/>
        <v>0</v>
      </c>
    </row>
    <row r="1482" spans="1:83">
      <c r="A1482">
        <v>21405632</v>
      </c>
      <c r="B1482">
        <v>1</v>
      </c>
      <c r="C1482" t="s">
        <v>90</v>
      </c>
      <c r="D1482" t="s">
        <v>109</v>
      </c>
      <c r="E1482">
        <v>7.2999999999999995E-2</v>
      </c>
      <c r="F1482">
        <v>1.9E-2</v>
      </c>
      <c r="G1482">
        <v>12</v>
      </c>
      <c r="H1482">
        <f>INDEX('all data'!K:K,MATCH('testing dec_feb without vag emp'!$A1482,'all data'!$B:$B,0))</f>
        <v>1605</v>
      </c>
      <c r="I1482">
        <f>INDEX('all data'!L:L,MATCH('testing dec_feb without vag emp'!$A1482,'all data'!$B:$B,0))</f>
        <v>22</v>
      </c>
      <c r="J1482">
        <f>INDEX('all data'!M:M,MATCH('testing dec_feb without vag emp'!$A1482,'all data'!$B:$B,0))</f>
        <v>187</v>
      </c>
      <c r="K1482">
        <f>INDEX('all data'!N:N,MATCH('testing dec_feb without vag emp'!$A1482,'all data'!$B:$B,0))</f>
        <v>13.42</v>
      </c>
      <c r="L1482">
        <f>INDEX('all data'!O:O,MATCH('testing dec_feb without vag emp'!$A1482,'all data'!$B:$B,0))</f>
        <v>908</v>
      </c>
      <c r="M1482">
        <v>1059</v>
      </c>
      <c r="N1482">
        <f>INDEX('lf csv'!BL:BL,MATCH('testing dec_feb without vag emp'!$A1482,'lf csv'!$A:$A,0))</f>
        <v>4.1333333333333933</v>
      </c>
      <c r="O1482">
        <f t="shared" si="1885"/>
        <v>0</v>
      </c>
      <c r="P1482">
        <f>INDEX('in out'!X:X,MATCH('testing dec_feb without vag emp'!$A1482,'in out'!$B:$B,0))</f>
        <v>1.0999999999999999E-2</v>
      </c>
      <c r="Q1482">
        <f>INDEX('in out'!AF:AF,MATCH('testing dec_feb without vag emp'!$A1482,'in out'!$B:$B,0))</f>
        <v>1.2E-2</v>
      </c>
      <c r="R1482">
        <f t="shared" si="1847"/>
        <v>1.0000000000000009E-3</v>
      </c>
      <c r="S1482">
        <f t="shared" si="1834"/>
        <v>0</v>
      </c>
      <c r="T1482">
        <f t="shared" si="1848"/>
        <v>0</v>
      </c>
      <c r="U1482">
        <f t="shared" si="1849"/>
        <v>0</v>
      </c>
      <c r="V1482">
        <f t="shared" si="1850"/>
        <v>0</v>
      </c>
      <c r="W1482">
        <f t="shared" si="1851"/>
        <v>0</v>
      </c>
      <c r="X1482">
        <f>INDEX('lf csv'!AJ:AJ,MATCH('testing dec_feb without vag emp'!$A1482,'lf csv'!$A:$A,0))</f>
        <v>8.4</v>
      </c>
      <c r="Y1482">
        <f t="shared" si="1852"/>
        <v>0</v>
      </c>
      <c r="Z1482">
        <f t="shared" si="1886"/>
        <v>0</v>
      </c>
      <c r="AA1482">
        <f t="shared" ref="AA1482:AA1483" si="1905">100*(E1482-0.05)/0.004/33</f>
        <v>17.424242424242422</v>
      </c>
      <c r="AB1482">
        <f t="shared" si="1904"/>
        <v>100</v>
      </c>
      <c r="AC1482">
        <f t="shared" ref="AC1482:AC1483" si="1906">100*(F1482-0.007)/0.004/3-AA1482</f>
        <v>82.575757575757578</v>
      </c>
      <c r="AD1482">
        <f t="shared" ref="AD1482:AD1483" si="1907">ABS(AF1482-AC1482)</f>
        <v>1.6242424242424249</v>
      </c>
      <c r="AE1482">
        <f t="shared" ref="AE1482:AE1483" si="1908">IF(AB1482&lt;=50,1,0)</f>
        <v>0</v>
      </c>
      <c r="AF1482" s="8">
        <v>84.2</v>
      </c>
      <c r="AG1482">
        <v>94.398164699999995</v>
      </c>
      <c r="AH1482">
        <f t="shared" si="1853"/>
        <v>10.198164699999992</v>
      </c>
      <c r="AI1482">
        <f t="shared" si="1854"/>
        <v>0.12111834560570062</v>
      </c>
      <c r="AJ1482">
        <f t="shared" si="1855"/>
        <v>1</v>
      </c>
      <c r="AK1482">
        <f t="shared" si="1856"/>
        <v>1</v>
      </c>
      <c r="AL1482">
        <v>94.398164699999995</v>
      </c>
      <c r="AM1482">
        <f t="shared" si="1857"/>
        <v>10.198164699999992</v>
      </c>
      <c r="AN1482">
        <f t="shared" si="1858"/>
        <v>0.12111834560570062</v>
      </c>
      <c r="AO1482">
        <f t="shared" si="1859"/>
        <v>1</v>
      </c>
      <c r="AP1482">
        <f t="shared" si="1860"/>
        <v>1</v>
      </c>
      <c r="AQ1482">
        <v>86.644141400000009</v>
      </c>
      <c r="AR1482">
        <f t="shared" si="1861"/>
        <v>2.4441414000000066</v>
      </c>
      <c r="AS1482">
        <f t="shared" si="1862"/>
        <v>2.9027807600950195E-2</v>
      </c>
      <c r="AT1482">
        <f t="shared" si="1863"/>
        <v>1</v>
      </c>
      <c r="AU1482">
        <f t="shared" si="1864"/>
        <v>1</v>
      </c>
      <c r="AV1482">
        <v>86.644141400000009</v>
      </c>
      <c r="AW1482">
        <f t="shared" si="1865"/>
        <v>2.4441414000000066</v>
      </c>
      <c r="AX1482">
        <f t="shared" si="1866"/>
        <v>2.9027807600950195E-2</v>
      </c>
      <c r="AY1482">
        <f t="shared" si="1867"/>
        <v>1</v>
      </c>
      <c r="AZ1482">
        <f t="shared" si="1868"/>
        <v>1</v>
      </c>
      <c r="BA1482">
        <f t="shared" si="1892"/>
        <v>94.398164699999995</v>
      </c>
      <c r="BB1482">
        <f t="shared" si="1869"/>
        <v>10.198164699999992</v>
      </c>
      <c r="BC1482">
        <f t="shared" si="1870"/>
        <v>0.12111834560570062</v>
      </c>
      <c r="BD1482">
        <f t="shared" si="1871"/>
        <v>1</v>
      </c>
      <c r="BE1482">
        <f t="shared" si="1872"/>
        <v>1</v>
      </c>
      <c r="BF1482">
        <f t="shared" si="1893"/>
        <v>0</v>
      </c>
      <c r="BG1482">
        <f t="shared" si="1894"/>
        <v>-35</v>
      </c>
      <c r="BH1482" s="43">
        <f t="shared" si="1895"/>
        <v>59.398164699999995</v>
      </c>
      <c r="BI1482" s="11">
        <f t="shared" si="1873"/>
        <v>24.801835300000008</v>
      </c>
      <c r="BJ1482" s="11">
        <f t="shared" si="1874"/>
        <v>0.29455861401425187</v>
      </c>
      <c r="BK1482" s="11">
        <f t="shared" si="1875"/>
        <v>1</v>
      </c>
      <c r="BL1482" s="45">
        <f t="shared" si="1876"/>
        <v>1</v>
      </c>
      <c r="BM1482">
        <f>INDEX(Sheet1!B:B,MATCH('testing dec_feb without vag emp'!A1482,Sheet1!A:A,0))</f>
        <v>21305694</v>
      </c>
      <c r="BN1482" t="str">
        <f>INDEX('lf csv'!D:D,MATCH('testing dec_feb without vag emp'!BM1482,'lf csv'!A:A,0))</f>
        <v>JDHCR04AKZ</v>
      </c>
      <c r="BO1482">
        <f>INDEX(grade_constraints!H:H,MATCH('testing dec_feb without vag emp'!BN1482,grade_constraints!B:B,0))</f>
        <v>0</v>
      </c>
      <c r="BP1482">
        <f t="shared" si="1896"/>
        <v>0</v>
      </c>
      <c r="BQ1482">
        <f t="shared" si="1897"/>
        <v>0</v>
      </c>
      <c r="BR1482">
        <f t="shared" si="1898"/>
        <v>59.398164699999995</v>
      </c>
      <c r="BS1482">
        <f t="shared" si="1877"/>
        <v>24.801835300000008</v>
      </c>
      <c r="BT1482">
        <f t="shared" si="1878"/>
        <v>0.29455861401425187</v>
      </c>
      <c r="BU1482">
        <f t="shared" si="1879"/>
        <v>1</v>
      </c>
      <c r="BV1482">
        <f t="shared" si="1880"/>
        <v>1</v>
      </c>
      <c r="BW1482">
        <f t="shared" si="1899"/>
        <v>0</v>
      </c>
      <c r="BX1482">
        <f t="shared" si="1900"/>
        <v>0</v>
      </c>
      <c r="BY1482">
        <f t="shared" si="1901"/>
        <v>1</v>
      </c>
      <c r="BZ1482">
        <f t="shared" si="1902"/>
        <v>-10</v>
      </c>
      <c r="CA1482">
        <f t="shared" si="1903"/>
        <v>49.398164699999995</v>
      </c>
      <c r="CB1482">
        <f t="shared" si="1881"/>
        <v>34.801835300000008</v>
      </c>
      <c r="CC1482">
        <f t="shared" si="1882"/>
        <v>0.41332345961995259</v>
      </c>
      <c r="CD1482">
        <f t="shared" si="1883"/>
        <v>1</v>
      </c>
      <c r="CE1482">
        <f t="shared" si="1884"/>
        <v>0</v>
      </c>
    </row>
    <row r="1483" spans="1:83">
      <c r="A1483">
        <v>21405631</v>
      </c>
      <c r="B1483">
        <v>0</v>
      </c>
      <c r="C1483" t="s">
        <v>90</v>
      </c>
      <c r="D1483" t="s">
        <v>109</v>
      </c>
      <c r="E1483">
        <v>6.5000000000000002E-2</v>
      </c>
      <c r="F1483">
        <v>0.02</v>
      </c>
      <c r="G1483">
        <v>12</v>
      </c>
      <c r="H1483">
        <f>INDEX('all data'!K:K,MATCH('testing dec_feb without vag emp'!$A1483,'all data'!$B:$B,0))</f>
        <v>1554</v>
      </c>
      <c r="I1483">
        <f>INDEX('all data'!L:L,MATCH('testing dec_feb without vag emp'!$A1483,'all data'!$B:$B,0))</f>
        <v>22</v>
      </c>
      <c r="J1483">
        <f>INDEX('all data'!M:M,MATCH('testing dec_feb without vag emp'!$A1483,'all data'!$B:$B,0))</f>
        <v>190</v>
      </c>
      <c r="K1483">
        <f>INDEX('all data'!N:N,MATCH('testing dec_feb without vag emp'!$A1483,'all data'!$B:$B,0))</f>
        <v>802.32</v>
      </c>
      <c r="L1483">
        <f>INDEX('all data'!O:O,MATCH('testing dec_feb without vag emp'!$A1483,'all data'!$B:$B,0))</f>
        <v>1236</v>
      </c>
      <c r="M1483">
        <v>1047</v>
      </c>
      <c r="N1483">
        <f>INDEX('lf csv'!BL:BL,MATCH('testing dec_feb without vag emp'!$A1483,'lf csv'!$A:$A,0))</f>
        <v>24.750000000000114</v>
      </c>
      <c r="O1483">
        <f t="shared" si="1885"/>
        <v>1</v>
      </c>
      <c r="P1483">
        <f>INDEX('in out'!X:X,MATCH('testing dec_feb without vag emp'!$A1483,'in out'!$B:$B,0))</f>
        <v>8.9999999999999993E-3</v>
      </c>
      <c r="Q1483">
        <f>INDEX('in out'!AF:AF,MATCH('testing dec_feb without vag emp'!$A1483,'in out'!$B:$B,0))</f>
        <v>8.9999999999999993E-3</v>
      </c>
      <c r="R1483">
        <f t="shared" si="1847"/>
        <v>0</v>
      </c>
      <c r="S1483">
        <f t="shared" si="1834"/>
        <v>0</v>
      </c>
      <c r="T1483">
        <f t="shared" si="1848"/>
        <v>0</v>
      </c>
      <c r="U1483">
        <f t="shared" si="1849"/>
        <v>0</v>
      </c>
      <c r="V1483">
        <f t="shared" si="1850"/>
        <v>0</v>
      </c>
      <c r="W1483">
        <f t="shared" si="1851"/>
        <v>0</v>
      </c>
      <c r="X1483">
        <f>INDEX('lf csv'!AJ:AJ,MATCH('testing dec_feb without vag emp'!$A1483,'lf csv'!$A:$A,0))</f>
        <v>21.8</v>
      </c>
      <c r="Y1483">
        <f t="shared" si="1852"/>
        <v>0</v>
      </c>
      <c r="Z1483">
        <f t="shared" si="1886"/>
        <v>0</v>
      </c>
      <c r="AA1483">
        <f t="shared" si="1905"/>
        <v>11.363636363636363</v>
      </c>
      <c r="AB1483">
        <f t="shared" si="1904"/>
        <v>108.33333333333333</v>
      </c>
      <c r="AC1483">
        <f t="shared" si="1906"/>
        <v>96.969696969696969</v>
      </c>
      <c r="AD1483">
        <f t="shared" si="1907"/>
        <v>28.130303030303025</v>
      </c>
      <c r="AE1483">
        <f t="shared" si="1908"/>
        <v>0</v>
      </c>
      <c r="AF1483" s="8">
        <v>125.1</v>
      </c>
      <c r="AG1483">
        <v>138.7327444</v>
      </c>
      <c r="AH1483">
        <f t="shared" si="1853"/>
        <v>13.632744400000007</v>
      </c>
      <c r="AI1483">
        <f t="shared" si="1854"/>
        <v>0.1089747753796963</v>
      </c>
      <c r="AJ1483">
        <f t="shared" si="1855"/>
        <v>1</v>
      </c>
      <c r="AK1483">
        <f t="shared" si="1856"/>
        <v>1</v>
      </c>
      <c r="AL1483">
        <v>128.21832839999999</v>
      </c>
      <c r="AM1483">
        <f t="shared" si="1857"/>
        <v>3.1183283999999958</v>
      </c>
      <c r="AN1483">
        <f t="shared" si="1858"/>
        <v>2.4926685851318912E-2</v>
      </c>
      <c r="AO1483">
        <f t="shared" si="1859"/>
        <v>1</v>
      </c>
      <c r="AP1483">
        <f t="shared" si="1860"/>
        <v>1</v>
      </c>
      <c r="AQ1483">
        <v>137.75758500000001</v>
      </c>
      <c r="AR1483">
        <f t="shared" si="1861"/>
        <v>12.657585000000012</v>
      </c>
      <c r="AS1483">
        <f t="shared" si="1862"/>
        <v>0.10117973621103127</v>
      </c>
      <c r="AT1483">
        <f t="shared" si="1863"/>
        <v>1</v>
      </c>
      <c r="AU1483">
        <f t="shared" si="1864"/>
        <v>1</v>
      </c>
      <c r="AV1483">
        <v>137.75758500000001</v>
      </c>
      <c r="AW1483">
        <f t="shared" si="1865"/>
        <v>12.657585000000012</v>
      </c>
      <c r="AX1483">
        <f t="shared" si="1866"/>
        <v>0.10117973621103127</v>
      </c>
      <c r="AY1483">
        <f t="shared" si="1867"/>
        <v>1</v>
      </c>
      <c r="AZ1483">
        <f t="shared" si="1868"/>
        <v>1</v>
      </c>
      <c r="BA1483">
        <f t="shared" si="1892"/>
        <v>128.21832839999999</v>
      </c>
      <c r="BB1483">
        <f t="shared" si="1869"/>
        <v>3.1183283999999958</v>
      </c>
      <c r="BC1483">
        <f t="shared" si="1870"/>
        <v>2.4926685851318912E-2</v>
      </c>
      <c r="BD1483">
        <f t="shared" si="1871"/>
        <v>1</v>
      </c>
      <c r="BE1483">
        <f t="shared" si="1872"/>
        <v>1</v>
      </c>
      <c r="BF1483">
        <f t="shared" si="1893"/>
        <v>0</v>
      </c>
      <c r="BG1483">
        <f t="shared" si="1894"/>
        <v>0</v>
      </c>
      <c r="BH1483" s="43">
        <f t="shared" si="1895"/>
        <v>128.21832839999999</v>
      </c>
      <c r="BI1483" s="11">
        <f t="shared" si="1873"/>
        <v>3.1183283999999958</v>
      </c>
      <c r="BJ1483" s="11">
        <f t="shared" si="1874"/>
        <v>2.4926685851318912E-2</v>
      </c>
      <c r="BK1483" s="11">
        <f t="shared" si="1875"/>
        <v>1</v>
      </c>
      <c r="BL1483" s="45">
        <f t="shared" si="1876"/>
        <v>1</v>
      </c>
      <c r="BM1483">
        <f>INDEX(Sheet1!B:B,MATCH('testing dec_feb without vag emp'!A1483,Sheet1!A:A,0))</f>
        <v>21305694</v>
      </c>
      <c r="BN1483" t="str">
        <f>INDEX('lf csv'!D:D,MATCH('testing dec_feb without vag emp'!BM1483,'lf csv'!A:A,0))</f>
        <v>JDHCR04AKZ</v>
      </c>
      <c r="BO1483">
        <f>INDEX(grade_constraints!H:H,MATCH('testing dec_feb without vag emp'!BN1483,grade_constraints!B:B,0))</f>
        <v>0</v>
      </c>
      <c r="BP1483">
        <f t="shared" si="1896"/>
        <v>0</v>
      </c>
      <c r="BQ1483">
        <f t="shared" si="1897"/>
        <v>0</v>
      </c>
      <c r="BR1483">
        <f t="shared" si="1898"/>
        <v>128.21832839999999</v>
      </c>
      <c r="BS1483">
        <f t="shared" si="1877"/>
        <v>3.1183283999999958</v>
      </c>
      <c r="BT1483">
        <f t="shared" si="1878"/>
        <v>2.4926685851318912E-2</v>
      </c>
      <c r="BU1483">
        <f t="shared" si="1879"/>
        <v>1</v>
      </c>
      <c r="BV1483">
        <f t="shared" si="1880"/>
        <v>1</v>
      </c>
      <c r="BW1483">
        <f t="shared" si="1899"/>
        <v>1</v>
      </c>
      <c r="BX1483">
        <f t="shared" si="1900"/>
        <v>0</v>
      </c>
      <c r="BY1483">
        <f t="shared" si="1901"/>
        <v>0</v>
      </c>
      <c r="BZ1483">
        <f t="shared" si="1902"/>
        <v>0</v>
      </c>
      <c r="CA1483">
        <f t="shared" si="1903"/>
        <v>128.21832839999999</v>
      </c>
      <c r="CB1483">
        <f t="shared" si="1881"/>
        <v>3.1183283999999958</v>
      </c>
      <c r="CC1483">
        <f t="shared" si="1882"/>
        <v>2.4926685851318912E-2</v>
      </c>
      <c r="CD1483">
        <f t="shared" si="1883"/>
        <v>1</v>
      </c>
      <c r="CE1483">
        <f t="shared" si="1884"/>
        <v>1</v>
      </c>
    </row>
    <row r="1484" spans="1:83">
      <c r="A1484">
        <v>21305695</v>
      </c>
      <c r="B1484">
        <v>11</v>
      </c>
      <c r="C1484" t="s">
        <v>90</v>
      </c>
      <c r="D1484" t="s">
        <v>109</v>
      </c>
      <c r="E1484">
        <v>4.2000000000000003E-2</v>
      </c>
      <c r="F1484">
        <v>3.5000000000000003E-2</v>
      </c>
      <c r="G1484">
        <v>12</v>
      </c>
      <c r="H1484">
        <f>INDEX('all data'!K:K,MATCH('testing dec_feb without vag emp'!$A1484,'all data'!$B:$B,0))</f>
        <v>1572</v>
      </c>
      <c r="I1484">
        <f>INDEX('all data'!L:L,MATCH('testing dec_feb without vag emp'!$A1484,'all data'!$B:$B,0))</f>
        <v>22</v>
      </c>
      <c r="J1484">
        <f>INDEX('all data'!M:M,MATCH('testing dec_feb without vag emp'!$A1484,'all data'!$B:$B,0))</f>
        <v>197</v>
      </c>
      <c r="K1484">
        <f>INDEX('all data'!N:N,MATCH('testing dec_feb without vag emp'!$A1484,'all data'!$B:$B,0))</f>
        <v>0</v>
      </c>
      <c r="L1484">
        <f>INDEX('all data'!O:O,MATCH('testing dec_feb without vag emp'!$A1484,'all data'!$B:$B,0))</f>
        <v>817</v>
      </c>
      <c r="M1484">
        <v>1110</v>
      </c>
      <c r="N1484">
        <f>INDEX('lf csv'!BL:BL,MATCH('testing dec_feb without vag emp'!$A1484,'lf csv'!$A:$A,0))</f>
        <v>11.450000000000031</v>
      </c>
      <c r="O1484">
        <f t="shared" si="1885"/>
        <v>0</v>
      </c>
      <c r="P1484">
        <f>INDEX('in out'!X:X,MATCH('testing dec_feb without vag emp'!$A1484,'in out'!$B:$B,0))</f>
        <v>1.2999999999999999E-2</v>
      </c>
      <c r="Q1484">
        <f>INDEX('in out'!AF:AF,MATCH('testing dec_feb without vag emp'!$A1484,'in out'!$B:$B,0))</f>
        <v>1.4999999999999999E-2</v>
      </c>
      <c r="R1484">
        <f t="shared" si="1847"/>
        <v>2E-3</v>
      </c>
      <c r="S1484">
        <f t="shared" si="1834"/>
        <v>0</v>
      </c>
      <c r="T1484">
        <f t="shared" si="1848"/>
        <v>0</v>
      </c>
      <c r="U1484">
        <f t="shared" si="1849"/>
        <v>0</v>
      </c>
      <c r="V1484">
        <f t="shared" si="1850"/>
        <v>0</v>
      </c>
      <c r="W1484">
        <f t="shared" si="1851"/>
        <v>0</v>
      </c>
      <c r="X1484">
        <f>INDEX('lf csv'!AJ:AJ,MATCH('testing dec_feb without vag emp'!$A1484,'lf csv'!$A:$A,0))</f>
        <v>21.6</v>
      </c>
      <c r="Y1484">
        <f t="shared" si="1852"/>
        <v>0</v>
      </c>
      <c r="Z1484">
        <f t="shared" si="1886"/>
        <v>0</v>
      </c>
      <c r="AB1484">
        <f t="shared" si="1904"/>
        <v>233.33333333333334</v>
      </c>
      <c r="AF1484" s="8">
        <v>394.4</v>
      </c>
      <c r="AG1484">
        <v>256.34538850000001</v>
      </c>
      <c r="AH1484">
        <f t="shared" si="1853"/>
        <v>138.05461149999996</v>
      </c>
      <c r="AI1484">
        <f t="shared" si="1854"/>
        <v>0.35003704741379305</v>
      </c>
      <c r="AJ1484">
        <f t="shared" si="1855"/>
        <v>0</v>
      </c>
      <c r="AK1484">
        <f t="shared" si="1856"/>
        <v>0</v>
      </c>
      <c r="AL1484">
        <v>256.34538850000001</v>
      </c>
      <c r="AM1484">
        <f t="shared" si="1857"/>
        <v>138.05461149999996</v>
      </c>
      <c r="AN1484">
        <f t="shared" si="1858"/>
        <v>0.35003704741379305</v>
      </c>
      <c r="AO1484">
        <f t="shared" si="1859"/>
        <v>0</v>
      </c>
      <c r="AP1484">
        <f t="shared" si="1860"/>
        <v>0</v>
      </c>
      <c r="AQ1484">
        <v>277.07352059999999</v>
      </c>
      <c r="AR1484">
        <f t="shared" si="1861"/>
        <v>117.32647939999998</v>
      </c>
      <c r="AS1484">
        <f t="shared" si="1862"/>
        <v>0.29748093154158212</v>
      </c>
      <c r="AT1484">
        <f t="shared" si="1863"/>
        <v>0</v>
      </c>
      <c r="AU1484">
        <f t="shared" si="1864"/>
        <v>0</v>
      </c>
      <c r="AV1484">
        <v>277.07352059999999</v>
      </c>
      <c r="AW1484">
        <f t="shared" si="1865"/>
        <v>117.32647939999998</v>
      </c>
      <c r="AX1484">
        <f t="shared" si="1866"/>
        <v>0.29748093154158212</v>
      </c>
      <c r="AY1484">
        <f t="shared" si="1867"/>
        <v>0</v>
      </c>
      <c r="AZ1484">
        <f t="shared" si="1868"/>
        <v>0</v>
      </c>
      <c r="BA1484">
        <f t="shared" si="1892"/>
        <v>256.34538850000001</v>
      </c>
      <c r="BB1484">
        <f t="shared" si="1869"/>
        <v>138.05461149999996</v>
      </c>
      <c r="BC1484">
        <f t="shared" si="1870"/>
        <v>0.35003704741379305</v>
      </c>
      <c r="BD1484">
        <f t="shared" si="1871"/>
        <v>0</v>
      </c>
      <c r="BE1484">
        <f t="shared" si="1872"/>
        <v>0</v>
      </c>
      <c r="BF1484">
        <f t="shared" si="1893"/>
        <v>0</v>
      </c>
      <c r="BG1484">
        <f t="shared" si="1894"/>
        <v>0</v>
      </c>
      <c r="BH1484" s="43">
        <f t="shared" si="1895"/>
        <v>256.34538850000001</v>
      </c>
      <c r="BI1484" s="11">
        <f t="shared" si="1873"/>
        <v>138.05461149999996</v>
      </c>
      <c r="BJ1484" s="11">
        <f t="shared" si="1874"/>
        <v>0.35003704741379305</v>
      </c>
      <c r="BK1484" s="11">
        <f t="shared" si="1875"/>
        <v>0</v>
      </c>
      <c r="BL1484" s="45">
        <f t="shared" si="1876"/>
        <v>0</v>
      </c>
      <c r="BM1484" t="str">
        <f>INDEX(Sheet1!B:B,MATCH('testing dec_feb without vag emp'!A1484,Sheet1!A:A,0))</f>
        <v>2R205414</v>
      </c>
      <c r="BN1484" t="e">
        <f>INDEX('lf csv'!D:D,MATCH('testing dec_feb without vag emp'!BM1484,'lf csv'!A:A,0))</f>
        <v>#N/A</v>
      </c>
      <c r="BO1484" t="e">
        <f>INDEX(grade_constraints!H:H,MATCH('testing dec_feb without vag emp'!BN1484,grade_constraints!B:B,0))</f>
        <v>#N/A</v>
      </c>
      <c r="BP1484">
        <f t="shared" si="1896"/>
        <v>0</v>
      </c>
      <c r="BQ1484">
        <f t="shared" si="1897"/>
        <v>0</v>
      </c>
      <c r="BR1484">
        <f t="shared" si="1898"/>
        <v>256.34538850000001</v>
      </c>
      <c r="BS1484">
        <f t="shared" si="1877"/>
        <v>138.05461149999996</v>
      </c>
      <c r="BT1484">
        <f t="shared" si="1878"/>
        <v>0.35003704741379305</v>
      </c>
      <c r="BU1484">
        <f t="shared" si="1879"/>
        <v>0</v>
      </c>
      <c r="BV1484">
        <f t="shared" si="1880"/>
        <v>0</v>
      </c>
      <c r="BW1484">
        <f t="shared" si="1899"/>
        <v>0</v>
      </c>
      <c r="BX1484">
        <f t="shared" si="1900"/>
        <v>0</v>
      </c>
      <c r="BY1484">
        <f t="shared" si="1901"/>
        <v>0</v>
      </c>
      <c r="BZ1484">
        <f t="shared" si="1902"/>
        <v>0</v>
      </c>
      <c r="CA1484">
        <f t="shared" si="1903"/>
        <v>256.34538850000001</v>
      </c>
      <c r="CB1484">
        <f t="shared" si="1881"/>
        <v>138.05461149999996</v>
      </c>
      <c r="CC1484">
        <f t="shared" si="1882"/>
        <v>0.35003704741379305</v>
      </c>
      <c r="CD1484">
        <f t="shared" si="1883"/>
        <v>0</v>
      </c>
      <c r="CE1484">
        <f t="shared" si="1884"/>
        <v>0</v>
      </c>
    </row>
    <row r="1485" spans="1:83">
      <c r="A1485">
        <v>21405630</v>
      </c>
      <c r="B1485">
        <v>1</v>
      </c>
      <c r="C1485" t="s">
        <v>90</v>
      </c>
      <c r="D1485" t="s">
        <v>109</v>
      </c>
      <c r="E1485">
        <v>5.7000000000000002E-2</v>
      </c>
      <c r="F1485">
        <v>0.01</v>
      </c>
      <c r="G1485">
        <v>12</v>
      </c>
      <c r="H1485">
        <f>INDEX('all data'!K:K,MATCH('testing dec_feb without vag emp'!$A1485,'all data'!$B:$B,0))</f>
        <v>1593</v>
      </c>
      <c r="I1485">
        <f>INDEX('all data'!L:L,MATCH('testing dec_feb without vag emp'!$A1485,'all data'!$B:$B,0))</f>
        <v>22</v>
      </c>
      <c r="J1485">
        <f>INDEX('all data'!M:M,MATCH('testing dec_feb without vag emp'!$A1485,'all data'!$B:$B,0))</f>
        <v>198</v>
      </c>
      <c r="K1485">
        <f>INDEX('all data'!N:N,MATCH('testing dec_feb without vag emp'!$A1485,'all data'!$B:$B,0))</f>
        <v>155.07</v>
      </c>
      <c r="L1485">
        <f>INDEX('all data'!O:O,MATCH('testing dec_feb without vag emp'!$A1485,'all data'!$B:$B,0))</f>
        <v>1159</v>
      </c>
      <c r="M1485">
        <v>1036</v>
      </c>
      <c r="N1485">
        <f>INDEX('lf csv'!BL:BL,MATCH('testing dec_feb without vag emp'!$A1485,'lf csv'!$A:$A,0))</f>
        <v>20.649999999999949</v>
      </c>
      <c r="O1485">
        <f t="shared" si="1885"/>
        <v>1</v>
      </c>
      <c r="P1485">
        <f>INDEX('in out'!X:X,MATCH('testing dec_feb without vag emp'!$A1485,'in out'!$B:$B,0))</f>
        <v>8.9999999999999993E-3</v>
      </c>
      <c r="Q1485">
        <f>INDEX('in out'!AF:AF,MATCH('testing dec_feb without vag emp'!$A1485,'in out'!$B:$B,0))</f>
        <v>8.9999999999999993E-3</v>
      </c>
      <c r="R1485">
        <f t="shared" si="1847"/>
        <v>0</v>
      </c>
      <c r="S1485">
        <f t="shared" si="1834"/>
        <v>0</v>
      </c>
      <c r="T1485">
        <f t="shared" si="1848"/>
        <v>0</v>
      </c>
      <c r="U1485">
        <f t="shared" si="1849"/>
        <v>0</v>
      </c>
      <c r="V1485">
        <f t="shared" si="1850"/>
        <v>0</v>
      </c>
      <c r="W1485">
        <f t="shared" si="1851"/>
        <v>0</v>
      </c>
      <c r="X1485">
        <f>INDEX('lf csv'!AJ:AJ,MATCH('testing dec_feb without vag emp'!$A1485,'lf csv'!$A:$A,0))</f>
        <v>13.3</v>
      </c>
      <c r="Y1485">
        <f t="shared" si="1852"/>
        <v>0</v>
      </c>
      <c r="Z1485">
        <f t="shared" si="1886"/>
        <v>0</v>
      </c>
      <c r="AB1485">
        <f t="shared" si="1904"/>
        <v>25</v>
      </c>
      <c r="AF1485" s="8">
        <v>25.4</v>
      </c>
      <c r="AG1485">
        <v>35.423393300000001</v>
      </c>
      <c r="AH1485">
        <f t="shared" si="1853"/>
        <v>10.023393300000002</v>
      </c>
      <c r="AI1485">
        <f t="shared" si="1854"/>
        <v>0.39462178346456706</v>
      </c>
      <c r="AJ1485">
        <f t="shared" si="1855"/>
        <v>1</v>
      </c>
      <c r="AK1485">
        <f t="shared" si="1856"/>
        <v>1</v>
      </c>
      <c r="AL1485">
        <v>35.385365299999989</v>
      </c>
      <c r="AM1485">
        <f t="shared" si="1857"/>
        <v>9.9853652999999909</v>
      </c>
      <c r="AN1485">
        <f t="shared" si="1858"/>
        <v>0.39312461811023586</v>
      </c>
      <c r="AO1485">
        <f t="shared" si="1859"/>
        <v>1</v>
      </c>
      <c r="AP1485">
        <f t="shared" si="1860"/>
        <v>1</v>
      </c>
      <c r="AQ1485">
        <v>128.8561167</v>
      </c>
      <c r="AR1485">
        <f t="shared" si="1861"/>
        <v>103.4561167</v>
      </c>
      <c r="AS1485">
        <f t="shared" si="1862"/>
        <v>4.0730754606299211</v>
      </c>
      <c r="AT1485">
        <f t="shared" si="1863"/>
        <v>0</v>
      </c>
      <c r="AU1485">
        <f t="shared" si="1864"/>
        <v>0</v>
      </c>
      <c r="AV1485">
        <v>128.8561167</v>
      </c>
      <c r="AW1485">
        <f t="shared" si="1865"/>
        <v>103.4561167</v>
      </c>
      <c r="AX1485">
        <f t="shared" si="1866"/>
        <v>4.0730754606299211</v>
      </c>
      <c r="AY1485">
        <f t="shared" si="1867"/>
        <v>0</v>
      </c>
      <c r="AZ1485">
        <f t="shared" si="1868"/>
        <v>0</v>
      </c>
      <c r="BA1485">
        <f t="shared" si="1892"/>
        <v>35.385365299999989</v>
      </c>
      <c r="BB1485">
        <f t="shared" si="1869"/>
        <v>9.9853652999999909</v>
      </c>
      <c r="BC1485">
        <f t="shared" si="1870"/>
        <v>0.39312461811023586</v>
      </c>
      <c r="BD1485">
        <f t="shared" si="1871"/>
        <v>1</v>
      </c>
      <c r="BE1485">
        <f t="shared" si="1872"/>
        <v>1</v>
      </c>
      <c r="BF1485">
        <f t="shared" si="1893"/>
        <v>0</v>
      </c>
      <c r="BG1485">
        <f t="shared" si="1894"/>
        <v>0</v>
      </c>
      <c r="BH1485" s="43">
        <f t="shared" si="1895"/>
        <v>35.385365299999989</v>
      </c>
      <c r="BI1485" s="11">
        <f t="shared" si="1873"/>
        <v>9.9853652999999909</v>
      </c>
      <c r="BJ1485" s="11">
        <f t="shared" si="1874"/>
        <v>0.39312461811023586</v>
      </c>
      <c r="BK1485" s="11">
        <f t="shared" si="1875"/>
        <v>1</v>
      </c>
      <c r="BL1485" s="45">
        <f t="shared" si="1876"/>
        <v>1</v>
      </c>
      <c r="BM1485">
        <f>INDEX(Sheet1!B:B,MATCH('testing dec_feb without vag emp'!A1485,Sheet1!A:A,0))</f>
        <v>21005693</v>
      </c>
      <c r="BN1485" t="e">
        <f>INDEX('lf csv'!D:D,MATCH('testing dec_feb without vag emp'!BM1485,'lf csv'!A:A,0))</f>
        <v>#N/A</v>
      </c>
      <c r="BO1485" t="e">
        <f>INDEX(grade_constraints!H:H,MATCH('testing dec_feb without vag emp'!BN1485,grade_constraints!B:B,0))</f>
        <v>#N/A</v>
      </c>
      <c r="BP1485">
        <f t="shared" si="1896"/>
        <v>0</v>
      </c>
      <c r="BQ1485">
        <f t="shared" si="1897"/>
        <v>0</v>
      </c>
      <c r="BR1485">
        <f t="shared" si="1898"/>
        <v>35.385365299999989</v>
      </c>
      <c r="BS1485">
        <f t="shared" si="1877"/>
        <v>9.9853652999999909</v>
      </c>
      <c r="BT1485">
        <f t="shared" si="1878"/>
        <v>0.39312461811023586</v>
      </c>
      <c r="BU1485">
        <f t="shared" si="1879"/>
        <v>1</v>
      </c>
      <c r="BV1485">
        <f t="shared" si="1880"/>
        <v>1</v>
      </c>
      <c r="BW1485">
        <f t="shared" si="1899"/>
        <v>0</v>
      </c>
      <c r="BX1485">
        <f t="shared" si="1900"/>
        <v>0</v>
      </c>
      <c r="BY1485">
        <f t="shared" si="1901"/>
        <v>0</v>
      </c>
      <c r="BZ1485">
        <f t="shared" si="1902"/>
        <v>0</v>
      </c>
      <c r="CA1485">
        <f t="shared" si="1903"/>
        <v>35.385365299999989</v>
      </c>
      <c r="CB1485">
        <f t="shared" si="1881"/>
        <v>9.9853652999999909</v>
      </c>
      <c r="CC1485">
        <f t="shared" si="1882"/>
        <v>0.39312461811023586</v>
      </c>
      <c r="CD1485">
        <f t="shared" si="1883"/>
        <v>1</v>
      </c>
      <c r="CE1485">
        <f t="shared" si="1884"/>
        <v>1</v>
      </c>
    </row>
    <row r="1486" spans="1:83">
      <c r="A1486">
        <v>21305694</v>
      </c>
      <c r="B1486">
        <v>14</v>
      </c>
      <c r="C1486" t="s">
        <v>90</v>
      </c>
      <c r="D1486" t="s">
        <v>109</v>
      </c>
      <c r="E1486">
        <v>1.6E-2</v>
      </c>
      <c r="F1486">
        <v>2.5000000000000001E-2</v>
      </c>
      <c r="G1486">
        <v>12</v>
      </c>
      <c r="H1486">
        <f>INDEX('all data'!K:K,MATCH('testing dec_feb without vag emp'!$A1486,'all data'!$B:$B,0))</f>
        <v>1544</v>
      </c>
      <c r="I1486">
        <f>INDEX('all data'!L:L,MATCH('testing dec_feb without vag emp'!$A1486,'all data'!$B:$B,0))</f>
        <v>22</v>
      </c>
      <c r="J1486">
        <f>INDEX('all data'!M:M,MATCH('testing dec_feb without vag emp'!$A1486,'all data'!$B:$B,0))</f>
        <v>190</v>
      </c>
      <c r="K1486">
        <f>INDEX('all data'!N:N,MATCH('testing dec_feb without vag emp'!$A1486,'all data'!$B:$B,0))</f>
        <v>12246.22</v>
      </c>
      <c r="L1486">
        <f>INDEX('all data'!O:O,MATCH('testing dec_feb without vag emp'!$A1486,'all data'!$B:$B,0))</f>
        <v>934</v>
      </c>
      <c r="M1486">
        <v>1081</v>
      </c>
      <c r="N1486">
        <f>INDEX('lf csv'!BL:BL,MATCH('testing dec_feb without vag emp'!$A1486,'lf csv'!$A:$A,0))</f>
        <v>15.350000000000001</v>
      </c>
      <c r="O1486">
        <f t="shared" si="1885"/>
        <v>0</v>
      </c>
      <c r="P1486">
        <f>INDEX('in out'!X:X,MATCH('testing dec_feb without vag emp'!$A1486,'in out'!$B:$B,0))</f>
        <v>1.2E-2</v>
      </c>
      <c r="Q1486">
        <f>INDEX('in out'!AF:AF,MATCH('testing dec_feb without vag emp'!$A1486,'in out'!$B:$B,0))</f>
        <v>1.2999999999999999E-2</v>
      </c>
      <c r="R1486">
        <f t="shared" si="1847"/>
        <v>9.9999999999999915E-4</v>
      </c>
      <c r="S1486">
        <f t="shared" si="1834"/>
        <v>0</v>
      </c>
      <c r="T1486">
        <f t="shared" si="1848"/>
        <v>0</v>
      </c>
      <c r="U1486">
        <f t="shared" si="1849"/>
        <v>0</v>
      </c>
      <c r="V1486">
        <f t="shared" si="1850"/>
        <v>0</v>
      </c>
      <c r="W1486">
        <f t="shared" si="1851"/>
        <v>1</v>
      </c>
      <c r="X1486">
        <f>INDEX('lf csv'!AJ:AJ,MATCH('testing dec_feb without vag emp'!$A1486,'lf csv'!$A:$A,0))</f>
        <v>22.2</v>
      </c>
      <c r="Y1486">
        <f t="shared" si="1852"/>
        <v>0</v>
      </c>
      <c r="Z1486">
        <f t="shared" si="1886"/>
        <v>1</v>
      </c>
      <c r="AB1486">
        <f t="shared" si="1904"/>
        <v>150.00000000000003</v>
      </c>
      <c r="AF1486" s="8">
        <v>400</v>
      </c>
      <c r="AG1486">
        <v>327.80401540000003</v>
      </c>
      <c r="AH1486">
        <f t="shared" si="1853"/>
        <v>72.195984599999974</v>
      </c>
      <c r="AI1486">
        <f t="shared" si="1854"/>
        <v>0.18048996149999993</v>
      </c>
      <c r="AJ1486">
        <f t="shared" si="1855"/>
        <v>0</v>
      </c>
      <c r="AK1486">
        <f t="shared" si="1856"/>
        <v>0</v>
      </c>
      <c r="AL1486">
        <v>281.70686280000001</v>
      </c>
      <c r="AM1486">
        <f t="shared" si="1857"/>
        <v>118.29313719999999</v>
      </c>
      <c r="AN1486">
        <f t="shared" si="1858"/>
        <v>0.29573284299999997</v>
      </c>
      <c r="AO1486">
        <f t="shared" si="1859"/>
        <v>0</v>
      </c>
      <c r="AP1486">
        <f t="shared" si="1860"/>
        <v>0</v>
      </c>
      <c r="AQ1486">
        <v>333.76957080000011</v>
      </c>
      <c r="AR1486">
        <f t="shared" si="1861"/>
        <v>66.23042919999989</v>
      </c>
      <c r="AS1486">
        <f t="shared" si="1862"/>
        <v>0.16557607299999971</v>
      </c>
      <c r="AT1486">
        <f t="shared" si="1863"/>
        <v>0</v>
      </c>
      <c r="AU1486">
        <f t="shared" si="1864"/>
        <v>0</v>
      </c>
      <c r="AV1486">
        <v>333.76957080000011</v>
      </c>
      <c r="AW1486">
        <f t="shared" si="1865"/>
        <v>66.23042919999989</v>
      </c>
      <c r="AX1486">
        <f t="shared" si="1866"/>
        <v>0.16557607299999971</v>
      </c>
      <c r="AY1486">
        <f t="shared" si="1867"/>
        <v>0</v>
      </c>
      <c r="AZ1486">
        <f t="shared" si="1868"/>
        <v>0</v>
      </c>
      <c r="BA1486">
        <f t="shared" si="1892"/>
        <v>281.70686280000001</v>
      </c>
      <c r="BB1486">
        <f t="shared" si="1869"/>
        <v>118.29313719999999</v>
      </c>
      <c r="BC1486">
        <f t="shared" si="1870"/>
        <v>0.29573284299999997</v>
      </c>
      <c r="BD1486">
        <f t="shared" si="1871"/>
        <v>0</v>
      </c>
      <c r="BE1486">
        <f t="shared" si="1872"/>
        <v>0</v>
      </c>
      <c r="BF1486">
        <f t="shared" si="1893"/>
        <v>0</v>
      </c>
      <c r="BG1486">
        <f t="shared" si="1894"/>
        <v>0</v>
      </c>
      <c r="BH1486" s="43">
        <f t="shared" si="1895"/>
        <v>281.70686280000001</v>
      </c>
      <c r="BI1486" s="11">
        <f t="shared" si="1873"/>
        <v>118.29313719999999</v>
      </c>
      <c r="BJ1486" s="11">
        <f t="shared" si="1874"/>
        <v>0.29573284299999997</v>
      </c>
      <c r="BK1486" s="11">
        <f t="shared" si="1875"/>
        <v>0</v>
      </c>
      <c r="BL1486" s="45">
        <f t="shared" si="1876"/>
        <v>0</v>
      </c>
      <c r="BM1486">
        <f>INDEX(Sheet1!B:B,MATCH('testing dec_feb without vag emp'!A1486,Sheet1!A:A,0))</f>
        <v>21105386</v>
      </c>
      <c r="BN1486" t="str">
        <f>INDEX('lf csv'!D:D,MATCH('testing dec_feb without vag emp'!BM1486,'lf csv'!A:A,0))</f>
        <v>JDHCR04ACN</v>
      </c>
      <c r="BO1486">
        <f>INDEX(grade_constraints!H:H,MATCH('testing dec_feb without vag emp'!BN1486,grade_constraints!B:B,0))</f>
        <v>0</v>
      </c>
      <c r="BP1486">
        <f t="shared" si="1896"/>
        <v>0</v>
      </c>
      <c r="BQ1486">
        <f t="shared" si="1897"/>
        <v>0</v>
      </c>
      <c r="BR1486">
        <f t="shared" si="1898"/>
        <v>281.70686280000001</v>
      </c>
      <c r="BS1486">
        <f t="shared" si="1877"/>
        <v>118.29313719999999</v>
      </c>
      <c r="BT1486">
        <f t="shared" si="1878"/>
        <v>0.29573284299999997</v>
      </c>
      <c r="BU1486">
        <f t="shared" si="1879"/>
        <v>0</v>
      </c>
      <c r="BV1486">
        <f t="shared" si="1880"/>
        <v>0</v>
      </c>
      <c r="BW1486">
        <f t="shared" si="1899"/>
        <v>1</v>
      </c>
      <c r="BX1486">
        <f t="shared" si="1900"/>
        <v>0</v>
      </c>
      <c r="BY1486">
        <f t="shared" si="1901"/>
        <v>0</v>
      </c>
      <c r="BZ1486">
        <f t="shared" si="1902"/>
        <v>0</v>
      </c>
      <c r="CA1486">
        <f t="shared" si="1903"/>
        <v>281.70686280000001</v>
      </c>
      <c r="CB1486">
        <f t="shared" si="1881"/>
        <v>118.29313719999999</v>
      </c>
      <c r="CC1486">
        <f t="shared" si="1882"/>
        <v>0.29573284299999997</v>
      </c>
      <c r="CD1486">
        <f t="shared" si="1883"/>
        <v>0</v>
      </c>
      <c r="CE1486">
        <f t="shared" si="1884"/>
        <v>0</v>
      </c>
    </row>
    <row r="1487" spans="1:83">
      <c r="A1487">
        <v>21305693</v>
      </c>
      <c r="B1487">
        <v>10</v>
      </c>
      <c r="C1487" t="s">
        <v>90</v>
      </c>
      <c r="D1487" t="s">
        <v>109</v>
      </c>
      <c r="E1487">
        <v>0.01</v>
      </c>
      <c r="F1487">
        <v>0.03</v>
      </c>
      <c r="G1487">
        <v>12</v>
      </c>
      <c r="H1487">
        <f>INDEX('all data'!K:K,MATCH('testing dec_feb without vag emp'!$A1487,'all data'!$B:$B,0))</f>
        <v>1623</v>
      </c>
      <c r="I1487">
        <f>INDEX('all data'!L:L,MATCH('testing dec_feb without vag emp'!$A1487,'all data'!$B:$B,0))</f>
        <v>20.84210526315789</v>
      </c>
      <c r="J1487">
        <f>INDEX('all data'!M:M,MATCH('testing dec_feb without vag emp'!$A1487,'all data'!$B:$B,0))</f>
        <v>40</v>
      </c>
      <c r="K1487">
        <f>INDEX('all data'!N:N,MATCH('testing dec_feb without vag emp'!$A1487,'all data'!$B:$B,0))</f>
        <v>0</v>
      </c>
      <c r="L1487">
        <f>INDEX('all data'!O:O,MATCH('testing dec_feb without vag emp'!$A1487,'all data'!$B:$B,0))</f>
        <v>1662</v>
      </c>
      <c r="M1487">
        <v>1281</v>
      </c>
      <c r="N1487">
        <f>INDEX('lf csv'!BL:BL,MATCH('testing dec_feb without vag emp'!$A1487,'lf csv'!$A:$A,0))</f>
        <v>5.1166666666666538</v>
      </c>
      <c r="O1487">
        <f t="shared" si="1885"/>
        <v>0</v>
      </c>
      <c r="P1487">
        <f>INDEX('in out'!X:X,MATCH('testing dec_feb without vag emp'!$A1487,'in out'!$B:$B,0))</f>
        <v>7.0000000000000001E-3</v>
      </c>
      <c r="Q1487">
        <f>INDEX('in out'!AF:AF,MATCH('testing dec_feb without vag emp'!$A1487,'in out'!$B:$B,0))</f>
        <v>8.9999999999999993E-3</v>
      </c>
      <c r="R1487">
        <f t="shared" si="1847"/>
        <v>1.9999999999999992E-3</v>
      </c>
      <c r="S1487">
        <f t="shared" si="1834"/>
        <v>0</v>
      </c>
      <c r="T1487">
        <f t="shared" si="1848"/>
        <v>1</v>
      </c>
      <c r="U1487">
        <f t="shared" si="1849"/>
        <v>0</v>
      </c>
      <c r="V1487">
        <f t="shared" si="1850"/>
        <v>0</v>
      </c>
      <c r="W1487">
        <f t="shared" si="1851"/>
        <v>0</v>
      </c>
      <c r="X1487">
        <f>INDEX('lf csv'!AJ:AJ,MATCH('testing dec_feb without vag emp'!$A1487,'lf csv'!$A:$A,0))</f>
        <v>15.6</v>
      </c>
      <c r="Y1487">
        <f t="shared" si="1852"/>
        <v>0</v>
      </c>
      <c r="Z1487">
        <f t="shared" si="1886"/>
        <v>0</v>
      </c>
      <c r="AB1487">
        <f t="shared" si="1904"/>
        <v>191.66666666666666</v>
      </c>
      <c r="AF1487" s="8">
        <v>363</v>
      </c>
      <c r="AG1487">
        <v>330.94325821052598</v>
      </c>
      <c r="AH1487">
        <f t="shared" si="1853"/>
        <v>32.056741789474017</v>
      </c>
      <c r="AI1487">
        <f t="shared" si="1854"/>
        <v>8.8310583442077178E-2</v>
      </c>
      <c r="AJ1487">
        <f t="shared" si="1855"/>
        <v>1</v>
      </c>
      <c r="AK1487">
        <f t="shared" si="1856"/>
        <v>1</v>
      </c>
      <c r="AL1487">
        <v>331.86665821052628</v>
      </c>
      <c r="AM1487">
        <f t="shared" si="1857"/>
        <v>31.133341789473718</v>
      </c>
      <c r="AN1487">
        <f t="shared" si="1858"/>
        <v>8.5766781789183802E-2</v>
      </c>
      <c r="AO1487">
        <f t="shared" si="1859"/>
        <v>1</v>
      </c>
      <c r="AP1487">
        <f t="shared" si="1860"/>
        <v>1</v>
      </c>
      <c r="AQ1487">
        <v>348.65029105263159</v>
      </c>
      <c r="AR1487">
        <f t="shared" si="1861"/>
        <v>14.349708947368413</v>
      </c>
      <c r="AS1487">
        <f t="shared" si="1862"/>
        <v>3.9530878642888193E-2</v>
      </c>
      <c r="AT1487">
        <f t="shared" si="1863"/>
        <v>1</v>
      </c>
      <c r="AU1487">
        <f t="shared" si="1864"/>
        <v>1</v>
      </c>
      <c r="AV1487">
        <v>348.65029105263159</v>
      </c>
      <c r="AW1487">
        <f t="shared" si="1865"/>
        <v>14.349708947368413</v>
      </c>
      <c r="AX1487">
        <f t="shared" si="1866"/>
        <v>3.9530878642888193E-2</v>
      </c>
      <c r="AY1487">
        <f t="shared" si="1867"/>
        <v>1</v>
      </c>
      <c r="AZ1487">
        <f t="shared" si="1868"/>
        <v>1</v>
      </c>
      <c r="BA1487">
        <f t="shared" si="1892"/>
        <v>331.86665821052628</v>
      </c>
      <c r="BB1487">
        <f t="shared" si="1869"/>
        <v>31.133341789473718</v>
      </c>
      <c r="BC1487">
        <f t="shared" si="1870"/>
        <v>8.5766781789183802E-2</v>
      </c>
      <c r="BD1487">
        <f t="shared" si="1871"/>
        <v>1</v>
      </c>
      <c r="BE1487">
        <f t="shared" si="1872"/>
        <v>1</v>
      </c>
      <c r="BF1487">
        <f t="shared" si="1893"/>
        <v>0</v>
      </c>
      <c r="BG1487">
        <f t="shared" si="1894"/>
        <v>0</v>
      </c>
      <c r="BH1487" s="43">
        <f t="shared" si="1895"/>
        <v>331.86665821052628</v>
      </c>
      <c r="BI1487" s="11">
        <f t="shared" si="1873"/>
        <v>31.133341789473718</v>
      </c>
      <c r="BJ1487" s="11">
        <f t="shared" si="1874"/>
        <v>8.5766781789183802E-2</v>
      </c>
      <c r="BK1487" s="11">
        <f t="shared" si="1875"/>
        <v>1</v>
      </c>
      <c r="BL1487" s="45">
        <f t="shared" si="1876"/>
        <v>1</v>
      </c>
      <c r="BM1487">
        <f>INDEX(Sheet1!B:B,MATCH('testing dec_feb without vag emp'!A1487,Sheet1!A:A,0))</f>
        <v>21305692</v>
      </c>
      <c r="BN1487" t="str">
        <f>INDEX('lf csv'!D:D,MATCH('testing dec_feb without vag emp'!BM1487,'lf csv'!A:A,0))</f>
        <v>JDHSH41AMN</v>
      </c>
      <c r="BO1487">
        <f>INDEX(grade_constraints!H:H,MATCH('testing dec_feb without vag emp'!BN1487,grade_constraints!B:B,0))</f>
        <v>0</v>
      </c>
      <c r="BP1487">
        <f t="shared" si="1896"/>
        <v>0</v>
      </c>
      <c r="BQ1487">
        <f t="shared" si="1897"/>
        <v>0</v>
      </c>
      <c r="BR1487">
        <f t="shared" si="1898"/>
        <v>331.86665821052628</v>
      </c>
      <c r="BS1487">
        <f t="shared" si="1877"/>
        <v>31.133341789473718</v>
      </c>
      <c r="BT1487">
        <f t="shared" si="1878"/>
        <v>8.5766781789183802E-2</v>
      </c>
      <c r="BU1487">
        <f t="shared" si="1879"/>
        <v>1</v>
      </c>
      <c r="BV1487">
        <f t="shared" si="1880"/>
        <v>1</v>
      </c>
      <c r="BW1487">
        <f t="shared" si="1899"/>
        <v>0</v>
      </c>
      <c r="BX1487">
        <f t="shared" si="1900"/>
        <v>0</v>
      </c>
      <c r="BY1487">
        <f t="shared" si="1901"/>
        <v>1</v>
      </c>
      <c r="BZ1487">
        <f t="shared" si="1902"/>
        <v>-10</v>
      </c>
      <c r="CA1487">
        <f t="shared" si="1903"/>
        <v>321.86665821052628</v>
      </c>
      <c r="CB1487">
        <f t="shared" si="1881"/>
        <v>41.133341789473718</v>
      </c>
      <c r="CC1487">
        <f t="shared" si="1882"/>
        <v>0.11331499115557499</v>
      </c>
      <c r="CD1487">
        <f t="shared" si="1883"/>
        <v>1</v>
      </c>
      <c r="CE1487">
        <f t="shared" si="1884"/>
        <v>0</v>
      </c>
    </row>
    <row r="1488" spans="1:83">
      <c r="A1488">
        <v>21305623</v>
      </c>
      <c r="B1488">
        <v>5</v>
      </c>
      <c r="C1488" t="s">
        <v>90</v>
      </c>
      <c r="D1488" t="s">
        <v>109</v>
      </c>
      <c r="E1488">
        <v>4.9000000000000002E-2</v>
      </c>
      <c r="F1488">
        <v>2.5000000000000001E-2</v>
      </c>
      <c r="G1488">
        <v>12</v>
      </c>
      <c r="H1488">
        <f>INDEX('all data'!K:K,MATCH('testing dec_feb without vag emp'!$A1488,'all data'!$B:$B,0))</f>
        <v>1594</v>
      </c>
      <c r="I1488">
        <f>INDEX('all data'!L:L,MATCH('testing dec_feb without vag emp'!$A1488,'all data'!$B:$B,0))</f>
        <v>20.84210526315789</v>
      </c>
      <c r="J1488">
        <f>INDEX('all data'!M:M,MATCH('testing dec_feb without vag emp'!$A1488,'all data'!$B:$B,0))</f>
        <v>192</v>
      </c>
      <c r="K1488">
        <f>INDEX('all data'!N:N,MATCH('testing dec_feb without vag emp'!$A1488,'all data'!$B:$B,0))</f>
        <v>35.03</v>
      </c>
      <c r="L1488">
        <f>INDEX('all data'!O:O,MATCH('testing dec_feb without vag emp'!$A1488,'all data'!$B:$B,0))</f>
        <v>0</v>
      </c>
      <c r="M1488">
        <v>1170</v>
      </c>
      <c r="N1488">
        <f>INDEX('lf csv'!BL:BL,MATCH('testing dec_feb without vag emp'!$A1488,'lf csv'!$A:$A,0))</f>
        <v>11.366666666666632</v>
      </c>
      <c r="O1488">
        <f t="shared" si="1885"/>
        <v>0</v>
      </c>
      <c r="P1488">
        <f>INDEX('in out'!X:X,MATCH('testing dec_feb without vag emp'!$A1488,'in out'!$B:$B,0))</f>
        <v>8.0000000000000002E-3</v>
      </c>
      <c r="Q1488">
        <f>INDEX('in out'!AF:AF,MATCH('testing dec_feb without vag emp'!$A1488,'in out'!$B:$B,0))</f>
        <v>8.0000000000000002E-3</v>
      </c>
      <c r="R1488">
        <f t="shared" si="1847"/>
        <v>0</v>
      </c>
      <c r="S1488">
        <f t="shared" si="1834"/>
        <v>0</v>
      </c>
      <c r="T1488">
        <f t="shared" si="1848"/>
        <v>0</v>
      </c>
      <c r="U1488">
        <f t="shared" si="1849"/>
        <v>0</v>
      </c>
      <c r="V1488">
        <f t="shared" si="1850"/>
        <v>0</v>
      </c>
      <c r="W1488">
        <f t="shared" si="1851"/>
        <v>0</v>
      </c>
      <c r="X1488">
        <f>INDEX('lf csv'!AJ:AJ,MATCH('testing dec_feb without vag emp'!$A1488,'lf csv'!$A:$A,0))</f>
        <v>10.9</v>
      </c>
      <c r="Y1488">
        <f t="shared" si="1852"/>
        <v>0</v>
      </c>
      <c r="Z1488">
        <f t="shared" si="1886"/>
        <v>0</v>
      </c>
      <c r="AB1488">
        <f t="shared" si="1904"/>
        <v>150.00000000000003</v>
      </c>
      <c r="AF1488" s="8">
        <v>266.3</v>
      </c>
      <c r="AG1488">
        <v>196.96785879999999</v>
      </c>
      <c r="AH1488">
        <f t="shared" si="1853"/>
        <v>69.332141200000024</v>
      </c>
      <c r="AI1488">
        <f t="shared" si="1854"/>
        <v>0.260353515583928</v>
      </c>
      <c r="AJ1488">
        <f t="shared" si="1855"/>
        <v>0</v>
      </c>
      <c r="AK1488">
        <f t="shared" si="1856"/>
        <v>0</v>
      </c>
      <c r="AL1488">
        <v>188.4456166947368</v>
      </c>
      <c r="AM1488">
        <f t="shared" si="1857"/>
        <v>77.854383305263212</v>
      </c>
      <c r="AN1488">
        <f t="shared" si="1858"/>
        <v>0.2923559267940789</v>
      </c>
      <c r="AO1488">
        <f t="shared" si="1859"/>
        <v>0</v>
      </c>
      <c r="AP1488">
        <f t="shared" si="1860"/>
        <v>0</v>
      </c>
      <c r="AQ1488">
        <v>188.4456166947368</v>
      </c>
      <c r="AR1488">
        <f t="shared" si="1861"/>
        <v>77.854383305263212</v>
      </c>
      <c r="AS1488">
        <f t="shared" si="1862"/>
        <v>0.2923559267940789</v>
      </c>
      <c r="AT1488">
        <f t="shared" si="1863"/>
        <v>0</v>
      </c>
      <c r="AU1488">
        <f t="shared" si="1864"/>
        <v>0</v>
      </c>
      <c r="AV1488">
        <v>188.4456166947368</v>
      </c>
      <c r="AW1488">
        <f t="shared" si="1865"/>
        <v>77.854383305263212</v>
      </c>
      <c r="AX1488">
        <f t="shared" si="1866"/>
        <v>0.2923559267940789</v>
      </c>
      <c r="AY1488">
        <f t="shared" si="1867"/>
        <v>0</v>
      </c>
      <c r="AZ1488">
        <f t="shared" si="1868"/>
        <v>0</v>
      </c>
      <c r="BA1488">
        <f t="shared" si="1892"/>
        <v>188.4456166947368</v>
      </c>
      <c r="BB1488">
        <f t="shared" si="1869"/>
        <v>77.854383305263212</v>
      </c>
      <c r="BC1488">
        <f t="shared" si="1870"/>
        <v>0.2923559267940789</v>
      </c>
      <c r="BD1488">
        <f t="shared" si="1871"/>
        <v>0</v>
      </c>
      <c r="BE1488">
        <f t="shared" si="1872"/>
        <v>0</v>
      </c>
      <c r="BF1488">
        <f t="shared" si="1893"/>
        <v>0</v>
      </c>
      <c r="BG1488">
        <f t="shared" si="1894"/>
        <v>0</v>
      </c>
      <c r="BH1488" s="43">
        <f t="shared" si="1895"/>
        <v>188.4456166947368</v>
      </c>
      <c r="BI1488" s="11">
        <f t="shared" si="1873"/>
        <v>77.854383305263212</v>
      </c>
      <c r="BJ1488" s="11">
        <f t="shared" si="1874"/>
        <v>0.2923559267940789</v>
      </c>
      <c r="BK1488" s="11">
        <f t="shared" si="1875"/>
        <v>0</v>
      </c>
      <c r="BL1488" s="45">
        <f t="shared" si="1876"/>
        <v>0</v>
      </c>
      <c r="BM1488">
        <f>INDEX(Sheet1!B:B,MATCH('testing dec_feb without vag emp'!A1488,Sheet1!A:A,0))</f>
        <v>21305620</v>
      </c>
      <c r="BN1488" t="str">
        <f>INDEX('lf csv'!D:D,MATCH('testing dec_feb without vag emp'!BM1488,'lf csv'!A:A,0))</f>
        <v>JDHCR04AKZ</v>
      </c>
      <c r="BO1488">
        <f>INDEX(grade_constraints!H:H,MATCH('testing dec_feb without vag emp'!BN1488,grade_constraints!B:B,0))</f>
        <v>0</v>
      </c>
      <c r="BP1488">
        <f t="shared" si="1896"/>
        <v>0</v>
      </c>
      <c r="BQ1488">
        <f t="shared" si="1897"/>
        <v>0</v>
      </c>
      <c r="BR1488">
        <f t="shared" si="1898"/>
        <v>188.4456166947368</v>
      </c>
      <c r="BS1488">
        <f t="shared" si="1877"/>
        <v>77.854383305263212</v>
      </c>
      <c r="BT1488">
        <f t="shared" si="1878"/>
        <v>0.2923559267940789</v>
      </c>
      <c r="BU1488">
        <f t="shared" si="1879"/>
        <v>0</v>
      </c>
      <c r="BV1488">
        <f t="shared" si="1880"/>
        <v>0</v>
      </c>
      <c r="BW1488">
        <f t="shared" si="1899"/>
        <v>0</v>
      </c>
      <c r="BX1488">
        <f t="shared" si="1900"/>
        <v>0</v>
      </c>
      <c r="BY1488">
        <f t="shared" si="1901"/>
        <v>0</v>
      </c>
      <c r="BZ1488">
        <f t="shared" si="1902"/>
        <v>0</v>
      </c>
      <c r="CA1488">
        <f t="shared" si="1903"/>
        <v>188.4456166947368</v>
      </c>
      <c r="CB1488">
        <f t="shared" si="1881"/>
        <v>77.854383305263212</v>
      </c>
      <c r="CC1488">
        <f t="shared" si="1882"/>
        <v>0.2923559267940789</v>
      </c>
      <c r="CD1488">
        <f t="shared" si="1883"/>
        <v>0</v>
      </c>
      <c r="CE1488">
        <f t="shared" si="1884"/>
        <v>0</v>
      </c>
    </row>
    <row r="1489" spans="1:83">
      <c r="A1489">
        <v>21305622</v>
      </c>
      <c r="B1489">
        <v>10</v>
      </c>
      <c r="C1489" t="s">
        <v>90</v>
      </c>
      <c r="D1489" t="s">
        <v>109</v>
      </c>
      <c r="E1489">
        <v>5.0000000000000001E-3</v>
      </c>
      <c r="F1489">
        <v>3.4000000000000002E-2</v>
      </c>
      <c r="G1489">
        <v>12</v>
      </c>
      <c r="H1489">
        <f>INDEX('all data'!K:K,MATCH('testing dec_feb without vag emp'!$A1489,'all data'!$B:$B,0))</f>
        <v>1558</v>
      </c>
      <c r="I1489">
        <f>INDEX('all data'!L:L,MATCH('testing dec_feb without vag emp'!$A1489,'all data'!$B:$B,0))</f>
        <v>23.15789473684211</v>
      </c>
      <c r="J1489">
        <f>INDEX('all data'!M:M,MATCH('testing dec_feb without vag emp'!$A1489,'all data'!$B:$B,0))</f>
        <v>191</v>
      </c>
      <c r="K1489">
        <f>INDEX('all data'!N:N,MATCH('testing dec_feb without vag emp'!$A1489,'all data'!$B:$B,0))</f>
        <v>66.48</v>
      </c>
      <c r="L1489">
        <f>INDEX('all data'!O:O,MATCH('testing dec_feb without vag emp'!$A1489,'all data'!$B:$B,0))</f>
        <v>930</v>
      </c>
      <c r="M1489">
        <v>1010</v>
      </c>
      <c r="N1489">
        <f>INDEX('lf csv'!BL:BL,MATCH('testing dec_feb without vag emp'!$A1489,'lf csv'!$A:$A,0))</f>
        <v>28.250000000000021</v>
      </c>
      <c r="O1489">
        <f t="shared" si="1885"/>
        <v>1</v>
      </c>
      <c r="P1489">
        <f>INDEX('in out'!X:X,MATCH('testing dec_feb without vag emp'!$A1489,'in out'!$B:$B,0))</f>
        <v>7.0000000000000001E-3</v>
      </c>
      <c r="Q1489">
        <f>INDEX('in out'!AF:AF,MATCH('testing dec_feb without vag emp'!$A1489,'in out'!$B:$B,0))</f>
        <v>8.0000000000000002E-3</v>
      </c>
      <c r="R1489">
        <f t="shared" si="1847"/>
        <v>1E-3</v>
      </c>
      <c r="S1489">
        <f t="shared" si="1834"/>
        <v>0</v>
      </c>
      <c r="T1489">
        <f t="shared" si="1848"/>
        <v>0</v>
      </c>
      <c r="U1489">
        <f t="shared" si="1849"/>
        <v>0</v>
      </c>
      <c r="V1489">
        <f t="shared" si="1850"/>
        <v>0</v>
      </c>
      <c r="W1489">
        <f t="shared" si="1851"/>
        <v>0</v>
      </c>
      <c r="X1489">
        <f>INDEX('lf csv'!AJ:AJ,MATCH('testing dec_feb without vag emp'!$A1489,'lf csv'!$A:$A,0))</f>
        <v>22.2</v>
      </c>
      <c r="Y1489">
        <f t="shared" si="1852"/>
        <v>0</v>
      </c>
      <c r="Z1489">
        <f t="shared" si="1886"/>
        <v>0</v>
      </c>
      <c r="AB1489">
        <f t="shared" si="1904"/>
        <v>225</v>
      </c>
      <c r="AF1489" s="8">
        <v>381.2</v>
      </c>
      <c r="AG1489">
        <v>403.44325108947402</v>
      </c>
      <c r="AH1489">
        <f t="shared" si="1853"/>
        <v>22.243251089474029</v>
      </c>
      <c r="AI1489">
        <f t="shared" si="1854"/>
        <v>5.8350606215829041E-2</v>
      </c>
      <c r="AJ1489">
        <f t="shared" si="1855"/>
        <v>1</v>
      </c>
      <c r="AK1489">
        <f t="shared" si="1856"/>
        <v>1</v>
      </c>
      <c r="AL1489">
        <v>403.44325108947368</v>
      </c>
      <c r="AM1489">
        <f t="shared" si="1857"/>
        <v>22.243251089473688</v>
      </c>
      <c r="AN1489">
        <f t="shared" si="1858"/>
        <v>5.8350606215828146E-2</v>
      </c>
      <c r="AO1489">
        <f t="shared" si="1859"/>
        <v>1</v>
      </c>
      <c r="AP1489">
        <f t="shared" si="1860"/>
        <v>1</v>
      </c>
      <c r="AQ1489">
        <v>351.99095454736829</v>
      </c>
      <c r="AR1489">
        <f t="shared" si="1861"/>
        <v>29.209045452631699</v>
      </c>
      <c r="AS1489">
        <f t="shared" si="1862"/>
        <v>7.6623938752968787E-2</v>
      </c>
      <c r="AT1489">
        <f t="shared" si="1863"/>
        <v>1</v>
      </c>
      <c r="AU1489">
        <f t="shared" si="1864"/>
        <v>1</v>
      </c>
      <c r="AV1489">
        <v>351.99095454736829</v>
      </c>
      <c r="AW1489">
        <f t="shared" si="1865"/>
        <v>29.209045452631699</v>
      </c>
      <c r="AX1489">
        <f t="shared" si="1866"/>
        <v>7.6623938752968787E-2</v>
      </c>
      <c r="AY1489">
        <f t="shared" si="1867"/>
        <v>1</v>
      </c>
      <c r="AZ1489">
        <f t="shared" si="1868"/>
        <v>1</v>
      </c>
      <c r="BA1489">
        <f t="shared" si="1892"/>
        <v>403.44325108947368</v>
      </c>
      <c r="BB1489">
        <f t="shared" si="1869"/>
        <v>22.243251089473688</v>
      </c>
      <c r="BC1489">
        <f t="shared" si="1870"/>
        <v>5.8350606215828146E-2</v>
      </c>
      <c r="BD1489">
        <f t="shared" si="1871"/>
        <v>1</v>
      </c>
      <c r="BE1489">
        <f t="shared" si="1872"/>
        <v>1</v>
      </c>
      <c r="BF1489">
        <f t="shared" si="1893"/>
        <v>0</v>
      </c>
      <c r="BG1489">
        <f t="shared" si="1894"/>
        <v>0</v>
      </c>
      <c r="BH1489" s="43">
        <f t="shared" si="1895"/>
        <v>403.44325108947368</v>
      </c>
      <c r="BI1489" s="11">
        <f t="shared" si="1873"/>
        <v>22.243251089473688</v>
      </c>
      <c r="BJ1489" s="11">
        <f t="shared" si="1874"/>
        <v>5.8350606215828146E-2</v>
      </c>
      <c r="BK1489" s="11">
        <f t="shared" si="1875"/>
        <v>1</v>
      </c>
      <c r="BL1489" s="45">
        <f t="shared" si="1876"/>
        <v>1</v>
      </c>
      <c r="BM1489">
        <f>INDEX(Sheet1!B:B,MATCH('testing dec_feb without vag emp'!A1489,Sheet1!A:A,0))</f>
        <v>21405555</v>
      </c>
      <c r="BN1489" t="str">
        <f>INDEX('lf csv'!D:D,MATCH('testing dec_feb without vag emp'!BM1489,'lf csv'!A:A,0))</f>
        <v>JDHCR04AKZ</v>
      </c>
      <c r="BO1489">
        <f>INDEX(grade_constraints!H:H,MATCH('testing dec_feb without vag emp'!BN1489,grade_constraints!B:B,0))</f>
        <v>0</v>
      </c>
      <c r="BP1489">
        <f t="shared" si="1896"/>
        <v>0</v>
      </c>
      <c r="BQ1489">
        <f t="shared" si="1897"/>
        <v>0</v>
      </c>
      <c r="BR1489">
        <f t="shared" si="1898"/>
        <v>403.44325108947368</v>
      </c>
      <c r="BS1489">
        <f t="shared" si="1877"/>
        <v>22.243251089473688</v>
      </c>
      <c r="BT1489">
        <f t="shared" si="1878"/>
        <v>5.8350606215828146E-2</v>
      </c>
      <c r="BU1489">
        <f t="shared" si="1879"/>
        <v>1</v>
      </c>
      <c r="BV1489">
        <f t="shared" si="1880"/>
        <v>1</v>
      </c>
      <c r="BW1489">
        <f t="shared" si="1899"/>
        <v>1</v>
      </c>
      <c r="BX1489">
        <f t="shared" si="1900"/>
        <v>0</v>
      </c>
      <c r="BY1489">
        <f t="shared" si="1901"/>
        <v>0</v>
      </c>
      <c r="BZ1489">
        <f t="shared" si="1902"/>
        <v>0</v>
      </c>
      <c r="CA1489">
        <f t="shared" si="1903"/>
        <v>403.44325108947368</v>
      </c>
      <c r="CB1489">
        <f t="shared" si="1881"/>
        <v>22.243251089473688</v>
      </c>
      <c r="CC1489">
        <f t="shared" si="1882"/>
        <v>5.8350606215828146E-2</v>
      </c>
      <c r="CD1489">
        <f t="shared" si="1883"/>
        <v>1</v>
      </c>
      <c r="CE1489">
        <f t="shared" si="1884"/>
        <v>1</v>
      </c>
    </row>
    <row r="1490" spans="1:83">
      <c r="A1490">
        <v>21405557</v>
      </c>
      <c r="B1490">
        <v>0</v>
      </c>
      <c r="C1490" t="s">
        <v>90</v>
      </c>
      <c r="D1490" t="s">
        <v>109</v>
      </c>
      <c r="E1490">
        <v>5.6000000000000001E-2</v>
      </c>
      <c r="F1490">
        <v>2.1999999999999999E-2</v>
      </c>
      <c r="G1490">
        <v>12</v>
      </c>
      <c r="H1490">
        <f>INDEX('all data'!K:K,MATCH('testing dec_feb without vag emp'!$A1490,'all data'!$B:$B,0))</f>
        <v>1599</v>
      </c>
      <c r="I1490">
        <f>INDEX('all data'!L:L,MATCH('testing dec_feb without vag emp'!$A1490,'all data'!$B:$B,0))</f>
        <v>23.15789473684211</v>
      </c>
      <c r="J1490">
        <f>INDEX('all data'!M:M,MATCH('testing dec_feb without vag emp'!$A1490,'all data'!$B:$B,0))</f>
        <v>199</v>
      </c>
      <c r="K1490">
        <f>INDEX('all data'!N:N,MATCH('testing dec_feb without vag emp'!$A1490,'all data'!$B:$B,0))</f>
        <v>13568.48</v>
      </c>
      <c r="L1490">
        <f>INDEX('all data'!O:O,MATCH('testing dec_feb without vag emp'!$A1490,'all data'!$B:$B,0))</f>
        <v>0</v>
      </c>
      <c r="M1490">
        <v>1075</v>
      </c>
      <c r="N1490">
        <f>INDEX('lf csv'!BL:BL,MATCH('testing dec_feb without vag emp'!$A1490,'lf csv'!$A:$A,0))</f>
        <v>6.5333333333333687</v>
      </c>
      <c r="O1490">
        <f t="shared" si="1885"/>
        <v>0</v>
      </c>
      <c r="P1490">
        <f>INDEX('in out'!X:X,MATCH('testing dec_feb without vag emp'!$A1490,'in out'!$B:$B,0))</f>
        <v>7.0000000000000001E-3</v>
      </c>
      <c r="Q1490">
        <f>INDEX('in out'!AF:AF,MATCH('testing dec_feb without vag emp'!$A1490,'in out'!$B:$B,0))</f>
        <v>7.0000000000000001E-3</v>
      </c>
      <c r="R1490">
        <f t="shared" si="1847"/>
        <v>0</v>
      </c>
      <c r="S1490">
        <f t="shared" si="1834"/>
        <v>0</v>
      </c>
      <c r="T1490">
        <f t="shared" si="1848"/>
        <v>0</v>
      </c>
      <c r="U1490">
        <f t="shared" si="1849"/>
        <v>0</v>
      </c>
      <c r="V1490">
        <f t="shared" si="1850"/>
        <v>0</v>
      </c>
      <c r="W1490">
        <f t="shared" si="1851"/>
        <v>1</v>
      </c>
      <c r="X1490">
        <f>INDEX('lf csv'!AJ:AJ,MATCH('testing dec_feb without vag emp'!$A1490,'lf csv'!$A:$A,0))</f>
        <v>11.2</v>
      </c>
      <c r="Y1490">
        <f t="shared" si="1852"/>
        <v>0</v>
      </c>
      <c r="Z1490">
        <f t="shared" si="1886"/>
        <v>1</v>
      </c>
      <c r="AB1490">
        <f t="shared" si="1904"/>
        <v>125</v>
      </c>
      <c r="AF1490" s="8">
        <v>150.19999999999999</v>
      </c>
      <c r="AG1490">
        <v>172.97618900000001</v>
      </c>
      <c r="AH1490">
        <f t="shared" si="1853"/>
        <v>22.776189000000016</v>
      </c>
      <c r="AI1490">
        <f t="shared" si="1854"/>
        <v>0.15163907456724379</v>
      </c>
      <c r="AJ1490">
        <f t="shared" si="1855"/>
        <v>1</v>
      </c>
      <c r="AK1490">
        <f t="shared" si="1856"/>
        <v>1</v>
      </c>
      <c r="AL1490">
        <v>190.97618900000001</v>
      </c>
      <c r="AM1490">
        <f t="shared" si="1857"/>
        <v>40.776189000000016</v>
      </c>
      <c r="AN1490">
        <f t="shared" si="1858"/>
        <v>0.27147928761651147</v>
      </c>
      <c r="AO1490">
        <f t="shared" si="1859"/>
        <v>1</v>
      </c>
      <c r="AP1490">
        <f t="shared" si="1860"/>
        <v>0</v>
      </c>
      <c r="AQ1490">
        <v>76.536691442105251</v>
      </c>
      <c r="AR1490">
        <f t="shared" si="1861"/>
        <v>73.663308557894737</v>
      </c>
      <c r="AS1490">
        <f t="shared" si="1862"/>
        <v>0.49043481063844702</v>
      </c>
      <c r="AT1490">
        <f t="shared" si="1863"/>
        <v>0</v>
      </c>
      <c r="AU1490">
        <f t="shared" si="1864"/>
        <v>0</v>
      </c>
      <c r="AV1490">
        <v>76.536691442105251</v>
      </c>
      <c r="AW1490">
        <f t="shared" si="1865"/>
        <v>73.663308557894737</v>
      </c>
      <c r="AX1490">
        <f t="shared" si="1866"/>
        <v>0.49043481063844702</v>
      </c>
      <c r="AY1490">
        <f t="shared" si="1867"/>
        <v>0</v>
      </c>
      <c r="AZ1490">
        <f t="shared" si="1868"/>
        <v>0</v>
      </c>
      <c r="BA1490">
        <f t="shared" si="1892"/>
        <v>190.97618900000001</v>
      </c>
      <c r="BB1490">
        <f t="shared" si="1869"/>
        <v>40.776189000000016</v>
      </c>
      <c r="BC1490">
        <f t="shared" si="1870"/>
        <v>0.27147928761651147</v>
      </c>
      <c r="BD1490">
        <f t="shared" si="1871"/>
        <v>1</v>
      </c>
      <c r="BE1490">
        <f t="shared" si="1872"/>
        <v>0</v>
      </c>
      <c r="BF1490">
        <f t="shared" si="1893"/>
        <v>0</v>
      </c>
      <c r="BG1490">
        <f t="shared" si="1894"/>
        <v>0</v>
      </c>
      <c r="BH1490" s="43">
        <f t="shared" si="1895"/>
        <v>190.97618900000001</v>
      </c>
      <c r="BI1490" s="11">
        <f t="shared" si="1873"/>
        <v>40.776189000000016</v>
      </c>
      <c r="BJ1490" s="11">
        <f t="shared" si="1874"/>
        <v>0.27147928761651147</v>
      </c>
      <c r="BK1490" s="11">
        <f t="shared" si="1875"/>
        <v>1</v>
      </c>
      <c r="BL1490" s="45">
        <f t="shared" si="1876"/>
        <v>0</v>
      </c>
      <c r="BM1490">
        <f>INDEX(Sheet1!B:B,MATCH('testing dec_feb without vag emp'!A1490,Sheet1!A:A,0))</f>
        <v>21105224</v>
      </c>
      <c r="BN1490" t="e">
        <f>INDEX('lf csv'!D:D,MATCH('testing dec_feb without vag emp'!BM1490,'lf csv'!A:A,0))</f>
        <v>#N/A</v>
      </c>
      <c r="BO1490" t="e">
        <f>INDEX(grade_constraints!H:H,MATCH('testing dec_feb without vag emp'!BN1490,grade_constraints!B:B,0))</f>
        <v>#N/A</v>
      </c>
      <c r="BP1490">
        <f t="shared" si="1896"/>
        <v>0</v>
      </c>
      <c r="BQ1490">
        <f t="shared" si="1897"/>
        <v>0</v>
      </c>
      <c r="BR1490">
        <f t="shared" si="1898"/>
        <v>190.97618900000001</v>
      </c>
      <c r="BS1490">
        <f t="shared" si="1877"/>
        <v>40.776189000000016</v>
      </c>
      <c r="BT1490">
        <f t="shared" si="1878"/>
        <v>0.27147928761651147</v>
      </c>
      <c r="BU1490">
        <f t="shared" si="1879"/>
        <v>1</v>
      </c>
      <c r="BV1490">
        <f t="shared" si="1880"/>
        <v>0</v>
      </c>
      <c r="BW1490">
        <f t="shared" si="1899"/>
        <v>0</v>
      </c>
      <c r="BX1490">
        <f t="shared" si="1900"/>
        <v>0</v>
      </c>
      <c r="BY1490">
        <f t="shared" si="1901"/>
        <v>0</v>
      </c>
      <c r="BZ1490">
        <f t="shared" si="1902"/>
        <v>0</v>
      </c>
      <c r="CA1490">
        <f t="shared" si="1903"/>
        <v>190.97618900000001</v>
      </c>
      <c r="CB1490">
        <f t="shared" si="1881"/>
        <v>40.776189000000016</v>
      </c>
      <c r="CC1490">
        <f t="shared" si="1882"/>
        <v>0.27147928761651147</v>
      </c>
      <c r="CD1490">
        <f t="shared" si="1883"/>
        <v>1</v>
      </c>
      <c r="CE1490">
        <f t="shared" si="1884"/>
        <v>0</v>
      </c>
    </row>
    <row r="1491" spans="1:83">
      <c r="A1491">
        <v>21305620</v>
      </c>
      <c r="B1491">
        <v>3</v>
      </c>
      <c r="C1491" t="s">
        <v>90</v>
      </c>
      <c r="D1491" t="s">
        <v>109</v>
      </c>
      <c r="E1491">
        <v>5.3999999999999999E-2</v>
      </c>
      <c r="F1491">
        <v>0.03</v>
      </c>
      <c r="G1491">
        <v>12</v>
      </c>
      <c r="H1491">
        <f>INDEX('all data'!K:K,MATCH('testing dec_feb without vag emp'!$A1491,'all data'!$B:$B,0))</f>
        <v>1545</v>
      </c>
      <c r="I1491">
        <f>INDEX('all data'!L:L,MATCH('testing dec_feb without vag emp'!$A1491,'all data'!$B:$B,0))</f>
        <v>23.15789473684211</v>
      </c>
      <c r="J1491">
        <f>INDEX('all data'!M:M,MATCH('testing dec_feb without vag emp'!$A1491,'all data'!$B:$B,0))</f>
        <v>190</v>
      </c>
      <c r="K1491">
        <f>INDEX('all data'!N:N,MATCH('testing dec_feb without vag emp'!$A1491,'all data'!$B:$B,0))</f>
        <v>86.03</v>
      </c>
      <c r="L1491">
        <f>INDEX('all data'!O:O,MATCH('testing dec_feb without vag emp'!$A1491,'all data'!$B:$B,0))</f>
        <v>820</v>
      </c>
      <c r="M1491">
        <v>1050</v>
      </c>
      <c r="N1491">
        <f>INDEX('lf csv'!BL:BL,MATCH('testing dec_feb without vag emp'!$A1491,'lf csv'!$A:$A,0))</f>
        <v>19.299999999999979</v>
      </c>
      <c r="O1491">
        <f t="shared" si="1885"/>
        <v>0</v>
      </c>
      <c r="P1491">
        <f>INDEX('in out'!X:X,MATCH('testing dec_feb without vag emp'!$A1491,'in out'!$B:$B,0))</f>
        <v>1.4999999999999999E-2</v>
      </c>
      <c r="Q1491">
        <f>INDEX('in out'!AF:AF,MATCH('testing dec_feb without vag emp'!$A1491,'in out'!$B:$B,0))</f>
        <v>1.6E-2</v>
      </c>
      <c r="R1491">
        <f t="shared" si="1847"/>
        <v>1.0000000000000009E-3</v>
      </c>
      <c r="S1491">
        <f t="shared" si="1834"/>
        <v>0</v>
      </c>
      <c r="T1491">
        <f t="shared" si="1848"/>
        <v>0</v>
      </c>
      <c r="U1491">
        <f t="shared" si="1849"/>
        <v>0</v>
      </c>
      <c r="V1491">
        <f t="shared" si="1850"/>
        <v>0</v>
      </c>
      <c r="W1491">
        <f t="shared" si="1851"/>
        <v>0</v>
      </c>
      <c r="X1491">
        <f>INDEX('lf csv'!AJ:AJ,MATCH('testing dec_feb without vag emp'!$A1491,'lf csv'!$A:$A,0))</f>
        <v>34.799999999999997</v>
      </c>
      <c r="Y1491">
        <f t="shared" si="1852"/>
        <v>1</v>
      </c>
      <c r="Z1491">
        <f t="shared" si="1886"/>
        <v>0</v>
      </c>
      <c r="AB1491">
        <f t="shared" si="1904"/>
        <v>191.66666666666666</v>
      </c>
      <c r="AF1491" s="8">
        <v>295</v>
      </c>
      <c r="AG1491">
        <v>172.36729281052601</v>
      </c>
      <c r="AH1491">
        <f t="shared" si="1853"/>
        <v>122.63270718947399</v>
      </c>
      <c r="AI1491">
        <f t="shared" si="1854"/>
        <v>0.41570409216770843</v>
      </c>
      <c r="AJ1491">
        <f t="shared" si="1855"/>
        <v>0</v>
      </c>
      <c r="AK1491">
        <f t="shared" si="1856"/>
        <v>0</v>
      </c>
      <c r="AL1491">
        <v>172.36729281052629</v>
      </c>
      <c r="AM1491">
        <f t="shared" si="1857"/>
        <v>122.63270718947371</v>
      </c>
      <c r="AN1491">
        <f t="shared" si="1858"/>
        <v>0.41570409216770748</v>
      </c>
      <c r="AO1491">
        <f t="shared" si="1859"/>
        <v>0</v>
      </c>
      <c r="AP1491">
        <f t="shared" si="1860"/>
        <v>0</v>
      </c>
      <c r="AQ1491">
        <v>198.10289423157889</v>
      </c>
      <c r="AR1491">
        <f t="shared" si="1861"/>
        <v>96.897105768421113</v>
      </c>
      <c r="AS1491">
        <f t="shared" si="1862"/>
        <v>0.32846476531668173</v>
      </c>
      <c r="AT1491">
        <f t="shared" si="1863"/>
        <v>0</v>
      </c>
      <c r="AU1491">
        <f t="shared" si="1864"/>
        <v>0</v>
      </c>
      <c r="AV1491">
        <v>198.10289423157889</v>
      </c>
      <c r="AW1491">
        <f t="shared" si="1865"/>
        <v>96.897105768421113</v>
      </c>
      <c r="AX1491">
        <f t="shared" si="1866"/>
        <v>0.32846476531668173</v>
      </c>
      <c r="AY1491">
        <f t="shared" si="1867"/>
        <v>0</v>
      </c>
      <c r="AZ1491">
        <f t="shared" si="1868"/>
        <v>0</v>
      </c>
      <c r="BA1491">
        <f t="shared" si="1892"/>
        <v>172.36729281052629</v>
      </c>
      <c r="BB1491">
        <f t="shared" si="1869"/>
        <v>122.63270718947371</v>
      </c>
      <c r="BC1491">
        <f t="shared" si="1870"/>
        <v>0.41570409216770748</v>
      </c>
      <c r="BD1491">
        <f t="shared" si="1871"/>
        <v>0</v>
      </c>
      <c r="BE1491">
        <f t="shared" si="1872"/>
        <v>0</v>
      </c>
      <c r="BF1491">
        <f t="shared" si="1893"/>
        <v>0</v>
      </c>
      <c r="BG1491">
        <f t="shared" si="1894"/>
        <v>0</v>
      </c>
      <c r="BH1491" s="43">
        <f t="shared" si="1895"/>
        <v>172.36729281052629</v>
      </c>
      <c r="BI1491" s="11">
        <f t="shared" si="1873"/>
        <v>122.63270718947371</v>
      </c>
      <c r="BJ1491" s="11">
        <f t="shared" si="1874"/>
        <v>0.41570409216770748</v>
      </c>
      <c r="BK1491" s="11">
        <f t="shared" si="1875"/>
        <v>0</v>
      </c>
      <c r="BL1491" s="45">
        <f t="shared" si="1876"/>
        <v>0</v>
      </c>
      <c r="BM1491">
        <f>INDEX(Sheet1!B:B,MATCH('testing dec_feb without vag emp'!A1491,Sheet1!A:A,0))</f>
        <v>21105463</v>
      </c>
      <c r="BN1491" t="str">
        <f>INDEX('lf csv'!D:D,MATCH('testing dec_feb without vag emp'!BM1491,'lf csv'!A:A,0))</f>
        <v>JDHTR34ALZ</v>
      </c>
      <c r="BO1491">
        <f>INDEX(grade_constraints!H:H,MATCH('testing dec_feb without vag emp'!BN1491,grade_constraints!B:B,0))</f>
        <v>0.08</v>
      </c>
      <c r="BP1491">
        <f t="shared" si="1896"/>
        <v>1</v>
      </c>
      <c r="BQ1491">
        <f t="shared" si="1897"/>
        <v>2</v>
      </c>
      <c r="BR1491">
        <f t="shared" si="1898"/>
        <v>174.36729281052629</v>
      </c>
      <c r="BS1491">
        <f t="shared" si="1877"/>
        <v>120.63270718947371</v>
      </c>
      <c r="BT1491">
        <f t="shared" si="1878"/>
        <v>0.40892443115075833</v>
      </c>
      <c r="BU1491">
        <f t="shared" si="1879"/>
        <v>0</v>
      </c>
      <c r="BV1491">
        <f t="shared" si="1880"/>
        <v>0</v>
      </c>
      <c r="BW1491">
        <f t="shared" si="1899"/>
        <v>1</v>
      </c>
      <c r="BX1491">
        <f t="shared" si="1900"/>
        <v>0</v>
      </c>
      <c r="BY1491">
        <f t="shared" si="1901"/>
        <v>0</v>
      </c>
      <c r="BZ1491">
        <f t="shared" si="1902"/>
        <v>0</v>
      </c>
      <c r="CA1491">
        <f t="shared" si="1903"/>
        <v>174.36729281052629</v>
      </c>
      <c r="CB1491">
        <f t="shared" si="1881"/>
        <v>120.63270718947371</v>
      </c>
      <c r="CC1491">
        <f t="shared" si="1882"/>
        <v>0.40892443115075833</v>
      </c>
      <c r="CD1491">
        <f t="shared" si="1883"/>
        <v>0</v>
      </c>
      <c r="CE1491">
        <f t="shared" si="1884"/>
        <v>0</v>
      </c>
    </row>
    <row r="1492" spans="1:83">
      <c r="A1492">
        <v>21405554</v>
      </c>
      <c r="B1492">
        <v>3</v>
      </c>
      <c r="C1492" t="s">
        <v>90</v>
      </c>
      <c r="D1492" t="s">
        <v>109</v>
      </c>
      <c r="E1492">
        <v>6.4000000000000001E-2</v>
      </c>
      <c r="F1492">
        <v>2.3E-2</v>
      </c>
      <c r="G1492">
        <v>12</v>
      </c>
      <c r="H1492">
        <f>INDEX('all data'!K:K,MATCH('testing dec_feb without vag emp'!$A1492,'all data'!$B:$B,0))</f>
        <v>1565</v>
      </c>
      <c r="I1492">
        <f>INDEX('all data'!L:L,MATCH('testing dec_feb without vag emp'!$A1492,'all data'!$B:$B,0))</f>
        <v>23.15789473684211</v>
      </c>
      <c r="J1492">
        <f>INDEX('all data'!M:M,MATCH('testing dec_feb without vag emp'!$A1492,'all data'!$B:$B,0))</f>
        <v>195</v>
      </c>
      <c r="K1492">
        <f>INDEX('all data'!N:N,MATCH('testing dec_feb without vag emp'!$A1492,'all data'!$B:$B,0))</f>
        <v>0</v>
      </c>
      <c r="L1492">
        <f>INDEX('all data'!O:O,MATCH('testing dec_feb without vag emp'!$A1492,'all data'!$B:$B,0))</f>
        <v>1215</v>
      </c>
      <c r="M1492">
        <v>995</v>
      </c>
      <c r="N1492">
        <f>INDEX('lf csv'!BL:BL,MATCH('testing dec_feb without vag emp'!$A1492,'lf csv'!$A:$A,0))</f>
        <v>11.366666666666671</v>
      </c>
      <c r="O1492">
        <f t="shared" si="1885"/>
        <v>0</v>
      </c>
      <c r="P1492">
        <f>INDEX('in out'!X:X,MATCH('testing dec_feb without vag emp'!$A1492,'in out'!$B:$B,0))</f>
        <v>8.0000000000000002E-3</v>
      </c>
      <c r="Q1492">
        <f>INDEX('in out'!AF:AF,MATCH('testing dec_feb without vag emp'!$A1492,'in out'!$B:$B,0))</f>
        <v>8.0000000000000002E-3</v>
      </c>
      <c r="R1492">
        <f t="shared" si="1847"/>
        <v>0</v>
      </c>
      <c r="S1492">
        <f t="shared" si="1834"/>
        <v>0</v>
      </c>
      <c r="T1492">
        <f t="shared" si="1848"/>
        <v>0</v>
      </c>
      <c r="U1492">
        <f t="shared" si="1849"/>
        <v>0</v>
      </c>
      <c r="V1492">
        <f t="shared" si="1850"/>
        <v>0</v>
      </c>
      <c r="W1492">
        <f t="shared" si="1851"/>
        <v>0</v>
      </c>
      <c r="X1492">
        <f>INDEX('lf csv'!AJ:AJ,MATCH('testing dec_feb without vag emp'!$A1492,'lf csv'!$A:$A,0))</f>
        <v>18.399999999999999</v>
      </c>
      <c r="Y1492">
        <f t="shared" si="1852"/>
        <v>0</v>
      </c>
      <c r="Z1492">
        <f t="shared" si="1886"/>
        <v>0</v>
      </c>
      <c r="AA1492">
        <f t="shared" ref="AA1492:AA1493" si="1909">100*(E1492-0.05)/0.004/33</f>
        <v>10.606060606060604</v>
      </c>
      <c r="AB1492">
        <f t="shared" si="1904"/>
        <v>133.33333333333334</v>
      </c>
      <c r="AC1492">
        <f t="shared" ref="AC1492:AC1493" si="1910">100*(F1492-0.007)/0.004/3-AA1492</f>
        <v>122.72727272727273</v>
      </c>
      <c r="AD1492">
        <f t="shared" ref="AD1492:AD1493" si="1911">ABS(AF1492-AC1492)</f>
        <v>13.572727272727278</v>
      </c>
      <c r="AE1492">
        <f t="shared" ref="AE1492:AE1493" si="1912">IF(AB1492&lt;=50,1,0)</f>
        <v>0</v>
      </c>
      <c r="AF1492" s="8">
        <v>136.30000000000001</v>
      </c>
      <c r="AG1492">
        <v>129.24407521052601</v>
      </c>
      <c r="AH1492">
        <f t="shared" si="1853"/>
        <v>7.0559247894740054</v>
      </c>
      <c r="AI1492">
        <f t="shared" si="1854"/>
        <v>5.1767606672589908E-2</v>
      </c>
      <c r="AJ1492">
        <f t="shared" si="1855"/>
        <v>1</v>
      </c>
      <c r="AK1492">
        <f t="shared" si="1856"/>
        <v>1</v>
      </c>
      <c r="AL1492">
        <v>129.24407521052629</v>
      </c>
      <c r="AM1492">
        <f t="shared" si="1857"/>
        <v>7.0559247894737211</v>
      </c>
      <c r="AN1492">
        <f t="shared" si="1858"/>
        <v>5.1767606672587826E-2</v>
      </c>
      <c r="AO1492">
        <f t="shared" si="1859"/>
        <v>1</v>
      </c>
      <c r="AP1492">
        <f t="shared" si="1860"/>
        <v>1</v>
      </c>
      <c r="AQ1492">
        <v>156.82713573157889</v>
      </c>
      <c r="AR1492">
        <f t="shared" si="1861"/>
        <v>20.52713573157888</v>
      </c>
      <c r="AS1492">
        <f t="shared" si="1862"/>
        <v>0.150602609916206</v>
      </c>
      <c r="AT1492">
        <f t="shared" si="1863"/>
        <v>1</v>
      </c>
      <c r="AU1492">
        <f t="shared" si="1864"/>
        <v>1</v>
      </c>
      <c r="AV1492">
        <v>156.82713573157889</v>
      </c>
      <c r="AW1492">
        <f t="shared" si="1865"/>
        <v>20.52713573157888</v>
      </c>
      <c r="AX1492">
        <f t="shared" si="1866"/>
        <v>0.150602609916206</v>
      </c>
      <c r="AY1492">
        <f t="shared" si="1867"/>
        <v>1</v>
      </c>
      <c r="AZ1492">
        <f t="shared" si="1868"/>
        <v>1</v>
      </c>
      <c r="BA1492">
        <f t="shared" si="1892"/>
        <v>129.24407521052629</v>
      </c>
      <c r="BB1492">
        <f t="shared" si="1869"/>
        <v>7.0559247894737211</v>
      </c>
      <c r="BC1492">
        <f t="shared" si="1870"/>
        <v>5.1767606672587826E-2</v>
      </c>
      <c r="BD1492">
        <f t="shared" si="1871"/>
        <v>1</v>
      </c>
      <c r="BE1492">
        <f t="shared" si="1872"/>
        <v>1</v>
      </c>
      <c r="BF1492">
        <f t="shared" si="1893"/>
        <v>0</v>
      </c>
      <c r="BG1492">
        <f t="shared" si="1894"/>
        <v>0</v>
      </c>
      <c r="BH1492" s="43">
        <f t="shared" si="1895"/>
        <v>129.24407521052629</v>
      </c>
      <c r="BI1492" s="11">
        <f t="shared" si="1873"/>
        <v>7.0559247894737211</v>
      </c>
      <c r="BJ1492" s="11">
        <f t="shared" si="1874"/>
        <v>5.1767606672587826E-2</v>
      </c>
      <c r="BK1492" s="11">
        <f t="shared" si="1875"/>
        <v>1</v>
      </c>
      <c r="BL1492" s="45">
        <f t="shared" si="1876"/>
        <v>1</v>
      </c>
      <c r="BM1492">
        <f>INDEX(Sheet1!B:B,MATCH('testing dec_feb without vag emp'!A1492,Sheet1!A:A,0))</f>
        <v>21205339</v>
      </c>
      <c r="BN1492" t="str">
        <f>INDEX('lf csv'!D:D,MATCH('testing dec_feb without vag emp'!BM1492,'lf csv'!A:A,0))</f>
        <v>JDT00550DN</v>
      </c>
      <c r="BO1492">
        <f>INDEX(grade_constraints!H:H,MATCH('testing dec_feb without vag emp'!BN1492,grade_constraints!B:B,0))</f>
        <v>0.2</v>
      </c>
      <c r="BP1492">
        <f t="shared" si="1896"/>
        <v>1</v>
      </c>
      <c r="BQ1492">
        <f t="shared" si="1897"/>
        <v>2</v>
      </c>
      <c r="BR1492">
        <f t="shared" si="1898"/>
        <v>131.24407521052629</v>
      </c>
      <c r="BS1492">
        <f t="shared" si="1877"/>
        <v>5.0559247894737211</v>
      </c>
      <c r="BT1492">
        <f t="shared" si="1878"/>
        <v>3.709409236591138E-2</v>
      </c>
      <c r="BU1492">
        <f t="shared" si="1879"/>
        <v>1</v>
      </c>
      <c r="BV1492">
        <f t="shared" si="1880"/>
        <v>1</v>
      </c>
      <c r="BW1492">
        <f t="shared" si="1899"/>
        <v>1</v>
      </c>
      <c r="BX1492">
        <f t="shared" si="1900"/>
        <v>0</v>
      </c>
      <c r="BY1492">
        <f t="shared" si="1901"/>
        <v>0</v>
      </c>
      <c r="BZ1492">
        <f t="shared" si="1902"/>
        <v>0</v>
      </c>
      <c r="CA1492">
        <f t="shared" si="1903"/>
        <v>131.24407521052629</v>
      </c>
      <c r="CB1492">
        <f t="shared" si="1881"/>
        <v>5.0559247894737211</v>
      </c>
      <c r="CC1492">
        <f t="shared" si="1882"/>
        <v>3.709409236591138E-2</v>
      </c>
      <c r="CD1492">
        <f t="shared" si="1883"/>
        <v>1</v>
      </c>
      <c r="CE1492">
        <f t="shared" si="1884"/>
        <v>1</v>
      </c>
    </row>
    <row r="1493" spans="1:83">
      <c r="A1493">
        <v>21405512</v>
      </c>
      <c r="B1493">
        <v>0</v>
      </c>
      <c r="C1493" t="s">
        <v>90</v>
      </c>
      <c r="D1493" t="s">
        <v>109</v>
      </c>
      <c r="E1493">
        <v>7.4999999999999997E-2</v>
      </c>
      <c r="F1493">
        <v>2.5999999999999999E-2</v>
      </c>
      <c r="G1493">
        <v>12</v>
      </c>
      <c r="H1493">
        <f>INDEX('all data'!K:K,MATCH('testing dec_feb without vag emp'!$A1493,'all data'!$B:$B,0))</f>
        <v>1531</v>
      </c>
      <c r="I1493">
        <f>INDEX('all data'!L:L,MATCH('testing dec_feb without vag emp'!$A1493,'all data'!$B:$B,0))</f>
        <v>22</v>
      </c>
      <c r="J1493">
        <f>INDEX('all data'!M:M,MATCH('testing dec_feb without vag emp'!$A1493,'all data'!$B:$B,0))</f>
        <v>192</v>
      </c>
      <c r="K1493">
        <f>INDEX('all data'!N:N,MATCH('testing dec_feb without vag emp'!$A1493,'all data'!$B:$B,0))</f>
        <v>0</v>
      </c>
      <c r="L1493">
        <f>INDEX('all data'!O:O,MATCH('testing dec_feb without vag emp'!$A1493,'all data'!$B:$B,0))</f>
        <v>0</v>
      </c>
      <c r="M1493">
        <v>957</v>
      </c>
      <c r="N1493">
        <f>INDEX('lf csv'!BL:BL,MATCH('testing dec_feb without vag emp'!$A1493,'lf csv'!$A:$A,0))</f>
        <v>29.633333333333383</v>
      </c>
      <c r="O1493">
        <f t="shared" si="1885"/>
        <v>1</v>
      </c>
      <c r="P1493">
        <f>INDEX('in out'!X:X,MATCH('testing dec_feb without vag emp'!$A1493,'in out'!$B:$B,0))</f>
        <v>8.9999999999999993E-3</v>
      </c>
      <c r="Q1493">
        <f>INDEX('in out'!AF:AF,MATCH('testing dec_feb without vag emp'!$A1493,'in out'!$B:$B,0))</f>
        <v>8.9999999999999993E-3</v>
      </c>
      <c r="R1493">
        <f t="shared" si="1847"/>
        <v>0</v>
      </c>
      <c r="S1493">
        <f t="shared" si="1834"/>
        <v>0</v>
      </c>
      <c r="T1493">
        <f t="shared" si="1848"/>
        <v>0</v>
      </c>
      <c r="U1493">
        <f t="shared" si="1849"/>
        <v>0</v>
      </c>
      <c r="V1493">
        <f t="shared" si="1850"/>
        <v>0</v>
      </c>
      <c r="W1493">
        <f t="shared" si="1851"/>
        <v>0</v>
      </c>
      <c r="X1493">
        <f>INDEX('lf csv'!AJ:AJ,MATCH('testing dec_feb without vag emp'!$A1493,'lf csv'!$A:$A,0))</f>
        <v>26.6</v>
      </c>
      <c r="Y1493">
        <f t="shared" si="1852"/>
        <v>0</v>
      </c>
      <c r="Z1493">
        <f t="shared" si="1886"/>
        <v>0</v>
      </c>
      <c r="AA1493">
        <f t="shared" si="1909"/>
        <v>18.939393939393938</v>
      </c>
      <c r="AB1493">
        <f t="shared" si="1904"/>
        <v>158.33333333333331</v>
      </c>
      <c r="AC1493">
        <f t="shared" si="1910"/>
        <v>139.39393939393938</v>
      </c>
      <c r="AD1493">
        <f t="shared" si="1911"/>
        <v>7.1060606060606233</v>
      </c>
      <c r="AE1493">
        <f t="shared" si="1912"/>
        <v>0</v>
      </c>
      <c r="AF1493" s="8">
        <v>146.5</v>
      </c>
      <c r="AG1493">
        <v>178.62352060000001</v>
      </c>
      <c r="AH1493">
        <f t="shared" si="1853"/>
        <v>32.123520600000006</v>
      </c>
      <c r="AI1493">
        <f t="shared" si="1854"/>
        <v>0.21927317815699662</v>
      </c>
      <c r="AJ1493">
        <f t="shared" si="1855"/>
        <v>1</v>
      </c>
      <c r="AK1493">
        <f t="shared" si="1856"/>
        <v>1</v>
      </c>
      <c r="AL1493">
        <v>187.07412059999999</v>
      </c>
      <c r="AM1493">
        <f t="shared" si="1857"/>
        <v>40.574120599999986</v>
      </c>
      <c r="AN1493">
        <f t="shared" si="1858"/>
        <v>0.27695645460750845</v>
      </c>
      <c r="AO1493">
        <f t="shared" si="1859"/>
        <v>1</v>
      </c>
      <c r="AP1493">
        <f t="shared" si="1860"/>
        <v>0</v>
      </c>
      <c r="AQ1493">
        <v>20.513314400000009</v>
      </c>
      <c r="AR1493">
        <f t="shared" si="1861"/>
        <v>125.98668559999999</v>
      </c>
      <c r="AS1493">
        <f t="shared" si="1862"/>
        <v>0.85997737610921487</v>
      </c>
      <c r="AT1493">
        <f t="shared" si="1863"/>
        <v>0</v>
      </c>
      <c r="AU1493">
        <f t="shared" si="1864"/>
        <v>0</v>
      </c>
      <c r="AV1493">
        <v>20.513314400000009</v>
      </c>
      <c r="AW1493">
        <f t="shared" si="1865"/>
        <v>125.98668559999999</v>
      </c>
      <c r="AX1493">
        <f t="shared" si="1866"/>
        <v>0.85997737610921487</v>
      </c>
      <c r="AY1493">
        <f t="shared" si="1867"/>
        <v>0</v>
      </c>
      <c r="AZ1493">
        <f t="shared" si="1868"/>
        <v>0</v>
      </c>
      <c r="BA1493">
        <f t="shared" si="1892"/>
        <v>187.07412059999999</v>
      </c>
      <c r="BB1493">
        <f t="shared" si="1869"/>
        <v>40.574120599999986</v>
      </c>
      <c r="BC1493">
        <f t="shared" si="1870"/>
        <v>0.27695645460750845</v>
      </c>
      <c r="BD1493">
        <f t="shared" si="1871"/>
        <v>1</v>
      </c>
      <c r="BE1493">
        <f t="shared" si="1872"/>
        <v>0</v>
      </c>
      <c r="BF1493">
        <f t="shared" si="1893"/>
        <v>0</v>
      </c>
      <c r="BG1493">
        <f t="shared" si="1894"/>
        <v>-35</v>
      </c>
      <c r="BH1493" s="43">
        <f t="shared" si="1895"/>
        <v>152.07412059999999</v>
      </c>
      <c r="BI1493" s="11">
        <f t="shared" si="1873"/>
        <v>5.5741205999999863</v>
      </c>
      <c r="BJ1493" s="11">
        <f t="shared" si="1874"/>
        <v>3.80486047781569E-2</v>
      </c>
      <c r="BK1493" s="11">
        <f t="shared" si="1875"/>
        <v>1</v>
      </c>
      <c r="BL1493" s="45">
        <f t="shared" si="1876"/>
        <v>1</v>
      </c>
      <c r="BM1493">
        <f>INDEX(Sheet1!B:B,MATCH('testing dec_feb without vag emp'!A1493,Sheet1!A:A,0))</f>
        <v>0</v>
      </c>
      <c r="BN1493" t="e">
        <f>INDEX('lf csv'!D:D,MATCH('testing dec_feb without vag emp'!BM1493,'lf csv'!A:A,0))</f>
        <v>#N/A</v>
      </c>
      <c r="BO1493" t="e">
        <f>INDEX(grade_constraints!H:H,MATCH('testing dec_feb without vag emp'!BN1493,grade_constraints!B:B,0))</f>
        <v>#N/A</v>
      </c>
      <c r="BP1493">
        <f t="shared" si="1896"/>
        <v>0</v>
      </c>
      <c r="BQ1493">
        <f t="shared" si="1897"/>
        <v>0</v>
      </c>
      <c r="BR1493">
        <f t="shared" si="1898"/>
        <v>152.07412059999999</v>
      </c>
      <c r="BS1493">
        <f t="shared" si="1877"/>
        <v>5.5741205999999863</v>
      </c>
      <c r="BT1493">
        <f t="shared" si="1878"/>
        <v>3.80486047781569E-2</v>
      </c>
      <c r="BU1493">
        <f t="shared" si="1879"/>
        <v>1</v>
      </c>
      <c r="BV1493">
        <f t="shared" si="1880"/>
        <v>1</v>
      </c>
      <c r="BW1493">
        <f t="shared" si="1899"/>
        <v>1</v>
      </c>
      <c r="BX1493">
        <f t="shared" si="1900"/>
        <v>0</v>
      </c>
      <c r="BY1493">
        <f t="shared" si="1901"/>
        <v>0</v>
      </c>
      <c r="BZ1493">
        <f t="shared" si="1902"/>
        <v>0</v>
      </c>
      <c r="CA1493">
        <f t="shared" si="1903"/>
        <v>152.07412059999999</v>
      </c>
      <c r="CB1493">
        <f t="shared" si="1881"/>
        <v>5.5741205999999863</v>
      </c>
      <c r="CC1493">
        <f t="shared" si="1882"/>
        <v>3.80486047781569E-2</v>
      </c>
      <c r="CD1493">
        <f t="shared" si="1883"/>
        <v>1</v>
      </c>
      <c r="CE1493">
        <f t="shared" si="1884"/>
        <v>1</v>
      </c>
    </row>
    <row r="1494" spans="1:83">
      <c r="A1494">
        <v>21305576</v>
      </c>
      <c r="B1494">
        <v>3</v>
      </c>
      <c r="C1494" t="s">
        <v>90</v>
      </c>
      <c r="D1494" t="s">
        <v>109</v>
      </c>
      <c r="E1494">
        <v>5.2999999999999999E-2</v>
      </c>
      <c r="F1494">
        <v>0.05</v>
      </c>
      <c r="G1494">
        <v>12</v>
      </c>
      <c r="H1494">
        <f>INDEX('all data'!K:K,MATCH('testing dec_feb without vag emp'!$A1494,'all data'!$B:$B,0))</f>
        <v>1560</v>
      </c>
      <c r="I1494">
        <f>INDEX('all data'!L:L,MATCH('testing dec_feb without vag emp'!$A1494,'all data'!$B:$B,0))</f>
        <v>22</v>
      </c>
      <c r="J1494">
        <f>INDEX('all data'!M:M,MATCH('testing dec_feb without vag emp'!$A1494,'all data'!$B:$B,0))</f>
        <v>188</v>
      </c>
      <c r="K1494">
        <f>INDEX('all data'!N:N,MATCH('testing dec_feb without vag emp'!$A1494,'all data'!$B:$B,0))</f>
        <v>92.13</v>
      </c>
      <c r="L1494">
        <f>INDEX('all data'!O:O,MATCH('testing dec_feb without vag emp'!$A1494,'all data'!$B:$B,0))</f>
        <v>1306</v>
      </c>
      <c r="M1494">
        <v>953</v>
      </c>
      <c r="N1494">
        <f>INDEX('lf csv'!BL:BL,MATCH('testing dec_feb without vag emp'!$A1494,'lf csv'!$A:$A,0))</f>
        <v>3.8666666666667382</v>
      </c>
      <c r="O1494">
        <f t="shared" si="1885"/>
        <v>0</v>
      </c>
      <c r="P1494">
        <f>INDEX('in out'!X:X,MATCH('testing dec_feb without vag emp'!$A1494,'in out'!$B:$B,0))</f>
        <v>1.0999999999999999E-2</v>
      </c>
      <c r="Q1494">
        <f>INDEX('in out'!AF:AF,MATCH('testing dec_feb without vag emp'!$A1494,'in out'!$B:$B,0))</f>
        <v>1.2E-2</v>
      </c>
      <c r="R1494">
        <f t="shared" si="1847"/>
        <v>1.0000000000000009E-3</v>
      </c>
      <c r="S1494">
        <f t="shared" ref="S1494:S1502" si="1913">IF(R1494&gt;0.003,1,0)</f>
        <v>0</v>
      </c>
      <c r="T1494">
        <f t="shared" si="1848"/>
        <v>0</v>
      </c>
      <c r="U1494">
        <f t="shared" si="1849"/>
        <v>0</v>
      </c>
      <c r="V1494">
        <f t="shared" si="1850"/>
        <v>0</v>
      </c>
      <c r="W1494">
        <f t="shared" si="1851"/>
        <v>0</v>
      </c>
      <c r="X1494">
        <f>INDEX('lf csv'!AJ:AJ,MATCH('testing dec_feb without vag emp'!$A1494,'lf csv'!$A:$A,0))</f>
        <v>23.7</v>
      </c>
      <c r="Y1494">
        <f t="shared" si="1852"/>
        <v>0</v>
      </c>
      <c r="Z1494">
        <f t="shared" si="1886"/>
        <v>0</v>
      </c>
      <c r="AB1494">
        <f t="shared" si="1904"/>
        <v>358.33333333333343</v>
      </c>
      <c r="AF1494" s="8">
        <v>389.1</v>
      </c>
      <c r="AG1494">
        <v>279.56736280000001</v>
      </c>
      <c r="AH1494">
        <f t="shared" si="1853"/>
        <v>109.53263720000001</v>
      </c>
      <c r="AI1494">
        <f t="shared" si="1854"/>
        <v>0.28150253713698281</v>
      </c>
      <c r="AJ1494">
        <f t="shared" si="1855"/>
        <v>0</v>
      </c>
      <c r="AK1494">
        <f t="shared" si="1856"/>
        <v>0</v>
      </c>
      <c r="AL1494">
        <v>279.56736280000001</v>
      </c>
      <c r="AM1494">
        <f t="shared" si="1857"/>
        <v>109.53263720000001</v>
      </c>
      <c r="AN1494">
        <f t="shared" si="1858"/>
        <v>0.28150253713698281</v>
      </c>
      <c r="AO1494">
        <f t="shared" si="1859"/>
        <v>0</v>
      </c>
      <c r="AP1494">
        <f t="shared" si="1860"/>
        <v>0</v>
      </c>
      <c r="AQ1494">
        <v>319.25757370000002</v>
      </c>
      <c r="AR1494">
        <f t="shared" si="1861"/>
        <v>69.8424263</v>
      </c>
      <c r="AS1494">
        <f t="shared" si="1862"/>
        <v>0.17949736905679772</v>
      </c>
      <c r="AT1494">
        <f t="shared" si="1863"/>
        <v>0</v>
      </c>
      <c r="AU1494">
        <f t="shared" si="1864"/>
        <v>0</v>
      </c>
      <c r="AV1494">
        <v>319.25757370000002</v>
      </c>
      <c r="AW1494">
        <f t="shared" si="1865"/>
        <v>69.8424263</v>
      </c>
      <c r="AX1494">
        <f t="shared" si="1866"/>
        <v>0.17949736905679772</v>
      </c>
      <c r="AY1494">
        <f t="shared" si="1867"/>
        <v>0</v>
      </c>
      <c r="AZ1494">
        <f t="shared" si="1868"/>
        <v>0</v>
      </c>
      <c r="BA1494">
        <f t="shared" si="1892"/>
        <v>279.56736280000001</v>
      </c>
      <c r="BB1494">
        <f t="shared" si="1869"/>
        <v>109.53263720000001</v>
      </c>
      <c r="BC1494">
        <f t="shared" si="1870"/>
        <v>0.28150253713698281</v>
      </c>
      <c r="BD1494">
        <f t="shared" si="1871"/>
        <v>0</v>
      </c>
      <c r="BE1494">
        <f t="shared" si="1872"/>
        <v>0</v>
      </c>
      <c r="BF1494">
        <f t="shared" si="1893"/>
        <v>0</v>
      </c>
      <c r="BG1494">
        <f t="shared" si="1894"/>
        <v>0</v>
      </c>
      <c r="BH1494" s="43">
        <f t="shared" si="1895"/>
        <v>279.56736280000001</v>
      </c>
      <c r="BI1494" s="11">
        <f t="shared" si="1873"/>
        <v>109.53263720000001</v>
      </c>
      <c r="BJ1494" s="11">
        <f t="shared" si="1874"/>
        <v>0.28150253713698281</v>
      </c>
      <c r="BK1494" s="11">
        <f t="shared" si="1875"/>
        <v>0</v>
      </c>
      <c r="BL1494" s="45">
        <f t="shared" si="1876"/>
        <v>0</v>
      </c>
      <c r="BM1494">
        <f>INDEX(Sheet1!B:B,MATCH('testing dec_feb without vag emp'!A1494,Sheet1!A:A,0))</f>
        <v>21205297</v>
      </c>
      <c r="BN1494" t="str">
        <f>INDEX('lf csv'!D:D,MATCH('testing dec_feb without vag emp'!BM1494,'lf csv'!A:A,0))</f>
        <v>JDTL0550DN</v>
      </c>
      <c r="BO1494">
        <f>INDEX(grade_constraints!H:H,MATCH('testing dec_feb without vag emp'!BN1494,grade_constraints!B:B,0))</f>
        <v>0.15</v>
      </c>
      <c r="BP1494">
        <f t="shared" si="1896"/>
        <v>1</v>
      </c>
      <c r="BQ1494">
        <f t="shared" si="1897"/>
        <v>2</v>
      </c>
      <c r="BR1494">
        <f t="shared" si="1898"/>
        <v>281.56736280000001</v>
      </c>
      <c r="BS1494">
        <f t="shared" si="1877"/>
        <v>107.53263720000001</v>
      </c>
      <c r="BT1494">
        <f t="shared" si="1878"/>
        <v>0.27636247031611411</v>
      </c>
      <c r="BU1494">
        <f t="shared" si="1879"/>
        <v>0</v>
      </c>
      <c r="BV1494">
        <f t="shared" si="1880"/>
        <v>0</v>
      </c>
      <c r="BW1494">
        <f t="shared" si="1899"/>
        <v>1</v>
      </c>
      <c r="BX1494">
        <f t="shared" si="1900"/>
        <v>0</v>
      </c>
      <c r="BY1494">
        <f t="shared" si="1901"/>
        <v>0</v>
      </c>
      <c r="BZ1494">
        <f t="shared" si="1902"/>
        <v>0</v>
      </c>
      <c r="CA1494">
        <f t="shared" si="1903"/>
        <v>281.56736280000001</v>
      </c>
      <c r="CB1494">
        <f t="shared" si="1881"/>
        <v>107.53263720000001</v>
      </c>
      <c r="CC1494">
        <f t="shared" si="1882"/>
        <v>0.27636247031611411</v>
      </c>
      <c r="CD1494">
        <f t="shared" si="1883"/>
        <v>0</v>
      </c>
      <c r="CE1494">
        <f t="shared" si="1884"/>
        <v>0</v>
      </c>
    </row>
    <row r="1495" spans="1:83">
      <c r="A1495">
        <v>21105421</v>
      </c>
      <c r="B1495">
        <v>1</v>
      </c>
      <c r="C1495" t="s">
        <v>90</v>
      </c>
      <c r="D1495" t="s">
        <v>109</v>
      </c>
      <c r="E1495">
        <v>5.5E-2</v>
      </c>
      <c r="F1495">
        <v>1.2E-2</v>
      </c>
      <c r="G1495">
        <v>12</v>
      </c>
      <c r="H1495">
        <f>INDEX('all data'!K:K,MATCH('testing dec_feb without vag emp'!$A1495,'all data'!$B:$B,0))</f>
        <v>1557</v>
      </c>
      <c r="I1495">
        <f>INDEX('all data'!L:L,MATCH('testing dec_feb without vag emp'!$A1495,'all data'!$B:$B,0))</f>
        <v>20.84210526315789</v>
      </c>
      <c r="J1495">
        <f>INDEX('all data'!M:M,MATCH('testing dec_feb without vag emp'!$A1495,'all data'!$B:$B,0))</f>
        <v>181</v>
      </c>
      <c r="K1495">
        <f>INDEX('all data'!N:N,MATCH('testing dec_feb without vag emp'!$A1495,'all data'!$B:$B,0))</f>
        <v>22.07</v>
      </c>
      <c r="L1495">
        <f>INDEX('all data'!O:O,MATCH('testing dec_feb without vag emp'!$A1495,'all data'!$B:$B,0))</f>
        <v>1685</v>
      </c>
      <c r="M1495">
        <v>801</v>
      </c>
      <c r="N1495">
        <f>INDEX('lf csv'!BL:BL,MATCH('testing dec_feb without vag emp'!$A1495,'lf csv'!$A:$A,0))</f>
        <v>28.933333333333433</v>
      </c>
      <c r="O1495">
        <f t="shared" si="1885"/>
        <v>1</v>
      </c>
      <c r="P1495">
        <f>INDEX('in out'!X:X,MATCH('testing dec_feb without vag emp'!$A1495,'in out'!$B:$B,0))</f>
        <v>1.2E-2</v>
      </c>
      <c r="Q1495">
        <f>INDEX('in out'!AF:AF,MATCH('testing dec_feb without vag emp'!$A1495,'in out'!$B:$B,0))</f>
        <v>1.2E-2</v>
      </c>
      <c r="R1495">
        <f t="shared" si="1847"/>
        <v>0</v>
      </c>
      <c r="S1495">
        <f t="shared" si="1913"/>
        <v>0</v>
      </c>
      <c r="T1495">
        <f t="shared" si="1848"/>
        <v>0</v>
      </c>
      <c r="U1495">
        <f t="shared" si="1849"/>
        <v>0</v>
      </c>
      <c r="V1495">
        <f t="shared" si="1850"/>
        <v>0</v>
      </c>
      <c r="W1495">
        <f t="shared" si="1851"/>
        <v>0</v>
      </c>
      <c r="X1495">
        <f>INDEX('lf csv'!AJ:AJ,MATCH('testing dec_feb without vag emp'!$A1495,'lf csv'!$A:$A,0))</f>
        <v>27.9</v>
      </c>
      <c r="Y1495">
        <f t="shared" si="1852"/>
        <v>0</v>
      </c>
      <c r="Z1495">
        <f t="shared" si="1886"/>
        <v>0</v>
      </c>
      <c r="AB1495">
        <f t="shared" si="1904"/>
        <v>41.666666666666664</v>
      </c>
      <c r="AF1495" s="8">
        <v>236</v>
      </c>
      <c r="AG1495">
        <v>173.1836108</v>
      </c>
      <c r="AH1495">
        <f t="shared" si="1853"/>
        <v>62.816389200000003</v>
      </c>
      <c r="AI1495">
        <f t="shared" si="1854"/>
        <v>0.2661711406779661</v>
      </c>
      <c r="AJ1495">
        <f t="shared" si="1855"/>
        <v>0</v>
      </c>
      <c r="AK1495">
        <f t="shared" si="1856"/>
        <v>0</v>
      </c>
      <c r="AL1495">
        <v>40.449186831578977</v>
      </c>
      <c r="AM1495">
        <f t="shared" si="1857"/>
        <v>195.55081316842103</v>
      </c>
      <c r="AN1495">
        <f t="shared" si="1858"/>
        <v>0.8286051405441569</v>
      </c>
      <c r="AO1495">
        <f t="shared" si="1859"/>
        <v>0</v>
      </c>
      <c r="AP1495">
        <f t="shared" si="1860"/>
        <v>0</v>
      </c>
      <c r="AQ1495">
        <v>179.13476724736839</v>
      </c>
      <c r="AR1495">
        <f t="shared" si="1861"/>
        <v>56.865232752631613</v>
      </c>
      <c r="AS1495">
        <f t="shared" si="1862"/>
        <v>0.24095437607047293</v>
      </c>
      <c r="AT1495">
        <f t="shared" si="1863"/>
        <v>0</v>
      </c>
      <c r="AU1495">
        <f t="shared" si="1864"/>
        <v>0</v>
      </c>
      <c r="AV1495">
        <v>179.13476724736839</v>
      </c>
      <c r="AW1495">
        <f t="shared" si="1865"/>
        <v>56.865232752631613</v>
      </c>
      <c r="AX1495">
        <f t="shared" si="1866"/>
        <v>0.24095437607047293</v>
      </c>
      <c r="AY1495">
        <f t="shared" si="1867"/>
        <v>0</v>
      </c>
      <c r="AZ1495">
        <f t="shared" si="1868"/>
        <v>0</v>
      </c>
      <c r="BA1495">
        <f t="shared" si="1892"/>
        <v>40.449186831578977</v>
      </c>
      <c r="BB1495">
        <f t="shared" si="1869"/>
        <v>195.55081316842103</v>
      </c>
      <c r="BC1495">
        <f t="shared" si="1870"/>
        <v>0.8286051405441569</v>
      </c>
      <c r="BD1495">
        <f t="shared" si="1871"/>
        <v>0</v>
      </c>
      <c r="BE1495">
        <f t="shared" si="1872"/>
        <v>0</v>
      </c>
      <c r="BF1495">
        <f t="shared" si="1893"/>
        <v>0</v>
      </c>
      <c r="BG1495">
        <f t="shared" si="1894"/>
        <v>0</v>
      </c>
      <c r="BH1495" s="43">
        <f t="shared" si="1895"/>
        <v>40.449186831578977</v>
      </c>
      <c r="BI1495" s="11">
        <f t="shared" si="1873"/>
        <v>195.55081316842103</v>
      </c>
      <c r="BJ1495" s="11">
        <f t="shared" si="1874"/>
        <v>0.8286051405441569</v>
      </c>
      <c r="BK1495" s="11">
        <f t="shared" si="1875"/>
        <v>0</v>
      </c>
      <c r="BL1495" s="45">
        <f t="shared" si="1876"/>
        <v>0</v>
      </c>
      <c r="BM1495">
        <f>INDEX(Sheet1!B:B,MATCH('testing dec_feb without vag emp'!A1495,Sheet1!A:A,0))</f>
        <v>21405511</v>
      </c>
      <c r="BN1495" t="str">
        <f>INDEX('lf csv'!D:D,MATCH('testing dec_feb without vag emp'!BM1495,'lf csv'!A:A,0))</f>
        <v>JDTL0550DN</v>
      </c>
      <c r="BO1495">
        <f>INDEX(grade_constraints!H:H,MATCH('testing dec_feb without vag emp'!BN1495,grade_constraints!B:B,0))</f>
        <v>0.15</v>
      </c>
      <c r="BP1495">
        <f t="shared" si="1896"/>
        <v>1</v>
      </c>
      <c r="BQ1495">
        <f t="shared" si="1897"/>
        <v>2</v>
      </c>
      <c r="BR1495">
        <f t="shared" si="1898"/>
        <v>42.449186831578977</v>
      </c>
      <c r="BS1495">
        <f t="shared" si="1877"/>
        <v>193.55081316842103</v>
      </c>
      <c r="BT1495">
        <f t="shared" si="1878"/>
        <v>0.82013056427297049</v>
      </c>
      <c r="BU1495">
        <f t="shared" si="1879"/>
        <v>0</v>
      </c>
      <c r="BV1495">
        <f t="shared" si="1880"/>
        <v>0</v>
      </c>
      <c r="BW1495">
        <f t="shared" si="1899"/>
        <v>1</v>
      </c>
      <c r="BX1495">
        <f t="shared" si="1900"/>
        <v>0</v>
      </c>
      <c r="BY1495">
        <f t="shared" si="1901"/>
        <v>0</v>
      </c>
      <c r="BZ1495">
        <f t="shared" si="1902"/>
        <v>0</v>
      </c>
      <c r="CA1495">
        <f t="shared" si="1903"/>
        <v>42.449186831578977</v>
      </c>
      <c r="CB1495">
        <f t="shared" si="1881"/>
        <v>193.55081316842103</v>
      </c>
      <c r="CC1495">
        <f t="shared" si="1882"/>
        <v>0.82013056427297049</v>
      </c>
      <c r="CD1495">
        <f t="shared" si="1883"/>
        <v>0</v>
      </c>
      <c r="CE1495">
        <f t="shared" si="1884"/>
        <v>0</v>
      </c>
    </row>
    <row r="1496" spans="1:83">
      <c r="A1496">
        <v>21205298</v>
      </c>
      <c r="B1496">
        <v>11</v>
      </c>
      <c r="C1496" t="s">
        <v>90</v>
      </c>
      <c r="D1496" t="s">
        <v>109</v>
      </c>
      <c r="E1496">
        <v>0.04</v>
      </c>
      <c r="F1496">
        <v>3.2000000000000001E-2</v>
      </c>
      <c r="G1496">
        <v>12</v>
      </c>
      <c r="H1496">
        <f>INDEX('all data'!K:K,MATCH('testing dec_feb without vag emp'!$A1496,'all data'!$B:$B,0))</f>
        <v>1537</v>
      </c>
      <c r="I1496">
        <f>INDEX('all data'!L:L,MATCH('testing dec_feb without vag emp'!$A1496,'all data'!$B:$B,0))</f>
        <v>20.84210526315789</v>
      </c>
      <c r="J1496">
        <f>INDEX('all data'!M:M,MATCH('testing dec_feb without vag emp'!$A1496,'all data'!$B:$B,0))</f>
        <v>195</v>
      </c>
      <c r="K1496">
        <f>INDEX('all data'!N:N,MATCH('testing dec_feb without vag emp'!$A1496,'all data'!$B:$B,0))</f>
        <v>52.45</v>
      </c>
      <c r="L1496">
        <f>INDEX('all data'!O:O,MATCH('testing dec_feb without vag emp'!$A1496,'all data'!$B:$B,0))</f>
        <v>760</v>
      </c>
      <c r="M1496">
        <v>948</v>
      </c>
      <c r="N1496">
        <f>INDEX('lf csv'!BL:BL,MATCH('testing dec_feb without vag emp'!$A1496,'lf csv'!$A:$A,0))</f>
        <v>33.700000000000152</v>
      </c>
      <c r="O1496">
        <f t="shared" si="1885"/>
        <v>1</v>
      </c>
      <c r="P1496">
        <f>INDEX('in out'!X:X,MATCH('testing dec_feb without vag emp'!$A1496,'in out'!$B:$B,0))</f>
        <v>1.4E-2</v>
      </c>
      <c r="Q1496">
        <f>INDEX('in out'!AF:AF,MATCH('testing dec_feb without vag emp'!$A1496,'in out'!$B:$B,0))</f>
        <v>1.4E-2</v>
      </c>
      <c r="R1496">
        <f t="shared" si="1847"/>
        <v>0</v>
      </c>
      <c r="S1496">
        <f t="shared" si="1913"/>
        <v>0</v>
      </c>
      <c r="T1496">
        <f t="shared" si="1848"/>
        <v>0</v>
      </c>
      <c r="U1496">
        <f t="shared" si="1849"/>
        <v>0</v>
      </c>
      <c r="V1496">
        <f t="shared" si="1850"/>
        <v>0</v>
      </c>
      <c r="W1496">
        <f t="shared" si="1851"/>
        <v>0</v>
      </c>
      <c r="X1496">
        <f>INDEX('lf csv'!AJ:AJ,MATCH('testing dec_feb without vag emp'!$A1496,'lf csv'!$A:$A,0))</f>
        <v>22.4</v>
      </c>
      <c r="Y1496">
        <f t="shared" si="1852"/>
        <v>0</v>
      </c>
      <c r="Z1496">
        <f t="shared" si="1886"/>
        <v>0</v>
      </c>
      <c r="AB1496">
        <f t="shared" si="1904"/>
        <v>208.33333333333334</v>
      </c>
      <c r="AF1496" s="8">
        <v>307.89999999999998</v>
      </c>
      <c r="AG1496">
        <v>300.06113920000001</v>
      </c>
      <c r="AH1496">
        <f t="shared" si="1853"/>
        <v>7.8388607999999635</v>
      </c>
      <c r="AI1496">
        <f t="shared" si="1854"/>
        <v>2.5459112698928105E-2</v>
      </c>
      <c r="AJ1496">
        <f t="shared" si="1855"/>
        <v>1</v>
      </c>
      <c r="AK1496">
        <f t="shared" si="1856"/>
        <v>1</v>
      </c>
      <c r="AL1496">
        <v>265.74694972631568</v>
      </c>
      <c r="AM1496">
        <f t="shared" si="1857"/>
        <v>42.1530502736843</v>
      </c>
      <c r="AN1496">
        <f t="shared" si="1858"/>
        <v>0.13690500251277787</v>
      </c>
      <c r="AO1496">
        <f t="shared" si="1859"/>
        <v>1</v>
      </c>
      <c r="AP1496">
        <f t="shared" si="1860"/>
        <v>0</v>
      </c>
      <c r="AQ1496">
        <v>264.86874985263148</v>
      </c>
      <c r="AR1496">
        <f t="shared" si="1861"/>
        <v>43.031250147368496</v>
      </c>
      <c r="AS1496">
        <f t="shared" si="1862"/>
        <v>0.13975722685082331</v>
      </c>
      <c r="AT1496">
        <f t="shared" si="1863"/>
        <v>1</v>
      </c>
      <c r="AU1496">
        <f t="shared" si="1864"/>
        <v>0</v>
      </c>
      <c r="AV1496">
        <v>264.86874985263148</v>
      </c>
      <c r="AW1496">
        <f t="shared" si="1865"/>
        <v>43.031250147368496</v>
      </c>
      <c r="AX1496">
        <f t="shared" si="1866"/>
        <v>0.13975722685082331</v>
      </c>
      <c r="AY1496">
        <f t="shared" si="1867"/>
        <v>1</v>
      </c>
      <c r="AZ1496">
        <f t="shared" si="1868"/>
        <v>0</v>
      </c>
      <c r="BA1496">
        <f t="shared" si="1892"/>
        <v>265.74694972631568</v>
      </c>
      <c r="BB1496">
        <f t="shared" si="1869"/>
        <v>42.1530502736843</v>
      </c>
      <c r="BC1496">
        <f t="shared" si="1870"/>
        <v>0.13690500251277787</v>
      </c>
      <c r="BD1496">
        <f t="shared" si="1871"/>
        <v>1</v>
      </c>
      <c r="BE1496">
        <f t="shared" si="1872"/>
        <v>0</v>
      </c>
      <c r="BF1496">
        <f t="shared" si="1893"/>
        <v>0</v>
      </c>
      <c r="BG1496">
        <f t="shared" si="1894"/>
        <v>0</v>
      </c>
      <c r="BH1496" s="43">
        <f t="shared" si="1895"/>
        <v>265.74694972631568</v>
      </c>
      <c r="BI1496" s="11">
        <f t="shared" si="1873"/>
        <v>42.1530502736843</v>
      </c>
      <c r="BJ1496" s="11">
        <f t="shared" si="1874"/>
        <v>0.13690500251277787</v>
      </c>
      <c r="BK1496" s="11">
        <f t="shared" si="1875"/>
        <v>1</v>
      </c>
      <c r="BL1496" s="45">
        <f t="shared" si="1876"/>
        <v>0</v>
      </c>
      <c r="BM1496">
        <f>INDEX(Sheet1!B:B,MATCH('testing dec_feb without vag emp'!A1496,Sheet1!A:A,0))</f>
        <v>21105417</v>
      </c>
      <c r="BN1496" t="str">
        <f>INDEX('lf csv'!D:D,MATCH('testing dec_feb without vag emp'!BM1496,'lf csv'!A:A,0))</f>
        <v>JDTL0550DN</v>
      </c>
      <c r="BO1496">
        <f>INDEX(grade_constraints!H:H,MATCH('testing dec_feb without vag emp'!BN1496,grade_constraints!B:B,0))</f>
        <v>0.15</v>
      </c>
      <c r="BP1496">
        <f t="shared" si="1896"/>
        <v>1</v>
      </c>
      <c r="BQ1496">
        <f t="shared" si="1897"/>
        <v>2</v>
      </c>
      <c r="BR1496">
        <f t="shared" si="1898"/>
        <v>267.74694972631568</v>
      </c>
      <c r="BS1496">
        <f t="shared" si="1877"/>
        <v>40.1530502736843</v>
      </c>
      <c r="BT1496">
        <f t="shared" si="1878"/>
        <v>0.13040938705321306</v>
      </c>
      <c r="BU1496">
        <f t="shared" si="1879"/>
        <v>1</v>
      </c>
      <c r="BV1496">
        <f t="shared" si="1880"/>
        <v>0</v>
      </c>
      <c r="BW1496">
        <f t="shared" si="1899"/>
        <v>1</v>
      </c>
      <c r="BX1496">
        <f t="shared" si="1900"/>
        <v>0</v>
      </c>
      <c r="BY1496">
        <f t="shared" si="1901"/>
        <v>0</v>
      </c>
      <c r="BZ1496">
        <f t="shared" si="1902"/>
        <v>0</v>
      </c>
      <c r="CA1496">
        <f t="shared" si="1903"/>
        <v>267.74694972631568</v>
      </c>
      <c r="CB1496">
        <f t="shared" si="1881"/>
        <v>40.1530502736843</v>
      </c>
      <c r="CC1496">
        <f t="shared" si="1882"/>
        <v>0.13040938705321306</v>
      </c>
      <c r="CD1496">
        <f t="shared" si="1883"/>
        <v>1</v>
      </c>
      <c r="CE1496">
        <f t="shared" si="1884"/>
        <v>0</v>
      </c>
    </row>
    <row r="1497" spans="1:83">
      <c r="A1497">
        <v>21105420</v>
      </c>
      <c r="B1497">
        <v>15</v>
      </c>
      <c r="C1497" t="s">
        <v>90</v>
      </c>
      <c r="D1497" t="s">
        <v>109</v>
      </c>
      <c r="E1497">
        <v>0.06</v>
      </c>
      <c r="F1497">
        <v>2.8000000000000001E-2</v>
      </c>
      <c r="G1497">
        <v>12</v>
      </c>
      <c r="H1497">
        <f>INDEX('all data'!K:K,MATCH('testing dec_feb without vag emp'!$A1497,'all data'!$B:$B,0))</f>
        <v>1570</v>
      </c>
      <c r="I1497">
        <f>INDEX('all data'!L:L,MATCH('testing dec_feb without vag emp'!$A1497,'all data'!$B:$B,0))</f>
        <v>20.84210526315789</v>
      </c>
      <c r="J1497">
        <f>INDEX('all data'!M:M,MATCH('testing dec_feb without vag emp'!$A1497,'all data'!$B:$B,0))</f>
        <v>171</v>
      </c>
      <c r="K1497">
        <f>INDEX('all data'!N:N,MATCH('testing dec_feb without vag emp'!$A1497,'all data'!$B:$B,0))</f>
        <v>104.9</v>
      </c>
      <c r="L1497">
        <f>INDEX('all data'!O:O,MATCH('testing dec_feb without vag emp'!$A1497,'all data'!$B:$B,0))</f>
        <v>1094</v>
      </c>
      <c r="M1497">
        <v>924</v>
      </c>
      <c r="N1497">
        <f>INDEX('lf csv'!BL:BL,MATCH('testing dec_feb without vag emp'!$A1497,'lf csv'!$A:$A,0))</f>
        <v>9.8500000000001009</v>
      </c>
      <c r="O1497">
        <f t="shared" si="1885"/>
        <v>0</v>
      </c>
      <c r="P1497">
        <f>INDEX('in out'!X:X,MATCH('testing dec_feb without vag emp'!$A1497,'in out'!$B:$B,0))</f>
        <v>8.0000000000000002E-3</v>
      </c>
      <c r="Q1497">
        <f>INDEX('in out'!AF:AF,MATCH('testing dec_feb without vag emp'!$A1497,'in out'!$B:$B,0))</f>
        <v>8.9999999999999993E-3</v>
      </c>
      <c r="R1497">
        <f t="shared" si="1847"/>
        <v>9.9999999999999915E-4</v>
      </c>
      <c r="S1497">
        <f t="shared" si="1913"/>
        <v>0</v>
      </c>
      <c r="T1497">
        <f t="shared" si="1848"/>
        <v>0</v>
      </c>
      <c r="U1497">
        <f t="shared" si="1849"/>
        <v>0</v>
      </c>
      <c r="V1497">
        <f t="shared" si="1850"/>
        <v>0</v>
      </c>
      <c r="W1497">
        <f t="shared" si="1851"/>
        <v>0</v>
      </c>
      <c r="X1497">
        <f>INDEX('lf csv'!AJ:AJ,MATCH('testing dec_feb without vag emp'!$A1497,'lf csv'!$A:$A,0))</f>
        <v>18.7</v>
      </c>
      <c r="Y1497">
        <f t="shared" si="1852"/>
        <v>0</v>
      </c>
      <c r="Z1497">
        <f t="shared" si="1886"/>
        <v>0</v>
      </c>
      <c r="AB1497">
        <f t="shared" si="1904"/>
        <v>175</v>
      </c>
      <c r="AF1497" s="8">
        <v>272.2</v>
      </c>
      <c r="AG1497">
        <v>167.62490080000001</v>
      </c>
      <c r="AH1497">
        <f t="shared" si="1853"/>
        <v>104.57509919999998</v>
      </c>
      <c r="AI1497">
        <f t="shared" si="1854"/>
        <v>0.38418478765613517</v>
      </c>
      <c r="AJ1497">
        <f t="shared" si="1855"/>
        <v>0</v>
      </c>
      <c r="AK1497">
        <f t="shared" si="1856"/>
        <v>0</v>
      </c>
      <c r="AL1497">
        <v>148.61215869473679</v>
      </c>
      <c r="AM1497">
        <f t="shared" si="1857"/>
        <v>123.5878413052632</v>
      </c>
      <c r="AN1497">
        <f t="shared" si="1858"/>
        <v>0.45403321566959293</v>
      </c>
      <c r="AO1497">
        <f t="shared" si="1859"/>
        <v>0</v>
      </c>
      <c r="AP1497">
        <f t="shared" si="1860"/>
        <v>0</v>
      </c>
      <c r="AQ1497">
        <v>209.21392383157891</v>
      </c>
      <c r="AR1497">
        <f t="shared" si="1861"/>
        <v>62.986076168421079</v>
      </c>
      <c r="AS1497">
        <f t="shared" si="1862"/>
        <v>0.23139631215437576</v>
      </c>
      <c r="AT1497">
        <f t="shared" si="1863"/>
        <v>0</v>
      </c>
      <c r="AU1497">
        <f t="shared" si="1864"/>
        <v>0</v>
      </c>
      <c r="AV1497">
        <v>209.21392383157891</v>
      </c>
      <c r="AW1497">
        <f t="shared" si="1865"/>
        <v>62.986076168421079</v>
      </c>
      <c r="AX1497">
        <f t="shared" si="1866"/>
        <v>0.23139631215437576</v>
      </c>
      <c r="AY1497">
        <f t="shared" si="1867"/>
        <v>0</v>
      </c>
      <c r="AZ1497">
        <f t="shared" si="1868"/>
        <v>0</v>
      </c>
      <c r="BA1497">
        <f t="shared" si="1892"/>
        <v>148.61215869473679</v>
      </c>
      <c r="BB1497">
        <f t="shared" si="1869"/>
        <v>123.5878413052632</v>
      </c>
      <c r="BC1497">
        <f t="shared" si="1870"/>
        <v>0.45403321566959293</v>
      </c>
      <c r="BD1497">
        <f t="shared" si="1871"/>
        <v>0</v>
      </c>
      <c r="BE1497">
        <f t="shared" si="1872"/>
        <v>0</v>
      </c>
      <c r="BF1497">
        <f t="shared" si="1893"/>
        <v>0</v>
      </c>
      <c r="BG1497">
        <f t="shared" si="1894"/>
        <v>0</v>
      </c>
      <c r="BH1497" s="43">
        <f t="shared" si="1895"/>
        <v>148.61215869473679</v>
      </c>
      <c r="BI1497" s="11">
        <f t="shared" si="1873"/>
        <v>123.5878413052632</v>
      </c>
      <c r="BJ1497" s="11">
        <f t="shared" si="1874"/>
        <v>0.45403321566959293</v>
      </c>
      <c r="BK1497" s="11">
        <f t="shared" si="1875"/>
        <v>0</v>
      </c>
      <c r="BL1497" s="45">
        <f t="shared" si="1876"/>
        <v>0</v>
      </c>
      <c r="BM1497">
        <f>INDEX(Sheet1!B:B,MATCH('testing dec_feb without vag emp'!A1497,Sheet1!A:A,0))</f>
        <v>21405510</v>
      </c>
      <c r="BN1497" t="str">
        <f>INDEX('lf csv'!D:D,MATCH('testing dec_feb without vag emp'!BM1497,'lf csv'!A:A,0))</f>
        <v>JDHTR46TCZ</v>
      </c>
      <c r="BO1497">
        <f>INDEX(grade_constraints!H:H,MATCH('testing dec_feb without vag emp'!BN1497,grade_constraints!B:B,0))</f>
        <v>0</v>
      </c>
      <c r="BP1497">
        <f t="shared" si="1896"/>
        <v>0</v>
      </c>
      <c r="BQ1497">
        <f t="shared" si="1897"/>
        <v>0</v>
      </c>
      <c r="BR1497">
        <f t="shared" si="1898"/>
        <v>148.61215869473679</v>
      </c>
      <c r="BS1497">
        <f t="shared" si="1877"/>
        <v>123.5878413052632</v>
      </c>
      <c r="BT1497">
        <f t="shared" si="1878"/>
        <v>0.45403321566959293</v>
      </c>
      <c r="BU1497">
        <f t="shared" si="1879"/>
        <v>0</v>
      </c>
      <c r="BV1497">
        <f t="shared" si="1880"/>
        <v>0</v>
      </c>
      <c r="BW1497">
        <f t="shared" si="1899"/>
        <v>0</v>
      </c>
      <c r="BX1497">
        <f t="shared" si="1900"/>
        <v>0</v>
      </c>
      <c r="BY1497">
        <f t="shared" si="1901"/>
        <v>0</v>
      </c>
      <c r="BZ1497">
        <f t="shared" si="1902"/>
        <v>0</v>
      </c>
      <c r="CA1497">
        <f t="shared" si="1903"/>
        <v>148.61215869473679</v>
      </c>
      <c r="CB1497">
        <f t="shared" si="1881"/>
        <v>123.5878413052632</v>
      </c>
      <c r="CC1497">
        <f t="shared" si="1882"/>
        <v>0.45403321566959293</v>
      </c>
      <c r="CD1497">
        <f t="shared" si="1883"/>
        <v>0</v>
      </c>
      <c r="CE1497">
        <f t="shared" si="1884"/>
        <v>0</v>
      </c>
    </row>
    <row r="1498" spans="1:83">
      <c r="A1498">
        <v>21105419</v>
      </c>
      <c r="B1498">
        <v>2</v>
      </c>
      <c r="C1498" t="s">
        <v>90</v>
      </c>
      <c r="D1498" t="s">
        <v>109</v>
      </c>
      <c r="E1498">
        <v>0.04</v>
      </c>
      <c r="F1498">
        <v>7.0000000000000001E-3</v>
      </c>
      <c r="G1498">
        <v>12</v>
      </c>
      <c r="H1498">
        <f>INDEX('all data'!K:K,MATCH('testing dec_feb without vag emp'!$A1498,'all data'!$B:$B,0))</f>
        <v>1578</v>
      </c>
      <c r="I1498">
        <f>INDEX('all data'!L:L,MATCH('testing dec_feb without vag emp'!$A1498,'all data'!$B:$B,0))</f>
        <v>20.84210526315789</v>
      </c>
      <c r="J1498">
        <f>INDEX('all data'!M:M,MATCH('testing dec_feb without vag emp'!$A1498,'all data'!$B:$B,0))</f>
        <v>185</v>
      </c>
      <c r="K1498">
        <f>INDEX('all data'!N:N,MATCH('testing dec_feb without vag emp'!$A1498,'all data'!$B:$B,0))</f>
        <v>45.8</v>
      </c>
      <c r="L1498">
        <f>INDEX('all data'!O:O,MATCH('testing dec_feb without vag emp'!$A1498,'all data'!$B:$B,0))</f>
        <v>3530</v>
      </c>
      <c r="M1498">
        <v>1167</v>
      </c>
      <c r="N1498">
        <f>INDEX('lf csv'!BL:BL,MATCH('testing dec_feb without vag emp'!$A1498,'lf csv'!$A:$A,0))</f>
        <v>38.549999999999955</v>
      </c>
      <c r="O1498">
        <f t="shared" si="1885"/>
        <v>1</v>
      </c>
      <c r="P1498">
        <f>INDEX('in out'!X:X,MATCH('testing dec_feb without vag emp'!$A1498,'in out'!$B:$B,0))</f>
        <v>8.9999999999999993E-3</v>
      </c>
      <c r="Q1498">
        <f>INDEX('in out'!AF:AF,MATCH('testing dec_feb without vag emp'!$A1498,'in out'!$B:$B,0))</f>
        <v>1.2E-2</v>
      </c>
      <c r="R1498">
        <f t="shared" si="1847"/>
        <v>3.0000000000000009E-3</v>
      </c>
      <c r="S1498">
        <f t="shared" si="1913"/>
        <v>0</v>
      </c>
      <c r="T1498">
        <f t="shared" si="1848"/>
        <v>0</v>
      </c>
      <c r="U1498">
        <f t="shared" si="1849"/>
        <v>1</v>
      </c>
      <c r="V1498">
        <f t="shared" si="1850"/>
        <v>0</v>
      </c>
      <c r="W1498">
        <f t="shared" si="1851"/>
        <v>0</v>
      </c>
      <c r="X1498">
        <f>INDEX('lf csv'!AJ:AJ,MATCH('testing dec_feb without vag emp'!$A1498,'lf csv'!$A:$A,0))</f>
        <v>20.9</v>
      </c>
      <c r="Y1498">
        <f t="shared" si="1852"/>
        <v>0</v>
      </c>
      <c r="Z1498">
        <f t="shared" si="1886"/>
        <v>1</v>
      </c>
      <c r="AB1498">
        <f t="shared" si="1904"/>
        <v>0</v>
      </c>
      <c r="AF1498" s="8">
        <v>330</v>
      </c>
      <c r="AG1498">
        <v>224.06873212631601</v>
      </c>
      <c r="AH1498">
        <f t="shared" si="1853"/>
        <v>105.93126787368399</v>
      </c>
      <c r="AI1498">
        <f t="shared" si="1854"/>
        <v>0.32100384204146665</v>
      </c>
      <c r="AJ1498">
        <f t="shared" si="1855"/>
        <v>0</v>
      </c>
      <c r="AK1498">
        <f t="shared" si="1856"/>
        <v>0</v>
      </c>
      <c r="AL1498">
        <v>0</v>
      </c>
      <c r="AM1498">
        <f t="shared" si="1857"/>
        <v>330</v>
      </c>
      <c r="AN1498">
        <f t="shared" si="1858"/>
        <v>1</v>
      </c>
      <c r="AO1498">
        <f t="shared" si="1859"/>
        <v>0</v>
      </c>
      <c r="AP1498">
        <f t="shared" si="1860"/>
        <v>0</v>
      </c>
      <c r="AQ1498">
        <v>202.20620086842101</v>
      </c>
      <c r="AR1498">
        <f t="shared" si="1861"/>
        <v>127.79379913157899</v>
      </c>
      <c r="AS1498">
        <f t="shared" si="1862"/>
        <v>0.38725393676236058</v>
      </c>
      <c r="AT1498">
        <f t="shared" si="1863"/>
        <v>0</v>
      </c>
      <c r="AU1498">
        <f t="shared" si="1864"/>
        <v>0</v>
      </c>
      <c r="AV1498">
        <v>202.20620086842101</v>
      </c>
      <c r="AW1498">
        <f t="shared" si="1865"/>
        <v>127.79379913157899</v>
      </c>
      <c r="AX1498">
        <f t="shared" si="1866"/>
        <v>0.38725393676236058</v>
      </c>
      <c r="AY1498">
        <f t="shared" si="1867"/>
        <v>0</v>
      </c>
      <c r="AZ1498">
        <f t="shared" si="1868"/>
        <v>0</v>
      </c>
      <c r="BA1498">
        <f t="shared" si="1892"/>
        <v>0</v>
      </c>
      <c r="BB1498">
        <f t="shared" si="1869"/>
        <v>330</v>
      </c>
      <c r="BC1498">
        <f t="shared" si="1870"/>
        <v>1</v>
      </c>
      <c r="BD1498">
        <f t="shared" si="1871"/>
        <v>0</v>
      </c>
      <c r="BE1498">
        <f t="shared" si="1872"/>
        <v>0</v>
      </c>
      <c r="BF1498">
        <f t="shared" si="1893"/>
        <v>0</v>
      </c>
      <c r="BG1498">
        <f t="shared" si="1894"/>
        <v>0</v>
      </c>
      <c r="BH1498" s="43">
        <f t="shared" si="1895"/>
        <v>0</v>
      </c>
      <c r="BI1498" s="11">
        <f t="shared" si="1873"/>
        <v>330</v>
      </c>
      <c r="BJ1498" s="11">
        <f t="shared" si="1874"/>
        <v>1</v>
      </c>
      <c r="BK1498" s="11">
        <f t="shared" si="1875"/>
        <v>0</v>
      </c>
      <c r="BL1498" s="45">
        <f t="shared" si="1876"/>
        <v>0</v>
      </c>
      <c r="BM1498">
        <f>INDEX(Sheet1!B:B,MATCH('testing dec_feb without vag emp'!A1498,Sheet1!A:A,0))</f>
        <v>21305570</v>
      </c>
      <c r="BN1498" t="str">
        <f>INDEX('lf csv'!D:D,MATCH('testing dec_feb without vag emp'!BM1498,'lf csv'!A:A,0))</f>
        <v>JDHTR46TCZ</v>
      </c>
      <c r="BO1498">
        <f>INDEX(grade_constraints!H:H,MATCH('testing dec_feb without vag emp'!BN1498,grade_constraints!B:B,0))</f>
        <v>0</v>
      </c>
      <c r="BP1498">
        <f t="shared" si="1896"/>
        <v>0</v>
      </c>
      <c r="BQ1498">
        <f t="shared" si="1897"/>
        <v>0</v>
      </c>
      <c r="BR1498">
        <f t="shared" si="1898"/>
        <v>0</v>
      </c>
      <c r="BS1498">
        <f t="shared" si="1877"/>
        <v>330</v>
      </c>
      <c r="BT1498">
        <f t="shared" si="1878"/>
        <v>1</v>
      </c>
      <c r="BU1498">
        <f t="shared" si="1879"/>
        <v>0</v>
      </c>
      <c r="BV1498">
        <f t="shared" si="1880"/>
        <v>0</v>
      </c>
      <c r="BW1498">
        <f t="shared" si="1899"/>
        <v>0</v>
      </c>
      <c r="BX1498">
        <f t="shared" si="1900"/>
        <v>0</v>
      </c>
      <c r="BY1498">
        <f t="shared" si="1901"/>
        <v>0</v>
      </c>
      <c r="BZ1498">
        <f t="shared" si="1902"/>
        <v>0</v>
      </c>
      <c r="CA1498">
        <f t="shared" si="1903"/>
        <v>0</v>
      </c>
      <c r="CB1498">
        <f t="shared" si="1881"/>
        <v>330</v>
      </c>
      <c r="CC1498">
        <f t="shared" si="1882"/>
        <v>1</v>
      </c>
      <c r="CD1498">
        <f t="shared" si="1883"/>
        <v>0</v>
      </c>
      <c r="CE1498">
        <f t="shared" si="1884"/>
        <v>0</v>
      </c>
    </row>
    <row r="1499" spans="1:83">
      <c r="A1499">
        <v>21205292</v>
      </c>
      <c r="B1499">
        <v>11</v>
      </c>
      <c r="C1499" t="s">
        <v>90</v>
      </c>
      <c r="D1499" t="s">
        <v>109</v>
      </c>
      <c r="E1499">
        <v>0.04</v>
      </c>
      <c r="F1499">
        <v>0.03</v>
      </c>
      <c r="G1499">
        <v>12</v>
      </c>
      <c r="H1499">
        <f>INDEX('all data'!K:K,MATCH('testing dec_feb without vag emp'!$A1499,'all data'!$B:$B,0))</f>
        <v>1560</v>
      </c>
      <c r="I1499">
        <f>INDEX('all data'!L:L,MATCH('testing dec_feb without vag emp'!$A1499,'all data'!$B:$B,0))</f>
        <v>19.684210526315791</v>
      </c>
      <c r="J1499">
        <f>INDEX('all data'!M:M,MATCH('testing dec_feb without vag emp'!$A1499,'all data'!$B:$B,0))</f>
        <v>186</v>
      </c>
      <c r="K1499">
        <f>INDEX('all data'!N:N,MATCH('testing dec_feb without vag emp'!$A1499,'all data'!$B:$B,0))</f>
        <v>73.52</v>
      </c>
      <c r="L1499">
        <f>INDEX('all data'!O:O,MATCH('testing dec_feb without vag emp'!$A1499,'all data'!$B:$B,0))</f>
        <v>956</v>
      </c>
      <c r="M1499">
        <v>1061</v>
      </c>
      <c r="N1499">
        <f>INDEX('lf csv'!BL:BL,MATCH('testing dec_feb without vag emp'!$A1499,'lf csv'!$A:$A,0))</f>
        <v>12.683333333333291</v>
      </c>
      <c r="O1499">
        <f t="shared" si="1885"/>
        <v>0</v>
      </c>
      <c r="P1499">
        <f>INDEX('in out'!X:X,MATCH('testing dec_feb without vag emp'!$A1499,'in out'!$B:$B,0))</f>
        <v>7.0000000000000001E-3</v>
      </c>
      <c r="Q1499">
        <f>INDEX('in out'!AF:AF,MATCH('testing dec_feb without vag emp'!$A1499,'in out'!$B:$B,0))</f>
        <v>7.0000000000000001E-3</v>
      </c>
      <c r="R1499">
        <f t="shared" si="1847"/>
        <v>0</v>
      </c>
      <c r="S1499">
        <f t="shared" si="1913"/>
        <v>0</v>
      </c>
      <c r="T1499">
        <f t="shared" si="1848"/>
        <v>0</v>
      </c>
      <c r="U1499">
        <f t="shared" si="1849"/>
        <v>0</v>
      </c>
      <c r="V1499">
        <f t="shared" si="1850"/>
        <v>0</v>
      </c>
      <c r="W1499">
        <f t="shared" si="1851"/>
        <v>0</v>
      </c>
      <c r="X1499">
        <f>INDEX('lf csv'!AJ:AJ,MATCH('testing dec_feb without vag emp'!$A1499,'lf csv'!$A:$A,0))</f>
        <v>19.2</v>
      </c>
      <c r="Y1499">
        <f t="shared" si="1852"/>
        <v>0</v>
      </c>
      <c r="Z1499">
        <f t="shared" si="1886"/>
        <v>0</v>
      </c>
      <c r="AB1499">
        <f t="shared" si="1904"/>
        <v>191.66666666666666</v>
      </c>
      <c r="AF1499" s="8">
        <v>256.39999999999998</v>
      </c>
      <c r="AG1499">
        <v>226.37486031578899</v>
      </c>
      <c r="AH1499">
        <f t="shared" si="1853"/>
        <v>30.025139684210984</v>
      </c>
      <c r="AI1499">
        <f t="shared" si="1854"/>
        <v>0.11710272887757796</v>
      </c>
      <c r="AJ1499">
        <f t="shared" si="1855"/>
        <v>1</v>
      </c>
      <c r="AK1499">
        <f t="shared" si="1856"/>
        <v>1</v>
      </c>
      <c r="AL1499">
        <v>226.3748603157895</v>
      </c>
      <c r="AM1499">
        <f t="shared" si="1857"/>
        <v>30.025139684210473</v>
      </c>
      <c r="AN1499">
        <f t="shared" si="1858"/>
        <v>0.11710272887757596</v>
      </c>
      <c r="AO1499">
        <f t="shared" si="1859"/>
        <v>1</v>
      </c>
      <c r="AP1499">
        <f t="shared" si="1860"/>
        <v>1</v>
      </c>
      <c r="AQ1499">
        <v>263.17885610526321</v>
      </c>
      <c r="AR1499">
        <f t="shared" si="1861"/>
        <v>6.7788561052632303</v>
      </c>
      <c r="AS1499">
        <f t="shared" si="1862"/>
        <v>2.6438596354380776E-2</v>
      </c>
      <c r="AT1499">
        <f t="shared" si="1863"/>
        <v>1</v>
      </c>
      <c r="AU1499">
        <f t="shared" si="1864"/>
        <v>1</v>
      </c>
      <c r="AV1499">
        <v>263.17885610526321</v>
      </c>
      <c r="AW1499">
        <f t="shared" si="1865"/>
        <v>6.7788561052632303</v>
      </c>
      <c r="AX1499">
        <f t="shared" si="1866"/>
        <v>2.6438596354380776E-2</v>
      </c>
      <c r="AY1499">
        <f t="shared" si="1867"/>
        <v>1</v>
      </c>
      <c r="AZ1499">
        <f t="shared" si="1868"/>
        <v>1</v>
      </c>
      <c r="BA1499">
        <f t="shared" si="1892"/>
        <v>226.3748603157895</v>
      </c>
      <c r="BB1499">
        <f t="shared" si="1869"/>
        <v>30.025139684210473</v>
      </c>
      <c r="BC1499">
        <f t="shared" si="1870"/>
        <v>0.11710272887757596</v>
      </c>
      <c r="BD1499">
        <f t="shared" si="1871"/>
        <v>1</v>
      </c>
      <c r="BE1499">
        <f t="shared" si="1872"/>
        <v>1</v>
      </c>
      <c r="BF1499">
        <f t="shared" si="1893"/>
        <v>0</v>
      </c>
      <c r="BG1499">
        <f t="shared" si="1894"/>
        <v>0</v>
      </c>
      <c r="BH1499" s="43">
        <f t="shared" si="1895"/>
        <v>226.3748603157895</v>
      </c>
      <c r="BI1499" s="11">
        <f t="shared" si="1873"/>
        <v>30.025139684210473</v>
      </c>
      <c r="BJ1499" s="11">
        <f t="shared" si="1874"/>
        <v>0.11710272887757596</v>
      </c>
      <c r="BK1499" s="11">
        <f t="shared" si="1875"/>
        <v>1</v>
      </c>
      <c r="BL1499" s="45">
        <f t="shared" si="1876"/>
        <v>1</v>
      </c>
      <c r="BM1499">
        <f>INDEX(Sheet1!B:B,MATCH('testing dec_feb without vag emp'!A1499,Sheet1!A:A,0))</f>
        <v>21105412</v>
      </c>
      <c r="BN1499" t="str">
        <f>INDEX('lf csv'!D:D,MATCH('testing dec_feb without vag emp'!BM1499,'lf csv'!A:A,0))</f>
        <v>JDHCG04ACN</v>
      </c>
      <c r="BO1499">
        <f>INDEX(grade_constraints!H:H,MATCH('testing dec_feb without vag emp'!BN1499,grade_constraints!B:B,0))</f>
        <v>0</v>
      </c>
      <c r="BP1499">
        <f t="shared" si="1896"/>
        <v>0</v>
      </c>
      <c r="BQ1499">
        <f t="shared" si="1897"/>
        <v>0</v>
      </c>
      <c r="BR1499">
        <f t="shared" si="1898"/>
        <v>226.3748603157895</v>
      </c>
      <c r="BS1499">
        <f t="shared" si="1877"/>
        <v>30.025139684210473</v>
      </c>
      <c r="BT1499">
        <f t="shared" si="1878"/>
        <v>0.11710272887757596</v>
      </c>
      <c r="BU1499">
        <f t="shared" si="1879"/>
        <v>1</v>
      </c>
      <c r="BV1499">
        <f t="shared" si="1880"/>
        <v>1</v>
      </c>
      <c r="BW1499">
        <f t="shared" si="1899"/>
        <v>1</v>
      </c>
      <c r="BX1499">
        <f t="shared" si="1900"/>
        <v>0</v>
      </c>
      <c r="BY1499">
        <f t="shared" si="1901"/>
        <v>0</v>
      </c>
      <c r="BZ1499">
        <f t="shared" si="1902"/>
        <v>0</v>
      </c>
      <c r="CA1499">
        <f t="shared" si="1903"/>
        <v>226.3748603157895</v>
      </c>
      <c r="CB1499">
        <f t="shared" si="1881"/>
        <v>30.025139684210473</v>
      </c>
      <c r="CC1499">
        <f t="shared" si="1882"/>
        <v>0.11710272887757596</v>
      </c>
      <c r="CD1499">
        <f t="shared" si="1883"/>
        <v>1</v>
      </c>
      <c r="CE1499">
        <f t="shared" si="1884"/>
        <v>1</v>
      </c>
    </row>
    <row r="1500" spans="1:83">
      <c r="A1500">
        <v>21105414</v>
      </c>
      <c r="B1500">
        <v>3</v>
      </c>
      <c r="C1500" t="s">
        <v>90</v>
      </c>
      <c r="D1500" t="s">
        <v>109</v>
      </c>
      <c r="E1500">
        <v>7.4999999999999997E-2</v>
      </c>
      <c r="F1500">
        <v>3.1E-2</v>
      </c>
      <c r="G1500">
        <v>12</v>
      </c>
      <c r="H1500">
        <f>INDEX('all data'!K:K,MATCH('testing dec_feb without vag emp'!$A1500,'all data'!$B:$B,0))</f>
        <v>1559</v>
      </c>
      <c r="I1500">
        <f>INDEX('all data'!L:L,MATCH('testing dec_feb without vag emp'!$A1500,'all data'!$B:$B,0))</f>
        <v>22</v>
      </c>
      <c r="J1500">
        <f>INDEX('all data'!M:M,MATCH('testing dec_feb without vag emp'!$A1500,'all data'!$B:$B,0))</f>
        <v>192</v>
      </c>
      <c r="K1500">
        <f>INDEX('all data'!N:N,MATCH('testing dec_feb without vag emp'!$A1500,'all data'!$B:$B,0))</f>
        <v>37.619999999999997</v>
      </c>
      <c r="L1500">
        <f>INDEX('all data'!O:O,MATCH('testing dec_feb without vag emp'!$A1500,'all data'!$B:$B,0))</f>
        <v>1088</v>
      </c>
      <c r="M1500">
        <v>1006</v>
      </c>
      <c r="N1500">
        <f>INDEX('lf csv'!BL:BL,MATCH('testing dec_feb without vag emp'!$A1500,'lf csv'!$A:$A,0))</f>
        <v>4.2666666666666409</v>
      </c>
      <c r="O1500">
        <f t="shared" si="1885"/>
        <v>0</v>
      </c>
      <c r="P1500">
        <f>INDEX('in out'!X:X,MATCH('testing dec_feb without vag emp'!$A1500,'in out'!$B:$B,0))</f>
        <v>1.0999999999999999E-2</v>
      </c>
      <c r="Q1500">
        <f>INDEX('in out'!AF:AF,MATCH('testing dec_feb without vag emp'!$A1500,'in out'!$B:$B,0))</f>
        <v>1.2E-2</v>
      </c>
      <c r="R1500">
        <f t="shared" si="1847"/>
        <v>1.0000000000000009E-3</v>
      </c>
      <c r="S1500">
        <f t="shared" si="1913"/>
        <v>0</v>
      </c>
      <c r="T1500">
        <f t="shared" si="1848"/>
        <v>0</v>
      </c>
      <c r="U1500">
        <f t="shared" si="1849"/>
        <v>0</v>
      </c>
      <c r="V1500">
        <f t="shared" si="1850"/>
        <v>0</v>
      </c>
      <c r="W1500">
        <f t="shared" si="1851"/>
        <v>0</v>
      </c>
      <c r="X1500">
        <f>INDEX('lf csv'!AJ:AJ,MATCH('testing dec_feb without vag emp'!$A1500,'lf csv'!$A:$A,0))</f>
        <v>21.6</v>
      </c>
      <c r="Y1500">
        <f t="shared" si="1852"/>
        <v>0</v>
      </c>
      <c r="Z1500">
        <f t="shared" si="1886"/>
        <v>0</v>
      </c>
      <c r="AA1500">
        <f t="shared" ref="AA1500:AA1501" si="1914">100*(E1500-0.05)/0.004/33</f>
        <v>18.939393939393938</v>
      </c>
      <c r="AB1500">
        <f t="shared" si="1904"/>
        <v>200</v>
      </c>
      <c r="AC1500">
        <f t="shared" ref="AC1500:AC1501" si="1915">100*(F1500-0.007)/0.004/3-AA1500</f>
        <v>181.06060606060606</v>
      </c>
      <c r="AD1500">
        <f t="shared" ref="AD1500:AD1501" si="1916">ABS(AF1500-AC1500)</f>
        <v>54.239393939393949</v>
      </c>
      <c r="AE1500">
        <f t="shared" ref="AE1500:AE1501" si="1917">IF(AB1500&lt;=50,1,0)</f>
        <v>0</v>
      </c>
      <c r="AF1500" s="8">
        <v>235.3</v>
      </c>
      <c r="AG1500">
        <v>154.52193439999999</v>
      </c>
      <c r="AH1500">
        <f t="shared" si="1853"/>
        <v>80.778065600000019</v>
      </c>
      <c r="AI1500">
        <f t="shared" si="1854"/>
        <v>0.34329819634509146</v>
      </c>
      <c r="AJ1500">
        <f t="shared" si="1855"/>
        <v>0</v>
      </c>
      <c r="AK1500">
        <f t="shared" si="1856"/>
        <v>0</v>
      </c>
      <c r="AL1500">
        <v>154.52193439999991</v>
      </c>
      <c r="AM1500">
        <f t="shared" si="1857"/>
        <v>80.778065600000104</v>
      </c>
      <c r="AN1500">
        <f t="shared" si="1858"/>
        <v>0.34329819634509179</v>
      </c>
      <c r="AO1500">
        <f t="shared" si="1859"/>
        <v>0</v>
      </c>
      <c r="AP1500">
        <f t="shared" si="1860"/>
        <v>0</v>
      </c>
      <c r="AQ1500">
        <v>174.50937999999999</v>
      </c>
      <c r="AR1500">
        <f t="shared" si="1861"/>
        <v>60.790620000000018</v>
      </c>
      <c r="AS1500">
        <f t="shared" si="1862"/>
        <v>0.25835367615809612</v>
      </c>
      <c r="AT1500">
        <f t="shared" si="1863"/>
        <v>0</v>
      </c>
      <c r="AU1500">
        <f t="shared" si="1864"/>
        <v>0</v>
      </c>
      <c r="AV1500">
        <v>174.50937999999999</v>
      </c>
      <c r="AW1500">
        <f t="shared" si="1865"/>
        <v>60.790620000000018</v>
      </c>
      <c r="AX1500">
        <f t="shared" si="1866"/>
        <v>0.25835367615809612</v>
      </c>
      <c r="AY1500">
        <f t="shared" si="1867"/>
        <v>0</v>
      </c>
      <c r="AZ1500">
        <f t="shared" si="1868"/>
        <v>0</v>
      </c>
      <c r="BA1500">
        <f t="shared" si="1892"/>
        <v>154.52193439999991</v>
      </c>
      <c r="BB1500">
        <f t="shared" si="1869"/>
        <v>80.778065600000104</v>
      </c>
      <c r="BC1500">
        <f t="shared" si="1870"/>
        <v>0.34329819634509179</v>
      </c>
      <c r="BD1500">
        <f t="shared" si="1871"/>
        <v>0</v>
      </c>
      <c r="BE1500">
        <f t="shared" si="1872"/>
        <v>0</v>
      </c>
      <c r="BF1500">
        <f t="shared" si="1893"/>
        <v>0</v>
      </c>
      <c r="BG1500">
        <f t="shared" si="1894"/>
        <v>-35</v>
      </c>
      <c r="BH1500" s="43">
        <f t="shared" si="1895"/>
        <v>119.52193439999991</v>
      </c>
      <c r="BI1500" s="11">
        <f t="shared" si="1873"/>
        <v>115.7780656000001</v>
      </c>
      <c r="BJ1500" s="11">
        <f t="shared" si="1874"/>
        <v>0.4920444776880582</v>
      </c>
      <c r="BK1500" s="11">
        <f t="shared" si="1875"/>
        <v>0</v>
      </c>
      <c r="BL1500" s="45">
        <f t="shared" si="1876"/>
        <v>0</v>
      </c>
      <c r="BM1500">
        <f>INDEX(Sheet1!B:B,MATCH('testing dec_feb without vag emp'!A1500,Sheet1!A:A,0))</f>
        <v>21105411</v>
      </c>
      <c r="BN1500" t="str">
        <f>INDEX('lf csv'!D:D,MATCH('testing dec_feb without vag emp'!BM1500,'lf csv'!A:A,0))</f>
        <v>JDTL0550DN</v>
      </c>
      <c r="BO1500">
        <f>INDEX(grade_constraints!H:H,MATCH('testing dec_feb without vag emp'!BN1500,grade_constraints!B:B,0))</f>
        <v>0.15</v>
      </c>
      <c r="BP1500">
        <f t="shared" si="1896"/>
        <v>1</v>
      </c>
      <c r="BQ1500">
        <f t="shared" si="1897"/>
        <v>2</v>
      </c>
      <c r="BR1500">
        <f t="shared" si="1898"/>
        <v>121.52193439999991</v>
      </c>
      <c r="BS1500">
        <f t="shared" si="1877"/>
        <v>113.7780656000001</v>
      </c>
      <c r="BT1500">
        <f t="shared" si="1878"/>
        <v>0.48354469018274587</v>
      </c>
      <c r="BU1500">
        <f t="shared" si="1879"/>
        <v>0</v>
      </c>
      <c r="BV1500">
        <f t="shared" si="1880"/>
        <v>0</v>
      </c>
      <c r="BW1500">
        <f t="shared" si="1899"/>
        <v>1</v>
      </c>
      <c r="BX1500">
        <f t="shared" si="1900"/>
        <v>0</v>
      </c>
      <c r="BY1500">
        <f t="shared" si="1901"/>
        <v>0</v>
      </c>
      <c r="BZ1500">
        <f t="shared" si="1902"/>
        <v>0</v>
      </c>
      <c r="CA1500">
        <f t="shared" si="1903"/>
        <v>121.52193439999991</v>
      </c>
      <c r="CB1500">
        <f t="shared" si="1881"/>
        <v>113.7780656000001</v>
      </c>
      <c r="CC1500">
        <f t="shared" si="1882"/>
        <v>0.48354469018274587</v>
      </c>
      <c r="CD1500">
        <f t="shared" si="1883"/>
        <v>0</v>
      </c>
      <c r="CE1500">
        <f t="shared" si="1884"/>
        <v>0</v>
      </c>
    </row>
    <row r="1501" spans="1:83">
      <c r="A1501">
        <v>21205291</v>
      </c>
      <c r="B1501">
        <v>3</v>
      </c>
      <c r="C1501" t="s">
        <v>90</v>
      </c>
      <c r="D1501" t="s">
        <v>109</v>
      </c>
      <c r="E1501">
        <v>8.1000000000000003E-2</v>
      </c>
      <c r="F1501">
        <v>2.5999999999999999E-2</v>
      </c>
      <c r="G1501">
        <v>12</v>
      </c>
      <c r="H1501">
        <f>INDEX('all data'!K:K,MATCH('testing dec_feb without vag emp'!$A1501,'all data'!$B:$B,0))</f>
        <v>1587</v>
      </c>
      <c r="I1501">
        <f>INDEX('all data'!L:L,MATCH('testing dec_feb without vag emp'!$A1501,'all data'!$B:$B,0))</f>
        <v>20.84210526315789</v>
      </c>
      <c r="J1501">
        <f>INDEX('all data'!M:M,MATCH('testing dec_feb without vag emp'!$A1501,'all data'!$B:$B,0))</f>
        <v>189</v>
      </c>
      <c r="K1501">
        <f>INDEX('all data'!N:N,MATCH('testing dec_feb without vag emp'!$A1501,'all data'!$B:$B,0))</f>
        <v>0.25</v>
      </c>
      <c r="L1501">
        <f>INDEX('all data'!O:O,MATCH('testing dec_feb without vag emp'!$A1501,'all data'!$B:$B,0))</f>
        <v>959</v>
      </c>
      <c r="M1501">
        <v>927</v>
      </c>
      <c r="N1501">
        <f>INDEX('lf csv'!BL:BL,MATCH('testing dec_feb without vag emp'!$A1501,'lf csv'!$A:$A,0))</f>
        <v>3.2333333333333325</v>
      </c>
      <c r="O1501">
        <f t="shared" si="1885"/>
        <v>0</v>
      </c>
      <c r="P1501">
        <f>INDEX('in out'!X:X,MATCH('testing dec_feb without vag emp'!$A1501,'in out'!$B:$B,0))</f>
        <v>8.0000000000000002E-3</v>
      </c>
      <c r="Q1501">
        <f>INDEX('in out'!AF:AF,MATCH('testing dec_feb without vag emp'!$A1501,'in out'!$B:$B,0))</f>
        <v>7.0000000000000001E-3</v>
      </c>
      <c r="R1501">
        <f t="shared" si="1847"/>
        <v>-1E-3</v>
      </c>
      <c r="S1501">
        <f t="shared" si="1913"/>
        <v>0</v>
      </c>
      <c r="T1501">
        <f t="shared" si="1848"/>
        <v>0</v>
      </c>
      <c r="U1501">
        <f t="shared" si="1849"/>
        <v>0</v>
      </c>
      <c r="V1501">
        <f t="shared" si="1850"/>
        <v>0</v>
      </c>
      <c r="W1501">
        <f t="shared" si="1851"/>
        <v>0</v>
      </c>
      <c r="X1501">
        <f>INDEX('lf csv'!AJ:AJ,MATCH('testing dec_feb without vag emp'!$A1501,'lf csv'!$A:$A,0))</f>
        <v>18.600000000000001</v>
      </c>
      <c r="Y1501">
        <f t="shared" si="1852"/>
        <v>0</v>
      </c>
      <c r="Z1501">
        <f t="shared" si="1886"/>
        <v>0</v>
      </c>
      <c r="AA1501">
        <f t="shared" si="1914"/>
        <v>23.484848484848484</v>
      </c>
      <c r="AB1501">
        <f t="shared" si="1904"/>
        <v>158.33333333333331</v>
      </c>
      <c r="AC1501">
        <f t="shared" si="1915"/>
        <v>134.84848484848482</v>
      </c>
      <c r="AD1501">
        <f t="shared" si="1916"/>
        <v>61.548484848484819</v>
      </c>
      <c r="AE1501">
        <f t="shared" si="1917"/>
        <v>0</v>
      </c>
      <c r="AF1501" s="8">
        <v>73.3</v>
      </c>
      <c r="AG1501">
        <v>107.60929858947399</v>
      </c>
      <c r="AH1501">
        <f t="shared" si="1853"/>
        <v>34.309298589473997</v>
      </c>
      <c r="AI1501">
        <f t="shared" si="1854"/>
        <v>0.4680668293243383</v>
      </c>
      <c r="AJ1501">
        <f t="shared" si="1855"/>
        <v>1</v>
      </c>
      <c r="AK1501">
        <f t="shared" si="1856"/>
        <v>0</v>
      </c>
      <c r="AL1501">
        <v>107.6377985894737</v>
      </c>
      <c r="AM1501">
        <f t="shared" si="1857"/>
        <v>34.337798589473707</v>
      </c>
      <c r="AN1501">
        <f t="shared" si="1858"/>
        <v>0.46845564242119658</v>
      </c>
      <c r="AO1501">
        <f t="shared" si="1859"/>
        <v>1</v>
      </c>
      <c r="AP1501">
        <f t="shared" si="1860"/>
        <v>0</v>
      </c>
      <c r="AQ1501">
        <v>130.74152226842111</v>
      </c>
      <c r="AR1501">
        <f t="shared" si="1861"/>
        <v>57.44152226842111</v>
      </c>
      <c r="AS1501">
        <f t="shared" si="1862"/>
        <v>0.78364968988296202</v>
      </c>
      <c r="AT1501">
        <f t="shared" si="1863"/>
        <v>0</v>
      </c>
      <c r="AU1501">
        <f t="shared" si="1864"/>
        <v>0</v>
      </c>
      <c r="AV1501">
        <v>130.74152226842111</v>
      </c>
      <c r="AW1501">
        <f t="shared" si="1865"/>
        <v>57.44152226842111</v>
      </c>
      <c r="AX1501">
        <f t="shared" si="1866"/>
        <v>0.78364968988296202</v>
      </c>
      <c r="AY1501">
        <f t="shared" si="1867"/>
        <v>0</v>
      </c>
      <c r="AZ1501">
        <f t="shared" si="1868"/>
        <v>0</v>
      </c>
      <c r="BA1501">
        <f t="shared" si="1892"/>
        <v>107.6377985894737</v>
      </c>
      <c r="BB1501">
        <f t="shared" si="1869"/>
        <v>34.337798589473707</v>
      </c>
      <c r="BC1501">
        <f t="shared" si="1870"/>
        <v>0.46845564242119658</v>
      </c>
      <c r="BD1501">
        <f t="shared" si="1871"/>
        <v>1</v>
      </c>
      <c r="BE1501">
        <f t="shared" si="1872"/>
        <v>0</v>
      </c>
      <c r="BF1501">
        <f t="shared" si="1893"/>
        <v>0</v>
      </c>
      <c r="BG1501">
        <f t="shared" si="1894"/>
        <v>-35</v>
      </c>
      <c r="BH1501" s="43">
        <f t="shared" si="1895"/>
        <v>72.637798589473704</v>
      </c>
      <c r="BI1501" s="11">
        <f t="shared" si="1873"/>
        <v>0.66220141052629344</v>
      </c>
      <c r="BJ1501" s="11">
        <f t="shared" si="1874"/>
        <v>9.0341256552018204E-3</v>
      </c>
      <c r="BK1501" s="11">
        <f t="shared" si="1875"/>
        <v>1</v>
      </c>
      <c r="BL1501" s="45">
        <f t="shared" si="1876"/>
        <v>1</v>
      </c>
      <c r="BM1501">
        <f>INDEX(Sheet1!B:B,MATCH('testing dec_feb without vag emp'!A1501,Sheet1!A:A,0))</f>
        <v>21305565</v>
      </c>
      <c r="BN1501" t="str">
        <f>INDEX('lf csv'!D:D,MATCH('testing dec_feb without vag emp'!BM1501,'lf csv'!A:A,0))</f>
        <v>JDHSH41ALN</v>
      </c>
      <c r="BO1501">
        <f>INDEX(grade_constraints!H:H,MATCH('testing dec_feb without vag emp'!BN1501,grade_constraints!B:B,0))</f>
        <v>0</v>
      </c>
      <c r="BP1501">
        <f t="shared" si="1896"/>
        <v>0</v>
      </c>
      <c r="BQ1501">
        <f t="shared" si="1897"/>
        <v>0</v>
      </c>
      <c r="BR1501">
        <f t="shared" si="1898"/>
        <v>72.637798589473704</v>
      </c>
      <c r="BS1501">
        <f t="shared" si="1877"/>
        <v>0.66220141052629344</v>
      </c>
      <c r="BT1501">
        <f t="shared" si="1878"/>
        <v>9.0341256552018204E-3</v>
      </c>
      <c r="BU1501">
        <f t="shared" si="1879"/>
        <v>1</v>
      </c>
      <c r="BV1501">
        <f t="shared" si="1880"/>
        <v>1</v>
      </c>
      <c r="BW1501">
        <f t="shared" si="1899"/>
        <v>0</v>
      </c>
      <c r="BX1501">
        <f t="shared" si="1900"/>
        <v>0</v>
      </c>
      <c r="BY1501">
        <f t="shared" si="1901"/>
        <v>0</v>
      </c>
      <c r="BZ1501">
        <f t="shared" si="1902"/>
        <v>0</v>
      </c>
      <c r="CA1501">
        <f t="shared" si="1903"/>
        <v>72.637798589473704</v>
      </c>
      <c r="CB1501">
        <f t="shared" si="1881"/>
        <v>0.66220141052629344</v>
      </c>
      <c r="CC1501">
        <f t="shared" si="1882"/>
        <v>9.0341256552018204E-3</v>
      </c>
      <c r="CD1501">
        <f t="shared" si="1883"/>
        <v>1</v>
      </c>
      <c r="CE1501">
        <f t="shared" si="1884"/>
        <v>1</v>
      </c>
    </row>
    <row r="1502" spans="1:83" ht="15" thickBot="1">
      <c r="A1502">
        <v>21205290</v>
      </c>
      <c r="B1502">
        <v>2</v>
      </c>
      <c r="C1502" t="s">
        <v>90</v>
      </c>
      <c r="D1502" t="s">
        <v>109</v>
      </c>
      <c r="E1502">
        <v>0.04</v>
      </c>
      <c r="F1502">
        <v>7.0000000000000001E-3</v>
      </c>
      <c r="G1502">
        <v>12</v>
      </c>
      <c r="H1502">
        <f>INDEX('all data'!K:K,MATCH('testing dec_feb without vag emp'!$A1502,'all data'!$B:$B,0))</f>
        <v>1582</v>
      </c>
      <c r="I1502">
        <f>INDEX('all data'!L:L,MATCH('testing dec_feb without vag emp'!$A1502,'all data'!$B:$B,0))</f>
        <v>23.15789473684211</v>
      </c>
      <c r="J1502">
        <f>INDEX('all data'!M:M,MATCH('testing dec_feb without vag emp'!$A1502,'all data'!$B:$B,0))</f>
        <v>183</v>
      </c>
      <c r="K1502">
        <f>INDEX('all data'!N:N,MATCH('testing dec_feb without vag emp'!$A1502,'all data'!$B:$B,0))</f>
        <v>36.28</v>
      </c>
      <c r="L1502">
        <f>INDEX('all data'!O:O,MATCH('testing dec_feb without vag emp'!$A1502,'all data'!$B:$B,0))</f>
        <v>2518</v>
      </c>
      <c r="M1502">
        <v>1509</v>
      </c>
      <c r="N1502">
        <f>INDEX('lf csv'!BL:BL,MATCH('testing dec_feb without vag emp'!$A1502,'lf csv'!$A:$A,0))</f>
        <v>30.46666666666674</v>
      </c>
      <c r="O1502">
        <f t="shared" si="1885"/>
        <v>1</v>
      </c>
      <c r="P1502">
        <f>INDEX('in out'!X:X,MATCH('testing dec_feb without vag emp'!$A1502,'in out'!$B:$B,0))</f>
        <v>2.4E-2</v>
      </c>
      <c r="Q1502">
        <f>INDEX('in out'!AF:AF,MATCH('testing dec_feb without vag emp'!$A1502,'in out'!$B:$B,0))</f>
        <v>1.7999999999999999E-2</v>
      </c>
      <c r="R1502">
        <f t="shared" si="1847"/>
        <v>-6.0000000000000019E-3</v>
      </c>
      <c r="S1502">
        <f t="shared" si="1913"/>
        <v>0</v>
      </c>
      <c r="T1502">
        <f t="shared" si="1848"/>
        <v>1</v>
      </c>
      <c r="U1502">
        <f t="shared" si="1849"/>
        <v>1</v>
      </c>
      <c r="V1502">
        <f t="shared" si="1850"/>
        <v>0</v>
      </c>
      <c r="W1502">
        <f t="shared" si="1851"/>
        <v>0</v>
      </c>
      <c r="X1502">
        <f>INDEX('lf csv'!AJ:AJ,MATCH('testing dec_feb without vag emp'!$A1502,'lf csv'!$A:$A,0))</f>
        <v>16.3</v>
      </c>
      <c r="Y1502">
        <f t="shared" si="1852"/>
        <v>0</v>
      </c>
      <c r="Z1502">
        <f t="shared" si="1886"/>
        <v>1</v>
      </c>
      <c r="AB1502">
        <f t="shared" si="1904"/>
        <v>0</v>
      </c>
      <c r="AF1502" s="8">
        <v>102.6</v>
      </c>
      <c r="AG1502">
        <v>260.128665147368</v>
      </c>
      <c r="AH1502">
        <f t="shared" si="1853"/>
        <v>157.528665147368</v>
      </c>
      <c r="AI1502">
        <f t="shared" si="1854"/>
        <v>1.5353671066994934</v>
      </c>
      <c r="AJ1502">
        <f t="shared" si="1855"/>
        <v>0</v>
      </c>
      <c r="AK1502">
        <f t="shared" si="1856"/>
        <v>0</v>
      </c>
      <c r="AL1502">
        <v>26.854648084210549</v>
      </c>
      <c r="AM1502">
        <f t="shared" si="1857"/>
        <v>75.745351915789442</v>
      </c>
      <c r="AN1502">
        <f t="shared" si="1858"/>
        <v>0.73825879060223631</v>
      </c>
      <c r="AO1502">
        <f t="shared" si="1859"/>
        <v>0</v>
      </c>
      <c r="AP1502">
        <f t="shared" si="1860"/>
        <v>0</v>
      </c>
      <c r="AQ1502">
        <v>170.8385061315789</v>
      </c>
      <c r="AR1502">
        <f t="shared" si="1861"/>
        <v>68.238506131578902</v>
      </c>
      <c r="AS1502">
        <f t="shared" si="1862"/>
        <v>0.66509265235457027</v>
      </c>
      <c r="AT1502">
        <f t="shared" si="1863"/>
        <v>0</v>
      </c>
      <c r="AU1502">
        <f t="shared" si="1864"/>
        <v>0</v>
      </c>
      <c r="AV1502">
        <v>170.8385061315789</v>
      </c>
      <c r="AW1502">
        <f t="shared" si="1865"/>
        <v>68.238506131578902</v>
      </c>
      <c r="AX1502">
        <f t="shared" si="1866"/>
        <v>0.66509265235457027</v>
      </c>
      <c r="AY1502">
        <f t="shared" si="1867"/>
        <v>0</v>
      </c>
      <c r="AZ1502">
        <f t="shared" si="1868"/>
        <v>0</v>
      </c>
      <c r="BA1502">
        <f t="shared" si="1892"/>
        <v>26.854648084210549</v>
      </c>
      <c r="BB1502">
        <f t="shared" si="1869"/>
        <v>75.745351915789442</v>
      </c>
      <c r="BC1502">
        <f t="shared" si="1870"/>
        <v>0.73825879060223631</v>
      </c>
      <c r="BD1502">
        <f t="shared" si="1871"/>
        <v>0</v>
      </c>
      <c r="BE1502">
        <f t="shared" si="1872"/>
        <v>0</v>
      </c>
      <c r="BF1502">
        <f t="shared" si="1893"/>
        <v>0</v>
      </c>
      <c r="BG1502">
        <f t="shared" si="1894"/>
        <v>0</v>
      </c>
      <c r="BH1502" s="48">
        <f t="shared" si="1895"/>
        <v>26.854648084210549</v>
      </c>
      <c r="BI1502" s="49">
        <f t="shared" si="1873"/>
        <v>75.745351915789442</v>
      </c>
      <c r="BJ1502" s="49">
        <f t="shared" si="1874"/>
        <v>0.73825879060223631</v>
      </c>
      <c r="BK1502" s="49">
        <f t="shared" si="1875"/>
        <v>0</v>
      </c>
      <c r="BL1502" s="50">
        <f t="shared" si="1876"/>
        <v>0</v>
      </c>
      <c r="BM1502">
        <f>INDEX(Sheet1!B:B,MATCH('testing dec_feb without vag emp'!A1502,Sheet1!A:A,0))</f>
        <v>21405503</v>
      </c>
      <c r="BN1502" t="str">
        <f>INDEX('lf csv'!D:D,MATCH('testing dec_feb without vag emp'!BM1502,'lf csv'!A:A,0))</f>
        <v>JDTL0550DN</v>
      </c>
      <c r="BO1502">
        <f>INDEX(grade_constraints!H:H,MATCH('testing dec_feb without vag emp'!BN1502,grade_constraints!B:B,0))</f>
        <v>0.15</v>
      </c>
      <c r="BP1502">
        <f t="shared" si="1896"/>
        <v>1</v>
      </c>
      <c r="BQ1502">
        <f t="shared" si="1897"/>
        <v>2</v>
      </c>
      <c r="BR1502">
        <f t="shared" si="1898"/>
        <v>28.854648084210549</v>
      </c>
      <c r="BS1502">
        <f t="shared" si="1877"/>
        <v>73.745351915789442</v>
      </c>
      <c r="BT1502">
        <f t="shared" si="1878"/>
        <v>0.71876561321432209</v>
      </c>
      <c r="BU1502">
        <f t="shared" si="1879"/>
        <v>0</v>
      </c>
      <c r="BV1502">
        <f t="shared" si="1880"/>
        <v>0</v>
      </c>
      <c r="BW1502">
        <f t="shared" si="1899"/>
        <v>0</v>
      </c>
      <c r="BX1502">
        <f t="shared" si="1900"/>
        <v>0</v>
      </c>
      <c r="BY1502">
        <f t="shared" si="1901"/>
        <v>0</v>
      </c>
      <c r="BZ1502">
        <f t="shared" si="1902"/>
        <v>0</v>
      </c>
      <c r="CA1502">
        <f t="shared" si="1903"/>
        <v>28.854648084210549</v>
      </c>
      <c r="CB1502">
        <f t="shared" si="1881"/>
        <v>73.745351915789442</v>
      </c>
      <c r="CC1502">
        <f t="shared" si="1882"/>
        <v>0.71876561321432209</v>
      </c>
      <c r="CD1502">
        <f t="shared" si="1883"/>
        <v>0</v>
      </c>
      <c r="CE1502">
        <f t="shared" si="1884"/>
        <v>0</v>
      </c>
    </row>
  </sheetData>
  <mergeCells count="8">
    <mergeCell ref="BR1:BV1"/>
    <mergeCell ref="CA1:CE1"/>
    <mergeCell ref="BH1:BL1"/>
    <mergeCell ref="AG1:AK1"/>
    <mergeCell ref="AL1:AP1"/>
    <mergeCell ref="AQ1:AU1"/>
    <mergeCell ref="AV1:AZ1"/>
    <mergeCell ref="BA1:BE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3ED4F-62A1-4923-AC55-C21511A80C1C}">
  <dimension ref="A1:AI271"/>
  <sheetViews>
    <sheetView workbookViewId="0">
      <selection activeCell="H1" sqref="H1"/>
    </sheetView>
  </sheetViews>
  <sheetFormatPr defaultRowHeight="14.5"/>
  <cols>
    <col min="2" max="2" width="13.36328125" bestFit="1" customWidth="1"/>
    <col min="4" max="4" width="12.6328125" bestFit="1" customWidth="1"/>
  </cols>
  <sheetData>
    <row r="1" spans="1:35">
      <c r="A1" t="s">
        <v>14525</v>
      </c>
      <c r="B1" t="s">
        <v>120</v>
      </c>
      <c r="C1" t="s">
        <v>14526</v>
      </c>
      <c r="D1" t="s">
        <v>14527</v>
      </c>
      <c r="E1" t="s">
        <v>14528</v>
      </c>
      <c r="F1" t="s">
        <v>14529</v>
      </c>
      <c r="G1" t="s">
        <v>14530</v>
      </c>
      <c r="H1" t="s">
        <v>14531</v>
      </c>
      <c r="I1" t="s">
        <v>14532</v>
      </c>
      <c r="J1" t="s">
        <v>14533</v>
      </c>
      <c r="K1" t="s">
        <v>14534</v>
      </c>
      <c r="L1" t="s">
        <v>14535</v>
      </c>
      <c r="M1" t="s">
        <v>14536</v>
      </c>
      <c r="N1" t="s">
        <v>14537</v>
      </c>
      <c r="O1" t="s">
        <v>14538</v>
      </c>
      <c r="P1" t="s">
        <v>14539</v>
      </c>
      <c r="Q1" t="s">
        <v>14540</v>
      </c>
      <c r="R1" t="s">
        <v>14541</v>
      </c>
      <c r="S1" t="s">
        <v>14542</v>
      </c>
      <c r="T1" t="s">
        <v>14543</v>
      </c>
      <c r="U1" t="s">
        <v>14544</v>
      </c>
      <c r="V1" t="s">
        <v>14545</v>
      </c>
      <c r="W1" t="s">
        <v>14546</v>
      </c>
      <c r="X1" t="s">
        <v>14547</v>
      </c>
      <c r="Y1" t="s">
        <v>14548</v>
      </c>
      <c r="Z1" t="s">
        <v>14549</v>
      </c>
      <c r="AA1" t="s">
        <v>14550</v>
      </c>
      <c r="AB1" t="s">
        <v>14551</v>
      </c>
      <c r="AC1" t="s">
        <v>14552</v>
      </c>
      <c r="AD1" t="s">
        <v>14553</v>
      </c>
      <c r="AE1" t="s">
        <v>14554</v>
      </c>
      <c r="AF1" t="s">
        <v>14555</v>
      </c>
      <c r="AG1" t="s">
        <v>14556</v>
      </c>
      <c r="AH1" t="s">
        <v>14557</v>
      </c>
      <c r="AI1" t="s">
        <v>14558</v>
      </c>
    </row>
    <row r="2" spans="1:35">
      <c r="A2" t="s">
        <v>14559</v>
      </c>
      <c r="B2" t="s">
        <v>14560</v>
      </c>
      <c r="C2" t="s">
        <v>108</v>
      </c>
      <c r="D2" s="51">
        <v>43978</v>
      </c>
      <c r="E2">
        <v>6</v>
      </c>
      <c r="F2">
        <v>3.5000000000000003E-2</v>
      </c>
      <c r="G2">
        <v>5.5E-2</v>
      </c>
      <c r="H2">
        <v>0.15</v>
      </c>
      <c r="I2">
        <v>0.25</v>
      </c>
      <c r="J2">
        <v>0</v>
      </c>
      <c r="K2">
        <v>0.01</v>
      </c>
      <c r="L2">
        <v>0</v>
      </c>
      <c r="M2">
        <v>1.7999999999999999E-2</v>
      </c>
      <c r="N2">
        <v>0.37</v>
      </c>
      <c r="O2">
        <v>0.42</v>
      </c>
      <c r="P2">
        <v>0</v>
      </c>
      <c r="Q2">
        <v>0.04</v>
      </c>
      <c r="R2">
        <v>0</v>
      </c>
      <c r="S2">
        <v>0.04</v>
      </c>
      <c r="T2">
        <v>0</v>
      </c>
      <c r="U2">
        <v>0.15</v>
      </c>
      <c r="AF2">
        <v>0</v>
      </c>
      <c r="AG2">
        <v>5.0000000000000001E-3</v>
      </c>
      <c r="AH2">
        <v>0</v>
      </c>
      <c r="AI2">
        <v>70</v>
      </c>
    </row>
    <row r="3" spans="1:35">
      <c r="A3" t="s">
        <v>14561</v>
      </c>
      <c r="B3" t="s">
        <v>17</v>
      </c>
      <c r="C3" t="s">
        <v>109</v>
      </c>
      <c r="D3" s="51">
        <v>44383</v>
      </c>
      <c r="F3">
        <v>0.03</v>
      </c>
      <c r="G3">
        <v>0.05</v>
      </c>
      <c r="H3">
        <v>0</v>
      </c>
      <c r="I3">
        <v>0.03</v>
      </c>
      <c r="J3">
        <v>0</v>
      </c>
      <c r="K3">
        <v>0.02</v>
      </c>
      <c r="L3">
        <v>0</v>
      </c>
      <c r="M3">
        <v>0.02</v>
      </c>
      <c r="N3">
        <v>0.1</v>
      </c>
      <c r="O3">
        <v>0.15</v>
      </c>
      <c r="P3">
        <v>0</v>
      </c>
      <c r="Q3">
        <v>0.04</v>
      </c>
      <c r="R3">
        <v>0</v>
      </c>
      <c r="S3">
        <v>0.04</v>
      </c>
      <c r="T3">
        <v>0</v>
      </c>
      <c r="U3">
        <v>0.1</v>
      </c>
      <c r="V3">
        <v>0</v>
      </c>
      <c r="W3">
        <v>0.02</v>
      </c>
      <c r="AF3">
        <v>2.5000000000000001E-2</v>
      </c>
      <c r="AG3">
        <v>0.04</v>
      </c>
      <c r="AH3">
        <v>0</v>
      </c>
      <c r="AI3">
        <v>65</v>
      </c>
    </row>
    <row r="4" spans="1:35">
      <c r="A4" t="s">
        <v>14562</v>
      </c>
      <c r="B4" t="s">
        <v>16</v>
      </c>
      <c r="C4" t="s">
        <v>109</v>
      </c>
      <c r="D4" s="51">
        <v>44524</v>
      </c>
      <c r="F4">
        <v>0.03</v>
      </c>
      <c r="G4">
        <v>0.05</v>
      </c>
      <c r="H4">
        <v>0</v>
      </c>
      <c r="I4">
        <v>0.03</v>
      </c>
      <c r="J4">
        <v>0</v>
      </c>
      <c r="K4">
        <v>0.02</v>
      </c>
      <c r="L4">
        <v>0</v>
      </c>
      <c r="M4">
        <v>0.02</v>
      </c>
      <c r="N4">
        <v>0.11</v>
      </c>
      <c r="O4">
        <v>0.16</v>
      </c>
      <c r="P4">
        <v>0</v>
      </c>
      <c r="Q4">
        <v>0.04</v>
      </c>
      <c r="R4">
        <v>0</v>
      </c>
      <c r="S4">
        <v>0.04</v>
      </c>
      <c r="T4">
        <v>0</v>
      </c>
      <c r="U4">
        <v>0.1</v>
      </c>
      <c r="V4">
        <v>0</v>
      </c>
      <c r="W4">
        <v>0.02</v>
      </c>
      <c r="Z4">
        <v>10</v>
      </c>
      <c r="AA4">
        <v>20</v>
      </c>
      <c r="AF4">
        <v>2.5000000000000001E-2</v>
      </c>
      <c r="AG4">
        <v>0.04</v>
      </c>
      <c r="AH4">
        <v>0</v>
      </c>
      <c r="AI4">
        <v>65</v>
      </c>
    </row>
    <row r="5" spans="1:35">
      <c r="A5" t="s">
        <v>14563</v>
      </c>
      <c r="B5" t="s">
        <v>14564</v>
      </c>
      <c r="C5" t="s">
        <v>109</v>
      </c>
      <c r="D5" s="51">
        <v>44306</v>
      </c>
      <c r="F5">
        <v>0</v>
      </c>
      <c r="G5">
        <v>7.0000000000000007E-2</v>
      </c>
      <c r="H5">
        <v>0.03</v>
      </c>
      <c r="I5">
        <v>0.1</v>
      </c>
      <c r="J5">
        <v>0</v>
      </c>
      <c r="K5">
        <v>0.01</v>
      </c>
      <c r="L5">
        <v>0</v>
      </c>
      <c r="M5">
        <v>2.5000000000000001E-2</v>
      </c>
      <c r="N5">
        <v>0.1</v>
      </c>
      <c r="O5">
        <v>0.3</v>
      </c>
      <c r="P5">
        <v>0</v>
      </c>
      <c r="Q5">
        <v>0.04</v>
      </c>
      <c r="R5">
        <v>0</v>
      </c>
      <c r="S5">
        <v>0.04</v>
      </c>
      <c r="T5">
        <v>0</v>
      </c>
      <c r="U5">
        <v>0.15</v>
      </c>
      <c r="AF5">
        <v>0.02</v>
      </c>
      <c r="AG5">
        <v>0.04</v>
      </c>
      <c r="AH5">
        <v>0</v>
      </c>
      <c r="AI5">
        <v>70</v>
      </c>
    </row>
    <row r="6" spans="1:35">
      <c r="A6" t="s">
        <v>14565</v>
      </c>
      <c r="B6" t="s">
        <v>44</v>
      </c>
      <c r="C6" t="s">
        <v>108</v>
      </c>
      <c r="D6" s="51">
        <v>44561</v>
      </c>
      <c r="F6">
        <v>5.5E-2</v>
      </c>
      <c r="G6">
        <v>6.5000000000000002E-2</v>
      </c>
      <c r="H6">
        <v>0.15</v>
      </c>
      <c r="I6">
        <v>0.25</v>
      </c>
      <c r="J6">
        <v>0</v>
      </c>
      <c r="K6">
        <v>0.02</v>
      </c>
      <c r="L6">
        <v>0</v>
      </c>
      <c r="M6">
        <v>2.5000000000000001E-2</v>
      </c>
      <c r="N6">
        <v>0.5</v>
      </c>
      <c r="O6">
        <v>0.6</v>
      </c>
      <c r="P6">
        <v>0</v>
      </c>
      <c r="Q6">
        <v>0.08</v>
      </c>
      <c r="R6">
        <v>0</v>
      </c>
      <c r="S6">
        <v>0.08</v>
      </c>
      <c r="T6">
        <v>0</v>
      </c>
      <c r="U6">
        <v>0.05</v>
      </c>
      <c r="X6">
        <v>1.2E-2</v>
      </c>
      <c r="Y6">
        <v>1.7999999999999999E-2</v>
      </c>
      <c r="AF6">
        <v>1.4999999999999999E-2</v>
      </c>
      <c r="AG6">
        <v>0.04</v>
      </c>
      <c r="AH6">
        <v>60</v>
      </c>
      <c r="AI6">
        <v>80</v>
      </c>
    </row>
    <row r="7" spans="1:35">
      <c r="A7" t="s">
        <v>14566</v>
      </c>
      <c r="B7" t="s">
        <v>47</v>
      </c>
      <c r="C7" t="s">
        <v>108</v>
      </c>
      <c r="D7" s="51">
        <v>43943</v>
      </c>
      <c r="F7">
        <v>0.05</v>
      </c>
      <c r="G7">
        <v>6.5000000000000002E-2</v>
      </c>
      <c r="H7">
        <v>0.1</v>
      </c>
      <c r="I7">
        <v>0.3</v>
      </c>
      <c r="J7">
        <v>0</v>
      </c>
      <c r="K7">
        <v>0.01</v>
      </c>
      <c r="L7">
        <v>0</v>
      </c>
      <c r="M7">
        <v>0.02</v>
      </c>
      <c r="N7">
        <v>0.7</v>
      </c>
      <c r="O7">
        <v>0.8</v>
      </c>
      <c r="P7">
        <v>0</v>
      </c>
      <c r="Q7">
        <v>0.08</v>
      </c>
      <c r="R7">
        <v>0</v>
      </c>
      <c r="S7">
        <v>0.08</v>
      </c>
      <c r="T7">
        <v>0</v>
      </c>
      <c r="U7">
        <v>0.15</v>
      </c>
      <c r="X7">
        <v>1.4999999999999999E-2</v>
      </c>
      <c r="Y7">
        <v>1.7999999999999999E-2</v>
      </c>
      <c r="AF7">
        <v>1.4999999999999999E-2</v>
      </c>
      <c r="AG7">
        <v>0.04</v>
      </c>
      <c r="AH7">
        <v>0</v>
      </c>
      <c r="AI7">
        <v>70</v>
      </c>
    </row>
    <row r="8" spans="1:35">
      <c r="A8" t="s">
        <v>14567</v>
      </c>
      <c r="B8" t="s">
        <v>53</v>
      </c>
      <c r="C8" t="s">
        <v>109</v>
      </c>
      <c r="D8" s="51">
        <v>44306</v>
      </c>
      <c r="F8">
        <v>0</v>
      </c>
      <c r="G8">
        <v>0.05</v>
      </c>
      <c r="H8">
        <v>0</v>
      </c>
      <c r="I8">
        <v>0.03</v>
      </c>
      <c r="J8">
        <v>0</v>
      </c>
      <c r="K8">
        <v>0.02</v>
      </c>
      <c r="L8">
        <v>0</v>
      </c>
      <c r="M8">
        <v>0.02</v>
      </c>
      <c r="N8">
        <v>0.1</v>
      </c>
      <c r="O8">
        <v>0.15</v>
      </c>
      <c r="P8">
        <v>0</v>
      </c>
      <c r="Q8">
        <v>0.04</v>
      </c>
      <c r="R8">
        <v>0</v>
      </c>
      <c r="S8">
        <v>0.04</v>
      </c>
      <c r="T8">
        <v>0</v>
      </c>
      <c r="U8">
        <v>0.1</v>
      </c>
      <c r="AF8">
        <v>2.5000000000000001E-2</v>
      </c>
      <c r="AG8">
        <v>4.4999999999999998E-2</v>
      </c>
      <c r="AH8">
        <v>0</v>
      </c>
      <c r="AI8">
        <v>65</v>
      </c>
    </row>
    <row r="9" spans="1:35">
      <c r="A9" t="s">
        <v>14568</v>
      </c>
      <c r="B9" t="s">
        <v>101</v>
      </c>
      <c r="C9" t="s">
        <v>109</v>
      </c>
      <c r="D9" s="51">
        <v>44306</v>
      </c>
      <c r="F9">
        <v>4.4999999999999998E-2</v>
      </c>
      <c r="G9">
        <v>0.06</v>
      </c>
      <c r="H9">
        <v>0</v>
      </c>
      <c r="I9">
        <v>0.03</v>
      </c>
      <c r="J9">
        <v>0</v>
      </c>
      <c r="K9">
        <v>0.02</v>
      </c>
      <c r="L9">
        <v>0</v>
      </c>
      <c r="M9">
        <v>0.02</v>
      </c>
      <c r="N9">
        <v>0.2</v>
      </c>
      <c r="O9">
        <v>0.25</v>
      </c>
      <c r="P9">
        <v>0</v>
      </c>
      <c r="Q9">
        <v>0.04</v>
      </c>
      <c r="R9">
        <v>0</v>
      </c>
      <c r="S9">
        <v>0.04</v>
      </c>
      <c r="T9">
        <v>0</v>
      </c>
      <c r="U9">
        <v>0.1</v>
      </c>
      <c r="AF9">
        <v>2.5000000000000001E-2</v>
      </c>
      <c r="AH9">
        <v>0</v>
      </c>
      <c r="AI9">
        <v>70</v>
      </c>
    </row>
    <row r="10" spans="1:35">
      <c r="A10" t="s">
        <v>14569</v>
      </c>
      <c r="B10" t="s">
        <v>14570</v>
      </c>
      <c r="C10" t="s">
        <v>109</v>
      </c>
      <c r="D10" s="51">
        <v>43260</v>
      </c>
      <c r="F10">
        <v>6.5000000000000002E-2</v>
      </c>
      <c r="G10">
        <v>0.08</v>
      </c>
      <c r="H10">
        <v>0</v>
      </c>
      <c r="I10">
        <v>0.03</v>
      </c>
      <c r="J10">
        <v>0</v>
      </c>
      <c r="K10">
        <v>0.01</v>
      </c>
      <c r="L10">
        <v>0</v>
      </c>
      <c r="M10">
        <v>0.02</v>
      </c>
      <c r="N10">
        <v>0.32</v>
      </c>
      <c r="O10">
        <v>0.37</v>
      </c>
      <c r="P10">
        <v>0</v>
      </c>
      <c r="Q10">
        <v>0.04</v>
      </c>
      <c r="R10">
        <v>0</v>
      </c>
      <c r="S10">
        <v>0.04</v>
      </c>
      <c r="T10">
        <v>0</v>
      </c>
      <c r="U10">
        <v>0.1</v>
      </c>
      <c r="AF10">
        <v>0.02</v>
      </c>
      <c r="AG10">
        <v>0.06</v>
      </c>
      <c r="AH10">
        <v>0</v>
      </c>
      <c r="AI10">
        <v>60</v>
      </c>
    </row>
    <row r="11" spans="1:35">
      <c r="A11" t="s">
        <v>14571</v>
      </c>
      <c r="B11" t="s">
        <v>14572</v>
      </c>
      <c r="C11" t="s">
        <v>108</v>
      </c>
      <c r="D11" s="51">
        <v>44306</v>
      </c>
      <c r="F11">
        <v>0.04</v>
      </c>
      <c r="G11">
        <v>0.06</v>
      </c>
      <c r="H11">
        <v>7.0000000000000007E-2</v>
      </c>
      <c r="I11">
        <v>0.12</v>
      </c>
      <c r="J11">
        <v>0</v>
      </c>
      <c r="K11">
        <v>2.5000000000000001E-2</v>
      </c>
      <c r="L11">
        <v>0</v>
      </c>
      <c r="M11">
        <v>2.5000000000000001E-2</v>
      </c>
      <c r="N11">
        <v>0.4</v>
      </c>
      <c r="O11">
        <v>0.5</v>
      </c>
      <c r="P11">
        <v>0</v>
      </c>
      <c r="Q11">
        <v>0.08</v>
      </c>
      <c r="R11">
        <v>0</v>
      </c>
      <c r="S11">
        <v>0.08</v>
      </c>
      <c r="T11">
        <v>0</v>
      </c>
      <c r="U11">
        <v>0.1</v>
      </c>
      <c r="AF11">
        <v>2.5000000000000001E-2</v>
      </c>
      <c r="AG11">
        <v>4.4999999999999998E-2</v>
      </c>
      <c r="AH11">
        <v>0</v>
      </c>
      <c r="AI11">
        <v>90</v>
      </c>
    </row>
    <row r="12" spans="1:35">
      <c r="A12" t="s">
        <v>14573</v>
      </c>
      <c r="B12" t="s">
        <v>46</v>
      </c>
      <c r="C12" t="s">
        <v>108</v>
      </c>
      <c r="D12" s="51">
        <v>44538</v>
      </c>
      <c r="F12">
        <v>0.18</v>
      </c>
      <c r="G12">
        <v>0.2</v>
      </c>
      <c r="H12">
        <v>0.15</v>
      </c>
      <c r="I12">
        <v>0.25</v>
      </c>
      <c r="J12">
        <v>0</v>
      </c>
      <c r="K12">
        <v>2.5000000000000001E-2</v>
      </c>
      <c r="L12">
        <v>0</v>
      </c>
      <c r="M12">
        <v>2.5000000000000001E-2</v>
      </c>
      <c r="N12">
        <v>1.1499999999999999</v>
      </c>
      <c r="O12">
        <v>1.2</v>
      </c>
      <c r="P12">
        <v>0</v>
      </c>
      <c r="Q12">
        <v>0.08</v>
      </c>
      <c r="R12">
        <v>0</v>
      </c>
      <c r="S12">
        <v>0.08</v>
      </c>
      <c r="T12">
        <v>0</v>
      </c>
      <c r="U12">
        <v>0.15</v>
      </c>
      <c r="X12">
        <v>6.0000000000000001E-3</v>
      </c>
      <c r="Y12">
        <v>8.0000000000000002E-3</v>
      </c>
      <c r="AF12">
        <v>0.02</v>
      </c>
      <c r="AG12">
        <v>0.04</v>
      </c>
      <c r="AH12">
        <v>0</v>
      </c>
      <c r="AI12">
        <v>75</v>
      </c>
    </row>
    <row r="13" spans="1:35">
      <c r="A13" t="s">
        <v>14574</v>
      </c>
      <c r="B13" t="s">
        <v>43</v>
      </c>
      <c r="C13" t="s">
        <v>108</v>
      </c>
      <c r="D13" s="51">
        <v>44487</v>
      </c>
      <c r="F13">
        <v>0.18</v>
      </c>
      <c r="G13">
        <v>0.22</v>
      </c>
      <c r="H13">
        <v>0</v>
      </c>
      <c r="I13">
        <v>0.05</v>
      </c>
      <c r="J13">
        <v>0</v>
      </c>
      <c r="K13">
        <v>0.02</v>
      </c>
      <c r="L13">
        <v>0</v>
      </c>
      <c r="M13">
        <v>2.5000000000000001E-2</v>
      </c>
      <c r="N13">
        <v>0.4</v>
      </c>
      <c r="O13">
        <v>0.45</v>
      </c>
      <c r="P13">
        <v>0</v>
      </c>
      <c r="Q13">
        <v>0.1</v>
      </c>
      <c r="R13">
        <v>0</v>
      </c>
      <c r="S13">
        <v>0.1</v>
      </c>
      <c r="T13">
        <v>0</v>
      </c>
      <c r="U13">
        <v>0.1</v>
      </c>
      <c r="AF13">
        <v>2.5000000000000001E-2</v>
      </c>
      <c r="AG13">
        <v>0.04</v>
      </c>
      <c r="AH13">
        <v>0</v>
      </c>
      <c r="AI13">
        <v>75</v>
      </c>
    </row>
    <row r="14" spans="1:35">
      <c r="A14" t="s">
        <v>14575</v>
      </c>
      <c r="B14" t="s">
        <v>45</v>
      </c>
      <c r="C14" t="s">
        <v>108</v>
      </c>
      <c r="D14" s="51">
        <v>44538</v>
      </c>
      <c r="F14">
        <v>0.24</v>
      </c>
      <c r="G14">
        <v>0.27</v>
      </c>
      <c r="H14">
        <v>0.05</v>
      </c>
      <c r="I14">
        <v>0.15</v>
      </c>
      <c r="J14">
        <v>0</v>
      </c>
      <c r="K14">
        <v>0.01</v>
      </c>
      <c r="L14">
        <v>0</v>
      </c>
      <c r="M14">
        <v>2.5000000000000001E-2</v>
      </c>
      <c r="N14">
        <v>0.65</v>
      </c>
      <c r="O14">
        <v>0.75</v>
      </c>
      <c r="P14">
        <v>0</v>
      </c>
      <c r="Q14">
        <v>0.1</v>
      </c>
      <c r="R14">
        <v>0</v>
      </c>
      <c r="S14">
        <v>0.1</v>
      </c>
      <c r="T14">
        <v>0</v>
      </c>
      <c r="U14">
        <v>0.1</v>
      </c>
      <c r="V14">
        <v>0</v>
      </c>
      <c r="W14">
        <v>0.02</v>
      </c>
      <c r="AF14">
        <v>1.4999999999999999E-2</v>
      </c>
      <c r="AG14">
        <v>0.03</v>
      </c>
      <c r="AH14">
        <v>0</v>
      </c>
      <c r="AI14">
        <v>70</v>
      </c>
    </row>
    <row r="15" spans="1:35">
      <c r="A15" t="s">
        <v>14576</v>
      </c>
      <c r="B15" t="s">
        <v>14577</v>
      </c>
      <c r="C15" t="s">
        <v>108</v>
      </c>
      <c r="D15" s="51">
        <v>43981</v>
      </c>
      <c r="F15">
        <v>0.18</v>
      </c>
      <c r="G15">
        <v>0.2</v>
      </c>
      <c r="H15">
        <v>0.05</v>
      </c>
      <c r="I15">
        <v>0.15</v>
      </c>
      <c r="J15">
        <v>0</v>
      </c>
      <c r="K15">
        <v>2.5000000000000001E-2</v>
      </c>
      <c r="L15">
        <v>0</v>
      </c>
      <c r="M15">
        <v>2.5000000000000001E-2</v>
      </c>
      <c r="N15">
        <v>0.25</v>
      </c>
      <c r="O15">
        <v>0.35</v>
      </c>
      <c r="AF15">
        <v>1.4999999999999999E-2</v>
      </c>
      <c r="AG15">
        <v>0.02</v>
      </c>
      <c r="AH15">
        <v>0</v>
      </c>
      <c r="AI15">
        <v>70</v>
      </c>
    </row>
    <row r="16" spans="1:35">
      <c r="A16" t="s">
        <v>14578</v>
      </c>
      <c r="B16" t="s">
        <v>14579</v>
      </c>
      <c r="C16" t="s">
        <v>108</v>
      </c>
      <c r="D16" s="51">
        <v>44099</v>
      </c>
      <c r="F16">
        <v>5.5E-2</v>
      </c>
      <c r="G16">
        <v>6.5000000000000002E-2</v>
      </c>
      <c r="H16">
        <v>0.15</v>
      </c>
      <c r="I16">
        <v>0.25</v>
      </c>
      <c r="J16">
        <v>0</v>
      </c>
      <c r="K16">
        <v>8.0000000000000002E-3</v>
      </c>
      <c r="L16">
        <v>0</v>
      </c>
      <c r="M16">
        <v>1.4999999999999999E-2</v>
      </c>
      <c r="N16">
        <v>0.85</v>
      </c>
      <c r="O16">
        <v>0.95</v>
      </c>
      <c r="X16">
        <v>0.02</v>
      </c>
      <c r="Y16">
        <v>2.5000000000000001E-2</v>
      </c>
      <c r="Z16">
        <v>0</v>
      </c>
      <c r="AA16">
        <v>3</v>
      </c>
      <c r="AF16">
        <v>0.03</v>
      </c>
      <c r="AG16">
        <v>0.04</v>
      </c>
      <c r="AH16">
        <v>0</v>
      </c>
      <c r="AI16">
        <v>70</v>
      </c>
    </row>
    <row r="17" spans="1:35">
      <c r="A17" t="s">
        <v>14580</v>
      </c>
      <c r="B17" t="s">
        <v>86</v>
      </c>
      <c r="C17" t="s">
        <v>108</v>
      </c>
      <c r="D17" s="51">
        <v>44547</v>
      </c>
      <c r="F17">
        <v>5.5E-2</v>
      </c>
      <c r="G17">
        <v>6.5000000000000002E-2</v>
      </c>
      <c r="H17">
        <v>0.2</v>
      </c>
      <c r="I17">
        <v>0.3</v>
      </c>
      <c r="J17">
        <v>0</v>
      </c>
      <c r="K17">
        <v>7.0000000000000001E-3</v>
      </c>
      <c r="L17">
        <v>0</v>
      </c>
      <c r="M17">
        <v>1.4999999999999999E-2</v>
      </c>
      <c r="N17">
        <v>0.95</v>
      </c>
      <c r="O17">
        <v>1.05</v>
      </c>
      <c r="P17">
        <v>0</v>
      </c>
      <c r="Q17">
        <v>0.08</v>
      </c>
      <c r="R17">
        <v>0</v>
      </c>
      <c r="S17">
        <v>0.08</v>
      </c>
      <c r="T17">
        <v>0</v>
      </c>
      <c r="U17">
        <v>0.1</v>
      </c>
      <c r="X17">
        <v>2.5000000000000001E-2</v>
      </c>
      <c r="Y17">
        <v>0.03</v>
      </c>
      <c r="Z17">
        <v>0</v>
      </c>
      <c r="AA17">
        <v>3</v>
      </c>
      <c r="AD17">
        <v>0.01</v>
      </c>
      <c r="AE17">
        <v>1.4999999999999999E-2</v>
      </c>
      <c r="AF17">
        <v>0.03</v>
      </c>
      <c r="AG17">
        <v>0.04</v>
      </c>
      <c r="AH17">
        <v>0</v>
      </c>
      <c r="AI17">
        <v>70</v>
      </c>
    </row>
    <row r="18" spans="1:35">
      <c r="A18" t="s">
        <v>14581</v>
      </c>
      <c r="B18" t="s">
        <v>85</v>
      </c>
      <c r="C18" t="s">
        <v>108</v>
      </c>
      <c r="D18" s="51">
        <v>44538</v>
      </c>
      <c r="F18">
        <v>5.5E-2</v>
      </c>
      <c r="G18">
        <v>6.5000000000000002E-2</v>
      </c>
      <c r="H18">
        <v>0.25</v>
      </c>
      <c r="I18">
        <v>0.3</v>
      </c>
      <c r="J18">
        <v>0</v>
      </c>
      <c r="K18">
        <v>5.0000000000000001E-3</v>
      </c>
      <c r="L18">
        <v>0</v>
      </c>
      <c r="M18">
        <v>0.01</v>
      </c>
      <c r="N18">
        <v>1.2</v>
      </c>
      <c r="O18">
        <v>1.3</v>
      </c>
      <c r="P18">
        <v>0</v>
      </c>
      <c r="Q18">
        <v>0.08</v>
      </c>
      <c r="R18">
        <v>0.15</v>
      </c>
      <c r="S18">
        <v>0.19</v>
      </c>
      <c r="T18">
        <v>0</v>
      </c>
      <c r="U18">
        <v>0.1</v>
      </c>
      <c r="X18">
        <v>0.04</v>
      </c>
      <c r="Y18">
        <v>4.4999999999999998E-2</v>
      </c>
      <c r="Z18">
        <v>0</v>
      </c>
      <c r="AA18">
        <v>4</v>
      </c>
      <c r="AD18">
        <v>0.01</v>
      </c>
      <c r="AE18">
        <v>1.4999999999999999E-2</v>
      </c>
      <c r="AF18">
        <v>2.5000000000000001E-2</v>
      </c>
      <c r="AG18">
        <v>0.04</v>
      </c>
      <c r="AH18">
        <v>0</v>
      </c>
      <c r="AI18">
        <v>60</v>
      </c>
    </row>
    <row r="19" spans="1:35">
      <c r="A19" t="s">
        <v>14582</v>
      </c>
      <c r="B19" t="s">
        <v>14583</v>
      </c>
      <c r="C19" t="s">
        <v>108</v>
      </c>
      <c r="D19" s="51">
        <v>44306</v>
      </c>
      <c r="F19">
        <v>0.04</v>
      </c>
      <c r="G19">
        <v>0.05</v>
      </c>
      <c r="H19">
        <v>0.35</v>
      </c>
      <c r="I19">
        <v>0.4</v>
      </c>
      <c r="J19">
        <v>0</v>
      </c>
      <c r="K19">
        <v>8.0000000000000002E-3</v>
      </c>
      <c r="L19">
        <v>0.08</v>
      </c>
      <c r="M19">
        <v>0.1</v>
      </c>
      <c r="N19">
        <v>0.3</v>
      </c>
      <c r="O19">
        <v>0.4</v>
      </c>
      <c r="P19">
        <v>0.22</v>
      </c>
      <c r="Q19">
        <v>0.25</v>
      </c>
      <c r="R19">
        <v>0.4</v>
      </c>
      <c r="S19">
        <v>0.45</v>
      </c>
      <c r="T19">
        <v>0.3</v>
      </c>
      <c r="U19">
        <v>0.4</v>
      </c>
      <c r="AF19">
        <v>0</v>
      </c>
      <c r="AG19">
        <v>0.01</v>
      </c>
      <c r="AH19">
        <v>0</v>
      </c>
      <c r="AI19">
        <v>90</v>
      </c>
    </row>
    <row r="20" spans="1:35">
      <c r="A20" t="s">
        <v>14584</v>
      </c>
      <c r="B20" t="s">
        <v>14585</v>
      </c>
      <c r="C20" t="s">
        <v>108</v>
      </c>
      <c r="D20" s="51">
        <v>44306</v>
      </c>
      <c r="F20">
        <v>0.04</v>
      </c>
      <c r="G20">
        <v>0.05</v>
      </c>
      <c r="H20">
        <v>0.4</v>
      </c>
      <c r="I20">
        <v>0.45</v>
      </c>
      <c r="J20">
        <v>0</v>
      </c>
      <c r="K20">
        <v>8.0000000000000002E-3</v>
      </c>
      <c r="L20">
        <v>0.08</v>
      </c>
      <c r="M20">
        <v>0.12</v>
      </c>
      <c r="N20">
        <v>0.3</v>
      </c>
      <c r="O20">
        <v>0.4</v>
      </c>
      <c r="P20">
        <v>0.22</v>
      </c>
      <c r="Q20">
        <v>0.25</v>
      </c>
      <c r="R20">
        <v>0.4</v>
      </c>
      <c r="S20">
        <v>0.45</v>
      </c>
      <c r="T20">
        <v>0.3</v>
      </c>
      <c r="U20">
        <v>0.35</v>
      </c>
      <c r="X20">
        <v>1.4999999999999999E-2</v>
      </c>
      <c r="Y20">
        <v>0.02</v>
      </c>
      <c r="AF20">
        <v>0</v>
      </c>
      <c r="AG20">
        <v>1.4999999999999999E-2</v>
      </c>
      <c r="AH20">
        <v>0</v>
      </c>
      <c r="AI20">
        <v>90</v>
      </c>
    </row>
    <row r="21" spans="1:35">
      <c r="A21" t="s">
        <v>14586</v>
      </c>
      <c r="B21" t="s">
        <v>26</v>
      </c>
      <c r="C21" t="s">
        <v>109</v>
      </c>
      <c r="D21" s="51">
        <v>44306</v>
      </c>
      <c r="F21">
        <v>4.4999999999999998E-2</v>
      </c>
      <c r="G21">
        <v>0.06</v>
      </c>
      <c r="H21">
        <v>0</v>
      </c>
      <c r="I21">
        <v>0.03</v>
      </c>
      <c r="J21">
        <v>0</v>
      </c>
      <c r="K21">
        <v>0.02</v>
      </c>
      <c r="L21">
        <v>0</v>
      </c>
      <c r="M21">
        <v>0.02</v>
      </c>
      <c r="N21">
        <v>0.1</v>
      </c>
      <c r="O21">
        <v>0.15</v>
      </c>
      <c r="P21">
        <v>0</v>
      </c>
      <c r="Q21">
        <v>0.04</v>
      </c>
      <c r="R21">
        <v>0</v>
      </c>
      <c r="S21">
        <v>0.04</v>
      </c>
      <c r="T21">
        <v>0</v>
      </c>
      <c r="U21">
        <v>0.1</v>
      </c>
      <c r="X21">
        <v>4.0000000000000001E-3</v>
      </c>
      <c r="Y21">
        <v>6.0000000000000001E-3</v>
      </c>
      <c r="AF21">
        <v>2.5000000000000001E-2</v>
      </c>
      <c r="AG21">
        <v>0.04</v>
      </c>
      <c r="AH21">
        <v>0</v>
      </c>
      <c r="AI21">
        <v>70</v>
      </c>
    </row>
    <row r="22" spans="1:35">
      <c r="A22" t="s">
        <v>14587</v>
      </c>
      <c r="B22" t="s">
        <v>48</v>
      </c>
      <c r="C22" t="s">
        <v>108</v>
      </c>
      <c r="D22" s="51">
        <v>44133</v>
      </c>
      <c r="F22">
        <v>0.05</v>
      </c>
      <c r="G22">
        <v>6.5000000000000002E-2</v>
      </c>
      <c r="H22">
        <v>0</v>
      </c>
      <c r="I22">
        <v>0.03</v>
      </c>
      <c r="J22">
        <v>0</v>
      </c>
      <c r="K22">
        <v>0.02</v>
      </c>
      <c r="L22">
        <v>0</v>
      </c>
      <c r="M22">
        <v>2.5000000000000001E-2</v>
      </c>
      <c r="N22">
        <v>0.9</v>
      </c>
      <c r="O22">
        <v>0.95</v>
      </c>
      <c r="P22">
        <v>0</v>
      </c>
      <c r="Q22">
        <v>0.08</v>
      </c>
      <c r="R22">
        <v>0</v>
      </c>
      <c r="S22">
        <v>0.08</v>
      </c>
      <c r="T22">
        <v>0</v>
      </c>
      <c r="U22">
        <v>0.05</v>
      </c>
      <c r="X22">
        <v>0.01</v>
      </c>
      <c r="Y22">
        <v>1.2E-2</v>
      </c>
      <c r="AF22">
        <v>2.5000000000000001E-2</v>
      </c>
      <c r="AG22">
        <v>0.04</v>
      </c>
      <c r="AH22">
        <v>0</v>
      </c>
      <c r="AI22">
        <v>60</v>
      </c>
    </row>
    <row r="23" spans="1:35">
      <c r="A23" t="s">
        <v>14588</v>
      </c>
      <c r="B23" t="s">
        <v>93</v>
      </c>
      <c r="C23" t="s">
        <v>108</v>
      </c>
      <c r="D23" s="51">
        <v>44462</v>
      </c>
      <c r="F23">
        <v>5.5E-2</v>
      </c>
      <c r="G23">
        <v>6.5000000000000002E-2</v>
      </c>
      <c r="H23">
        <v>0</v>
      </c>
      <c r="I23">
        <v>0.03</v>
      </c>
      <c r="J23">
        <v>0</v>
      </c>
      <c r="K23">
        <v>1.4999999999999999E-2</v>
      </c>
      <c r="L23">
        <v>0</v>
      </c>
      <c r="M23">
        <v>0.02</v>
      </c>
      <c r="N23">
        <v>0.4</v>
      </c>
      <c r="O23">
        <v>0.45</v>
      </c>
      <c r="P23">
        <v>0</v>
      </c>
      <c r="Q23">
        <v>0.08</v>
      </c>
      <c r="R23">
        <v>0</v>
      </c>
      <c r="S23">
        <v>0.08</v>
      </c>
      <c r="T23">
        <v>0</v>
      </c>
      <c r="U23">
        <v>0.05</v>
      </c>
      <c r="X23">
        <v>4.0000000000000001E-3</v>
      </c>
      <c r="Y23">
        <v>6.0000000000000001E-3</v>
      </c>
      <c r="AB23">
        <v>0.02</v>
      </c>
      <c r="AC23">
        <v>2.5000000000000001E-2</v>
      </c>
      <c r="AF23">
        <v>2.5000000000000001E-2</v>
      </c>
      <c r="AG23">
        <v>0.04</v>
      </c>
      <c r="AH23">
        <v>0</v>
      </c>
      <c r="AI23">
        <v>80</v>
      </c>
    </row>
    <row r="24" spans="1:35">
      <c r="A24" t="s">
        <v>14589</v>
      </c>
      <c r="B24" t="s">
        <v>14590</v>
      </c>
      <c r="C24" t="s">
        <v>108</v>
      </c>
      <c r="D24" s="51">
        <v>44259</v>
      </c>
      <c r="F24">
        <v>5.5E-2</v>
      </c>
      <c r="G24">
        <v>6.5000000000000002E-2</v>
      </c>
      <c r="H24">
        <v>0</v>
      </c>
      <c r="I24">
        <v>0.03</v>
      </c>
      <c r="J24">
        <v>0</v>
      </c>
      <c r="K24">
        <v>0.02</v>
      </c>
      <c r="L24">
        <v>0</v>
      </c>
      <c r="M24">
        <v>0.02</v>
      </c>
      <c r="N24">
        <v>0.4</v>
      </c>
      <c r="O24">
        <v>0.45</v>
      </c>
      <c r="P24">
        <v>0</v>
      </c>
      <c r="Q24">
        <v>0.08</v>
      </c>
      <c r="R24">
        <v>0</v>
      </c>
      <c r="S24">
        <v>0.08</v>
      </c>
      <c r="T24">
        <v>0</v>
      </c>
      <c r="U24">
        <v>0.05</v>
      </c>
      <c r="X24">
        <v>4.0000000000000001E-3</v>
      </c>
      <c r="Y24">
        <v>6.0000000000000001E-3</v>
      </c>
      <c r="AB24">
        <v>0.02</v>
      </c>
      <c r="AC24">
        <v>2.5000000000000001E-2</v>
      </c>
      <c r="AF24">
        <v>2.5000000000000001E-2</v>
      </c>
      <c r="AG24">
        <v>0.04</v>
      </c>
      <c r="AH24">
        <v>0</v>
      </c>
      <c r="AI24">
        <v>80</v>
      </c>
    </row>
    <row r="25" spans="1:35">
      <c r="A25" t="s">
        <v>14591</v>
      </c>
      <c r="B25" t="s">
        <v>21</v>
      </c>
      <c r="C25" t="s">
        <v>108</v>
      </c>
      <c r="D25" s="51">
        <v>44315</v>
      </c>
      <c r="F25">
        <v>5.1999999999999998E-2</v>
      </c>
      <c r="G25">
        <v>6.5000000000000002E-2</v>
      </c>
      <c r="H25">
        <v>0</v>
      </c>
      <c r="I25">
        <v>0.03</v>
      </c>
      <c r="J25">
        <v>0</v>
      </c>
      <c r="K25">
        <v>1.4999999999999999E-2</v>
      </c>
      <c r="L25">
        <v>0</v>
      </c>
      <c r="M25">
        <v>0.02</v>
      </c>
      <c r="N25">
        <v>0.45</v>
      </c>
      <c r="O25">
        <v>0.5</v>
      </c>
      <c r="P25">
        <v>0</v>
      </c>
      <c r="Q25">
        <v>0.08</v>
      </c>
      <c r="R25">
        <v>0</v>
      </c>
      <c r="S25">
        <v>0.08</v>
      </c>
      <c r="T25">
        <v>0</v>
      </c>
      <c r="U25">
        <v>0.05</v>
      </c>
      <c r="X25">
        <v>1.4999999999999999E-2</v>
      </c>
      <c r="Y25">
        <v>1.7999999999999999E-2</v>
      </c>
      <c r="AF25">
        <v>2.5000000000000001E-2</v>
      </c>
      <c r="AG25">
        <v>0.04</v>
      </c>
      <c r="AH25">
        <v>0</v>
      </c>
      <c r="AI25">
        <v>60</v>
      </c>
    </row>
    <row r="26" spans="1:35">
      <c r="A26" t="s">
        <v>14592</v>
      </c>
      <c r="B26" t="s">
        <v>110</v>
      </c>
      <c r="C26" t="s">
        <v>108</v>
      </c>
      <c r="D26" s="51">
        <v>44527</v>
      </c>
      <c r="F26">
        <v>5.5E-2</v>
      </c>
      <c r="G26">
        <v>6.5000000000000002E-2</v>
      </c>
      <c r="H26">
        <v>0.1</v>
      </c>
      <c r="I26">
        <v>0.2</v>
      </c>
      <c r="J26">
        <v>0</v>
      </c>
      <c r="K26">
        <v>0.01</v>
      </c>
      <c r="L26">
        <v>0</v>
      </c>
      <c r="M26">
        <v>0.02</v>
      </c>
      <c r="N26">
        <v>1.45</v>
      </c>
      <c r="O26">
        <v>1.5</v>
      </c>
      <c r="P26">
        <v>0</v>
      </c>
      <c r="Q26">
        <v>0.08</v>
      </c>
      <c r="R26">
        <v>0</v>
      </c>
      <c r="S26">
        <v>0.08</v>
      </c>
      <c r="T26">
        <v>0</v>
      </c>
      <c r="U26">
        <v>0.15</v>
      </c>
      <c r="X26">
        <v>3.5000000000000003E-2</v>
      </c>
      <c r="Y26">
        <v>0.04</v>
      </c>
      <c r="AF26">
        <v>0.02</v>
      </c>
      <c r="AG26">
        <v>0.03</v>
      </c>
      <c r="AH26">
        <v>0</v>
      </c>
      <c r="AI26">
        <v>60</v>
      </c>
    </row>
    <row r="27" spans="1:35">
      <c r="A27" t="s">
        <v>14593</v>
      </c>
      <c r="B27" t="s">
        <v>14594</v>
      </c>
      <c r="C27" t="s">
        <v>108</v>
      </c>
      <c r="D27" s="51">
        <v>44527</v>
      </c>
      <c r="F27">
        <v>5.5E-2</v>
      </c>
      <c r="G27">
        <v>6.5000000000000002E-2</v>
      </c>
      <c r="H27">
        <v>0.1</v>
      </c>
      <c r="I27">
        <v>0.2</v>
      </c>
      <c r="J27">
        <v>0</v>
      </c>
      <c r="K27">
        <v>0.01</v>
      </c>
      <c r="L27">
        <v>0</v>
      </c>
      <c r="M27">
        <v>0.02</v>
      </c>
      <c r="N27">
        <v>1.45</v>
      </c>
      <c r="O27">
        <v>1.5</v>
      </c>
      <c r="P27">
        <v>0</v>
      </c>
      <c r="Q27">
        <v>0.08</v>
      </c>
      <c r="R27">
        <v>0</v>
      </c>
      <c r="S27">
        <v>0.08</v>
      </c>
      <c r="T27">
        <v>0</v>
      </c>
      <c r="U27">
        <v>0.15</v>
      </c>
      <c r="X27">
        <v>4.4999999999999998E-2</v>
      </c>
      <c r="Y27">
        <v>0.05</v>
      </c>
      <c r="AF27">
        <v>0.02</v>
      </c>
      <c r="AG27">
        <v>0.03</v>
      </c>
      <c r="AH27">
        <v>0</v>
      </c>
      <c r="AI27">
        <v>60</v>
      </c>
    </row>
    <row r="28" spans="1:35">
      <c r="A28" t="s">
        <v>14595</v>
      </c>
      <c r="B28" t="s">
        <v>33</v>
      </c>
      <c r="C28" t="s">
        <v>109</v>
      </c>
      <c r="D28" s="51">
        <v>44431</v>
      </c>
      <c r="F28">
        <v>0.05</v>
      </c>
      <c r="G28">
        <v>0.06</v>
      </c>
      <c r="H28">
        <v>0</v>
      </c>
      <c r="I28">
        <v>0.03</v>
      </c>
      <c r="J28">
        <v>0</v>
      </c>
      <c r="K28">
        <v>0.02</v>
      </c>
      <c r="L28">
        <v>0</v>
      </c>
      <c r="M28">
        <v>0.02</v>
      </c>
      <c r="N28">
        <v>0.25</v>
      </c>
      <c r="O28">
        <v>0.3</v>
      </c>
      <c r="P28">
        <v>0</v>
      </c>
      <c r="Q28">
        <v>0.04</v>
      </c>
      <c r="R28">
        <v>0</v>
      </c>
      <c r="S28">
        <v>0.04</v>
      </c>
      <c r="T28">
        <v>0</v>
      </c>
      <c r="U28">
        <v>0.1</v>
      </c>
      <c r="AF28">
        <v>2.5000000000000001E-2</v>
      </c>
      <c r="AG28">
        <v>0.04</v>
      </c>
      <c r="AH28">
        <v>0</v>
      </c>
      <c r="AI28">
        <v>70</v>
      </c>
    </row>
    <row r="29" spans="1:35">
      <c r="A29" t="s">
        <v>14596</v>
      </c>
      <c r="B29" t="s">
        <v>66</v>
      </c>
      <c r="C29" t="s">
        <v>109</v>
      </c>
      <c r="D29" s="51">
        <v>44431</v>
      </c>
      <c r="F29">
        <v>4.4999999999999998E-2</v>
      </c>
      <c r="G29">
        <v>6.5000000000000002E-2</v>
      </c>
      <c r="H29">
        <v>0</v>
      </c>
      <c r="I29">
        <v>0.03</v>
      </c>
      <c r="J29">
        <v>0</v>
      </c>
      <c r="K29">
        <v>0.02</v>
      </c>
      <c r="L29">
        <v>0</v>
      </c>
      <c r="M29">
        <v>0.02</v>
      </c>
      <c r="N29">
        <v>0.3</v>
      </c>
      <c r="O29">
        <v>0.4</v>
      </c>
      <c r="P29">
        <v>0</v>
      </c>
      <c r="Q29">
        <v>0.04</v>
      </c>
      <c r="R29">
        <v>0</v>
      </c>
      <c r="S29">
        <v>0.04</v>
      </c>
      <c r="T29">
        <v>0</v>
      </c>
      <c r="U29">
        <v>0.1</v>
      </c>
      <c r="AF29">
        <v>2.5000000000000001E-2</v>
      </c>
      <c r="AG29">
        <v>0.04</v>
      </c>
      <c r="AH29">
        <v>0</v>
      </c>
      <c r="AI29">
        <v>70</v>
      </c>
    </row>
    <row r="30" spans="1:35">
      <c r="A30" t="s">
        <v>14597</v>
      </c>
      <c r="B30" t="s">
        <v>14598</v>
      </c>
      <c r="C30" t="s">
        <v>108</v>
      </c>
      <c r="D30" s="51">
        <v>44443</v>
      </c>
      <c r="F30">
        <v>5.5E-2</v>
      </c>
      <c r="G30">
        <v>6.5000000000000002E-2</v>
      </c>
      <c r="H30">
        <v>0.15</v>
      </c>
      <c r="I30">
        <v>0.25</v>
      </c>
      <c r="J30">
        <v>0</v>
      </c>
      <c r="K30">
        <v>0.01</v>
      </c>
      <c r="L30">
        <v>0</v>
      </c>
      <c r="M30">
        <v>0.02</v>
      </c>
      <c r="N30">
        <v>0.5</v>
      </c>
      <c r="O30">
        <v>0.6</v>
      </c>
      <c r="P30">
        <v>0</v>
      </c>
      <c r="Q30">
        <v>0.08</v>
      </c>
      <c r="R30">
        <v>0</v>
      </c>
      <c r="S30">
        <v>0.08</v>
      </c>
      <c r="T30">
        <v>0</v>
      </c>
      <c r="U30">
        <v>0.15</v>
      </c>
      <c r="AF30">
        <v>1.4999999999999999E-2</v>
      </c>
      <c r="AG30">
        <v>0.04</v>
      </c>
      <c r="AH30">
        <v>0</v>
      </c>
      <c r="AI30">
        <v>90</v>
      </c>
    </row>
    <row r="31" spans="1:35">
      <c r="A31" t="s">
        <v>14599</v>
      </c>
      <c r="B31" t="s">
        <v>14600</v>
      </c>
      <c r="C31" t="s">
        <v>108</v>
      </c>
      <c r="D31" s="51">
        <v>44443</v>
      </c>
      <c r="F31">
        <v>5.5E-2</v>
      </c>
      <c r="G31">
        <v>6.5000000000000002E-2</v>
      </c>
      <c r="H31">
        <v>0.15</v>
      </c>
      <c r="I31">
        <v>0.25</v>
      </c>
      <c r="J31">
        <v>0</v>
      </c>
      <c r="K31">
        <v>0.01</v>
      </c>
      <c r="L31">
        <v>0</v>
      </c>
      <c r="M31">
        <v>1.4999999999999999E-2</v>
      </c>
      <c r="N31">
        <v>0.5</v>
      </c>
      <c r="O31">
        <v>0.6</v>
      </c>
      <c r="P31">
        <v>0</v>
      </c>
      <c r="Q31">
        <v>0.08</v>
      </c>
      <c r="R31">
        <v>0</v>
      </c>
      <c r="S31">
        <v>0.08</v>
      </c>
      <c r="T31">
        <v>0</v>
      </c>
      <c r="U31">
        <v>0.15</v>
      </c>
      <c r="X31">
        <v>8.0000000000000002E-3</v>
      </c>
      <c r="Y31">
        <v>0.01</v>
      </c>
      <c r="AF31">
        <v>1.4999999999999999E-2</v>
      </c>
      <c r="AG31">
        <v>0.04</v>
      </c>
      <c r="AH31">
        <v>0</v>
      </c>
      <c r="AI31">
        <v>90</v>
      </c>
    </row>
    <row r="32" spans="1:35">
      <c r="A32" t="s">
        <v>14601</v>
      </c>
      <c r="B32" t="s">
        <v>14602</v>
      </c>
      <c r="C32" t="s">
        <v>108</v>
      </c>
      <c r="D32" s="51">
        <v>44527</v>
      </c>
      <c r="F32">
        <v>0.05</v>
      </c>
      <c r="G32">
        <v>0.06</v>
      </c>
      <c r="H32">
        <v>0.1</v>
      </c>
      <c r="I32">
        <v>0.12</v>
      </c>
      <c r="J32">
        <v>0</v>
      </c>
      <c r="K32">
        <v>0.01</v>
      </c>
      <c r="L32">
        <v>0</v>
      </c>
      <c r="M32">
        <v>1.4999999999999999E-2</v>
      </c>
      <c r="N32">
        <v>0.55000000000000004</v>
      </c>
      <c r="O32">
        <v>0.65</v>
      </c>
      <c r="P32">
        <v>0</v>
      </c>
      <c r="Q32">
        <v>0.08</v>
      </c>
      <c r="R32">
        <v>0</v>
      </c>
      <c r="S32">
        <v>0.08</v>
      </c>
      <c r="T32">
        <v>0</v>
      </c>
      <c r="U32">
        <v>0.05</v>
      </c>
      <c r="AF32">
        <v>2.5000000000000001E-2</v>
      </c>
      <c r="AG32">
        <v>4.4999999999999998E-2</v>
      </c>
      <c r="AH32">
        <v>0</v>
      </c>
      <c r="AI32">
        <v>60</v>
      </c>
    </row>
    <row r="33" spans="1:35">
      <c r="A33" t="s">
        <v>14603</v>
      </c>
      <c r="B33" t="s">
        <v>98</v>
      </c>
      <c r="C33" t="s">
        <v>108</v>
      </c>
      <c r="D33" s="51">
        <v>44547</v>
      </c>
      <c r="F33">
        <v>5.5E-2</v>
      </c>
      <c r="G33">
        <v>6.5000000000000002E-2</v>
      </c>
      <c r="H33">
        <v>0.1</v>
      </c>
      <c r="I33">
        <v>0.15</v>
      </c>
      <c r="J33">
        <v>0</v>
      </c>
      <c r="K33">
        <v>0.01</v>
      </c>
      <c r="L33">
        <v>0</v>
      </c>
      <c r="M33">
        <v>0.02</v>
      </c>
      <c r="N33">
        <v>0.9</v>
      </c>
      <c r="O33">
        <v>0.95</v>
      </c>
      <c r="P33">
        <v>0</v>
      </c>
      <c r="Q33">
        <v>0.2</v>
      </c>
      <c r="R33">
        <v>0</v>
      </c>
      <c r="S33">
        <v>0.15</v>
      </c>
      <c r="T33">
        <v>0</v>
      </c>
      <c r="U33">
        <v>0.2</v>
      </c>
      <c r="V33">
        <v>0</v>
      </c>
      <c r="W33">
        <v>0.06</v>
      </c>
      <c r="X33">
        <v>5.0000000000000001E-3</v>
      </c>
      <c r="Y33">
        <v>8.0000000000000002E-3</v>
      </c>
      <c r="AB33">
        <v>0</v>
      </c>
      <c r="AC33">
        <v>8.0000000000000002E-3</v>
      </c>
      <c r="AD33">
        <v>0</v>
      </c>
      <c r="AE33">
        <v>2.5000000000000001E-2</v>
      </c>
      <c r="AF33">
        <v>1.4999999999999999E-2</v>
      </c>
      <c r="AG33">
        <v>0.04</v>
      </c>
      <c r="AH33">
        <v>60</v>
      </c>
      <c r="AI33">
        <v>80</v>
      </c>
    </row>
    <row r="34" spans="1:35">
      <c r="A34" t="s">
        <v>14604</v>
      </c>
      <c r="B34" t="s">
        <v>95</v>
      </c>
      <c r="C34" t="s">
        <v>108</v>
      </c>
      <c r="D34" s="51">
        <v>44547</v>
      </c>
      <c r="F34">
        <v>5.5E-2</v>
      </c>
      <c r="G34">
        <v>6.5000000000000002E-2</v>
      </c>
      <c r="H34">
        <v>0.1</v>
      </c>
      <c r="I34">
        <v>0.15</v>
      </c>
      <c r="J34">
        <v>0</v>
      </c>
      <c r="K34">
        <v>0.01</v>
      </c>
      <c r="L34">
        <v>0</v>
      </c>
      <c r="M34">
        <v>0.02</v>
      </c>
      <c r="N34">
        <v>0.9</v>
      </c>
      <c r="O34">
        <v>0.95</v>
      </c>
      <c r="P34">
        <v>0</v>
      </c>
      <c r="Q34">
        <v>0.2</v>
      </c>
      <c r="R34">
        <v>0</v>
      </c>
      <c r="S34">
        <v>0.15</v>
      </c>
      <c r="T34">
        <v>0</v>
      </c>
      <c r="U34">
        <v>0.2</v>
      </c>
      <c r="V34">
        <v>0</v>
      </c>
      <c r="W34">
        <v>0.06</v>
      </c>
      <c r="X34">
        <v>5.0000000000000001E-3</v>
      </c>
      <c r="Y34">
        <v>8.0000000000000002E-3</v>
      </c>
      <c r="AB34">
        <v>0</v>
      </c>
      <c r="AC34">
        <v>8.0000000000000002E-3</v>
      </c>
      <c r="AD34">
        <v>0</v>
      </c>
      <c r="AE34">
        <v>2.5000000000000001E-2</v>
      </c>
      <c r="AF34">
        <v>1.4999999999999999E-2</v>
      </c>
      <c r="AG34">
        <v>0.04</v>
      </c>
      <c r="AH34">
        <v>60</v>
      </c>
      <c r="AI34">
        <v>80</v>
      </c>
    </row>
    <row r="35" spans="1:35">
      <c r="A35" t="s">
        <v>14605</v>
      </c>
      <c r="B35" t="s">
        <v>14606</v>
      </c>
      <c r="C35" t="s">
        <v>108</v>
      </c>
      <c r="D35" s="51">
        <v>44527</v>
      </c>
      <c r="F35">
        <v>5.5E-2</v>
      </c>
      <c r="G35">
        <v>6.5000000000000002E-2</v>
      </c>
      <c r="H35">
        <v>0.15</v>
      </c>
      <c r="I35">
        <v>0.25</v>
      </c>
      <c r="J35">
        <v>0</v>
      </c>
      <c r="K35">
        <v>0.01</v>
      </c>
      <c r="L35">
        <v>0</v>
      </c>
      <c r="M35">
        <v>0.02</v>
      </c>
      <c r="N35">
        <v>0.8</v>
      </c>
      <c r="O35">
        <v>0.9</v>
      </c>
      <c r="X35">
        <v>1.7000000000000001E-2</v>
      </c>
      <c r="Y35">
        <v>0.02</v>
      </c>
      <c r="AF35">
        <v>1.4999999999999999E-2</v>
      </c>
      <c r="AG35">
        <v>0.04</v>
      </c>
      <c r="AH35">
        <v>0</v>
      </c>
      <c r="AI35">
        <v>70</v>
      </c>
    </row>
    <row r="36" spans="1:35">
      <c r="A36" t="s">
        <v>14607</v>
      </c>
      <c r="B36" t="s">
        <v>14608</v>
      </c>
      <c r="C36" t="s">
        <v>108</v>
      </c>
      <c r="D36" s="51">
        <v>43973</v>
      </c>
      <c r="F36">
        <v>5.5E-2</v>
      </c>
      <c r="G36">
        <v>6.5000000000000002E-2</v>
      </c>
      <c r="H36">
        <v>0.15</v>
      </c>
      <c r="I36">
        <v>0.25</v>
      </c>
      <c r="J36">
        <v>0</v>
      </c>
      <c r="K36">
        <v>0.01</v>
      </c>
      <c r="L36">
        <v>0</v>
      </c>
      <c r="M36">
        <v>0.02</v>
      </c>
      <c r="N36">
        <v>0.8</v>
      </c>
      <c r="O36">
        <v>0.9</v>
      </c>
      <c r="X36">
        <v>1.7000000000000001E-2</v>
      </c>
      <c r="Y36">
        <v>0.02</v>
      </c>
      <c r="AF36">
        <v>1.4999999999999999E-2</v>
      </c>
      <c r="AG36">
        <v>0.04</v>
      </c>
      <c r="AH36">
        <v>0</v>
      </c>
      <c r="AI36">
        <v>70</v>
      </c>
    </row>
    <row r="37" spans="1:35">
      <c r="A37" t="s">
        <v>14609</v>
      </c>
      <c r="B37" t="s">
        <v>14610</v>
      </c>
      <c r="C37" t="s">
        <v>108</v>
      </c>
      <c r="D37" s="51">
        <v>44527</v>
      </c>
      <c r="F37">
        <v>5.5E-2</v>
      </c>
      <c r="G37">
        <v>6.5000000000000002E-2</v>
      </c>
      <c r="H37">
        <v>0.15</v>
      </c>
      <c r="I37">
        <v>0.25</v>
      </c>
      <c r="J37">
        <v>0</v>
      </c>
      <c r="K37">
        <v>0.01</v>
      </c>
      <c r="L37">
        <v>0</v>
      </c>
      <c r="M37">
        <v>0.02</v>
      </c>
      <c r="N37">
        <v>0.8</v>
      </c>
      <c r="O37">
        <v>0.9</v>
      </c>
      <c r="X37">
        <v>1.4999999999999999E-2</v>
      </c>
      <c r="Y37">
        <v>1.7999999999999999E-2</v>
      </c>
      <c r="AF37">
        <v>1.4999999999999999E-2</v>
      </c>
      <c r="AG37">
        <v>0.04</v>
      </c>
      <c r="AH37">
        <v>100</v>
      </c>
      <c r="AI37">
        <v>120</v>
      </c>
    </row>
    <row r="38" spans="1:35">
      <c r="A38" t="s">
        <v>14611</v>
      </c>
      <c r="B38" t="s">
        <v>76</v>
      </c>
      <c r="C38" t="s">
        <v>108</v>
      </c>
      <c r="D38" s="51">
        <v>44538</v>
      </c>
      <c r="F38">
        <v>0.05</v>
      </c>
      <c r="G38">
        <v>6.5000000000000002E-2</v>
      </c>
      <c r="H38">
        <v>0.04</v>
      </c>
      <c r="I38">
        <v>0.1</v>
      </c>
      <c r="J38">
        <v>0</v>
      </c>
      <c r="K38">
        <v>0.01</v>
      </c>
      <c r="L38">
        <v>0</v>
      </c>
      <c r="M38">
        <v>2.5000000000000001E-2</v>
      </c>
      <c r="N38">
        <v>0.95</v>
      </c>
      <c r="O38">
        <v>1.05</v>
      </c>
      <c r="P38">
        <v>0</v>
      </c>
      <c r="Q38">
        <v>0.08</v>
      </c>
      <c r="R38">
        <v>0</v>
      </c>
      <c r="S38">
        <v>0.08</v>
      </c>
      <c r="T38">
        <v>0</v>
      </c>
      <c r="U38">
        <v>0.15</v>
      </c>
      <c r="AD38">
        <v>4.4999999999999998E-2</v>
      </c>
      <c r="AE38">
        <v>5.5E-2</v>
      </c>
      <c r="AF38">
        <v>1.4999999999999999E-2</v>
      </c>
      <c r="AG38">
        <v>0.04</v>
      </c>
      <c r="AH38">
        <v>0</v>
      </c>
      <c r="AI38">
        <v>70</v>
      </c>
    </row>
    <row r="39" spans="1:35">
      <c r="A39" t="s">
        <v>14612</v>
      </c>
      <c r="B39" t="s">
        <v>70</v>
      </c>
      <c r="C39" t="s">
        <v>108</v>
      </c>
      <c r="D39" s="51">
        <v>44443</v>
      </c>
      <c r="F39">
        <v>0.05</v>
      </c>
      <c r="G39">
        <v>6.5000000000000002E-2</v>
      </c>
      <c r="H39">
        <v>0.15</v>
      </c>
      <c r="I39">
        <v>0.25</v>
      </c>
      <c r="J39">
        <v>0</v>
      </c>
      <c r="K39">
        <v>0.01</v>
      </c>
      <c r="L39">
        <v>0</v>
      </c>
      <c r="M39">
        <v>2.5000000000000001E-2</v>
      </c>
      <c r="N39">
        <v>1.25</v>
      </c>
      <c r="O39">
        <v>1.35</v>
      </c>
      <c r="P39">
        <v>0</v>
      </c>
      <c r="Q39">
        <v>0.08</v>
      </c>
      <c r="R39">
        <v>0</v>
      </c>
      <c r="S39">
        <v>0.08</v>
      </c>
      <c r="T39">
        <v>0</v>
      </c>
      <c r="U39">
        <v>0.15</v>
      </c>
      <c r="X39">
        <v>0.04</v>
      </c>
      <c r="Y39">
        <v>4.4999999999999998E-2</v>
      </c>
      <c r="AF39">
        <v>1.4999999999999999E-2</v>
      </c>
      <c r="AG39">
        <v>0.04</v>
      </c>
      <c r="AH39">
        <v>0</v>
      </c>
      <c r="AI39">
        <v>70</v>
      </c>
    </row>
    <row r="40" spans="1:35">
      <c r="A40" t="s">
        <v>14613</v>
      </c>
      <c r="B40" t="s">
        <v>67</v>
      </c>
      <c r="C40" t="s">
        <v>108</v>
      </c>
      <c r="D40" s="51">
        <v>44538</v>
      </c>
      <c r="F40">
        <v>5.5E-2</v>
      </c>
      <c r="G40">
        <v>6.5000000000000002E-2</v>
      </c>
      <c r="H40">
        <v>0.08</v>
      </c>
      <c r="I40">
        <v>0.13</v>
      </c>
      <c r="J40">
        <v>0</v>
      </c>
      <c r="K40">
        <v>0.01</v>
      </c>
      <c r="L40">
        <v>0</v>
      </c>
      <c r="M40">
        <v>0.02</v>
      </c>
      <c r="N40">
        <v>0.6</v>
      </c>
      <c r="O40">
        <v>0.65</v>
      </c>
      <c r="P40">
        <v>0</v>
      </c>
      <c r="Q40">
        <v>0.08</v>
      </c>
      <c r="R40">
        <v>0</v>
      </c>
      <c r="S40">
        <v>0.08</v>
      </c>
      <c r="T40">
        <v>0</v>
      </c>
      <c r="U40">
        <v>0.1</v>
      </c>
      <c r="AB40">
        <v>2.5000000000000001E-2</v>
      </c>
      <c r="AC40">
        <v>0.03</v>
      </c>
      <c r="AF40">
        <v>2.5000000000000001E-2</v>
      </c>
      <c r="AG40">
        <v>0.04</v>
      </c>
      <c r="AH40">
        <v>65</v>
      </c>
      <c r="AI40">
        <v>85</v>
      </c>
    </row>
    <row r="41" spans="1:35">
      <c r="A41" t="s">
        <v>14614</v>
      </c>
      <c r="B41" t="s">
        <v>65</v>
      </c>
      <c r="C41" t="s">
        <v>108</v>
      </c>
      <c r="D41" s="51">
        <v>44306</v>
      </c>
      <c r="F41">
        <v>5.5E-2</v>
      </c>
      <c r="G41">
        <v>6.5000000000000002E-2</v>
      </c>
      <c r="H41">
        <v>0</v>
      </c>
      <c r="I41">
        <v>0.12</v>
      </c>
      <c r="J41">
        <v>0</v>
      </c>
      <c r="K41">
        <v>0.01</v>
      </c>
      <c r="L41">
        <v>0</v>
      </c>
      <c r="M41">
        <v>0.02</v>
      </c>
      <c r="N41">
        <v>0.6</v>
      </c>
      <c r="O41">
        <v>0.65</v>
      </c>
      <c r="T41">
        <v>0</v>
      </c>
      <c r="U41">
        <v>0.05</v>
      </c>
      <c r="X41">
        <v>0.01</v>
      </c>
      <c r="Y41">
        <v>1.2E-2</v>
      </c>
      <c r="AF41">
        <v>2.5000000000000001E-2</v>
      </c>
      <c r="AG41">
        <v>0.04</v>
      </c>
      <c r="AH41">
        <v>0</v>
      </c>
      <c r="AI41">
        <v>70</v>
      </c>
    </row>
    <row r="42" spans="1:35">
      <c r="A42" t="s">
        <v>14615</v>
      </c>
      <c r="B42" t="s">
        <v>57</v>
      </c>
      <c r="C42" t="s">
        <v>108</v>
      </c>
      <c r="D42" s="51">
        <v>44546</v>
      </c>
      <c r="F42">
        <v>5.5E-2</v>
      </c>
      <c r="G42">
        <v>6.5000000000000002E-2</v>
      </c>
      <c r="H42">
        <v>0</v>
      </c>
      <c r="I42">
        <v>0.03</v>
      </c>
      <c r="J42">
        <v>0</v>
      </c>
      <c r="K42">
        <v>0.02</v>
      </c>
      <c r="L42">
        <v>0</v>
      </c>
      <c r="M42">
        <v>2.5000000000000001E-2</v>
      </c>
      <c r="N42">
        <v>0.45</v>
      </c>
      <c r="O42">
        <v>0.5</v>
      </c>
      <c r="P42">
        <v>0</v>
      </c>
      <c r="Q42">
        <v>0.08</v>
      </c>
      <c r="R42">
        <v>0</v>
      </c>
      <c r="S42">
        <v>0.08</v>
      </c>
      <c r="T42">
        <v>0</v>
      </c>
      <c r="U42">
        <v>0.05</v>
      </c>
      <c r="X42">
        <v>0.01</v>
      </c>
      <c r="Y42">
        <v>1.2E-2</v>
      </c>
      <c r="AF42">
        <v>2.5000000000000001E-2</v>
      </c>
      <c r="AG42">
        <v>0.04</v>
      </c>
      <c r="AH42">
        <v>0</v>
      </c>
      <c r="AI42">
        <v>60</v>
      </c>
    </row>
    <row r="43" spans="1:35">
      <c r="A43" t="s">
        <v>14616</v>
      </c>
      <c r="B43" t="s">
        <v>14617</v>
      </c>
      <c r="C43" t="s">
        <v>108</v>
      </c>
      <c r="D43" s="51">
        <v>44527</v>
      </c>
      <c r="F43">
        <v>5.5E-2</v>
      </c>
      <c r="G43">
        <v>0.06</v>
      </c>
      <c r="H43">
        <v>0</v>
      </c>
      <c r="I43">
        <v>0.1</v>
      </c>
      <c r="J43">
        <v>0</v>
      </c>
      <c r="K43">
        <v>0.01</v>
      </c>
      <c r="L43">
        <v>0</v>
      </c>
      <c r="M43">
        <v>0.02</v>
      </c>
      <c r="N43">
        <v>0.7</v>
      </c>
      <c r="O43">
        <v>0.75</v>
      </c>
      <c r="P43">
        <v>0</v>
      </c>
      <c r="Q43">
        <v>0.08</v>
      </c>
      <c r="R43">
        <v>0</v>
      </c>
      <c r="S43">
        <v>0.08</v>
      </c>
      <c r="T43">
        <v>0</v>
      </c>
      <c r="U43">
        <v>0.05</v>
      </c>
      <c r="X43">
        <v>1.7999999999999999E-2</v>
      </c>
      <c r="Y43">
        <v>0.02</v>
      </c>
      <c r="AF43">
        <v>2.5000000000000001E-2</v>
      </c>
      <c r="AG43">
        <v>0.04</v>
      </c>
      <c r="AH43">
        <v>0</v>
      </c>
      <c r="AI43">
        <v>60</v>
      </c>
    </row>
    <row r="44" spans="1:35">
      <c r="A44" t="s">
        <v>14618</v>
      </c>
      <c r="B44" t="s">
        <v>24</v>
      </c>
      <c r="C44" t="s">
        <v>108</v>
      </c>
      <c r="D44" s="51">
        <v>44538</v>
      </c>
      <c r="F44">
        <v>5.5E-2</v>
      </c>
      <c r="G44">
        <v>6.5000000000000002E-2</v>
      </c>
      <c r="H44">
        <v>0</v>
      </c>
      <c r="I44">
        <v>0.1</v>
      </c>
      <c r="K44">
        <v>8.0000000000000002E-3</v>
      </c>
      <c r="M44">
        <v>1.7999999999999999E-2</v>
      </c>
      <c r="N44">
        <v>0.85</v>
      </c>
      <c r="O44">
        <v>0.95</v>
      </c>
      <c r="U44">
        <v>0.05</v>
      </c>
      <c r="X44">
        <v>0.04</v>
      </c>
      <c r="Y44">
        <v>4.4999999999999998E-2</v>
      </c>
      <c r="AB44">
        <v>0.03</v>
      </c>
      <c r="AC44">
        <v>3.5000000000000003E-2</v>
      </c>
      <c r="AF44">
        <v>2.5000000000000001E-2</v>
      </c>
      <c r="AG44">
        <v>0.04</v>
      </c>
      <c r="AH44">
        <v>0</v>
      </c>
      <c r="AI44">
        <v>60</v>
      </c>
    </row>
    <row r="45" spans="1:35">
      <c r="A45" t="s">
        <v>14619</v>
      </c>
      <c r="B45" t="s">
        <v>58</v>
      </c>
      <c r="C45" t="s">
        <v>109</v>
      </c>
      <c r="D45" s="51">
        <v>44306</v>
      </c>
      <c r="F45">
        <v>0.04</v>
      </c>
      <c r="G45">
        <v>0.06</v>
      </c>
      <c r="H45">
        <v>0</v>
      </c>
      <c r="I45">
        <v>0.03</v>
      </c>
      <c r="J45">
        <v>0</v>
      </c>
      <c r="K45">
        <v>2.5000000000000001E-2</v>
      </c>
      <c r="L45">
        <v>0</v>
      </c>
      <c r="M45">
        <v>2.5000000000000001E-2</v>
      </c>
      <c r="N45">
        <v>0.25</v>
      </c>
      <c r="O45">
        <v>0.35</v>
      </c>
      <c r="P45">
        <v>0</v>
      </c>
      <c r="Q45">
        <v>0.08</v>
      </c>
      <c r="R45">
        <v>0</v>
      </c>
      <c r="S45">
        <v>0.08</v>
      </c>
      <c r="T45">
        <v>0</v>
      </c>
      <c r="U45">
        <v>0.15</v>
      </c>
      <c r="AF45">
        <v>2.5000000000000001E-2</v>
      </c>
      <c r="AG45">
        <v>0.04</v>
      </c>
      <c r="AH45">
        <v>0</v>
      </c>
      <c r="AI45">
        <v>90</v>
      </c>
    </row>
    <row r="46" spans="1:35">
      <c r="A46" t="s">
        <v>14620</v>
      </c>
      <c r="B46" t="s">
        <v>28</v>
      </c>
      <c r="C46" t="s">
        <v>108</v>
      </c>
      <c r="D46" s="51">
        <v>44434</v>
      </c>
      <c r="F46">
        <v>0.05</v>
      </c>
      <c r="G46">
        <v>0.06</v>
      </c>
      <c r="H46">
        <v>0</v>
      </c>
      <c r="I46">
        <v>0.03</v>
      </c>
      <c r="J46">
        <v>0</v>
      </c>
      <c r="K46">
        <v>2.5000000000000001E-2</v>
      </c>
      <c r="L46">
        <v>0</v>
      </c>
      <c r="M46">
        <v>0.03</v>
      </c>
      <c r="N46">
        <v>0.4</v>
      </c>
      <c r="O46">
        <v>0.45</v>
      </c>
      <c r="P46">
        <v>0</v>
      </c>
      <c r="Q46">
        <v>0.08</v>
      </c>
      <c r="R46">
        <v>0</v>
      </c>
      <c r="S46">
        <v>0.08</v>
      </c>
      <c r="T46">
        <v>0</v>
      </c>
      <c r="U46">
        <v>0.15</v>
      </c>
      <c r="Z46">
        <v>10</v>
      </c>
      <c r="AA46">
        <v>20</v>
      </c>
      <c r="AF46">
        <v>2.5000000000000001E-2</v>
      </c>
      <c r="AG46">
        <v>0.04</v>
      </c>
      <c r="AH46">
        <v>0</v>
      </c>
      <c r="AI46">
        <v>90</v>
      </c>
    </row>
    <row r="47" spans="1:35">
      <c r="A47" t="s">
        <v>14621</v>
      </c>
      <c r="B47" t="s">
        <v>14622</v>
      </c>
      <c r="C47" t="s">
        <v>108</v>
      </c>
      <c r="D47" s="51">
        <v>44306</v>
      </c>
      <c r="F47">
        <v>0.04</v>
      </c>
      <c r="G47">
        <v>0.06</v>
      </c>
      <c r="H47">
        <v>0</v>
      </c>
      <c r="I47">
        <v>0.03</v>
      </c>
      <c r="J47">
        <v>0</v>
      </c>
      <c r="K47">
        <v>2.5000000000000001E-2</v>
      </c>
      <c r="L47">
        <v>0</v>
      </c>
      <c r="M47">
        <v>0.03</v>
      </c>
      <c r="N47">
        <v>0.4</v>
      </c>
      <c r="O47">
        <v>0.45</v>
      </c>
      <c r="P47">
        <v>0</v>
      </c>
      <c r="Q47">
        <v>0.08</v>
      </c>
      <c r="R47">
        <v>0</v>
      </c>
      <c r="S47">
        <v>0.08</v>
      </c>
      <c r="T47">
        <v>0</v>
      </c>
      <c r="U47">
        <v>0.15</v>
      </c>
      <c r="AF47">
        <v>2.5000000000000001E-2</v>
      </c>
      <c r="AG47">
        <v>0.04</v>
      </c>
      <c r="AH47">
        <v>0</v>
      </c>
      <c r="AI47">
        <v>90</v>
      </c>
    </row>
    <row r="48" spans="1:35">
      <c r="A48" t="s">
        <v>14623</v>
      </c>
      <c r="B48" t="s">
        <v>55</v>
      </c>
      <c r="C48" t="s">
        <v>108</v>
      </c>
      <c r="D48" s="51">
        <v>44306</v>
      </c>
      <c r="F48">
        <v>0.04</v>
      </c>
      <c r="G48">
        <v>0.06</v>
      </c>
      <c r="H48">
        <v>0</v>
      </c>
      <c r="I48">
        <v>0.03</v>
      </c>
      <c r="J48">
        <v>0</v>
      </c>
      <c r="K48">
        <v>2.5000000000000001E-2</v>
      </c>
      <c r="L48">
        <v>0</v>
      </c>
      <c r="M48">
        <v>2.5000000000000001E-2</v>
      </c>
      <c r="N48">
        <v>0.35</v>
      </c>
      <c r="O48">
        <v>0.45</v>
      </c>
      <c r="P48">
        <v>0</v>
      </c>
      <c r="Q48">
        <v>0.08</v>
      </c>
      <c r="R48">
        <v>0</v>
      </c>
      <c r="S48">
        <v>0.08</v>
      </c>
      <c r="T48">
        <v>0</v>
      </c>
      <c r="U48">
        <v>0.1</v>
      </c>
      <c r="AF48">
        <v>2.5000000000000001E-2</v>
      </c>
      <c r="AG48">
        <v>0.04</v>
      </c>
      <c r="AH48">
        <v>0</v>
      </c>
      <c r="AI48">
        <v>90</v>
      </c>
    </row>
    <row r="49" spans="1:35">
      <c r="A49" t="s">
        <v>14624</v>
      </c>
      <c r="B49" t="s">
        <v>56</v>
      </c>
      <c r="C49" t="s">
        <v>108</v>
      </c>
      <c r="D49" s="51">
        <v>44306</v>
      </c>
      <c r="F49">
        <v>5.5E-2</v>
      </c>
      <c r="G49">
        <v>6.5000000000000002E-2</v>
      </c>
      <c r="H49">
        <v>0</v>
      </c>
      <c r="I49">
        <v>0.03</v>
      </c>
      <c r="J49">
        <v>0</v>
      </c>
      <c r="K49">
        <v>2.5000000000000001E-2</v>
      </c>
      <c r="L49">
        <v>0</v>
      </c>
      <c r="M49">
        <v>2.5000000000000001E-2</v>
      </c>
      <c r="N49">
        <v>0.45</v>
      </c>
      <c r="O49">
        <v>0.5</v>
      </c>
      <c r="P49">
        <v>0</v>
      </c>
      <c r="Q49">
        <v>0.08</v>
      </c>
      <c r="R49">
        <v>0</v>
      </c>
      <c r="S49">
        <v>0.08</v>
      </c>
      <c r="T49">
        <v>0</v>
      </c>
      <c r="U49">
        <v>0.1</v>
      </c>
      <c r="AF49">
        <v>2.5000000000000001E-2</v>
      </c>
      <c r="AG49">
        <v>0.04</v>
      </c>
      <c r="AH49">
        <v>0</v>
      </c>
      <c r="AI49">
        <v>90</v>
      </c>
    </row>
    <row r="50" spans="1:35">
      <c r="A50" t="s">
        <v>14625</v>
      </c>
      <c r="B50" t="s">
        <v>14626</v>
      </c>
      <c r="C50" t="s">
        <v>108</v>
      </c>
      <c r="D50" s="51">
        <v>44306</v>
      </c>
      <c r="F50">
        <v>0.05</v>
      </c>
      <c r="G50">
        <v>7.0000000000000007E-2</v>
      </c>
      <c r="H50">
        <v>0.12</v>
      </c>
      <c r="I50">
        <v>0.17</v>
      </c>
      <c r="J50">
        <v>0</v>
      </c>
      <c r="K50">
        <v>2.5000000000000001E-2</v>
      </c>
      <c r="L50">
        <v>0</v>
      </c>
      <c r="M50">
        <v>2.5000000000000001E-2</v>
      </c>
      <c r="N50">
        <v>0.55000000000000004</v>
      </c>
      <c r="O50">
        <v>0.6</v>
      </c>
      <c r="P50">
        <v>0</v>
      </c>
      <c r="Q50">
        <v>0.08</v>
      </c>
      <c r="R50">
        <v>0</v>
      </c>
      <c r="S50">
        <v>0.08</v>
      </c>
      <c r="T50">
        <v>0</v>
      </c>
      <c r="U50">
        <v>0.1</v>
      </c>
      <c r="AF50">
        <v>0.01</v>
      </c>
      <c r="AG50">
        <v>0.02</v>
      </c>
      <c r="AH50">
        <v>0</v>
      </c>
      <c r="AI50">
        <v>90</v>
      </c>
    </row>
    <row r="51" spans="1:35">
      <c r="A51" t="s">
        <v>14627</v>
      </c>
      <c r="B51" t="s">
        <v>40</v>
      </c>
      <c r="C51" t="s">
        <v>108</v>
      </c>
      <c r="D51" s="51">
        <v>44561</v>
      </c>
      <c r="F51">
        <v>0.05</v>
      </c>
      <c r="G51">
        <v>6.5000000000000002E-2</v>
      </c>
      <c r="H51">
        <v>0.05</v>
      </c>
      <c r="I51">
        <v>0.1</v>
      </c>
      <c r="J51">
        <v>0</v>
      </c>
      <c r="K51">
        <v>0.02</v>
      </c>
      <c r="L51">
        <v>0</v>
      </c>
      <c r="M51">
        <v>2.5000000000000001E-2</v>
      </c>
      <c r="N51">
        <v>0.4</v>
      </c>
      <c r="O51">
        <v>0.45</v>
      </c>
      <c r="P51">
        <v>0</v>
      </c>
      <c r="Q51">
        <v>0.08</v>
      </c>
      <c r="R51">
        <v>0</v>
      </c>
      <c r="S51">
        <v>0.08</v>
      </c>
      <c r="T51">
        <v>0</v>
      </c>
      <c r="U51">
        <v>0.05</v>
      </c>
      <c r="X51">
        <v>5.0000000000000001E-3</v>
      </c>
      <c r="Y51">
        <v>8.0000000000000002E-3</v>
      </c>
      <c r="AB51">
        <v>2.5000000000000001E-2</v>
      </c>
      <c r="AC51">
        <v>0.03</v>
      </c>
      <c r="AF51">
        <v>2.5000000000000001E-2</v>
      </c>
      <c r="AG51">
        <v>4.4999999999999998E-2</v>
      </c>
      <c r="AH51">
        <v>0</v>
      </c>
      <c r="AI51">
        <v>70</v>
      </c>
    </row>
    <row r="52" spans="1:35">
      <c r="A52" t="s">
        <v>14628</v>
      </c>
      <c r="B52" t="s">
        <v>22</v>
      </c>
      <c r="C52" t="s">
        <v>108</v>
      </c>
      <c r="D52" s="51">
        <v>44552</v>
      </c>
      <c r="F52">
        <v>0.05</v>
      </c>
      <c r="G52">
        <v>6.5000000000000002E-2</v>
      </c>
      <c r="H52">
        <v>0.15</v>
      </c>
      <c r="I52">
        <v>0.25</v>
      </c>
      <c r="J52">
        <v>0</v>
      </c>
      <c r="K52">
        <v>0.01</v>
      </c>
      <c r="L52">
        <v>0</v>
      </c>
      <c r="M52">
        <v>0.02</v>
      </c>
      <c r="N52">
        <v>0.5</v>
      </c>
      <c r="O52">
        <v>0.6</v>
      </c>
      <c r="P52">
        <v>0</v>
      </c>
      <c r="Q52">
        <v>0.08</v>
      </c>
      <c r="R52">
        <v>0</v>
      </c>
      <c r="S52">
        <v>0.08</v>
      </c>
      <c r="T52">
        <v>0</v>
      </c>
      <c r="U52">
        <v>0.15</v>
      </c>
      <c r="X52">
        <v>1.2E-2</v>
      </c>
      <c r="Y52">
        <v>1.7999999999999999E-2</v>
      </c>
      <c r="AF52">
        <v>2.5000000000000001E-2</v>
      </c>
      <c r="AG52">
        <v>4.4999999999999998E-2</v>
      </c>
      <c r="AH52">
        <v>0</v>
      </c>
      <c r="AI52">
        <v>70</v>
      </c>
    </row>
    <row r="53" spans="1:35">
      <c r="A53" t="s">
        <v>14629</v>
      </c>
      <c r="B53" t="s">
        <v>34</v>
      </c>
      <c r="C53" t="s">
        <v>108</v>
      </c>
      <c r="D53" s="51">
        <v>44552</v>
      </c>
      <c r="F53">
        <v>0.05</v>
      </c>
      <c r="G53">
        <v>6.5000000000000002E-2</v>
      </c>
      <c r="H53">
        <v>0.15</v>
      </c>
      <c r="I53">
        <v>0.25</v>
      </c>
      <c r="J53">
        <v>0</v>
      </c>
      <c r="K53">
        <v>0.01</v>
      </c>
      <c r="L53">
        <v>0</v>
      </c>
      <c r="M53">
        <v>0.02</v>
      </c>
      <c r="N53">
        <v>0.65</v>
      </c>
      <c r="O53">
        <v>0.75</v>
      </c>
      <c r="P53">
        <v>0</v>
      </c>
      <c r="Q53">
        <v>0.08</v>
      </c>
      <c r="R53">
        <v>0</v>
      </c>
      <c r="S53">
        <v>0.08</v>
      </c>
      <c r="T53">
        <v>0</v>
      </c>
      <c r="U53">
        <v>0.15</v>
      </c>
      <c r="X53">
        <v>1.4999999999999999E-2</v>
      </c>
      <c r="Y53">
        <v>0.02</v>
      </c>
      <c r="AF53">
        <v>2.5000000000000001E-2</v>
      </c>
      <c r="AG53">
        <v>4.4999999999999998E-2</v>
      </c>
      <c r="AH53">
        <v>0</v>
      </c>
      <c r="AI53">
        <v>70</v>
      </c>
    </row>
    <row r="54" spans="1:35">
      <c r="A54" t="s">
        <v>14630</v>
      </c>
      <c r="B54" t="s">
        <v>35</v>
      </c>
      <c r="C54" t="s">
        <v>108</v>
      </c>
      <c r="D54" s="51">
        <v>44538</v>
      </c>
      <c r="F54">
        <v>5.5E-2</v>
      </c>
      <c r="G54">
        <v>6.5000000000000002E-2</v>
      </c>
      <c r="H54">
        <v>0.25</v>
      </c>
      <c r="I54">
        <v>0.3</v>
      </c>
      <c r="J54">
        <v>0</v>
      </c>
      <c r="K54">
        <v>8.0000000000000002E-3</v>
      </c>
      <c r="L54">
        <v>0</v>
      </c>
      <c r="M54">
        <v>0.01</v>
      </c>
      <c r="N54">
        <v>1.25</v>
      </c>
      <c r="O54">
        <v>1.35</v>
      </c>
      <c r="R54">
        <v>0.15</v>
      </c>
      <c r="S54">
        <v>0.19</v>
      </c>
      <c r="X54">
        <v>4.2000000000000003E-2</v>
      </c>
      <c r="Y54">
        <v>4.7E-2</v>
      </c>
      <c r="Z54">
        <v>0</v>
      </c>
      <c r="AA54">
        <v>3</v>
      </c>
      <c r="AF54">
        <v>0.03</v>
      </c>
      <c r="AG54">
        <v>4.4999999999999998E-2</v>
      </c>
      <c r="AH54">
        <v>0</v>
      </c>
      <c r="AI54">
        <v>70</v>
      </c>
    </row>
    <row r="55" spans="1:35">
      <c r="A55" t="s">
        <v>14631</v>
      </c>
      <c r="B55" t="s">
        <v>14632</v>
      </c>
      <c r="C55" t="s">
        <v>108</v>
      </c>
      <c r="D55" s="51">
        <v>44527</v>
      </c>
      <c r="F55">
        <v>5.5E-2</v>
      </c>
      <c r="G55">
        <v>6.5000000000000002E-2</v>
      </c>
      <c r="H55">
        <v>0.15</v>
      </c>
      <c r="I55">
        <v>0.25</v>
      </c>
      <c r="J55">
        <v>0</v>
      </c>
      <c r="K55">
        <v>0.01</v>
      </c>
      <c r="L55">
        <v>0</v>
      </c>
      <c r="M55">
        <v>0.02</v>
      </c>
      <c r="N55">
        <v>0.8</v>
      </c>
      <c r="O55">
        <v>0.9</v>
      </c>
      <c r="X55">
        <v>0.02</v>
      </c>
      <c r="Y55">
        <v>2.5000000000000001E-2</v>
      </c>
      <c r="AF55">
        <v>1.4999999999999999E-2</v>
      </c>
      <c r="AG55">
        <v>0.04</v>
      </c>
      <c r="AH55">
        <v>100</v>
      </c>
      <c r="AI55">
        <v>120</v>
      </c>
    </row>
    <row r="56" spans="1:35">
      <c r="A56" t="s">
        <v>14633</v>
      </c>
      <c r="B56" t="s">
        <v>32</v>
      </c>
      <c r="C56" t="s">
        <v>108</v>
      </c>
      <c r="D56" s="51">
        <v>43530</v>
      </c>
      <c r="F56">
        <v>5.1999999999999998E-2</v>
      </c>
      <c r="G56">
        <v>6.5000000000000002E-2</v>
      </c>
      <c r="H56">
        <v>0.15</v>
      </c>
      <c r="I56">
        <v>0.3</v>
      </c>
      <c r="J56">
        <v>0</v>
      </c>
      <c r="K56">
        <v>0.01</v>
      </c>
      <c r="L56">
        <v>0</v>
      </c>
      <c r="M56">
        <v>0.02</v>
      </c>
      <c r="N56">
        <v>0.75</v>
      </c>
      <c r="O56">
        <v>0.85</v>
      </c>
      <c r="P56">
        <v>0</v>
      </c>
      <c r="Q56">
        <v>0.08</v>
      </c>
      <c r="R56">
        <v>0</v>
      </c>
      <c r="S56">
        <v>0.08</v>
      </c>
      <c r="T56">
        <v>0</v>
      </c>
      <c r="U56">
        <v>0.15</v>
      </c>
      <c r="X56">
        <v>0.02</v>
      </c>
      <c r="Y56">
        <v>2.5000000000000001E-2</v>
      </c>
      <c r="AF56">
        <v>2.5000000000000001E-2</v>
      </c>
      <c r="AG56">
        <v>4.4999999999999998E-2</v>
      </c>
      <c r="AH56">
        <v>0</v>
      </c>
      <c r="AI56">
        <v>70</v>
      </c>
    </row>
    <row r="57" spans="1:35">
      <c r="A57" t="s">
        <v>14634</v>
      </c>
      <c r="B57" t="s">
        <v>105</v>
      </c>
      <c r="C57" t="s">
        <v>108</v>
      </c>
      <c r="D57" s="51">
        <v>44538</v>
      </c>
      <c r="F57">
        <v>5.5E-2</v>
      </c>
      <c r="G57">
        <v>6.5000000000000002E-2</v>
      </c>
      <c r="H57">
        <v>0</v>
      </c>
      <c r="I57">
        <v>0.1</v>
      </c>
      <c r="J57">
        <v>0</v>
      </c>
      <c r="K57">
        <v>8.0000000000000002E-3</v>
      </c>
      <c r="L57">
        <v>0</v>
      </c>
      <c r="M57">
        <v>1.7999999999999999E-2</v>
      </c>
      <c r="N57">
        <v>0.85</v>
      </c>
      <c r="O57">
        <v>0.95</v>
      </c>
      <c r="T57">
        <v>0</v>
      </c>
      <c r="U57">
        <v>0.05</v>
      </c>
      <c r="X57">
        <v>0.04</v>
      </c>
      <c r="Y57">
        <v>4.4999999999999998E-2</v>
      </c>
      <c r="AB57">
        <v>0.03</v>
      </c>
      <c r="AC57">
        <v>3.5000000000000003E-2</v>
      </c>
      <c r="AF57">
        <v>2.5000000000000001E-2</v>
      </c>
      <c r="AG57">
        <v>0.04</v>
      </c>
      <c r="AH57">
        <v>0</v>
      </c>
      <c r="AI57">
        <v>60</v>
      </c>
    </row>
    <row r="58" spans="1:35">
      <c r="A58" t="s">
        <v>14635</v>
      </c>
      <c r="B58" t="s">
        <v>14636</v>
      </c>
      <c r="C58" t="s">
        <v>108</v>
      </c>
      <c r="D58" s="51">
        <v>44527</v>
      </c>
      <c r="F58">
        <v>5.5E-2</v>
      </c>
      <c r="G58">
        <v>6.5000000000000002E-2</v>
      </c>
      <c r="H58">
        <v>0</v>
      </c>
      <c r="I58">
        <v>0.1</v>
      </c>
      <c r="J58">
        <v>0</v>
      </c>
      <c r="K58">
        <v>8.0000000000000002E-3</v>
      </c>
      <c r="L58">
        <v>0</v>
      </c>
      <c r="M58">
        <v>1.7999999999999999E-2</v>
      </c>
      <c r="N58">
        <v>0.95</v>
      </c>
      <c r="O58">
        <v>1</v>
      </c>
      <c r="T58">
        <v>0</v>
      </c>
      <c r="U58">
        <v>0.05</v>
      </c>
      <c r="X58">
        <v>0.04</v>
      </c>
      <c r="Y58">
        <v>4.4999999999999998E-2</v>
      </c>
      <c r="AB58">
        <v>4.4999999999999998E-2</v>
      </c>
      <c r="AC58">
        <v>0.05</v>
      </c>
      <c r="AF58">
        <v>2.5000000000000001E-2</v>
      </c>
      <c r="AG58">
        <v>0.04</v>
      </c>
      <c r="AH58">
        <v>80</v>
      </c>
      <c r="AI58">
        <v>100</v>
      </c>
    </row>
    <row r="59" spans="1:35">
      <c r="A59" t="s">
        <v>14637</v>
      </c>
      <c r="B59" t="s">
        <v>30</v>
      </c>
      <c r="C59" t="s">
        <v>109</v>
      </c>
      <c r="D59" s="51">
        <v>44387</v>
      </c>
      <c r="F59">
        <v>2.5000000000000001E-2</v>
      </c>
      <c r="G59">
        <v>0.05</v>
      </c>
      <c r="H59">
        <v>0</v>
      </c>
      <c r="I59">
        <v>0.02</v>
      </c>
      <c r="J59">
        <v>0</v>
      </c>
      <c r="K59">
        <v>0.01</v>
      </c>
      <c r="L59">
        <v>0</v>
      </c>
      <c r="M59">
        <v>1.4999999999999999E-2</v>
      </c>
      <c r="N59">
        <v>0.15</v>
      </c>
      <c r="O59">
        <v>0.2</v>
      </c>
      <c r="P59">
        <v>0</v>
      </c>
      <c r="Q59">
        <v>0.04</v>
      </c>
      <c r="R59">
        <v>0</v>
      </c>
      <c r="S59">
        <v>0.04</v>
      </c>
      <c r="T59">
        <v>0</v>
      </c>
      <c r="U59">
        <v>0.1</v>
      </c>
      <c r="V59">
        <v>0</v>
      </c>
      <c r="W59">
        <v>0.02</v>
      </c>
      <c r="AF59">
        <v>2.5000000000000001E-2</v>
      </c>
      <c r="AG59">
        <v>0.04</v>
      </c>
      <c r="AH59">
        <v>0</v>
      </c>
      <c r="AI59">
        <v>60</v>
      </c>
    </row>
    <row r="60" spans="1:35">
      <c r="A60" t="s">
        <v>14638</v>
      </c>
      <c r="B60" t="s">
        <v>14639</v>
      </c>
      <c r="C60" t="s">
        <v>108</v>
      </c>
      <c r="D60" s="51">
        <v>44095</v>
      </c>
      <c r="F60">
        <v>5.5E-2</v>
      </c>
      <c r="G60">
        <v>6.5000000000000002E-2</v>
      </c>
      <c r="H60">
        <v>0.2</v>
      </c>
      <c r="I60">
        <v>0.3</v>
      </c>
      <c r="J60">
        <v>0</v>
      </c>
      <c r="K60">
        <v>8.0000000000000002E-3</v>
      </c>
      <c r="L60">
        <v>0</v>
      </c>
      <c r="M60">
        <v>1.4999999999999999E-2</v>
      </c>
      <c r="N60">
        <v>0.95</v>
      </c>
      <c r="O60">
        <v>1.05</v>
      </c>
      <c r="P60">
        <v>0</v>
      </c>
      <c r="Q60">
        <v>0.08</v>
      </c>
      <c r="R60">
        <v>0</v>
      </c>
      <c r="S60">
        <v>0.08</v>
      </c>
      <c r="T60">
        <v>0</v>
      </c>
      <c r="U60">
        <v>0.15</v>
      </c>
      <c r="X60">
        <v>1.4999999999999999E-2</v>
      </c>
      <c r="Y60">
        <v>1.7999999999999999E-2</v>
      </c>
      <c r="Z60">
        <v>0</v>
      </c>
      <c r="AA60">
        <v>3</v>
      </c>
      <c r="AF60">
        <v>0.03</v>
      </c>
      <c r="AG60">
        <v>0.04</v>
      </c>
      <c r="AH60">
        <v>0</v>
      </c>
      <c r="AI60">
        <v>70</v>
      </c>
    </row>
    <row r="61" spans="1:35">
      <c r="A61" t="s">
        <v>14640</v>
      </c>
      <c r="B61" t="s">
        <v>54</v>
      </c>
      <c r="C61" t="s">
        <v>108</v>
      </c>
      <c r="D61" s="51">
        <v>44546</v>
      </c>
      <c r="F61">
        <v>5.5E-2</v>
      </c>
      <c r="G61">
        <v>6.5000000000000002E-2</v>
      </c>
      <c r="H61">
        <v>0</v>
      </c>
      <c r="I61">
        <v>0.03</v>
      </c>
      <c r="J61">
        <v>0</v>
      </c>
      <c r="K61">
        <v>0.02</v>
      </c>
      <c r="L61">
        <v>0</v>
      </c>
      <c r="M61">
        <v>2.5000000000000001E-2</v>
      </c>
      <c r="N61">
        <v>0.45</v>
      </c>
      <c r="O61">
        <v>0.5</v>
      </c>
      <c r="P61">
        <v>0</v>
      </c>
      <c r="Q61">
        <v>0.08</v>
      </c>
      <c r="R61">
        <v>0</v>
      </c>
      <c r="S61">
        <v>0.08</v>
      </c>
      <c r="T61">
        <v>0</v>
      </c>
      <c r="U61">
        <v>0.05</v>
      </c>
      <c r="X61">
        <v>0.01</v>
      </c>
      <c r="Y61">
        <v>1.2E-2</v>
      </c>
      <c r="AF61">
        <v>0.03</v>
      </c>
      <c r="AG61">
        <v>0.04</v>
      </c>
      <c r="AH61">
        <v>0</v>
      </c>
      <c r="AI61">
        <v>90</v>
      </c>
    </row>
    <row r="62" spans="1:35">
      <c r="A62" t="s">
        <v>14641</v>
      </c>
      <c r="B62" t="s">
        <v>49</v>
      </c>
      <c r="C62" t="s">
        <v>108</v>
      </c>
      <c r="D62" s="51">
        <v>44443</v>
      </c>
      <c r="F62">
        <v>5.5E-2</v>
      </c>
      <c r="G62">
        <v>6.5000000000000002E-2</v>
      </c>
      <c r="H62">
        <v>0</v>
      </c>
      <c r="I62">
        <v>0.03</v>
      </c>
      <c r="J62">
        <v>0</v>
      </c>
      <c r="K62">
        <v>0.01</v>
      </c>
      <c r="L62">
        <v>0</v>
      </c>
      <c r="M62">
        <v>0.02</v>
      </c>
      <c r="N62">
        <v>0.45</v>
      </c>
      <c r="O62">
        <v>0.5</v>
      </c>
      <c r="P62">
        <v>0</v>
      </c>
      <c r="Q62">
        <v>0.08</v>
      </c>
      <c r="R62">
        <v>0</v>
      </c>
      <c r="S62">
        <v>0.08</v>
      </c>
      <c r="T62">
        <v>0</v>
      </c>
      <c r="U62">
        <v>0.15</v>
      </c>
      <c r="X62">
        <v>1.4999999999999999E-2</v>
      </c>
      <c r="Y62">
        <v>1.7999999999999999E-2</v>
      </c>
      <c r="AF62">
        <v>0.03</v>
      </c>
      <c r="AG62">
        <v>0.04</v>
      </c>
      <c r="AH62">
        <v>0</v>
      </c>
      <c r="AI62">
        <v>70</v>
      </c>
    </row>
    <row r="63" spans="1:35">
      <c r="A63" t="s">
        <v>14642</v>
      </c>
      <c r="B63" t="s">
        <v>39</v>
      </c>
      <c r="C63" t="s">
        <v>108</v>
      </c>
      <c r="D63" s="51">
        <v>44443</v>
      </c>
      <c r="F63">
        <v>5.5E-2</v>
      </c>
      <c r="G63">
        <v>6.5000000000000002E-2</v>
      </c>
      <c r="H63">
        <v>0</v>
      </c>
      <c r="I63">
        <v>0.03</v>
      </c>
      <c r="J63">
        <v>0</v>
      </c>
      <c r="K63">
        <v>0.01</v>
      </c>
      <c r="L63">
        <v>0</v>
      </c>
      <c r="M63">
        <v>0.02</v>
      </c>
      <c r="N63">
        <v>0.55000000000000004</v>
      </c>
      <c r="O63">
        <v>0.6</v>
      </c>
      <c r="P63">
        <v>0</v>
      </c>
      <c r="Q63">
        <v>0.08</v>
      </c>
      <c r="R63">
        <v>0</v>
      </c>
      <c r="S63">
        <v>0.08</v>
      </c>
      <c r="T63">
        <v>0</v>
      </c>
      <c r="U63">
        <v>0.15</v>
      </c>
      <c r="X63">
        <v>0.02</v>
      </c>
      <c r="Y63">
        <v>2.5000000000000001E-2</v>
      </c>
      <c r="AF63">
        <v>0.03</v>
      </c>
      <c r="AG63">
        <v>0.04</v>
      </c>
      <c r="AH63">
        <v>0</v>
      </c>
      <c r="AI63">
        <v>70</v>
      </c>
    </row>
    <row r="64" spans="1:35">
      <c r="A64" t="s">
        <v>14643</v>
      </c>
      <c r="B64" t="s">
        <v>50</v>
      </c>
      <c r="C64" t="s">
        <v>108</v>
      </c>
      <c r="D64" s="51">
        <v>44443</v>
      </c>
      <c r="F64">
        <v>0.05</v>
      </c>
      <c r="G64">
        <v>6.5000000000000002E-2</v>
      </c>
      <c r="H64">
        <v>0</v>
      </c>
      <c r="I64">
        <v>0.03</v>
      </c>
      <c r="J64">
        <v>0</v>
      </c>
      <c r="K64">
        <v>0.01</v>
      </c>
      <c r="L64">
        <v>0</v>
      </c>
      <c r="M64">
        <v>2.5000000000000001E-2</v>
      </c>
      <c r="N64">
        <v>1</v>
      </c>
      <c r="O64">
        <v>1.1000000000000001</v>
      </c>
      <c r="P64">
        <v>0</v>
      </c>
      <c r="Q64">
        <v>0.08</v>
      </c>
      <c r="R64">
        <v>0</v>
      </c>
      <c r="S64">
        <v>0.08</v>
      </c>
      <c r="T64">
        <v>0</v>
      </c>
      <c r="U64">
        <v>0.15</v>
      </c>
      <c r="AD64">
        <v>5.5E-2</v>
      </c>
      <c r="AE64">
        <v>6.5000000000000002E-2</v>
      </c>
      <c r="AF64">
        <v>2.5000000000000001E-2</v>
      </c>
      <c r="AG64">
        <v>0.04</v>
      </c>
      <c r="AH64">
        <v>0</v>
      </c>
      <c r="AI64">
        <v>70</v>
      </c>
    </row>
    <row r="65" spans="1:35">
      <c r="A65" t="s">
        <v>14644</v>
      </c>
      <c r="B65" t="s">
        <v>41</v>
      </c>
      <c r="C65" t="s">
        <v>108</v>
      </c>
      <c r="D65" s="51">
        <v>44538</v>
      </c>
      <c r="F65">
        <v>0.05</v>
      </c>
      <c r="G65">
        <v>6.5000000000000002E-2</v>
      </c>
      <c r="H65">
        <v>0</v>
      </c>
      <c r="I65">
        <v>0.03</v>
      </c>
      <c r="J65">
        <v>0</v>
      </c>
      <c r="K65">
        <v>0.02</v>
      </c>
      <c r="L65">
        <v>0</v>
      </c>
      <c r="M65">
        <v>2.5000000000000001E-2</v>
      </c>
      <c r="N65">
        <v>0.45</v>
      </c>
      <c r="O65">
        <v>0.5</v>
      </c>
      <c r="P65">
        <v>0</v>
      </c>
      <c r="Q65">
        <v>0.08</v>
      </c>
      <c r="R65">
        <v>0</v>
      </c>
      <c r="S65">
        <v>0.08</v>
      </c>
      <c r="T65">
        <v>0</v>
      </c>
      <c r="U65">
        <v>0.05</v>
      </c>
      <c r="X65">
        <v>0.01</v>
      </c>
      <c r="Y65">
        <v>1.2E-2</v>
      </c>
      <c r="AF65">
        <v>2.5000000000000001E-2</v>
      </c>
      <c r="AG65">
        <v>0.04</v>
      </c>
      <c r="AH65">
        <v>0</v>
      </c>
      <c r="AI65">
        <v>60</v>
      </c>
    </row>
    <row r="66" spans="1:35">
      <c r="A66" t="s">
        <v>14645</v>
      </c>
      <c r="B66" t="s">
        <v>14646</v>
      </c>
      <c r="C66" t="s">
        <v>108</v>
      </c>
      <c r="D66" s="51">
        <v>44527</v>
      </c>
      <c r="F66">
        <v>0.06</v>
      </c>
      <c r="G66">
        <v>6.5000000000000002E-2</v>
      </c>
      <c r="H66">
        <v>0</v>
      </c>
      <c r="I66">
        <v>0.1</v>
      </c>
      <c r="J66">
        <v>0</v>
      </c>
      <c r="K66">
        <v>0.01</v>
      </c>
      <c r="L66">
        <v>0</v>
      </c>
      <c r="M66">
        <v>0.02</v>
      </c>
      <c r="N66">
        <v>1</v>
      </c>
      <c r="O66">
        <v>1.05</v>
      </c>
      <c r="P66">
        <v>0</v>
      </c>
      <c r="Q66">
        <v>0.08</v>
      </c>
      <c r="R66">
        <v>0</v>
      </c>
      <c r="S66">
        <v>0.08</v>
      </c>
      <c r="T66">
        <v>0</v>
      </c>
      <c r="U66">
        <v>0.05</v>
      </c>
      <c r="AB66">
        <v>0.02</v>
      </c>
      <c r="AC66">
        <v>2.5000000000000001E-2</v>
      </c>
      <c r="AF66">
        <v>2.5000000000000001E-2</v>
      </c>
      <c r="AG66">
        <v>0.04</v>
      </c>
      <c r="AH66">
        <v>0</v>
      </c>
      <c r="AI66">
        <v>75</v>
      </c>
    </row>
    <row r="67" spans="1:35">
      <c r="A67" t="s">
        <v>14647</v>
      </c>
      <c r="B67" t="s">
        <v>14648</v>
      </c>
      <c r="C67" t="s">
        <v>108</v>
      </c>
      <c r="D67" s="51">
        <v>44527</v>
      </c>
      <c r="F67">
        <v>5.5E-2</v>
      </c>
      <c r="G67">
        <v>6.5000000000000002E-2</v>
      </c>
      <c r="H67">
        <v>0</v>
      </c>
      <c r="I67">
        <v>0.1</v>
      </c>
      <c r="J67">
        <v>0</v>
      </c>
      <c r="K67">
        <v>0.01</v>
      </c>
      <c r="L67">
        <v>0</v>
      </c>
      <c r="M67">
        <v>0.02</v>
      </c>
      <c r="N67">
        <v>0.9</v>
      </c>
      <c r="O67">
        <v>0.95</v>
      </c>
      <c r="P67">
        <v>0</v>
      </c>
      <c r="Q67">
        <v>0.08</v>
      </c>
      <c r="R67">
        <v>0</v>
      </c>
      <c r="S67">
        <v>0.08</v>
      </c>
      <c r="T67">
        <v>0</v>
      </c>
      <c r="U67">
        <v>0.05</v>
      </c>
      <c r="X67">
        <v>0.01</v>
      </c>
      <c r="Y67">
        <v>1.2E-2</v>
      </c>
      <c r="AF67">
        <v>2.5000000000000001E-2</v>
      </c>
      <c r="AG67">
        <v>0.04</v>
      </c>
      <c r="AH67">
        <v>0</v>
      </c>
      <c r="AI67">
        <v>60</v>
      </c>
    </row>
    <row r="68" spans="1:35">
      <c r="A68" t="s">
        <v>14649</v>
      </c>
      <c r="B68" t="s">
        <v>59</v>
      </c>
      <c r="C68" t="s">
        <v>108</v>
      </c>
      <c r="D68" s="51">
        <v>44191</v>
      </c>
      <c r="F68">
        <v>5.5E-2</v>
      </c>
      <c r="G68">
        <v>0.06</v>
      </c>
      <c r="H68">
        <v>0</v>
      </c>
      <c r="I68">
        <v>0.1</v>
      </c>
      <c r="J68">
        <v>0</v>
      </c>
      <c r="K68">
        <v>0.01</v>
      </c>
      <c r="L68">
        <v>0</v>
      </c>
      <c r="M68">
        <v>0.02</v>
      </c>
      <c r="N68">
        <v>0.7</v>
      </c>
      <c r="O68">
        <v>0.75</v>
      </c>
      <c r="P68">
        <v>0</v>
      </c>
      <c r="Q68">
        <v>0.08</v>
      </c>
      <c r="R68">
        <v>0</v>
      </c>
      <c r="S68">
        <v>0.08</v>
      </c>
      <c r="T68">
        <v>0</v>
      </c>
      <c r="U68">
        <v>0.05</v>
      </c>
      <c r="X68">
        <v>1.7999999999999999E-2</v>
      </c>
      <c r="Y68">
        <v>0.02</v>
      </c>
      <c r="AF68">
        <v>2.5000000000000001E-2</v>
      </c>
      <c r="AG68">
        <v>0.04</v>
      </c>
      <c r="AH68">
        <v>0</v>
      </c>
      <c r="AI68">
        <v>60</v>
      </c>
    </row>
    <row r="69" spans="1:35">
      <c r="A69" t="s">
        <v>14650</v>
      </c>
      <c r="B69" t="s">
        <v>79</v>
      </c>
      <c r="C69" t="s">
        <v>108</v>
      </c>
      <c r="D69" s="51">
        <v>44538</v>
      </c>
      <c r="F69">
        <v>5.5E-2</v>
      </c>
      <c r="G69">
        <v>6.5000000000000002E-2</v>
      </c>
      <c r="H69">
        <v>0</v>
      </c>
      <c r="I69">
        <v>0.1</v>
      </c>
      <c r="J69">
        <v>0</v>
      </c>
      <c r="K69">
        <v>8.0000000000000002E-3</v>
      </c>
      <c r="L69">
        <v>0</v>
      </c>
      <c r="M69">
        <v>1.7999999999999999E-2</v>
      </c>
      <c r="N69">
        <v>0.85</v>
      </c>
      <c r="O69">
        <v>0.95</v>
      </c>
      <c r="P69">
        <v>0</v>
      </c>
      <c r="Q69">
        <v>0.08</v>
      </c>
      <c r="R69">
        <v>0</v>
      </c>
      <c r="S69">
        <v>0.08</v>
      </c>
      <c r="T69">
        <v>0</v>
      </c>
      <c r="U69">
        <v>0.05</v>
      </c>
      <c r="X69">
        <v>0.04</v>
      </c>
      <c r="Y69">
        <v>4.4999999999999998E-2</v>
      </c>
      <c r="AB69">
        <v>0.03</v>
      </c>
      <c r="AC69">
        <v>3.5000000000000003E-2</v>
      </c>
      <c r="AF69">
        <v>2.5000000000000001E-2</v>
      </c>
      <c r="AG69">
        <v>0.04</v>
      </c>
      <c r="AH69">
        <v>0</v>
      </c>
      <c r="AI69">
        <v>60</v>
      </c>
    </row>
    <row r="70" spans="1:35">
      <c r="A70" t="s">
        <v>14651</v>
      </c>
      <c r="B70" t="s">
        <v>91</v>
      </c>
      <c r="C70" t="s">
        <v>108</v>
      </c>
      <c r="D70" s="51">
        <v>44527</v>
      </c>
      <c r="F70">
        <v>5.5E-2</v>
      </c>
      <c r="G70">
        <v>6.5000000000000002E-2</v>
      </c>
      <c r="H70">
        <v>0.15</v>
      </c>
      <c r="I70">
        <v>0.25</v>
      </c>
      <c r="J70">
        <v>0</v>
      </c>
      <c r="K70">
        <v>0.01</v>
      </c>
      <c r="L70">
        <v>0</v>
      </c>
      <c r="M70">
        <v>0.02</v>
      </c>
      <c r="N70">
        <v>0.9</v>
      </c>
      <c r="O70">
        <v>0.95</v>
      </c>
      <c r="P70">
        <v>0</v>
      </c>
      <c r="Q70">
        <v>0.2</v>
      </c>
      <c r="R70">
        <v>0</v>
      </c>
      <c r="S70">
        <v>0.15</v>
      </c>
      <c r="T70">
        <v>0</v>
      </c>
      <c r="U70">
        <v>0.2</v>
      </c>
      <c r="V70">
        <v>0</v>
      </c>
      <c r="W70">
        <v>0.06</v>
      </c>
      <c r="X70">
        <v>5.0000000000000001E-3</v>
      </c>
      <c r="Y70">
        <v>8.0000000000000002E-3</v>
      </c>
      <c r="AB70">
        <v>0</v>
      </c>
      <c r="AC70">
        <v>8.0000000000000002E-3</v>
      </c>
      <c r="AD70">
        <v>0</v>
      </c>
      <c r="AE70">
        <v>2.5000000000000001E-2</v>
      </c>
      <c r="AF70">
        <v>0.02</v>
      </c>
      <c r="AG70">
        <v>3.5000000000000003E-2</v>
      </c>
      <c r="AH70">
        <v>60</v>
      </c>
      <c r="AI70">
        <v>80</v>
      </c>
    </row>
    <row r="71" spans="1:35">
      <c r="A71" t="s">
        <v>14652</v>
      </c>
      <c r="B71" t="s">
        <v>64</v>
      </c>
      <c r="C71" t="s">
        <v>108</v>
      </c>
      <c r="D71" s="51">
        <v>44527</v>
      </c>
      <c r="F71">
        <v>0.05</v>
      </c>
      <c r="G71">
        <v>6.5000000000000002E-2</v>
      </c>
      <c r="H71">
        <v>0.15</v>
      </c>
      <c r="I71">
        <v>0.25</v>
      </c>
      <c r="J71">
        <v>0</v>
      </c>
      <c r="K71">
        <v>0.01</v>
      </c>
      <c r="L71">
        <v>0</v>
      </c>
      <c r="M71">
        <v>0.02</v>
      </c>
      <c r="N71">
        <v>0.85</v>
      </c>
      <c r="O71">
        <v>0.95</v>
      </c>
      <c r="P71">
        <v>0</v>
      </c>
      <c r="Q71">
        <v>0.15</v>
      </c>
      <c r="R71">
        <v>0</v>
      </c>
      <c r="S71">
        <v>0.15</v>
      </c>
      <c r="T71">
        <v>0</v>
      </c>
      <c r="U71">
        <v>0.05</v>
      </c>
      <c r="X71">
        <v>2.5000000000000001E-2</v>
      </c>
      <c r="Y71">
        <v>0.03</v>
      </c>
      <c r="AB71">
        <v>0.03</v>
      </c>
      <c r="AC71">
        <v>3.5000000000000003E-2</v>
      </c>
      <c r="AF71">
        <v>2.5000000000000001E-2</v>
      </c>
      <c r="AG71">
        <v>0.04</v>
      </c>
      <c r="AH71">
        <v>0</v>
      </c>
      <c r="AI71">
        <v>100</v>
      </c>
    </row>
    <row r="72" spans="1:35">
      <c r="A72" t="s">
        <v>14653</v>
      </c>
      <c r="B72" t="s">
        <v>14654</v>
      </c>
      <c r="C72" t="s">
        <v>109</v>
      </c>
      <c r="D72" s="51">
        <v>44335</v>
      </c>
      <c r="F72">
        <v>0</v>
      </c>
      <c r="G72">
        <v>0.05</v>
      </c>
      <c r="H72">
        <v>0</v>
      </c>
      <c r="I72">
        <v>0.03</v>
      </c>
      <c r="J72">
        <v>0</v>
      </c>
      <c r="K72">
        <v>0.02</v>
      </c>
      <c r="L72">
        <v>0</v>
      </c>
      <c r="M72">
        <v>0.02</v>
      </c>
      <c r="N72">
        <v>0.18</v>
      </c>
      <c r="O72">
        <v>0.23</v>
      </c>
      <c r="P72">
        <v>0</v>
      </c>
      <c r="Q72">
        <v>0.04</v>
      </c>
      <c r="R72">
        <v>0</v>
      </c>
      <c r="S72">
        <v>0.04</v>
      </c>
      <c r="T72">
        <v>0</v>
      </c>
      <c r="U72">
        <v>0.1</v>
      </c>
      <c r="V72">
        <v>0</v>
      </c>
      <c r="W72">
        <v>0.02</v>
      </c>
      <c r="Z72">
        <v>10</v>
      </c>
      <c r="AA72">
        <v>20</v>
      </c>
      <c r="AF72">
        <v>2.5000000000000001E-2</v>
      </c>
      <c r="AG72">
        <v>0.04</v>
      </c>
      <c r="AH72">
        <v>0</v>
      </c>
      <c r="AI72">
        <v>65</v>
      </c>
    </row>
    <row r="73" spans="1:35">
      <c r="A73" t="s">
        <v>14655</v>
      </c>
      <c r="B73" t="s">
        <v>14656</v>
      </c>
      <c r="C73" t="s">
        <v>109</v>
      </c>
      <c r="D73" s="51">
        <v>44170</v>
      </c>
      <c r="F73">
        <v>3.5000000000000003E-2</v>
      </c>
      <c r="G73">
        <v>0.04</v>
      </c>
      <c r="H73">
        <v>0</v>
      </c>
      <c r="I73">
        <v>0.02</v>
      </c>
      <c r="J73">
        <v>0</v>
      </c>
      <c r="K73">
        <v>0.01</v>
      </c>
      <c r="L73">
        <v>0</v>
      </c>
      <c r="M73">
        <v>1.4999999999999999E-2</v>
      </c>
      <c r="N73">
        <v>0.18</v>
      </c>
      <c r="O73">
        <v>0.23</v>
      </c>
      <c r="AF73">
        <v>2.5000000000000001E-2</v>
      </c>
      <c r="AG73">
        <v>0.04</v>
      </c>
      <c r="AH73">
        <v>0</v>
      </c>
      <c r="AI73">
        <v>60</v>
      </c>
    </row>
    <row r="74" spans="1:35">
      <c r="A74" t="s">
        <v>14657</v>
      </c>
      <c r="B74" t="s">
        <v>27</v>
      </c>
      <c r="C74" t="s">
        <v>109</v>
      </c>
      <c r="D74" s="51">
        <v>44411</v>
      </c>
      <c r="F74">
        <v>0</v>
      </c>
      <c r="G74">
        <v>0.05</v>
      </c>
      <c r="H74">
        <v>0</v>
      </c>
      <c r="I74">
        <v>2.5000000000000001E-2</v>
      </c>
      <c r="J74">
        <v>0</v>
      </c>
      <c r="K74">
        <v>0.02</v>
      </c>
      <c r="L74">
        <v>0</v>
      </c>
      <c r="M74">
        <v>0.02</v>
      </c>
      <c r="N74">
        <v>0.1</v>
      </c>
      <c r="O74">
        <v>0.15</v>
      </c>
      <c r="P74">
        <v>0</v>
      </c>
      <c r="Q74">
        <v>0.04</v>
      </c>
      <c r="R74">
        <v>0</v>
      </c>
      <c r="S74">
        <v>0.04</v>
      </c>
      <c r="T74">
        <v>0</v>
      </c>
      <c r="U74">
        <v>0.1</v>
      </c>
      <c r="V74">
        <v>0</v>
      </c>
      <c r="W74">
        <v>0.02</v>
      </c>
      <c r="AF74">
        <v>2.5000000000000001E-2</v>
      </c>
      <c r="AG74">
        <v>0.04</v>
      </c>
      <c r="AH74">
        <v>0</v>
      </c>
      <c r="AI74">
        <v>60</v>
      </c>
    </row>
    <row r="75" spans="1:35">
      <c r="A75" t="s">
        <v>14658</v>
      </c>
      <c r="B75" t="s">
        <v>90</v>
      </c>
      <c r="C75" t="s">
        <v>109</v>
      </c>
      <c r="D75" s="51">
        <v>44047</v>
      </c>
      <c r="F75">
        <v>0</v>
      </c>
      <c r="G75">
        <v>0.05</v>
      </c>
      <c r="H75">
        <v>0</v>
      </c>
      <c r="I75">
        <v>0.03</v>
      </c>
      <c r="J75">
        <v>0</v>
      </c>
      <c r="K75">
        <v>0.02</v>
      </c>
      <c r="L75">
        <v>0</v>
      </c>
      <c r="M75">
        <v>0.02</v>
      </c>
      <c r="N75">
        <v>0.1</v>
      </c>
      <c r="O75">
        <v>0.15</v>
      </c>
      <c r="P75">
        <v>0</v>
      </c>
      <c r="Q75">
        <v>0.04</v>
      </c>
      <c r="R75">
        <v>0.02</v>
      </c>
      <c r="S75">
        <v>0.06</v>
      </c>
      <c r="T75">
        <v>0</v>
      </c>
      <c r="U75">
        <v>0.05</v>
      </c>
      <c r="AF75">
        <v>0.03</v>
      </c>
      <c r="AG75">
        <v>0.05</v>
      </c>
      <c r="AH75">
        <v>0</v>
      </c>
      <c r="AI75">
        <v>65</v>
      </c>
    </row>
    <row r="76" spans="1:35">
      <c r="A76" t="s">
        <v>14659</v>
      </c>
      <c r="B76" t="s">
        <v>18</v>
      </c>
      <c r="C76" t="s">
        <v>109</v>
      </c>
      <c r="D76" s="51">
        <v>44383</v>
      </c>
      <c r="F76">
        <v>0.03</v>
      </c>
      <c r="G76">
        <v>0.05</v>
      </c>
      <c r="H76">
        <v>0</v>
      </c>
      <c r="I76">
        <v>0.03</v>
      </c>
      <c r="J76">
        <v>0</v>
      </c>
      <c r="K76">
        <v>0.02</v>
      </c>
      <c r="L76">
        <v>0</v>
      </c>
      <c r="M76">
        <v>0.02</v>
      </c>
      <c r="N76">
        <v>0.18</v>
      </c>
      <c r="O76">
        <v>0.23</v>
      </c>
      <c r="P76">
        <v>0</v>
      </c>
      <c r="Q76">
        <v>0.04</v>
      </c>
      <c r="R76">
        <v>0</v>
      </c>
      <c r="S76">
        <v>0.04</v>
      </c>
      <c r="T76">
        <v>0</v>
      </c>
      <c r="U76">
        <v>0.1</v>
      </c>
      <c r="V76">
        <v>0</v>
      </c>
      <c r="W76">
        <v>0.02</v>
      </c>
      <c r="Z76">
        <v>10</v>
      </c>
      <c r="AA76">
        <v>20</v>
      </c>
      <c r="AF76">
        <v>2.5000000000000001E-2</v>
      </c>
      <c r="AG76">
        <v>0.04</v>
      </c>
      <c r="AH76">
        <v>0</v>
      </c>
      <c r="AI76">
        <v>65</v>
      </c>
    </row>
    <row r="77" spans="1:35">
      <c r="A77" t="s">
        <v>14660</v>
      </c>
      <c r="B77" t="s">
        <v>94</v>
      </c>
      <c r="C77" t="s">
        <v>108</v>
      </c>
      <c r="D77" s="51">
        <v>44527</v>
      </c>
      <c r="F77">
        <v>0.05</v>
      </c>
      <c r="G77">
        <v>6.5000000000000002E-2</v>
      </c>
      <c r="H77">
        <v>0.15</v>
      </c>
      <c r="I77">
        <v>0.25</v>
      </c>
      <c r="J77">
        <v>0</v>
      </c>
      <c r="K77">
        <v>0.01</v>
      </c>
      <c r="L77">
        <v>0</v>
      </c>
      <c r="M77">
        <v>0.02</v>
      </c>
      <c r="N77">
        <v>0.7</v>
      </c>
      <c r="O77">
        <v>0.8</v>
      </c>
      <c r="P77">
        <v>0</v>
      </c>
      <c r="Q77">
        <v>0.08</v>
      </c>
      <c r="R77">
        <v>0</v>
      </c>
      <c r="S77">
        <v>0.08</v>
      </c>
      <c r="T77">
        <v>0</v>
      </c>
      <c r="U77">
        <v>0.15</v>
      </c>
      <c r="X77">
        <v>4.0000000000000001E-3</v>
      </c>
      <c r="Y77">
        <v>6.0000000000000001E-3</v>
      </c>
      <c r="AF77">
        <v>0.02</v>
      </c>
      <c r="AG77">
        <v>0.04</v>
      </c>
      <c r="AH77">
        <v>60</v>
      </c>
      <c r="AI77">
        <v>80</v>
      </c>
    </row>
    <row r="78" spans="1:35">
      <c r="A78" t="s">
        <v>14661</v>
      </c>
      <c r="B78" t="s">
        <v>88</v>
      </c>
      <c r="C78" t="s">
        <v>108</v>
      </c>
      <c r="D78" s="51">
        <v>44483</v>
      </c>
      <c r="F78">
        <v>5.5E-2</v>
      </c>
      <c r="G78">
        <v>6.5000000000000002E-2</v>
      </c>
      <c r="H78">
        <v>0.3</v>
      </c>
      <c r="I78">
        <v>0.35</v>
      </c>
      <c r="J78">
        <v>0</v>
      </c>
      <c r="K78">
        <v>7.0000000000000001E-3</v>
      </c>
      <c r="L78">
        <v>0</v>
      </c>
      <c r="M78">
        <v>1.4999999999999999E-2</v>
      </c>
      <c r="N78">
        <v>1.3</v>
      </c>
      <c r="O78">
        <v>1.4</v>
      </c>
      <c r="R78">
        <v>0.15</v>
      </c>
      <c r="S78">
        <v>0.19</v>
      </c>
      <c r="X78">
        <v>4.2000000000000003E-2</v>
      </c>
      <c r="Y78">
        <v>4.7E-2</v>
      </c>
      <c r="Z78">
        <v>0</v>
      </c>
      <c r="AA78">
        <v>3</v>
      </c>
      <c r="AD78">
        <v>1.4999999999999999E-2</v>
      </c>
      <c r="AE78">
        <v>0.02</v>
      </c>
      <c r="AF78">
        <v>3.5000000000000003E-2</v>
      </c>
      <c r="AG78">
        <v>4.4999999999999998E-2</v>
      </c>
      <c r="AH78">
        <v>0</v>
      </c>
      <c r="AI78">
        <v>70</v>
      </c>
    </row>
    <row r="79" spans="1:35">
      <c r="A79" t="s">
        <v>14662</v>
      </c>
      <c r="B79" t="s">
        <v>73</v>
      </c>
      <c r="C79" t="s">
        <v>109</v>
      </c>
      <c r="D79" s="51">
        <v>44306</v>
      </c>
      <c r="F79">
        <v>4.4999999999999998E-2</v>
      </c>
      <c r="G79">
        <v>0.06</v>
      </c>
      <c r="H79">
        <v>0</v>
      </c>
      <c r="I79">
        <v>0.03</v>
      </c>
      <c r="J79">
        <v>0</v>
      </c>
      <c r="K79">
        <v>0.02</v>
      </c>
      <c r="L79">
        <v>0</v>
      </c>
      <c r="M79">
        <v>0.02</v>
      </c>
      <c r="N79">
        <v>0.1</v>
      </c>
      <c r="O79">
        <v>0.15</v>
      </c>
      <c r="P79">
        <v>0</v>
      </c>
      <c r="Q79">
        <v>0.04</v>
      </c>
      <c r="R79">
        <v>0</v>
      </c>
      <c r="S79">
        <v>0.04</v>
      </c>
      <c r="T79">
        <v>0</v>
      </c>
      <c r="U79">
        <v>0.1</v>
      </c>
      <c r="X79">
        <v>4.0000000000000001E-3</v>
      </c>
      <c r="Y79">
        <v>6.0000000000000001E-3</v>
      </c>
      <c r="AF79">
        <v>0.03</v>
      </c>
      <c r="AH79">
        <v>0</v>
      </c>
      <c r="AI79">
        <v>70</v>
      </c>
    </row>
    <row r="80" spans="1:35">
      <c r="A80" t="s">
        <v>14663</v>
      </c>
      <c r="B80" t="s">
        <v>71</v>
      </c>
      <c r="C80" t="s">
        <v>108</v>
      </c>
      <c r="D80" s="51">
        <v>44552</v>
      </c>
      <c r="F80">
        <v>5.1999999999999998E-2</v>
      </c>
      <c r="G80">
        <v>6.5000000000000002E-2</v>
      </c>
      <c r="H80">
        <v>0.15</v>
      </c>
      <c r="I80">
        <v>0.3</v>
      </c>
      <c r="J80">
        <v>0</v>
      </c>
      <c r="K80">
        <v>0.01</v>
      </c>
      <c r="L80">
        <v>0</v>
      </c>
      <c r="M80">
        <v>0.02</v>
      </c>
      <c r="N80">
        <v>0.75</v>
      </c>
      <c r="O80">
        <v>0.85</v>
      </c>
      <c r="P80">
        <v>0</v>
      </c>
      <c r="Q80">
        <v>0.08</v>
      </c>
      <c r="R80">
        <v>0</v>
      </c>
      <c r="S80">
        <v>0.08</v>
      </c>
      <c r="T80">
        <v>0</v>
      </c>
      <c r="U80">
        <v>0.15</v>
      </c>
      <c r="X80">
        <v>0.02</v>
      </c>
      <c r="Y80">
        <v>2.5000000000000001E-2</v>
      </c>
      <c r="AF80">
        <v>1.4999999999999999E-2</v>
      </c>
      <c r="AG80">
        <v>0.04</v>
      </c>
      <c r="AH80">
        <v>0</v>
      </c>
      <c r="AI80">
        <v>70</v>
      </c>
    </row>
    <row r="81" spans="1:35">
      <c r="A81" t="s">
        <v>14664</v>
      </c>
      <c r="B81" t="s">
        <v>14665</v>
      </c>
      <c r="C81" t="s">
        <v>108</v>
      </c>
      <c r="D81" s="51">
        <v>44350</v>
      </c>
      <c r="F81">
        <v>5.5E-2</v>
      </c>
      <c r="G81">
        <v>6.5000000000000002E-2</v>
      </c>
      <c r="H81">
        <v>0</v>
      </c>
      <c r="I81">
        <v>0.03</v>
      </c>
      <c r="J81">
        <v>0</v>
      </c>
      <c r="K81">
        <v>0.02</v>
      </c>
      <c r="L81">
        <v>0</v>
      </c>
      <c r="M81">
        <v>0.02</v>
      </c>
      <c r="N81">
        <v>0.55000000000000004</v>
      </c>
      <c r="O81">
        <v>0.6</v>
      </c>
      <c r="P81">
        <v>0</v>
      </c>
      <c r="Q81">
        <v>0.08</v>
      </c>
      <c r="R81">
        <v>0</v>
      </c>
      <c r="S81">
        <v>0.08</v>
      </c>
      <c r="T81">
        <v>0</v>
      </c>
      <c r="U81">
        <v>0.05</v>
      </c>
      <c r="X81">
        <v>0.01</v>
      </c>
      <c r="Y81">
        <v>1.2E-2</v>
      </c>
      <c r="AF81">
        <v>2.5000000000000001E-2</v>
      </c>
      <c r="AG81">
        <v>0.04</v>
      </c>
      <c r="AH81">
        <v>0</v>
      </c>
      <c r="AI81">
        <v>70</v>
      </c>
    </row>
    <row r="82" spans="1:35">
      <c r="A82" t="s">
        <v>14666</v>
      </c>
      <c r="B82" t="s">
        <v>14667</v>
      </c>
      <c r="C82" t="s">
        <v>108</v>
      </c>
      <c r="D82" s="51">
        <v>43530</v>
      </c>
      <c r="F82">
        <v>0.05</v>
      </c>
      <c r="G82">
        <v>6.5000000000000002E-2</v>
      </c>
      <c r="H82">
        <v>0.15</v>
      </c>
      <c r="I82">
        <v>0.25</v>
      </c>
      <c r="J82">
        <v>0</v>
      </c>
      <c r="K82">
        <v>0.01</v>
      </c>
      <c r="L82">
        <v>0</v>
      </c>
      <c r="M82">
        <v>0.02</v>
      </c>
      <c r="N82">
        <v>0.75</v>
      </c>
      <c r="O82">
        <v>0.85</v>
      </c>
      <c r="P82">
        <v>0</v>
      </c>
      <c r="Q82">
        <v>0.08</v>
      </c>
      <c r="R82">
        <v>0</v>
      </c>
      <c r="S82">
        <v>0.08</v>
      </c>
      <c r="T82">
        <v>0</v>
      </c>
      <c r="U82">
        <v>0.15</v>
      </c>
      <c r="X82">
        <v>1.4E-2</v>
      </c>
      <c r="Y82">
        <v>1.7999999999999999E-2</v>
      </c>
      <c r="AF82">
        <v>0.02</v>
      </c>
      <c r="AG82">
        <v>0.04</v>
      </c>
      <c r="AH82">
        <v>0</v>
      </c>
      <c r="AI82">
        <v>100</v>
      </c>
    </row>
    <row r="83" spans="1:35">
      <c r="A83" t="s">
        <v>14668</v>
      </c>
      <c r="B83" t="s">
        <v>104</v>
      </c>
      <c r="C83" t="s">
        <v>108</v>
      </c>
      <c r="D83" s="51">
        <v>44443</v>
      </c>
      <c r="F83">
        <v>5.5E-2</v>
      </c>
      <c r="G83">
        <v>6.5000000000000002E-2</v>
      </c>
      <c r="H83">
        <v>0</v>
      </c>
      <c r="I83">
        <v>0.03</v>
      </c>
      <c r="J83">
        <v>0</v>
      </c>
      <c r="K83">
        <v>0.01</v>
      </c>
      <c r="L83">
        <v>0</v>
      </c>
      <c r="M83">
        <v>2.5000000000000001E-2</v>
      </c>
      <c r="N83">
        <v>1</v>
      </c>
      <c r="O83">
        <v>1.1000000000000001</v>
      </c>
      <c r="P83">
        <v>0</v>
      </c>
      <c r="Q83">
        <v>0.08</v>
      </c>
      <c r="R83">
        <v>0</v>
      </c>
      <c r="S83">
        <v>0.08</v>
      </c>
      <c r="T83">
        <v>0</v>
      </c>
      <c r="U83">
        <v>0.15</v>
      </c>
      <c r="AD83">
        <v>4.4999999999999998E-2</v>
      </c>
      <c r="AE83">
        <v>5.5E-2</v>
      </c>
      <c r="AF83">
        <v>2.5000000000000001E-2</v>
      </c>
      <c r="AG83">
        <v>0.04</v>
      </c>
      <c r="AH83">
        <v>0</v>
      </c>
      <c r="AI83">
        <v>70</v>
      </c>
    </row>
    <row r="84" spans="1:35">
      <c r="A84" t="s">
        <v>14669</v>
      </c>
      <c r="B84" t="s">
        <v>83</v>
      </c>
      <c r="C84" t="s">
        <v>108</v>
      </c>
      <c r="D84" s="51">
        <v>44443</v>
      </c>
      <c r="F84">
        <v>0.05</v>
      </c>
      <c r="G84">
        <v>7.0000000000000007E-2</v>
      </c>
      <c r="H84">
        <v>0.15</v>
      </c>
      <c r="I84">
        <v>0.25</v>
      </c>
      <c r="J84">
        <v>0</v>
      </c>
      <c r="K84">
        <v>0.02</v>
      </c>
      <c r="L84">
        <v>0</v>
      </c>
      <c r="M84">
        <v>2.5000000000000001E-2</v>
      </c>
      <c r="N84">
        <v>1.25</v>
      </c>
      <c r="O84">
        <v>1.35</v>
      </c>
      <c r="P84">
        <v>0</v>
      </c>
      <c r="Q84">
        <v>0.08</v>
      </c>
      <c r="R84">
        <v>0</v>
      </c>
      <c r="S84">
        <v>0.08</v>
      </c>
      <c r="T84">
        <v>0</v>
      </c>
      <c r="U84">
        <v>0.15</v>
      </c>
      <c r="X84">
        <v>2.5000000000000001E-2</v>
      </c>
      <c r="Y84">
        <v>0.03</v>
      </c>
      <c r="AB84">
        <v>0.04</v>
      </c>
      <c r="AC84">
        <v>4.4999999999999998E-2</v>
      </c>
      <c r="AF84">
        <v>0.02</v>
      </c>
      <c r="AG84">
        <v>0.03</v>
      </c>
      <c r="AH84">
        <v>0</v>
      </c>
      <c r="AI84">
        <v>70</v>
      </c>
    </row>
    <row r="85" spans="1:35">
      <c r="A85" t="s">
        <v>14670</v>
      </c>
      <c r="B85" t="s">
        <v>14671</v>
      </c>
      <c r="C85" t="s">
        <v>108</v>
      </c>
      <c r="D85" s="51">
        <v>44341</v>
      </c>
      <c r="F85">
        <v>4.4999999999999998E-2</v>
      </c>
      <c r="G85">
        <v>0.06</v>
      </c>
      <c r="H85">
        <v>0</v>
      </c>
      <c r="I85">
        <v>0.03</v>
      </c>
      <c r="J85">
        <v>0</v>
      </c>
      <c r="K85">
        <v>0.02</v>
      </c>
      <c r="L85">
        <v>0</v>
      </c>
      <c r="M85">
        <v>0.02</v>
      </c>
      <c r="N85">
        <v>0.1</v>
      </c>
      <c r="O85">
        <v>0.15</v>
      </c>
      <c r="P85">
        <v>0</v>
      </c>
      <c r="Q85">
        <v>0.04</v>
      </c>
      <c r="R85">
        <v>0</v>
      </c>
      <c r="S85">
        <v>0.04</v>
      </c>
      <c r="T85">
        <v>0</v>
      </c>
      <c r="U85">
        <v>0.1</v>
      </c>
      <c r="X85">
        <v>4.0000000000000001E-3</v>
      </c>
      <c r="Y85">
        <v>6.0000000000000001E-3</v>
      </c>
      <c r="AF85">
        <v>0.02</v>
      </c>
      <c r="AH85">
        <v>0</v>
      </c>
      <c r="AI85">
        <v>70</v>
      </c>
    </row>
    <row r="86" spans="1:35">
      <c r="A86" t="s">
        <v>14672</v>
      </c>
      <c r="B86" t="s">
        <v>14673</v>
      </c>
      <c r="C86" t="s">
        <v>108</v>
      </c>
      <c r="D86" s="51">
        <v>44368</v>
      </c>
      <c r="F86">
        <v>5.5E-2</v>
      </c>
      <c r="G86">
        <v>6.5000000000000002E-2</v>
      </c>
      <c r="H86">
        <v>0</v>
      </c>
      <c r="I86">
        <v>0.03</v>
      </c>
      <c r="J86">
        <v>0</v>
      </c>
      <c r="K86">
        <v>7.0000000000000001E-3</v>
      </c>
      <c r="L86">
        <v>0</v>
      </c>
      <c r="M86">
        <v>0.02</v>
      </c>
      <c r="N86">
        <v>1.3</v>
      </c>
      <c r="O86">
        <v>1.4</v>
      </c>
      <c r="X86">
        <v>4.4999999999999998E-2</v>
      </c>
      <c r="Y86">
        <v>0.05</v>
      </c>
      <c r="Z86">
        <v>0</v>
      </c>
      <c r="AA86">
        <v>3</v>
      </c>
      <c r="AB86">
        <v>0.03</v>
      </c>
      <c r="AC86">
        <v>3.5000000000000003E-2</v>
      </c>
      <c r="AF86">
        <v>0.03</v>
      </c>
      <c r="AG86">
        <v>0.04</v>
      </c>
      <c r="AH86">
        <v>0</v>
      </c>
      <c r="AI86">
        <v>80</v>
      </c>
    </row>
    <row r="87" spans="1:35">
      <c r="A87" t="s">
        <v>14674</v>
      </c>
      <c r="B87" t="s">
        <v>60</v>
      </c>
      <c r="C87" t="s">
        <v>108</v>
      </c>
      <c r="D87" s="51">
        <v>44330</v>
      </c>
      <c r="F87">
        <v>0.05</v>
      </c>
      <c r="G87">
        <v>6.5000000000000002E-2</v>
      </c>
      <c r="H87">
        <v>0</v>
      </c>
      <c r="I87">
        <v>0.03</v>
      </c>
      <c r="J87">
        <v>0</v>
      </c>
      <c r="K87">
        <v>2.5000000000000001E-2</v>
      </c>
      <c r="L87">
        <v>0</v>
      </c>
      <c r="M87">
        <v>2.5000000000000001E-2</v>
      </c>
      <c r="N87">
        <v>0.5</v>
      </c>
      <c r="O87">
        <v>0.6</v>
      </c>
      <c r="P87">
        <v>0</v>
      </c>
      <c r="Q87">
        <v>0.08</v>
      </c>
      <c r="R87">
        <v>0</v>
      </c>
      <c r="S87">
        <v>0.08</v>
      </c>
      <c r="T87">
        <v>0</v>
      </c>
      <c r="U87">
        <v>0.1</v>
      </c>
      <c r="AF87">
        <v>2.5000000000000001E-2</v>
      </c>
      <c r="AG87">
        <v>0.04</v>
      </c>
      <c r="AH87">
        <v>0</v>
      </c>
      <c r="AI87">
        <v>90</v>
      </c>
    </row>
    <row r="88" spans="1:35">
      <c r="A88" t="s">
        <v>14675</v>
      </c>
      <c r="B88" t="s">
        <v>81</v>
      </c>
      <c r="C88" t="s">
        <v>108</v>
      </c>
      <c r="D88" s="51">
        <v>44543</v>
      </c>
      <c r="F88">
        <v>5.5E-2</v>
      </c>
      <c r="G88">
        <v>6.5000000000000002E-2</v>
      </c>
      <c r="H88">
        <v>0</v>
      </c>
      <c r="I88">
        <v>0.03</v>
      </c>
      <c r="J88">
        <v>0</v>
      </c>
      <c r="K88">
        <v>0.01</v>
      </c>
      <c r="L88">
        <v>0</v>
      </c>
      <c r="M88">
        <v>0.02</v>
      </c>
      <c r="N88">
        <v>1.3</v>
      </c>
      <c r="O88">
        <v>1.4</v>
      </c>
      <c r="P88">
        <v>0</v>
      </c>
      <c r="Q88">
        <v>0.08</v>
      </c>
      <c r="R88">
        <v>0</v>
      </c>
      <c r="S88">
        <v>0.08</v>
      </c>
      <c r="T88">
        <v>0</v>
      </c>
      <c r="U88">
        <v>0.15</v>
      </c>
      <c r="X88">
        <v>4.4999999999999998E-2</v>
      </c>
      <c r="Y88">
        <v>0.05</v>
      </c>
      <c r="AF88">
        <v>2.5000000000000001E-2</v>
      </c>
      <c r="AG88">
        <v>0.04</v>
      </c>
      <c r="AH88">
        <v>0</v>
      </c>
      <c r="AI88">
        <v>80</v>
      </c>
    </row>
    <row r="89" spans="1:35">
      <c r="A89" t="s">
        <v>14676</v>
      </c>
      <c r="B89" t="s">
        <v>61</v>
      </c>
      <c r="C89" t="s">
        <v>108</v>
      </c>
      <c r="D89" s="51">
        <v>44235</v>
      </c>
      <c r="F89">
        <v>5.5E-2</v>
      </c>
      <c r="G89">
        <v>6.5000000000000002E-2</v>
      </c>
      <c r="H89">
        <v>0.15</v>
      </c>
      <c r="I89">
        <v>0.25</v>
      </c>
      <c r="J89">
        <v>0</v>
      </c>
      <c r="K89">
        <v>0.01</v>
      </c>
      <c r="L89">
        <v>0</v>
      </c>
      <c r="M89">
        <v>0.02</v>
      </c>
      <c r="N89">
        <v>0.8</v>
      </c>
      <c r="O89">
        <v>0.9</v>
      </c>
      <c r="P89">
        <v>0</v>
      </c>
      <c r="Q89">
        <v>0.08</v>
      </c>
      <c r="R89">
        <v>0</v>
      </c>
      <c r="S89">
        <v>0.08</v>
      </c>
      <c r="T89">
        <v>0</v>
      </c>
      <c r="U89">
        <v>0.15</v>
      </c>
      <c r="X89">
        <v>1.4999999999999999E-2</v>
      </c>
      <c r="Y89">
        <v>0.02</v>
      </c>
      <c r="AF89">
        <v>0.02</v>
      </c>
      <c r="AG89">
        <v>0.04</v>
      </c>
      <c r="AH89">
        <v>0</v>
      </c>
      <c r="AI89">
        <v>70</v>
      </c>
    </row>
    <row r="90" spans="1:35">
      <c r="A90" t="s">
        <v>14677</v>
      </c>
      <c r="B90" t="s">
        <v>31</v>
      </c>
      <c r="C90" t="s">
        <v>108</v>
      </c>
      <c r="D90" s="51">
        <v>44232</v>
      </c>
      <c r="F90">
        <v>5.5E-2</v>
      </c>
      <c r="G90">
        <v>6.5000000000000002E-2</v>
      </c>
      <c r="H90">
        <v>0.15</v>
      </c>
      <c r="I90">
        <v>0.25</v>
      </c>
      <c r="J90">
        <v>0</v>
      </c>
      <c r="K90">
        <v>0.01</v>
      </c>
      <c r="L90">
        <v>0</v>
      </c>
      <c r="M90">
        <v>0.02</v>
      </c>
      <c r="N90">
        <v>0.85</v>
      </c>
      <c r="O90">
        <v>0.95</v>
      </c>
      <c r="P90">
        <v>0</v>
      </c>
      <c r="Q90">
        <v>0.08</v>
      </c>
      <c r="R90">
        <v>0</v>
      </c>
      <c r="S90">
        <v>0.08</v>
      </c>
      <c r="T90">
        <v>0</v>
      </c>
      <c r="U90">
        <v>0.15</v>
      </c>
      <c r="X90">
        <v>0.02</v>
      </c>
      <c r="Y90">
        <v>2.5000000000000001E-2</v>
      </c>
      <c r="AF90">
        <v>0.02</v>
      </c>
      <c r="AG90">
        <v>0.04</v>
      </c>
      <c r="AH90">
        <v>0</v>
      </c>
      <c r="AI90">
        <v>70</v>
      </c>
    </row>
    <row r="91" spans="1:35">
      <c r="A91" t="s">
        <v>14678</v>
      </c>
      <c r="B91" t="s">
        <v>14679</v>
      </c>
      <c r="C91" t="s">
        <v>108</v>
      </c>
      <c r="D91" s="51">
        <v>43927</v>
      </c>
      <c r="F91">
        <v>5.5E-2</v>
      </c>
      <c r="G91">
        <v>6.5000000000000002E-2</v>
      </c>
      <c r="H91">
        <v>0.15</v>
      </c>
      <c r="I91">
        <v>0.25</v>
      </c>
      <c r="J91">
        <v>0</v>
      </c>
      <c r="K91">
        <v>8.0000000000000002E-3</v>
      </c>
      <c r="L91">
        <v>0</v>
      </c>
      <c r="M91">
        <v>1.4999999999999999E-2</v>
      </c>
      <c r="N91">
        <v>1.05</v>
      </c>
      <c r="O91">
        <v>1.1000000000000001</v>
      </c>
      <c r="P91">
        <v>0</v>
      </c>
      <c r="Q91">
        <v>0.08</v>
      </c>
      <c r="R91">
        <v>0</v>
      </c>
      <c r="S91">
        <v>0.08</v>
      </c>
      <c r="T91">
        <v>0</v>
      </c>
      <c r="U91">
        <v>0.15</v>
      </c>
      <c r="X91">
        <v>6.0000000000000001E-3</v>
      </c>
      <c r="Y91">
        <v>8.0000000000000002E-3</v>
      </c>
      <c r="Z91">
        <v>0</v>
      </c>
      <c r="AA91">
        <v>3</v>
      </c>
      <c r="AF91">
        <v>0.03</v>
      </c>
      <c r="AG91">
        <v>0.04</v>
      </c>
      <c r="AH91">
        <v>0</v>
      </c>
      <c r="AI91">
        <v>60</v>
      </c>
    </row>
    <row r="92" spans="1:35">
      <c r="A92" t="s">
        <v>14680</v>
      </c>
      <c r="B92" t="s">
        <v>14681</v>
      </c>
      <c r="C92" t="s">
        <v>108</v>
      </c>
      <c r="D92" s="51">
        <v>44090</v>
      </c>
      <c r="F92">
        <v>5.5E-2</v>
      </c>
      <c r="G92">
        <v>7.0000000000000007E-2</v>
      </c>
      <c r="H92">
        <v>0.2</v>
      </c>
      <c r="I92">
        <v>0.3</v>
      </c>
      <c r="J92">
        <v>0</v>
      </c>
      <c r="K92">
        <v>8.0000000000000002E-3</v>
      </c>
      <c r="L92">
        <v>0</v>
      </c>
      <c r="M92">
        <v>1.4999999999999999E-2</v>
      </c>
      <c r="N92">
        <v>1.05</v>
      </c>
      <c r="O92">
        <v>1.1000000000000001</v>
      </c>
      <c r="P92">
        <v>0</v>
      </c>
      <c r="Q92">
        <v>0.08</v>
      </c>
      <c r="R92">
        <v>0</v>
      </c>
      <c r="S92">
        <v>0.08</v>
      </c>
      <c r="T92">
        <v>0</v>
      </c>
      <c r="U92">
        <v>0.15</v>
      </c>
      <c r="X92">
        <v>6.0000000000000001E-3</v>
      </c>
      <c r="Y92">
        <v>8.0000000000000002E-3</v>
      </c>
      <c r="Z92">
        <v>0</v>
      </c>
      <c r="AA92">
        <v>3</v>
      </c>
      <c r="AF92">
        <v>3.5000000000000003E-2</v>
      </c>
      <c r="AG92">
        <v>4.4999999999999998E-2</v>
      </c>
      <c r="AH92">
        <v>0</v>
      </c>
      <c r="AI92">
        <v>60</v>
      </c>
    </row>
    <row r="93" spans="1:35">
      <c r="A93" t="s">
        <v>14682</v>
      </c>
      <c r="B93" t="s">
        <v>14683</v>
      </c>
      <c r="C93" t="s">
        <v>109</v>
      </c>
      <c r="D93" s="51">
        <v>44432</v>
      </c>
      <c r="F93">
        <v>5.5E-2</v>
      </c>
      <c r="G93">
        <v>6.5000000000000002E-2</v>
      </c>
      <c r="H93">
        <v>0</v>
      </c>
      <c r="I93">
        <v>0.03</v>
      </c>
      <c r="J93">
        <v>0</v>
      </c>
      <c r="K93">
        <v>0.02</v>
      </c>
      <c r="L93">
        <v>0</v>
      </c>
      <c r="M93">
        <v>0.02</v>
      </c>
      <c r="N93">
        <v>0.3</v>
      </c>
      <c r="O93">
        <v>0.35</v>
      </c>
      <c r="P93">
        <v>0</v>
      </c>
      <c r="Q93">
        <v>0.04</v>
      </c>
      <c r="R93">
        <v>0</v>
      </c>
      <c r="S93">
        <v>0.04</v>
      </c>
      <c r="T93">
        <v>0</v>
      </c>
      <c r="U93">
        <v>0.1</v>
      </c>
      <c r="Z93">
        <v>10</v>
      </c>
      <c r="AA93">
        <v>20</v>
      </c>
      <c r="AF93">
        <v>2.5000000000000001E-2</v>
      </c>
      <c r="AG93">
        <v>0.05</v>
      </c>
      <c r="AH93">
        <v>0</v>
      </c>
      <c r="AI93">
        <v>65</v>
      </c>
    </row>
    <row r="94" spans="1:35">
      <c r="A94" t="s">
        <v>14684</v>
      </c>
      <c r="B94" t="s">
        <v>111</v>
      </c>
      <c r="C94" t="s">
        <v>108</v>
      </c>
      <c r="D94" s="51">
        <v>43912</v>
      </c>
      <c r="F94">
        <v>0.05</v>
      </c>
      <c r="G94">
        <v>6.5000000000000002E-2</v>
      </c>
      <c r="H94">
        <v>0.15</v>
      </c>
      <c r="I94">
        <v>0.25</v>
      </c>
      <c r="J94">
        <v>0</v>
      </c>
      <c r="K94">
        <v>0.01</v>
      </c>
      <c r="L94">
        <v>0</v>
      </c>
      <c r="M94">
        <v>0.02</v>
      </c>
      <c r="N94">
        <v>0.65</v>
      </c>
      <c r="O94">
        <v>0.75</v>
      </c>
      <c r="P94">
        <v>0</v>
      </c>
      <c r="Q94">
        <v>0.08</v>
      </c>
      <c r="R94">
        <v>0</v>
      </c>
      <c r="S94">
        <v>0.08</v>
      </c>
      <c r="T94">
        <v>0</v>
      </c>
      <c r="U94">
        <v>0.15</v>
      </c>
      <c r="X94">
        <v>1.4999999999999999E-2</v>
      </c>
      <c r="Y94">
        <v>0.02</v>
      </c>
      <c r="AF94">
        <v>0.02</v>
      </c>
      <c r="AG94">
        <v>0.04</v>
      </c>
      <c r="AH94">
        <v>0</v>
      </c>
      <c r="AI94">
        <v>70</v>
      </c>
    </row>
    <row r="95" spans="1:35">
      <c r="A95" t="s">
        <v>14685</v>
      </c>
      <c r="B95" t="s">
        <v>14686</v>
      </c>
      <c r="C95" t="s">
        <v>108</v>
      </c>
      <c r="D95" s="51">
        <v>43886</v>
      </c>
      <c r="F95">
        <v>5.5E-2</v>
      </c>
      <c r="G95">
        <v>6.5000000000000002E-2</v>
      </c>
      <c r="H95">
        <v>0.15</v>
      </c>
      <c r="I95">
        <v>0.25</v>
      </c>
      <c r="J95">
        <v>0</v>
      </c>
      <c r="K95">
        <v>0.01</v>
      </c>
      <c r="L95">
        <v>0</v>
      </c>
      <c r="M95">
        <v>0.02</v>
      </c>
      <c r="N95">
        <v>0.9</v>
      </c>
      <c r="O95">
        <v>1</v>
      </c>
      <c r="X95">
        <v>0.02</v>
      </c>
      <c r="Y95">
        <v>2.5000000000000001E-2</v>
      </c>
      <c r="Z95">
        <v>0</v>
      </c>
      <c r="AA95">
        <v>5</v>
      </c>
      <c r="AF95">
        <v>2.5000000000000001E-2</v>
      </c>
      <c r="AG95">
        <v>0.04</v>
      </c>
      <c r="AH95">
        <v>0</v>
      </c>
      <c r="AI95">
        <v>70</v>
      </c>
    </row>
    <row r="96" spans="1:35">
      <c r="A96" t="s">
        <v>14687</v>
      </c>
      <c r="B96" t="s">
        <v>62</v>
      </c>
      <c r="C96" t="s">
        <v>108</v>
      </c>
      <c r="D96" s="51">
        <v>44552</v>
      </c>
      <c r="F96">
        <v>0.05</v>
      </c>
      <c r="G96">
        <v>7.0000000000000007E-2</v>
      </c>
      <c r="H96">
        <v>0.15</v>
      </c>
      <c r="I96">
        <v>0.25</v>
      </c>
      <c r="J96">
        <v>0</v>
      </c>
      <c r="K96">
        <v>2.5000000000000001E-2</v>
      </c>
      <c r="L96">
        <v>0</v>
      </c>
      <c r="M96">
        <v>2.5000000000000001E-2</v>
      </c>
      <c r="N96">
        <v>1.25</v>
      </c>
      <c r="O96">
        <v>1.35</v>
      </c>
      <c r="P96">
        <v>0</v>
      </c>
      <c r="Q96">
        <v>0.08</v>
      </c>
      <c r="R96">
        <v>0</v>
      </c>
      <c r="S96">
        <v>0.08</v>
      </c>
      <c r="T96">
        <v>0</v>
      </c>
      <c r="U96">
        <v>0.15</v>
      </c>
      <c r="X96">
        <v>3.5000000000000003E-2</v>
      </c>
      <c r="Y96">
        <v>0.04</v>
      </c>
      <c r="AF96">
        <v>0.02</v>
      </c>
      <c r="AG96">
        <v>0.03</v>
      </c>
      <c r="AH96">
        <v>0</v>
      </c>
      <c r="AI96">
        <v>70</v>
      </c>
    </row>
    <row r="97" spans="1:35">
      <c r="A97" t="s">
        <v>14688</v>
      </c>
      <c r="B97" t="s">
        <v>14689</v>
      </c>
      <c r="C97" t="s">
        <v>108</v>
      </c>
      <c r="D97" s="51">
        <v>44148</v>
      </c>
      <c r="F97">
        <v>5.5E-2</v>
      </c>
      <c r="G97">
        <v>6.5000000000000002E-2</v>
      </c>
      <c r="H97">
        <v>0.15</v>
      </c>
      <c r="I97">
        <v>0.25</v>
      </c>
      <c r="J97">
        <v>0</v>
      </c>
      <c r="K97">
        <v>0.01</v>
      </c>
      <c r="L97">
        <v>0</v>
      </c>
      <c r="M97">
        <v>0.02</v>
      </c>
      <c r="N97">
        <v>0.85</v>
      </c>
      <c r="O97">
        <v>0.95</v>
      </c>
      <c r="P97">
        <v>0</v>
      </c>
      <c r="Q97">
        <v>0.08</v>
      </c>
      <c r="R97">
        <v>0</v>
      </c>
      <c r="S97">
        <v>0.08</v>
      </c>
      <c r="T97">
        <v>0</v>
      </c>
      <c r="U97">
        <v>0.15</v>
      </c>
      <c r="X97">
        <v>0.02</v>
      </c>
      <c r="Y97">
        <v>2.5000000000000001E-2</v>
      </c>
      <c r="AF97">
        <v>0.02</v>
      </c>
      <c r="AG97">
        <v>0.04</v>
      </c>
      <c r="AH97">
        <v>0</v>
      </c>
      <c r="AI97">
        <v>70</v>
      </c>
    </row>
    <row r="98" spans="1:35">
      <c r="A98" t="s">
        <v>14690</v>
      </c>
      <c r="B98" t="s">
        <v>92</v>
      </c>
      <c r="C98" t="s">
        <v>108</v>
      </c>
      <c r="D98" s="51">
        <v>44035</v>
      </c>
      <c r="F98">
        <v>0.05</v>
      </c>
      <c r="G98">
        <v>6.5000000000000002E-2</v>
      </c>
      <c r="H98">
        <v>0.06</v>
      </c>
      <c r="I98">
        <v>0.12</v>
      </c>
      <c r="J98">
        <v>0</v>
      </c>
      <c r="K98">
        <v>0.01</v>
      </c>
      <c r="L98">
        <v>0</v>
      </c>
      <c r="M98">
        <v>2.5000000000000001E-2</v>
      </c>
      <c r="N98">
        <v>0.9</v>
      </c>
      <c r="O98">
        <v>1</v>
      </c>
      <c r="P98">
        <v>0</v>
      </c>
      <c r="Q98">
        <v>0.08</v>
      </c>
      <c r="R98">
        <v>0</v>
      </c>
      <c r="S98">
        <v>0.08</v>
      </c>
      <c r="T98">
        <v>0</v>
      </c>
      <c r="U98">
        <v>0.15</v>
      </c>
      <c r="AD98">
        <v>4.4999999999999998E-2</v>
      </c>
      <c r="AE98">
        <v>5.5E-2</v>
      </c>
      <c r="AF98">
        <v>1.4999999999999999E-2</v>
      </c>
      <c r="AG98">
        <v>0.04</v>
      </c>
      <c r="AH98">
        <v>0</v>
      </c>
      <c r="AI98">
        <v>70</v>
      </c>
    </row>
    <row r="99" spans="1:35">
      <c r="A99" t="s">
        <v>14691</v>
      </c>
      <c r="B99" t="s">
        <v>112</v>
      </c>
      <c r="C99" t="s">
        <v>108</v>
      </c>
      <c r="D99" s="51">
        <v>44068</v>
      </c>
      <c r="F99">
        <v>5.5E-2</v>
      </c>
      <c r="G99">
        <v>6.5000000000000002E-2</v>
      </c>
      <c r="H99">
        <v>7.0000000000000007E-2</v>
      </c>
      <c r="I99">
        <v>0.13</v>
      </c>
      <c r="J99">
        <v>0</v>
      </c>
      <c r="K99">
        <v>0.01</v>
      </c>
      <c r="L99">
        <v>0</v>
      </c>
      <c r="M99">
        <v>0.02</v>
      </c>
      <c r="N99">
        <v>0.75</v>
      </c>
      <c r="O99">
        <v>0.85</v>
      </c>
      <c r="X99">
        <v>1.4E-2</v>
      </c>
      <c r="Y99">
        <v>1.7999999999999999E-2</v>
      </c>
      <c r="AF99">
        <v>2.5000000000000001E-2</v>
      </c>
      <c r="AG99">
        <v>0.05</v>
      </c>
      <c r="AH99">
        <v>0</v>
      </c>
      <c r="AI99">
        <v>60</v>
      </c>
    </row>
    <row r="100" spans="1:35">
      <c r="A100" t="s">
        <v>14692</v>
      </c>
      <c r="B100" t="s">
        <v>14693</v>
      </c>
      <c r="C100" t="s">
        <v>108</v>
      </c>
      <c r="D100" s="51">
        <v>44069</v>
      </c>
      <c r="F100">
        <v>5.5E-2</v>
      </c>
      <c r="G100">
        <v>6.5000000000000002E-2</v>
      </c>
      <c r="H100">
        <v>0.08</v>
      </c>
      <c r="I100">
        <v>0.14000000000000001</v>
      </c>
      <c r="J100">
        <v>0</v>
      </c>
      <c r="K100">
        <v>0.01</v>
      </c>
      <c r="L100">
        <v>0</v>
      </c>
      <c r="M100">
        <v>0.02</v>
      </c>
      <c r="N100">
        <v>0.85</v>
      </c>
      <c r="O100">
        <v>0.95</v>
      </c>
      <c r="X100">
        <v>0.02</v>
      </c>
      <c r="Y100">
        <v>2.5000000000000001E-2</v>
      </c>
      <c r="AF100">
        <v>2.5000000000000001E-2</v>
      </c>
      <c r="AG100">
        <v>0.05</v>
      </c>
      <c r="AH100">
        <v>0</v>
      </c>
      <c r="AI100">
        <v>60</v>
      </c>
    </row>
    <row r="101" spans="1:35">
      <c r="A101" t="s">
        <v>14694</v>
      </c>
      <c r="B101" t="s">
        <v>103</v>
      </c>
      <c r="C101" t="s">
        <v>108</v>
      </c>
      <c r="D101" s="51">
        <v>44506</v>
      </c>
      <c r="F101">
        <v>0.05</v>
      </c>
      <c r="G101">
        <v>6.5000000000000002E-2</v>
      </c>
      <c r="H101">
        <v>0</v>
      </c>
      <c r="I101">
        <v>0.03</v>
      </c>
      <c r="J101">
        <v>0</v>
      </c>
      <c r="K101">
        <v>0.01</v>
      </c>
      <c r="L101">
        <v>0</v>
      </c>
      <c r="M101">
        <v>2.5000000000000001E-2</v>
      </c>
      <c r="N101">
        <v>1</v>
      </c>
      <c r="O101">
        <v>1.1000000000000001</v>
      </c>
      <c r="P101">
        <v>0</v>
      </c>
      <c r="Q101">
        <v>0.08</v>
      </c>
      <c r="R101">
        <v>0</v>
      </c>
      <c r="S101">
        <v>0.08</v>
      </c>
      <c r="T101">
        <v>0</v>
      </c>
      <c r="U101">
        <v>0.15</v>
      </c>
      <c r="AD101">
        <v>5.5E-2</v>
      </c>
      <c r="AE101">
        <v>6.5000000000000002E-2</v>
      </c>
      <c r="AF101">
        <v>2.5000000000000001E-2</v>
      </c>
      <c r="AG101">
        <v>0.04</v>
      </c>
      <c r="AH101">
        <v>0</v>
      </c>
      <c r="AI101">
        <v>70</v>
      </c>
    </row>
    <row r="102" spans="1:35">
      <c r="A102" t="s">
        <v>14695</v>
      </c>
      <c r="B102" t="s">
        <v>14696</v>
      </c>
      <c r="C102" t="s">
        <v>109</v>
      </c>
      <c r="D102" s="51">
        <v>44387</v>
      </c>
      <c r="F102">
        <v>0</v>
      </c>
      <c r="G102">
        <v>0.05</v>
      </c>
      <c r="H102">
        <v>0</v>
      </c>
      <c r="I102">
        <v>0.03</v>
      </c>
      <c r="J102">
        <v>0</v>
      </c>
      <c r="K102">
        <v>0.02</v>
      </c>
      <c r="L102">
        <v>0</v>
      </c>
      <c r="M102">
        <v>0.02</v>
      </c>
      <c r="N102">
        <v>0.18</v>
      </c>
      <c r="O102">
        <v>0.23</v>
      </c>
      <c r="P102">
        <v>0</v>
      </c>
      <c r="Q102">
        <v>0.04</v>
      </c>
      <c r="R102">
        <v>0</v>
      </c>
      <c r="S102">
        <v>0.04</v>
      </c>
      <c r="T102">
        <v>0</v>
      </c>
      <c r="U102">
        <v>0.1</v>
      </c>
      <c r="V102">
        <v>0</v>
      </c>
      <c r="W102">
        <v>0.02</v>
      </c>
      <c r="AF102">
        <v>2.5000000000000001E-2</v>
      </c>
      <c r="AG102">
        <v>0.04</v>
      </c>
      <c r="AH102">
        <v>0</v>
      </c>
      <c r="AI102">
        <v>65</v>
      </c>
    </row>
    <row r="103" spans="1:35">
      <c r="A103" t="s">
        <v>14697</v>
      </c>
      <c r="B103" t="s">
        <v>14698</v>
      </c>
      <c r="C103" t="s">
        <v>108</v>
      </c>
      <c r="D103" s="51">
        <v>44432</v>
      </c>
      <c r="F103">
        <v>5.5E-2</v>
      </c>
      <c r="G103">
        <v>6.5000000000000002E-2</v>
      </c>
      <c r="H103">
        <v>0</v>
      </c>
      <c r="I103">
        <v>0.03</v>
      </c>
      <c r="J103">
        <v>0</v>
      </c>
      <c r="K103">
        <v>0.02</v>
      </c>
      <c r="L103">
        <v>0</v>
      </c>
      <c r="M103">
        <v>0.02</v>
      </c>
      <c r="N103">
        <v>0.37</v>
      </c>
      <c r="O103">
        <v>0.47</v>
      </c>
      <c r="P103">
        <v>0</v>
      </c>
      <c r="Q103">
        <v>0.04</v>
      </c>
      <c r="R103">
        <v>0</v>
      </c>
      <c r="S103">
        <v>0.06</v>
      </c>
      <c r="T103">
        <v>0</v>
      </c>
      <c r="U103">
        <v>0.05</v>
      </c>
      <c r="AF103">
        <v>2.5000000000000001E-2</v>
      </c>
      <c r="AG103">
        <v>4.4999999999999998E-2</v>
      </c>
      <c r="AH103">
        <v>0</v>
      </c>
      <c r="AI103">
        <v>60</v>
      </c>
    </row>
    <row r="104" spans="1:35">
      <c r="A104" t="s">
        <v>14699</v>
      </c>
      <c r="B104" t="s">
        <v>14700</v>
      </c>
      <c r="C104" t="s">
        <v>108</v>
      </c>
      <c r="D104" s="51">
        <v>44195</v>
      </c>
      <c r="F104">
        <v>5.5E-2</v>
      </c>
      <c r="G104">
        <v>6.5000000000000002E-2</v>
      </c>
      <c r="H104">
        <v>0</v>
      </c>
      <c r="I104">
        <v>0.03</v>
      </c>
      <c r="J104">
        <v>0</v>
      </c>
      <c r="K104">
        <v>0.01</v>
      </c>
      <c r="L104">
        <v>0</v>
      </c>
      <c r="M104">
        <v>0.02</v>
      </c>
      <c r="N104">
        <v>0.9</v>
      </c>
      <c r="O104">
        <v>0.95</v>
      </c>
      <c r="X104">
        <v>8.0000000000000002E-3</v>
      </c>
      <c r="Y104">
        <v>0.01</v>
      </c>
      <c r="AF104">
        <v>0.03</v>
      </c>
      <c r="AG104">
        <v>0.04</v>
      </c>
      <c r="AH104">
        <v>60</v>
      </c>
      <c r="AI104">
        <v>80</v>
      </c>
    </row>
    <row r="105" spans="1:35">
      <c r="A105" t="s">
        <v>14701</v>
      </c>
      <c r="B105" t="s">
        <v>14702</v>
      </c>
      <c r="C105" t="s">
        <v>108</v>
      </c>
      <c r="D105" s="51">
        <v>44306</v>
      </c>
      <c r="F105">
        <v>0.04</v>
      </c>
      <c r="G105">
        <v>0.06</v>
      </c>
      <c r="H105">
        <v>0</v>
      </c>
      <c r="I105">
        <v>0.03</v>
      </c>
      <c r="J105">
        <v>0</v>
      </c>
      <c r="K105">
        <v>0.02</v>
      </c>
      <c r="L105">
        <v>0</v>
      </c>
      <c r="M105">
        <v>2.5000000000000001E-2</v>
      </c>
      <c r="N105">
        <v>0.4</v>
      </c>
      <c r="O105">
        <v>0.45</v>
      </c>
      <c r="P105">
        <v>0</v>
      </c>
      <c r="Q105">
        <v>0.08</v>
      </c>
      <c r="R105">
        <v>0</v>
      </c>
      <c r="S105">
        <v>0.08</v>
      </c>
      <c r="T105">
        <v>0</v>
      </c>
      <c r="U105">
        <v>0.15</v>
      </c>
      <c r="X105">
        <v>5.0000000000000001E-3</v>
      </c>
      <c r="Y105">
        <v>8.0000000000000002E-3</v>
      </c>
      <c r="AF105">
        <v>2.5000000000000001E-2</v>
      </c>
      <c r="AG105">
        <v>0.04</v>
      </c>
      <c r="AI105">
        <v>90</v>
      </c>
    </row>
    <row r="106" spans="1:35">
      <c r="A106" t="s">
        <v>14703</v>
      </c>
      <c r="B106" t="s">
        <v>89</v>
      </c>
      <c r="C106" t="s">
        <v>108</v>
      </c>
      <c r="D106" s="51">
        <v>44527</v>
      </c>
      <c r="F106">
        <v>0.18</v>
      </c>
      <c r="G106">
        <v>0.2</v>
      </c>
      <c r="H106">
        <v>0.15</v>
      </c>
      <c r="I106">
        <v>0.25</v>
      </c>
      <c r="J106">
        <v>0</v>
      </c>
      <c r="K106">
        <v>2.5000000000000001E-2</v>
      </c>
      <c r="L106">
        <v>0</v>
      </c>
      <c r="M106">
        <v>2.5000000000000001E-2</v>
      </c>
      <c r="N106">
        <v>1.25</v>
      </c>
      <c r="O106">
        <v>1.3</v>
      </c>
      <c r="P106">
        <v>0</v>
      </c>
      <c r="Q106">
        <v>0.08</v>
      </c>
      <c r="R106">
        <v>0</v>
      </c>
      <c r="S106">
        <v>0.08</v>
      </c>
      <c r="T106">
        <v>0</v>
      </c>
      <c r="U106">
        <v>0.15</v>
      </c>
      <c r="X106">
        <v>1.2E-2</v>
      </c>
      <c r="Y106">
        <v>1.4999999999999999E-2</v>
      </c>
      <c r="AF106">
        <v>2.5000000000000001E-2</v>
      </c>
      <c r="AG106">
        <v>0.04</v>
      </c>
      <c r="AH106">
        <v>0</v>
      </c>
      <c r="AI106">
        <v>70</v>
      </c>
    </row>
    <row r="107" spans="1:35">
      <c r="A107" t="s">
        <v>14704</v>
      </c>
      <c r="B107" t="s">
        <v>14705</v>
      </c>
      <c r="C107" t="s">
        <v>108</v>
      </c>
      <c r="D107" s="51">
        <v>44258</v>
      </c>
      <c r="F107">
        <v>0.05</v>
      </c>
      <c r="G107">
        <v>6.5000000000000002E-2</v>
      </c>
      <c r="H107">
        <v>0.17</v>
      </c>
      <c r="I107">
        <v>0.22</v>
      </c>
      <c r="J107">
        <v>0</v>
      </c>
      <c r="K107">
        <v>0.01</v>
      </c>
      <c r="L107">
        <v>0</v>
      </c>
      <c r="M107">
        <v>0.02</v>
      </c>
      <c r="N107">
        <v>1.45</v>
      </c>
      <c r="O107">
        <v>1.5</v>
      </c>
      <c r="P107">
        <v>0</v>
      </c>
      <c r="Q107">
        <v>0.08</v>
      </c>
      <c r="R107">
        <v>0</v>
      </c>
      <c r="S107">
        <v>0.08</v>
      </c>
      <c r="T107">
        <v>0</v>
      </c>
      <c r="U107">
        <v>0.15</v>
      </c>
      <c r="X107">
        <v>4.4999999999999998E-2</v>
      </c>
      <c r="Y107">
        <v>0.05</v>
      </c>
      <c r="AF107">
        <v>0.02</v>
      </c>
      <c r="AG107">
        <v>0.03</v>
      </c>
      <c r="AI107">
        <v>60</v>
      </c>
    </row>
    <row r="108" spans="1:35">
      <c r="A108" t="s">
        <v>14706</v>
      </c>
      <c r="B108" t="s">
        <v>14707</v>
      </c>
      <c r="C108" t="s">
        <v>109</v>
      </c>
      <c r="D108" s="51">
        <v>44431</v>
      </c>
      <c r="F108">
        <v>2.5000000000000001E-2</v>
      </c>
      <c r="G108">
        <v>4.4999999999999998E-2</v>
      </c>
      <c r="I108">
        <v>2.5000000000000001E-2</v>
      </c>
      <c r="K108">
        <v>8.0000000000000002E-3</v>
      </c>
      <c r="M108">
        <v>0.02</v>
      </c>
      <c r="N108">
        <v>0.17</v>
      </c>
      <c r="O108">
        <v>0.22</v>
      </c>
      <c r="AD108">
        <v>7.0000000000000001E-3</v>
      </c>
      <c r="AE108">
        <v>1.2E-2</v>
      </c>
      <c r="AF108">
        <v>2.5000000000000001E-2</v>
      </c>
      <c r="AG108">
        <v>4.4999999999999998E-2</v>
      </c>
      <c r="AI108">
        <v>60</v>
      </c>
    </row>
    <row r="109" spans="1:35">
      <c r="A109" t="s">
        <v>14708</v>
      </c>
      <c r="B109" t="s">
        <v>14709</v>
      </c>
      <c r="C109" t="s">
        <v>109</v>
      </c>
      <c r="D109" s="51">
        <v>44264</v>
      </c>
      <c r="G109">
        <v>5.5E-2</v>
      </c>
      <c r="H109">
        <v>0.25</v>
      </c>
      <c r="I109">
        <v>0.32</v>
      </c>
      <c r="K109">
        <v>1.4999999999999999E-2</v>
      </c>
      <c r="M109">
        <v>0.02</v>
      </c>
      <c r="N109">
        <v>0.12</v>
      </c>
      <c r="O109">
        <v>0.17</v>
      </c>
      <c r="AG109">
        <v>5.0000000000000001E-3</v>
      </c>
      <c r="AI109">
        <v>60</v>
      </c>
    </row>
    <row r="110" spans="1:35">
      <c r="A110" t="s">
        <v>14710</v>
      </c>
      <c r="B110" t="s">
        <v>14711</v>
      </c>
      <c r="C110" t="s">
        <v>109</v>
      </c>
      <c r="D110" s="51">
        <v>44431</v>
      </c>
      <c r="F110">
        <v>0.02</v>
      </c>
      <c r="G110">
        <v>0.05</v>
      </c>
      <c r="I110">
        <v>0.03</v>
      </c>
      <c r="K110">
        <v>8.0000000000000002E-3</v>
      </c>
      <c r="M110">
        <v>0.02</v>
      </c>
      <c r="N110">
        <v>0.15</v>
      </c>
      <c r="O110">
        <v>0.2</v>
      </c>
      <c r="R110">
        <v>0.02</v>
      </c>
      <c r="S110">
        <v>0.03</v>
      </c>
      <c r="Z110">
        <v>10</v>
      </c>
      <c r="AA110">
        <v>20</v>
      </c>
      <c r="AD110">
        <v>7.0000000000000001E-3</v>
      </c>
      <c r="AE110">
        <v>1.2E-2</v>
      </c>
      <c r="AF110">
        <v>2.5000000000000001E-2</v>
      </c>
      <c r="AG110">
        <v>4.4999999999999998E-2</v>
      </c>
      <c r="AI110">
        <v>60</v>
      </c>
    </row>
    <row r="111" spans="1:35">
      <c r="A111" t="s">
        <v>14712</v>
      </c>
      <c r="B111" t="s">
        <v>100</v>
      </c>
      <c r="C111" t="s">
        <v>109</v>
      </c>
      <c r="D111" s="51">
        <v>44431</v>
      </c>
      <c r="F111">
        <v>0.02</v>
      </c>
      <c r="G111">
        <v>0.05</v>
      </c>
      <c r="I111">
        <v>0.03</v>
      </c>
      <c r="K111">
        <v>8.0000000000000002E-3</v>
      </c>
      <c r="M111">
        <v>0.02</v>
      </c>
      <c r="N111">
        <v>0.2</v>
      </c>
      <c r="O111">
        <v>0.25</v>
      </c>
      <c r="Q111">
        <v>0.04</v>
      </c>
      <c r="R111">
        <v>0.02</v>
      </c>
      <c r="S111">
        <v>0.03</v>
      </c>
      <c r="U111">
        <v>0.1</v>
      </c>
      <c r="Z111">
        <v>10</v>
      </c>
      <c r="AA111">
        <v>20</v>
      </c>
      <c r="AB111">
        <v>0.01</v>
      </c>
      <c r="AC111">
        <v>1.4999999999999999E-2</v>
      </c>
      <c r="AD111">
        <v>3.0000000000000001E-3</v>
      </c>
      <c r="AE111">
        <v>0.01</v>
      </c>
      <c r="AF111">
        <v>2.5000000000000001E-2</v>
      </c>
      <c r="AG111">
        <v>0.06</v>
      </c>
      <c r="AI111">
        <v>60</v>
      </c>
    </row>
    <row r="112" spans="1:35">
      <c r="A112" t="s">
        <v>14713</v>
      </c>
      <c r="B112" t="s">
        <v>14714</v>
      </c>
      <c r="C112" t="s">
        <v>108</v>
      </c>
      <c r="D112" s="51">
        <v>44326</v>
      </c>
      <c r="F112">
        <v>0.05</v>
      </c>
      <c r="G112">
        <v>6.5000000000000002E-2</v>
      </c>
      <c r="H112">
        <v>0</v>
      </c>
      <c r="I112">
        <v>0.03</v>
      </c>
      <c r="J112">
        <v>0</v>
      </c>
      <c r="K112">
        <v>1.4999999999999999E-2</v>
      </c>
      <c r="L112">
        <v>0</v>
      </c>
      <c r="M112">
        <v>0.02</v>
      </c>
      <c r="N112">
        <v>0.55000000000000004</v>
      </c>
      <c r="O112">
        <v>0.6</v>
      </c>
      <c r="X112">
        <v>1.7000000000000001E-2</v>
      </c>
      <c r="Y112">
        <v>0.02</v>
      </c>
      <c r="AF112">
        <v>2.5000000000000001E-2</v>
      </c>
      <c r="AG112">
        <v>0.04</v>
      </c>
      <c r="AH112">
        <v>0</v>
      </c>
      <c r="AI112">
        <v>70</v>
      </c>
    </row>
    <row r="113" spans="1:35">
      <c r="A113" t="s">
        <v>14715</v>
      </c>
      <c r="B113" t="s">
        <v>72</v>
      </c>
      <c r="C113" t="s">
        <v>108</v>
      </c>
      <c r="D113" s="51">
        <v>44343</v>
      </c>
      <c r="F113">
        <v>5.5E-2</v>
      </c>
      <c r="G113">
        <v>6.5000000000000002E-2</v>
      </c>
      <c r="H113">
        <v>0</v>
      </c>
      <c r="I113">
        <v>0.03</v>
      </c>
      <c r="J113">
        <v>0</v>
      </c>
      <c r="K113">
        <v>0.01</v>
      </c>
      <c r="L113">
        <v>0</v>
      </c>
      <c r="M113">
        <v>0.02</v>
      </c>
      <c r="N113">
        <v>0.9</v>
      </c>
      <c r="O113">
        <v>0.95</v>
      </c>
      <c r="X113">
        <v>8.0000000000000002E-3</v>
      </c>
      <c r="Y113">
        <v>0.01</v>
      </c>
      <c r="AF113">
        <v>2.5000000000000001E-2</v>
      </c>
      <c r="AG113">
        <v>4.4999999999999998E-2</v>
      </c>
      <c r="AH113">
        <v>0</v>
      </c>
      <c r="AI113">
        <v>80</v>
      </c>
    </row>
    <row r="114" spans="1:35">
      <c r="A114" t="s">
        <v>14716</v>
      </c>
      <c r="B114" t="s">
        <v>14717</v>
      </c>
      <c r="C114" t="s">
        <v>108</v>
      </c>
      <c r="D114" s="51">
        <v>44343</v>
      </c>
      <c r="F114">
        <v>0.04</v>
      </c>
      <c r="G114">
        <v>0.06</v>
      </c>
      <c r="H114">
        <v>0</v>
      </c>
      <c r="I114">
        <v>0.03</v>
      </c>
      <c r="J114">
        <v>0</v>
      </c>
      <c r="K114">
        <v>2.5000000000000001E-2</v>
      </c>
      <c r="L114">
        <v>0</v>
      </c>
      <c r="M114">
        <v>2.5000000000000001E-2</v>
      </c>
      <c r="N114">
        <v>0.35</v>
      </c>
      <c r="O114">
        <v>0.45</v>
      </c>
      <c r="AF114">
        <v>2.5000000000000001E-2</v>
      </c>
      <c r="AG114">
        <v>4.4999999999999998E-2</v>
      </c>
      <c r="AH114">
        <v>0</v>
      </c>
      <c r="AI114">
        <v>90</v>
      </c>
    </row>
    <row r="115" spans="1:35">
      <c r="A115" t="s">
        <v>14718</v>
      </c>
      <c r="B115" t="s">
        <v>14719</v>
      </c>
      <c r="C115" t="s">
        <v>109</v>
      </c>
      <c r="D115" s="51">
        <v>44378</v>
      </c>
      <c r="F115">
        <v>2.5000000000000001E-2</v>
      </c>
      <c r="G115">
        <v>0.05</v>
      </c>
      <c r="H115">
        <v>0</v>
      </c>
      <c r="I115">
        <v>0.03</v>
      </c>
      <c r="J115">
        <v>0</v>
      </c>
      <c r="K115">
        <v>0.02</v>
      </c>
      <c r="L115">
        <v>0</v>
      </c>
      <c r="M115">
        <v>0.02</v>
      </c>
      <c r="N115">
        <v>0.12</v>
      </c>
      <c r="O115">
        <v>0.17</v>
      </c>
      <c r="AD115">
        <v>1.4999999999999999E-2</v>
      </c>
      <c r="AE115">
        <v>2.5000000000000001E-2</v>
      </c>
      <c r="AF115">
        <v>2.5000000000000001E-2</v>
      </c>
      <c r="AG115">
        <v>4.4999999999999998E-2</v>
      </c>
      <c r="AH115">
        <v>0</v>
      </c>
      <c r="AI115">
        <v>65</v>
      </c>
    </row>
    <row r="116" spans="1:35">
      <c r="A116" t="s">
        <v>14720</v>
      </c>
      <c r="B116" t="s">
        <v>99</v>
      </c>
      <c r="C116" t="s">
        <v>109</v>
      </c>
      <c r="D116" s="51">
        <v>44412</v>
      </c>
      <c r="F116">
        <v>5.5E-2</v>
      </c>
      <c r="G116">
        <v>7.0000000000000007E-2</v>
      </c>
      <c r="H116">
        <v>0</v>
      </c>
      <c r="I116">
        <v>2.8000000000000001E-2</v>
      </c>
      <c r="J116">
        <v>0</v>
      </c>
      <c r="K116">
        <v>1.4999999999999999E-2</v>
      </c>
      <c r="L116">
        <v>0</v>
      </c>
      <c r="M116">
        <v>0.02</v>
      </c>
      <c r="N116">
        <v>0.35</v>
      </c>
      <c r="O116">
        <v>0.4</v>
      </c>
      <c r="P116">
        <v>0</v>
      </c>
      <c r="Q116">
        <v>0.04</v>
      </c>
      <c r="R116">
        <v>0</v>
      </c>
      <c r="S116">
        <v>0.1</v>
      </c>
      <c r="T116">
        <v>0</v>
      </c>
      <c r="U116">
        <v>0.02</v>
      </c>
      <c r="AF116">
        <v>2.5000000000000001E-2</v>
      </c>
      <c r="AG116">
        <v>4.4999999999999998E-2</v>
      </c>
      <c r="AH116">
        <v>0</v>
      </c>
      <c r="AI116">
        <v>60</v>
      </c>
    </row>
    <row r="117" spans="1:35">
      <c r="A117" t="s">
        <v>14721</v>
      </c>
      <c r="B117" t="s">
        <v>82</v>
      </c>
      <c r="C117" t="s">
        <v>108</v>
      </c>
      <c r="D117" s="51">
        <v>44512</v>
      </c>
      <c r="F117">
        <v>0.05</v>
      </c>
      <c r="G117">
        <v>6.5000000000000002E-2</v>
      </c>
      <c r="H117">
        <v>0</v>
      </c>
      <c r="I117">
        <v>0.03</v>
      </c>
      <c r="J117">
        <v>0</v>
      </c>
      <c r="K117">
        <v>0.01</v>
      </c>
      <c r="L117">
        <v>0</v>
      </c>
      <c r="M117">
        <v>2.5000000000000001E-2</v>
      </c>
      <c r="N117">
        <v>1</v>
      </c>
      <c r="O117">
        <v>1.1000000000000001</v>
      </c>
      <c r="P117">
        <v>0</v>
      </c>
      <c r="Q117">
        <v>0.08</v>
      </c>
      <c r="R117">
        <v>0</v>
      </c>
      <c r="S117">
        <v>0.08</v>
      </c>
      <c r="T117">
        <v>0</v>
      </c>
      <c r="U117">
        <v>0.15</v>
      </c>
      <c r="X117">
        <v>0.03</v>
      </c>
      <c r="Y117">
        <v>3.5000000000000003E-2</v>
      </c>
      <c r="AF117">
        <v>2.5000000000000001E-2</v>
      </c>
      <c r="AG117">
        <v>0.04</v>
      </c>
      <c r="AH117">
        <v>0</v>
      </c>
      <c r="AI117">
        <v>70</v>
      </c>
    </row>
    <row r="118" spans="1:35">
      <c r="A118" t="s">
        <v>14722</v>
      </c>
      <c r="B118" t="s">
        <v>96</v>
      </c>
      <c r="C118" t="s">
        <v>108</v>
      </c>
      <c r="D118" s="51">
        <v>44533</v>
      </c>
      <c r="F118">
        <v>5.5E-2</v>
      </c>
      <c r="G118">
        <v>6.5000000000000002E-2</v>
      </c>
      <c r="H118">
        <v>0</v>
      </c>
      <c r="I118">
        <v>0.03</v>
      </c>
      <c r="J118">
        <v>0</v>
      </c>
      <c r="K118">
        <v>1.4999999999999999E-2</v>
      </c>
      <c r="L118">
        <v>0</v>
      </c>
      <c r="M118">
        <v>0.02</v>
      </c>
      <c r="N118">
        <v>0.4</v>
      </c>
      <c r="O118">
        <v>0.45</v>
      </c>
      <c r="X118">
        <v>4.0000000000000001E-3</v>
      </c>
      <c r="Y118">
        <v>6.0000000000000001E-3</v>
      </c>
      <c r="AB118">
        <v>0.02</v>
      </c>
      <c r="AC118">
        <v>2.5000000000000001E-2</v>
      </c>
      <c r="AF118">
        <v>2.5000000000000001E-2</v>
      </c>
      <c r="AG118">
        <v>0.04</v>
      </c>
      <c r="AH118">
        <v>0</v>
      </c>
      <c r="AI118">
        <v>80</v>
      </c>
    </row>
    <row r="119" spans="1:35">
      <c r="A119" t="s">
        <v>14723</v>
      </c>
      <c r="B119" t="s">
        <v>23</v>
      </c>
      <c r="C119" t="s">
        <v>108</v>
      </c>
      <c r="D119" s="51">
        <v>44533</v>
      </c>
      <c r="F119">
        <v>0.05</v>
      </c>
      <c r="G119">
        <v>6.5000000000000002E-2</v>
      </c>
      <c r="H119">
        <v>0</v>
      </c>
      <c r="I119">
        <v>0.03</v>
      </c>
      <c r="J119">
        <v>0</v>
      </c>
      <c r="K119">
        <v>0.02</v>
      </c>
      <c r="L119">
        <v>0</v>
      </c>
      <c r="M119">
        <v>2.5000000000000001E-2</v>
      </c>
      <c r="N119">
        <v>0.5</v>
      </c>
      <c r="O119">
        <v>0.55000000000000004</v>
      </c>
      <c r="X119">
        <v>0.01</v>
      </c>
      <c r="Y119">
        <v>1.2E-2</v>
      </c>
      <c r="AF119">
        <v>2.5000000000000001E-2</v>
      </c>
      <c r="AG119">
        <v>0.04</v>
      </c>
      <c r="AH119">
        <v>0</v>
      </c>
      <c r="AI119">
        <v>60</v>
      </c>
    </row>
    <row r="120" spans="1:35">
      <c r="A120" t="s">
        <v>14724</v>
      </c>
      <c r="B120" t="s">
        <v>42</v>
      </c>
      <c r="C120" t="s">
        <v>108</v>
      </c>
      <c r="D120" s="51">
        <v>44538</v>
      </c>
      <c r="F120">
        <v>2.5000000000000001E-2</v>
      </c>
      <c r="G120">
        <v>0.05</v>
      </c>
      <c r="H120">
        <v>0</v>
      </c>
      <c r="I120">
        <v>2.8000000000000001E-2</v>
      </c>
      <c r="J120">
        <v>0</v>
      </c>
      <c r="K120">
        <v>0.01</v>
      </c>
      <c r="L120">
        <v>0</v>
      </c>
      <c r="M120">
        <v>1.4999999999999999E-2</v>
      </c>
      <c r="N120">
        <v>0.17</v>
      </c>
      <c r="O120">
        <v>0.22</v>
      </c>
      <c r="P120">
        <v>0</v>
      </c>
      <c r="Q120">
        <v>0.04</v>
      </c>
      <c r="R120">
        <v>0</v>
      </c>
      <c r="S120">
        <v>0.04</v>
      </c>
      <c r="T120">
        <v>0</v>
      </c>
      <c r="U120">
        <v>0.08</v>
      </c>
      <c r="X120">
        <v>0</v>
      </c>
      <c r="Y120">
        <v>5.0000000000000001E-3</v>
      </c>
      <c r="AF120">
        <v>2.5000000000000001E-2</v>
      </c>
      <c r="AG120">
        <v>0.04</v>
      </c>
      <c r="AH120">
        <v>0</v>
      </c>
      <c r="AI120">
        <v>60</v>
      </c>
    </row>
    <row r="121" spans="1:35">
      <c r="A121" t="s">
        <v>14725</v>
      </c>
      <c r="B121" t="s">
        <v>14726</v>
      </c>
      <c r="C121" t="s">
        <v>108</v>
      </c>
      <c r="D121" s="51">
        <v>44552</v>
      </c>
      <c r="F121">
        <v>0.05</v>
      </c>
      <c r="G121">
        <v>6.5000000000000002E-2</v>
      </c>
      <c r="H121">
        <v>0.15</v>
      </c>
      <c r="I121">
        <v>0.25</v>
      </c>
      <c r="J121">
        <v>0</v>
      </c>
      <c r="K121">
        <v>0.01</v>
      </c>
      <c r="L121">
        <v>0</v>
      </c>
      <c r="M121">
        <v>0.02</v>
      </c>
      <c r="N121">
        <v>0.5</v>
      </c>
      <c r="O121">
        <v>0.6</v>
      </c>
      <c r="P121">
        <v>0</v>
      </c>
      <c r="Q121">
        <v>0.08</v>
      </c>
      <c r="R121">
        <v>0</v>
      </c>
      <c r="S121">
        <v>0.08</v>
      </c>
      <c r="T121">
        <v>0</v>
      </c>
      <c r="U121">
        <v>0.15</v>
      </c>
      <c r="X121">
        <v>1.2E-2</v>
      </c>
      <c r="Y121">
        <v>1.7999999999999999E-2</v>
      </c>
      <c r="AF121">
        <v>0.02</v>
      </c>
      <c r="AG121">
        <v>0.04</v>
      </c>
      <c r="AH121">
        <v>0</v>
      </c>
      <c r="AI121">
        <v>70</v>
      </c>
    </row>
    <row r="122" spans="1:35">
      <c r="A122" t="s">
        <v>14727</v>
      </c>
      <c r="B122" t="s">
        <v>14728</v>
      </c>
      <c r="C122" t="s">
        <v>108</v>
      </c>
      <c r="D122" s="51">
        <v>44552</v>
      </c>
      <c r="F122">
        <v>0.05</v>
      </c>
      <c r="G122">
        <v>6.5000000000000002E-2</v>
      </c>
      <c r="H122">
        <v>0.15</v>
      </c>
      <c r="I122">
        <v>0.25</v>
      </c>
      <c r="J122">
        <v>0</v>
      </c>
      <c r="K122">
        <v>0.01</v>
      </c>
      <c r="L122">
        <v>0</v>
      </c>
      <c r="M122">
        <v>0.02</v>
      </c>
      <c r="N122">
        <v>0.5</v>
      </c>
      <c r="O122">
        <v>0.6</v>
      </c>
      <c r="P122">
        <v>0</v>
      </c>
      <c r="Q122">
        <v>0.08</v>
      </c>
      <c r="R122">
        <v>0</v>
      </c>
      <c r="S122">
        <v>0.08</v>
      </c>
      <c r="T122">
        <v>0</v>
      </c>
      <c r="U122">
        <v>0.15</v>
      </c>
      <c r="X122">
        <v>1.2E-2</v>
      </c>
      <c r="Y122">
        <v>1.7999999999999999E-2</v>
      </c>
      <c r="AF122">
        <v>0.02</v>
      </c>
      <c r="AG122">
        <v>0.04</v>
      </c>
      <c r="AH122">
        <v>0</v>
      </c>
      <c r="AI122">
        <v>70</v>
      </c>
    </row>
    <row r="123" spans="1:35">
      <c r="A123" t="s">
        <v>14729</v>
      </c>
      <c r="B123" t="s">
        <v>14730</v>
      </c>
      <c r="C123" t="s">
        <v>108</v>
      </c>
      <c r="D123" s="51">
        <v>44552</v>
      </c>
      <c r="F123">
        <v>0.05</v>
      </c>
      <c r="G123">
        <v>6.5000000000000002E-2</v>
      </c>
      <c r="H123">
        <v>0.15</v>
      </c>
      <c r="I123">
        <v>0.25</v>
      </c>
      <c r="J123">
        <v>0</v>
      </c>
      <c r="K123">
        <v>0.01</v>
      </c>
      <c r="L123">
        <v>0</v>
      </c>
      <c r="M123">
        <v>0.02</v>
      </c>
      <c r="N123">
        <v>0.5</v>
      </c>
      <c r="O123">
        <v>0.6</v>
      </c>
      <c r="P123">
        <v>0</v>
      </c>
      <c r="Q123">
        <v>0.08</v>
      </c>
      <c r="R123">
        <v>0</v>
      </c>
      <c r="S123">
        <v>0.08</v>
      </c>
      <c r="T123">
        <v>0</v>
      </c>
      <c r="U123">
        <v>0.15</v>
      </c>
      <c r="X123">
        <v>1.2E-2</v>
      </c>
      <c r="Y123">
        <v>1.7999999999999999E-2</v>
      </c>
      <c r="AF123">
        <v>0.02</v>
      </c>
      <c r="AG123">
        <v>0.04</v>
      </c>
      <c r="AH123">
        <v>0</v>
      </c>
      <c r="AI123">
        <v>70</v>
      </c>
    </row>
    <row r="124" spans="1:35">
      <c r="A124" t="s">
        <v>14731</v>
      </c>
      <c r="B124" t="s">
        <v>113</v>
      </c>
      <c r="C124" t="s">
        <v>108</v>
      </c>
      <c r="D124" s="51">
        <v>44552</v>
      </c>
      <c r="F124">
        <v>0.05</v>
      </c>
      <c r="G124">
        <v>6.5000000000000002E-2</v>
      </c>
      <c r="H124">
        <v>0.15</v>
      </c>
      <c r="I124">
        <v>0.25</v>
      </c>
      <c r="J124">
        <v>0</v>
      </c>
      <c r="K124">
        <v>0.01</v>
      </c>
      <c r="L124">
        <v>0</v>
      </c>
      <c r="M124">
        <v>0.02</v>
      </c>
      <c r="N124">
        <v>0.65</v>
      </c>
      <c r="O124">
        <v>0.75</v>
      </c>
      <c r="P124">
        <v>0</v>
      </c>
      <c r="Q124">
        <v>0.08</v>
      </c>
      <c r="R124">
        <v>0</v>
      </c>
      <c r="S124">
        <v>0.08</v>
      </c>
      <c r="T124">
        <v>0</v>
      </c>
      <c r="U124">
        <v>0.15</v>
      </c>
      <c r="X124">
        <v>1.4999999999999999E-2</v>
      </c>
      <c r="Y124">
        <v>0.02</v>
      </c>
      <c r="AF124">
        <v>1.4999999999999999E-2</v>
      </c>
      <c r="AG124">
        <v>0.04</v>
      </c>
      <c r="AH124">
        <v>0</v>
      </c>
      <c r="AI124">
        <v>70</v>
      </c>
    </row>
    <row r="125" spans="1:35">
      <c r="A125" t="s">
        <v>14732</v>
      </c>
      <c r="B125" t="s">
        <v>14733</v>
      </c>
      <c r="C125" t="s">
        <v>108</v>
      </c>
      <c r="D125" s="51">
        <v>44553</v>
      </c>
      <c r="F125">
        <v>0.05</v>
      </c>
      <c r="G125">
        <v>6.5000000000000002E-2</v>
      </c>
      <c r="H125">
        <v>0.15</v>
      </c>
      <c r="I125">
        <v>0.25</v>
      </c>
      <c r="J125">
        <v>0</v>
      </c>
      <c r="K125">
        <v>0.01</v>
      </c>
      <c r="L125">
        <v>0</v>
      </c>
      <c r="M125">
        <v>0.02</v>
      </c>
      <c r="N125">
        <v>0.65</v>
      </c>
      <c r="O125">
        <v>0.75</v>
      </c>
      <c r="P125">
        <v>0</v>
      </c>
      <c r="Q125">
        <v>0.08</v>
      </c>
      <c r="R125">
        <v>0</v>
      </c>
      <c r="S125">
        <v>0.08</v>
      </c>
      <c r="T125">
        <v>0</v>
      </c>
      <c r="U125">
        <v>0.15</v>
      </c>
      <c r="X125">
        <v>1.4999999999999999E-2</v>
      </c>
      <c r="Y125">
        <v>0.02</v>
      </c>
      <c r="AF125">
        <v>1.4999999999999999E-2</v>
      </c>
      <c r="AG125">
        <v>0.04</v>
      </c>
      <c r="AH125">
        <v>0</v>
      </c>
      <c r="AI125">
        <v>70</v>
      </c>
    </row>
    <row r="126" spans="1:35">
      <c r="A126" t="s">
        <v>14734</v>
      </c>
      <c r="B126" t="s">
        <v>14735</v>
      </c>
      <c r="C126" t="s">
        <v>108</v>
      </c>
      <c r="D126" s="51">
        <v>44552</v>
      </c>
      <c r="F126">
        <v>0.05</v>
      </c>
      <c r="G126">
        <v>7.0000000000000007E-2</v>
      </c>
      <c r="H126">
        <v>0.15</v>
      </c>
      <c r="I126">
        <v>0.25</v>
      </c>
      <c r="J126">
        <v>0</v>
      </c>
      <c r="K126">
        <v>2.5000000000000001E-2</v>
      </c>
      <c r="L126">
        <v>0</v>
      </c>
      <c r="M126">
        <v>2.5000000000000001E-2</v>
      </c>
      <c r="N126">
        <v>1.25</v>
      </c>
      <c r="O126">
        <v>1.35</v>
      </c>
      <c r="P126">
        <v>0</v>
      </c>
      <c r="Q126">
        <v>0.08</v>
      </c>
      <c r="R126">
        <v>0</v>
      </c>
      <c r="S126">
        <v>0.15</v>
      </c>
      <c r="X126">
        <v>3.5000000000000003E-2</v>
      </c>
      <c r="Y126">
        <v>0.04</v>
      </c>
      <c r="AF126">
        <v>0.02</v>
      </c>
      <c r="AG126">
        <v>0.03</v>
      </c>
      <c r="AH126">
        <v>0</v>
      </c>
      <c r="AI126">
        <v>70</v>
      </c>
    </row>
    <row r="127" spans="1:35">
      <c r="A127" t="s">
        <v>14736</v>
      </c>
      <c r="B127" t="s">
        <v>14737</v>
      </c>
      <c r="C127" t="s">
        <v>108</v>
      </c>
      <c r="D127" s="51">
        <v>44552</v>
      </c>
      <c r="F127">
        <v>0.05</v>
      </c>
      <c r="G127">
        <v>7.0000000000000007E-2</v>
      </c>
      <c r="H127">
        <v>0.15</v>
      </c>
      <c r="I127">
        <v>0.25</v>
      </c>
      <c r="J127">
        <v>0</v>
      </c>
      <c r="K127">
        <v>4.4999999999999998E-2</v>
      </c>
      <c r="L127">
        <v>0</v>
      </c>
      <c r="M127">
        <v>4.4999999999999998E-2</v>
      </c>
      <c r="N127">
        <v>1.25</v>
      </c>
      <c r="O127">
        <v>1.35</v>
      </c>
      <c r="P127">
        <v>0</v>
      </c>
      <c r="Q127">
        <v>0.08</v>
      </c>
      <c r="R127">
        <v>0</v>
      </c>
      <c r="S127">
        <v>0.08</v>
      </c>
      <c r="T127">
        <v>0</v>
      </c>
      <c r="U127">
        <v>0.15</v>
      </c>
      <c r="X127">
        <v>3.5000000000000003E-2</v>
      </c>
      <c r="Y127">
        <v>0.04</v>
      </c>
      <c r="AF127">
        <v>0.02</v>
      </c>
      <c r="AG127">
        <v>0.03</v>
      </c>
      <c r="AH127">
        <v>0</v>
      </c>
      <c r="AI127">
        <v>70</v>
      </c>
    </row>
    <row r="128" spans="1:35">
      <c r="A128" t="s">
        <v>14738</v>
      </c>
      <c r="B128" t="s">
        <v>14739</v>
      </c>
      <c r="C128" t="s">
        <v>108</v>
      </c>
      <c r="D128" s="51">
        <v>44552</v>
      </c>
      <c r="F128">
        <v>0.05</v>
      </c>
      <c r="G128">
        <v>7.0000000000000007E-2</v>
      </c>
      <c r="H128">
        <v>0.15</v>
      </c>
      <c r="I128">
        <v>0.25</v>
      </c>
      <c r="J128">
        <v>0</v>
      </c>
      <c r="K128">
        <v>2.5000000000000001E-2</v>
      </c>
      <c r="L128">
        <v>0</v>
      </c>
      <c r="M128">
        <v>2.5000000000000001E-2</v>
      </c>
      <c r="N128">
        <v>1.25</v>
      </c>
      <c r="O128">
        <v>1.35</v>
      </c>
      <c r="P128">
        <v>0</v>
      </c>
      <c r="Q128">
        <v>0.08</v>
      </c>
      <c r="R128">
        <v>0</v>
      </c>
      <c r="S128">
        <v>0.08</v>
      </c>
      <c r="T128">
        <v>0</v>
      </c>
      <c r="U128">
        <v>0.15</v>
      </c>
      <c r="X128">
        <v>3.5000000000000003E-2</v>
      </c>
      <c r="Y128">
        <v>0.04</v>
      </c>
      <c r="AF128">
        <v>0.02</v>
      </c>
      <c r="AG128">
        <v>0.03</v>
      </c>
      <c r="AH128">
        <v>0</v>
      </c>
      <c r="AI128">
        <v>70</v>
      </c>
    </row>
    <row r="129" spans="1:35">
      <c r="A129" t="s">
        <v>14740</v>
      </c>
      <c r="B129" t="s">
        <v>114</v>
      </c>
      <c r="C129" t="s">
        <v>108</v>
      </c>
      <c r="D129" s="51">
        <v>44552</v>
      </c>
      <c r="F129">
        <v>5.5E-2</v>
      </c>
      <c r="G129">
        <v>6.5000000000000002E-2</v>
      </c>
      <c r="H129">
        <v>0.15</v>
      </c>
      <c r="I129">
        <v>0.25</v>
      </c>
      <c r="J129">
        <v>0</v>
      </c>
      <c r="K129">
        <v>0.01</v>
      </c>
      <c r="L129">
        <v>0</v>
      </c>
      <c r="M129">
        <v>2.5000000000000001E-2</v>
      </c>
      <c r="N129">
        <v>1.25</v>
      </c>
      <c r="O129">
        <v>1.35</v>
      </c>
      <c r="P129">
        <v>0</v>
      </c>
      <c r="Q129">
        <v>0.08</v>
      </c>
      <c r="R129">
        <v>0</v>
      </c>
      <c r="S129">
        <v>0.08</v>
      </c>
      <c r="T129">
        <v>0</v>
      </c>
      <c r="U129">
        <v>0.15</v>
      </c>
      <c r="X129">
        <v>0.04</v>
      </c>
      <c r="Y129">
        <v>4.4999999999999998E-2</v>
      </c>
      <c r="AF129">
        <v>1.4999999999999999E-2</v>
      </c>
      <c r="AG129">
        <v>0.04</v>
      </c>
      <c r="AH129">
        <v>0</v>
      </c>
      <c r="AI129">
        <v>70</v>
      </c>
    </row>
    <row r="130" spans="1:35">
      <c r="A130" t="s">
        <v>14741</v>
      </c>
      <c r="B130" t="s">
        <v>14742</v>
      </c>
      <c r="C130" t="s">
        <v>108</v>
      </c>
      <c r="D130" s="51">
        <v>44552</v>
      </c>
      <c r="F130">
        <v>0.05</v>
      </c>
      <c r="G130">
        <v>6.5000000000000002E-2</v>
      </c>
      <c r="H130">
        <v>0.15</v>
      </c>
      <c r="I130">
        <v>0.25</v>
      </c>
      <c r="J130">
        <v>0</v>
      </c>
      <c r="K130">
        <v>0.01</v>
      </c>
      <c r="L130">
        <v>0</v>
      </c>
      <c r="M130">
        <v>2.5000000000000001E-2</v>
      </c>
      <c r="N130">
        <v>1.25</v>
      </c>
      <c r="O130">
        <v>1.35</v>
      </c>
      <c r="P130">
        <v>0</v>
      </c>
      <c r="Q130">
        <v>0.08</v>
      </c>
      <c r="R130">
        <v>0</v>
      </c>
      <c r="S130">
        <v>0.08</v>
      </c>
      <c r="T130">
        <v>0</v>
      </c>
      <c r="U130">
        <v>0.15</v>
      </c>
      <c r="X130">
        <v>0.04</v>
      </c>
      <c r="Y130">
        <v>4.4999999999999998E-2</v>
      </c>
      <c r="AF130">
        <v>1.4999999999999999E-2</v>
      </c>
      <c r="AG130">
        <v>0.04</v>
      </c>
      <c r="AH130">
        <v>0</v>
      </c>
      <c r="AI130">
        <v>70</v>
      </c>
    </row>
    <row r="131" spans="1:35">
      <c r="A131" t="s">
        <v>14743</v>
      </c>
      <c r="B131" t="s">
        <v>14744</v>
      </c>
      <c r="C131" t="s">
        <v>108</v>
      </c>
      <c r="D131" s="51">
        <v>44553</v>
      </c>
      <c r="F131">
        <v>0.05</v>
      </c>
      <c r="G131">
        <v>7.0000000000000007E-2</v>
      </c>
      <c r="H131">
        <v>0.15</v>
      </c>
      <c r="I131">
        <v>0.25</v>
      </c>
      <c r="J131">
        <v>0</v>
      </c>
      <c r="K131">
        <v>0.02</v>
      </c>
      <c r="L131">
        <v>0</v>
      </c>
      <c r="M131">
        <v>2.5000000000000001E-2</v>
      </c>
      <c r="N131">
        <v>1.25</v>
      </c>
      <c r="O131">
        <v>1.35</v>
      </c>
      <c r="P131">
        <v>0</v>
      </c>
      <c r="Q131">
        <v>0.08</v>
      </c>
      <c r="R131">
        <v>0</v>
      </c>
      <c r="S131">
        <v>0.08</v>
      </c>
      <c r="T131">
        <v>0</v>
      </c>
      <c r="U131">
        <v>0.15</v>
      </c>
      <c r="X131">
        <v>2.5000000000000001E-2</v>
      </c>
      <c r="Y131">
        <v>0.03</v>
      </c>
      <c r="AB131">
        <v>0.04</v>
      </c>
      <c r="AC131">
        <v>4.4999999999999998E-2</v>
      </c>
      <c r="AF131">
        <v>0.02</v>
      </c>
      <c r="AG131">
        <v>0.03</v>
      </c>
      <c r="AH131">
        <v>0</v>
      </c>
      <c r="AI131">
        <v>70</v>
      </c>
    </row>
    <row r="132" spans="1:35">
      <c r="A132" t="s">
        <v>14745</v>
      </c>
      <c r="B132" t="s">
        <v>14746</v>
      </c>
      <c r="C132" t="s">
        <v>108</v>
      </c>
      <c r="D132" s="51">
        <v>44553</v>
      </c>
      <c r="F132">
        <v>0.05</v>
      </c>
      <c r="G132">
        <v>7.0000000000000007E-2</v>
      </c>
      <c r="H132">
        <v>0.15</v>
      </c>
      <c r="I132">
        <v>0.25</v>
      </c>
      <c r="J132">
        <v>0</v>
      </c>
      <c r="K132">
        <v>0.02</v>
      </c>
      <c r="L132">
        <v>0</v>
      </c>
      <c r="M132">
        <v>2.5000000000000001E-2</v>
      </c>
      <c r="N132">
        <v>1.25</v>
      </c>
      <c r="O132">
        <v>1.35</v>
      </c>
      <c r="P132">
        <v>0</v>
      </c>
      <c r="Q132">
        <v>0.08</v>
      </c>
      <c r="R132">
        <v>0</v>
      </c>
      <c r="S132">
        <v>0.08</v>
      </c>
      <c r="T132">
        <v>0</v>
      </c>
      <c r="U132">
        <v>0.15</v>
      </c>
      <c r="X132">
        <v>2.5000000000000001E-2</v>
      </c>
      <c r="Y132">
        <v>0.03</v>
      </c>
      <c r="AB132">
        <v>0.04</v>
      </c>
      <c r="AC132">
        <v>4.4999999999999998E-2</v>
      </c>
      <c r="AF132">
        <v>0.02</v>
      </c>
      <c r="AG132">
        <v>0.03</v>
      </c>
      <c r="AH132">
        <v>0</v>
      </c>
      <c r="AI132">
        <v>70</v>
      </c>
    </row>
    <row r="133" spans="1:35">
      <c r="A133" t="s">
        <v>14747</v>
      </c>
      <c r="B133" t="s">
        <v>14748</v>
      </c>
      <c r="C133" t="s">
        <v>108</v>
      </c>
      <c r="D133" s="51">
        <v>44559</v>
      </c>
      <c r="F133">
        <v>5.5E-2</v>
      </c>
      <c r="G133">
        <v>6.5000000000000002E-2</v>
      </c>
      <c r="H133">
        <v>0</v>
      </c>
      <c r="I133">
        <v>0.03</v>
      </c>
      <c r="J133">
        <v>0</v>
      </c>
      <c r="K133">
        <v>0.01</v>
      </c>
      <c r="L133">
        <v>0</v>
      </c>
      <c r="M133">
        <v>0.02</v>
      </c>
      <c r="N133">
        <v>0.45</v>
      </c>
      <c r="O133">
        <v>0.5</v>
      </c>
      <c r="P133">
        <v>0</v>
      </c>
      <c r="Q133">
        <v>0.08</v>
      </c>
      <c r="R133">
        <v>0</v>
      </c>
      <c r="S133">
        <v>0.08</v>
      </c>
      <c r="T133">
        <v>0</v>
      </c>
      <c r="U133">
        <v>0.15</v>
      </c>
      <c r="X133">
        <v>1.4999999999999999E-2</v>
      </c>
      <c r="Y133">
        <v>1.7999999999999999E-2</v>
      </c>
      <c r="AF133">
        <v>0.03</v>
      </c>
      <c r="AG133">
        <v>0.04</v>
      </c>
      <c r="AH133">
        <v>0</v>
      </c>
      <c r="AI133">
        <v>70</v>
      </c>
    </row>
    <row r="134" spans="1:35">
      <c r="A134" t="s">
        <v>14749</v>
      </c>
      <c r="B134" t="s">
        <v>14750</v>
      </c>
      <c r="C134" t="s">
        <v>108</v>
      </c>
      <c r="D134" s="51">
        <v>44559</v>
      </c>
      <c r="F134">
        <v>5.5E-2</v>
      </c>
      <c r="G134">
        <v>6.5000000000000002E-2</v>
      </c>
      <c r="H134">
        <v>0</v>
      </c>
      <c r="I134">
        <v>0.03</v>
      </c>
      <c r="J134">
        <v>0</v>
      </c>
      <c r="K134">
        <v>0.02</v>
      </c>
      <c r="L134">
        <v>0</v>
      </c>
      <c r="M134">
        <v>2.5000000000000001E-2</v>
      </c>
      <c r="N134">
        <v>0.45</v>
      </c>
      <c r="O134">
        <v>0.5</v>
      </c>
      <c r="P134">
        <v>0</v>
      </c>
      <c r="Q134">
        <v>0.08</v>
      </c>
      <c r="R134">
        <v>0</v>
      </c>
      <c r="S134">
        <v>0.08</v>
      </c>
      <c r="T134">
        <v>0</v>
      </c>
      <c r="U134">
        <v>0.05</v>
      </c>
      <c r="X134">
        <v>0.01</v>
      </c>
      <c r="Y134">
        <v>1.2E-2</v>
      </c>
      <c r="AF134">
        <v>0.03</v>
      </c>
      <c r="AG134">
        <v>0.04</v>
      </c>
      <c r="AH134">
        <v>0</v>
      </c>
      <c r="AI134">
        <v>90</v>
      </c>
    </row>
    <row r="135" spans="1:35">
      <c r="A135" t="s">
        <v>14751</v>
      </c>
      <c r="B135" t="s">
        <v>14752</v>
      </c>
      <c r="C135" t="s">
        <v>108</v>
      </c>
      <c r="D135" s="51">
        <v>44559</v>
      </c>
      <c r="F135">
        <v>5.5E-2</v>
      </c>
      <c r="G135">
        <v>6.5000000000000002E-2</v>
      </c>
      <c r="H135">
        <v>0</v>
      </c>
      <c r="I135">
        <v>0.03</v>
      </c>
      <c r="J135">
        <v>0</v>
      </c>
      <c r="K135">
        <v>0.01</v>
      </c>
      <c r="L135">
        <v>0</v>
      </c>
      <c r="M135">
        <v>0.02</v>
      </c>
      <c r="N135">
        <v>0.55000000000000004</v>
      </c>
      <c r="O135">
        <v>0.6</v>
      </c>
      <c r="P135">
        <v>0</v>
      </c>
      <c r="Q135">
        <v>0.08</v>
      </c>
      <c r="R135">
        <v>0</v>
      </c>
      <c r="S135">
        <v>0.08</v>
      </c>
      <c r="T135">
        <v>0</v>
      </c>
      <c r="U135">
        <v>0.15</v>
      </c>
      <c r="X135">
        <v>0.02</v>
      </c>
      <c r="Y135">
        <v>2.5000000000000001E-2</v>
      </c>
      <c r="AF135">
        <v>0.03</v>
      </c>
      <c r="AG135">
        <v>0.04</v>
      </c>
      <c r="AH135">
        <v>0</v>
      </c>
      <c r="AI135">
        <v>70</v>
      </c>
    </row>
    <row r="136" spans="1:35">
      <c r="A136" t="s">
        <v>14753</v>
      </c>
      <c r="B136" t="s">
        <v>14754</v>
      </c>
      <c r="C136" t="s">
        <v>108</v>
      </c>
      <c r="D136" s="51">
        <v>44573</v>
      </c>
      <c r="F136">
        <v>0.05</v>
      </c>
      <c r="G136">
        <v>6.5000000000000002E-2</v>
      </c>
      <c r="I136">
        <v>0.03</v>
      </c>
      <c r="K136">
        <v>0.01</v>
      </c>
      <c r="M136">
        <v>0.02</v>
      </c>
      <c r="N136">
        <v>0.5</v>
      </c>
      <c r="O136">
        <v>0.55000000000000004</v>
      </c>
      <c r="Q136">
        <v>0.08</v>
      </c>
      <c r="S136">
        <v>0.08</v>
      </c>
      <c r="U136">
        <v>0.15</v>
      </c>
      <c r="X136">
        <v>0.02</v>
      </c>
      <c r="Y136">
        <v>2.5000000000000001E-2</v>
      </c>
      <c r="AF136">
        <v>2.5000000000000001E-2</v>
      </c>
      <c r="AG136">
        <v>0.04</v>
      </c>
      <c r="AI136">
        <v>70</v>
      </c>
    </row>
    <row r="137" spans="1:35">
      <c r="A137" t="s">
        <v>14755</v>
      </c>
      <c r="B137" t="s">
        <v>14756</v>
      </c>
      <c r="C137" t="s">
        <v>108</v>
      </c>
      <c r="D137" s="51">
        <v>44574</v>
      </c>
      <c r="F137">
        <v>0.17</v>
      </c>
      <c r="G137">
        <v>0.25</v>
      </c>
      <c r="H137">
        <v>0.2</v>
      </c>
      <c r="I137">
        <v>0.3</v>
      </c>
      <c r="J137">
        <v>0</v>
      </c>
      <c r="K137">
        <v>3.5000000000000003E-2</v>
      </c>
      <c r="L137">
        <v>0</v>
      </c>
      <c r="M137">
        <v>3.5000000000000003E-2</v>
      </c>
      <c r="N137">
        <v>0.7</v>
      </c>
      <c r="O137">
        <v>0.9</v>
      </c>
      <c r="AF137">
        <v>0</v>
      </c>
      <c r="AG137">
        <v>0.01</v>
      </c>
      <c r="AH137">
        <v>0</v>
      </c>
      <c r="AI137">
        <v>100</v>
      </c>
    </row>
    <row r="138" spans="1:35">
      <c r="A138" t="s">
        <v>14757</v>
      </c>
      <c r="B138" t="s">
        <v>52</v>
      </c>
      <c r="C138" t="s">
        <v>108</v>
      </c>
      <c r="D138" s="51">
        <v>44575</v>
      </c>
      <c r="F138">
        <v>0.23</v>
      </c>
      <c r="G138">
        <v>0.26</v>
      </c>
      <c r="H138">
        <v>0.2</v>
      </c>
      <c r="I138">
        <v>0.3</v>
      </c>
      <c r="J138">
        <v>0</v>
      </c>
      <c r="K138">
        <v>3.5000000000000003E-2</v>
      </c>
      <c r="L138">
        <v>0</v>
      </c>
      <c r="M138">
        <v>3.5000000000000003E-2</v>
      </c>
      <c r="N138">
        <v>0.75</v>
      </c>
      <c r="O138">
        <v>0.92</v>
      </c>
      <c r="AF138">
        <v>0</v>
      </c>
      <c r="AG138">
        <v>0.01</v>
      </c>
      <c r="AH138">
        <v>0</v>
      </c>
      <c r="AI138">
        <v>100</v>
      </c>
    </row>
    <row r="139" spans="1:35">
      <c r="A139" t="s">
        <v>14758</v>
      </c>
      <c r="B139" t="s">
        <v>14759</v>
      </c>
      <c r="C139" t="s">
        <v>108</v>
      </c>
      <c r="D139" s="51">
        <v>44576</v>
      </c>
      <c r="F139">
        <v>0.18</v>
      </c>
      <c r="G139">
        <v>0.21</v>
      </c>
      <c r="H139">
        <v>0.17</v>
      </c>
      <c r="I139">
        <v>0.23</v>
      </c>
      <c r="J139">
        <v>0</v>
      </c>
      <c r="K139">
        <v>0.03</v>
      </c>
      <c r="L139">
        <v>0</v>
      </c>
      <c r="M139">
        <v>0.03</v>
      </c>
      <c r="N139">
        <v>0.75</v>
      </c>
      <c r="O139">
        <v>0.85</v>
      </c>
      <c r="AF139">
        <v>0</v>
      </c>
      <c r="AG139">
        <v>0.01</v>
      </c>
      <c r="AH139">
        <v>0</v>
      </c>
      <c r="AI139">
        <v>100</v>
      </c>
    </row>
    <row r="140" spans="1:35">
      <c r="A140" t="s">
        <v>14760</v>
      </c>
      <c r="B140" t="s">
        <v>14761</v>
      </c>
      <c r="C140" t="s">
        <v>108</v>
      </c>
      <c r="D140" s="51">
        <v>44576</v>
      </c>
      <c r="F140">
        <v>0.11</v>
      </c>
      <c r="G140">
        <v>0.14000000000000001</v>
      </c>
      <c r="H140">
        <v>0.15</v>
      </c>
      <c r="I140">
        <v>0.25</v>
      </c>
      <c r="J140">
        <v>0</v>
      </c>
      <c r="K140">
        <v>2.5000000000000001E-2</v>
      </c>
      <c r="L140">
        <v>0.08</v>
      </c>
      <c r="M140">
        <v>0.1</v>
      </c>
      <c r="N140">
        <v>0.7</v>
      </c>
      <c r="O140">
        <v>0.8</v>
      </c>
      <c r="P140">
        <v>0</v>
      </c>
      <c r="Q140">
        <v>0.02</v>
      </c>
      <c r="R140">
        <v>0.45</v>
      </c>
      <c r="S140">
        <v>0.53</v>
      </c>
      <c r="T140">
        <v>0.2</v>
      </c>
      <c r="U140">
        <v>0.25</v>
      </c>
      <c r="AF140">
        <v>0</v>
      </c>
      <c r="AG140">
        <v>0.01</v>
      </c>
      <c r="AH140">
        <v>0</v>
      </c>
      <c r="AI140">
        <v>100</v>
      </c>
    </row>
    <row r="141" spans="1:35">
      <c r="A141" t="s">
        <v>14762</v>
      </c>
      <c r="B141" t="s">
        <v>63</v>
      </c>
      <c r="C141" t="s">
        <v>108</v>
      </c>
      <c r="D141" s="51">
        <v>44576</v>
      </c>
      <c r="F141">
        <v>0.21</v>
      </c>
      <c r="G141">
        <v>0.24</v>
      </c>
      <c r="H141">
        <v>0.1</v>
      </c>
      <c r="I141">
        <v>0.4</v>
      </c>
      <c r="J141">
        <v>0</v>
      </c>
      <c r="K141">
        <v>0.03</v>
      </c>
      <c r="L141">
        <v>0</v>
      </c>
      <c r="M141">
        <v>0.03</v>
      </c>
      <c r="N141">
        <v>0.75</v>
      </c>
      <c r="O141">
        <v>0.85</v>
      </c>
      <c r="AF141">
        <v>0</v>
      </c>
      <c r="AG141">
        <v>0.01</v>
      </c>
      <c r="AH141">
        <v>0</v>
      </c>
      <c r="AI141">
        <v>100</v>
      </c>
    </row>
    <row r="142" spans="1:35">
      <c r="A142" t="s">
        <v>14763</v>
      </c>
      <c r="B142" t="s">
        <v>14764</v>
      </c>
      <c r="C142" t="s">
        <v>108</v>
      </c>
      <c r="D142" s="51">
        <v>44576</v>
      </c>
      <c r="F142">
        <v>0.18</v>
      </c>
      <c r="G142">
        <v>0.21</v>
      </c>
      <c r="H142">
        <v>0.17</v>
      </c>
      <c r="I142">
        <v>0.23</v>
      </c>
      <c r="J142">
        <v>0</v>
      </c>
      <c r="K142">
        <v>0.03</v>
      </c>
      <c r="L142">
        <v>0</v>
      </c>
      <c r="M142">
        <v>0.03</v>
      </c>
      <c r="N142">
        <v>0.75</v>
      </c>
      <c r="O142">
        <v>0.85</v>
      </c>
      <c r="AF142">
        <v>0</v>
      </c>
      <c r="AG142">
        <v>0.01</v>
      </c>
      <c r="AH142">
        <v>0</v>
      </c>
      <c r="AI142">
        <v>100</v>
      </c>
    </row>
    <row r="143" spans="1:35">
      <c r="A143" t="s">
        <v>14765</v>
      </c>
      <c r="B143" t="s">
        <v>69</v>
      </c>
      <c r="C143" t="s">
        <v>108</v>
      </c>
      <c r="D143" s="51">
        <v>44576</v>
      </c>
      <c r="F143">
        <v>0.18</v>
      </c>
      <c r="G143">
        <v>0.21</v>
      </c>
      <c r="H143">
        <v>0.17</v>
      </c>
      <c r="I143">
        <v>0.23</v>
      </c>
      <c r="J143">
        <v>0</v>
      </c>
      <c r="K143">
        <v>0.03</v>
      </c>
      <c r="L143">
        <v>0</v>
      </c>
      <c r="M143">
        <v>0.03</v>
      </c>
      <c r="N143">
        <v>0.75</v>
      </c>
      <c r="O143">
        <v>0.85</v>
      </c>
      <c r="AH143">
        <v>0</v>
      </c>
      <c r="AI143">
        <v>90</v>
      </c>
    </row>
    <row r="144" spans="1:35">
      <c r="A144" t="s">
        <v>14766</v>
      </c>
      <c r="B144" t="s">
        <v>14767</v>
      </c>
      <c r="C144" t="s">
        <v>108</v>
      </c>
      <c r="D144" s="51">
        <v>44576</v>
      </c>
      <c r="F144">
        <v>0.17</v>
      </c>
      <c r="G144">
        <v>0.2</v>
      </c>
      <c r="H144">
        <v>0.17</v>
      </c>
      <c r="I144">
        <v>0.23</v>
      </c>
      <c r="J144">
        <v>0</v>
      </c>
      <c r="K144">
        <v>0.03</v>
      </c>
      <c r="L144">
        <v>0</v>
      </c>
      <c r="M144">
        <v>0.03</v>
      </c>
      <c r="N144">
        <v>0.6</v>
      </c>
      <c r="O144">
        <v>0.7</v>
      </c>
      <c r="P144">
        <v>0</v>
      </c>
      <c r="Q144">
        <v>0.05</v>
      </c>
      <c r="R144">
        <v>0</v>
      </c>
      <c r="S144">
        <v>0.05</v>
      </c>
      <c r="T144">
        <v>0</v>
      </c>
      <c r="U144">
        <v>0.05</v>
      </c>
      <c r="V144">
        <v>0</v>
      </c>
      <c r="W144">
        <v>0.05</v>
      </c>
      <c r="AF144">
        <v>0</v>
      </c>
      <c r="AG144">
        <v>0.01</v>
      </c>
      <c r="AH144">
        <v>0</v>
      </c>
      <c r="AI144">
        <v>90</v>
      </c>
    </row>
    <row r="145" spans="1:35">
      <c r="A145" t="s">
        <v>14768</v>
      </c>
      <c r="B145" t="s">
        <v>14769</v>
      </c>
      <c r="C145" t="s">
        <v>108</v>
      </c>
      <c r="D145" s="51">
        <v>44576</v>
      </c>
      <c r="F145">
        <v>0.16</v>
      </c>
      <c r="G145">
        <v>0.18</v>
      </c>
      <c r="H145">
        <v>0.17</v>
      </c>
      <c r="I145">
        <v>0.23</v>
      </c>
      <c r="J145">
        <v>0</v>
      </c>
      <c r="K145">
        <v>2.5000000000000001E-2</v>
      </c>
      <c r="L145">
        <v>0</v>
      </c>
      <c r="M145">
        <v>0.03</v>
      </c>
      <c r="N145">
        <v>1.35</v>
      </c>
      <c r="O145">
        <v>1.45</v>
      </c>
      <c r="P145">
        <v>0</v>
      </c>
      <c r="Q145">
        <v>0.05</v>
      </c>
      <c r="R145">
        <v>0</v>
      </c>
      <c r="S145">
        <v>0.05</v>
      </c>
      <c r="T145">
        <v>0</v>
      </c>
      <c r="U145">
        <v>0.05</v>
      </c>
      <c r="V145">
        <v>0</v>
      </c>
      <c r="W145">
        <v>0.05</v>
      </c>
      <c r="AF145">
        <v>0.03</v>
      </c>
      <c r="AG145">
        <v>5.5E-2</v>
      </c>
      <c r="AH145">
        <v>0</v>
      </c>
      <c r="AI145">
        <v>80</v>
      </c>
    </row>
    <row r="146" spans="1:35">
      <c r="A146" t="s">
        <v>14770</v>
      </c>
      <c r="B146" t="s">
        <v>14771</v>
      </c>
      <c r="C146" t="s">
        <v>108</v>
      </c>
      <c r="D146" s="51">
        <v>44576</v>
      </c>
      <c r="F146">
        <v>0.16</v>
      </c>
      <c r="G146">
        <v>0.19</v>
      </c>
      <c r="H146">
        <v>0.15</v>
      </c>
      <c r="I146">
        <v>0.25</v>
      </c>
      <c r="J146">
        <v>0</v>
      </c>
      <c r="K146">
        <v>0.02</v>
      </c>
      <c r="L146">
        <v>0</v>
      </c>
      <c r="M146">
        <v>2.5000000000000001E-2</v>
      </c>
      <c r="N146">
        <v>0.45</v>
      </c>
      <c r="O146">
        <v>0.55000000000000004</v>
      </c>
      <c r="AF146">
        <v>0</v>
      </c>
      <c r="AG146">
        <v>0.01</v>
      </c>
      <c r="AH146">
        <v>0</v>
      </c>
      <c r="AI146">
        <v>100</v>
      </c>
    </row>
    <row r="147" spans="1:35">
      <c r="A147" t="s">
        <v>14772</v>
      </c>
      <c r="B147" t="s">
        <v>14773</v>
      </c>
      <c r="C147" t="s">
        <v>108</v>
      </c>
      <c r="D147" s="51">
        <v>44576</v>
      </c>
      <c r="F147">
        <v>0.2</v>
      </c>
      <c r="G147">
        <v>0.23</v>
      </c>
      <c r="H147">
        <v>0.2</v>
      </c>
      <c r="I147">
        <v>0.3</v>
      </c>
      <c r="J147">
        <v>0</v>
      </c>
      <c r="K147">
        <v>0.02</v>
      </c>
      <c r="L147">
        <v>0</v>
      </c>
      <c r="M147">
        <v>2.5000000000000001E-2</v>
      </c>
      <c r="N147">
        <v>0.4</v>
      </c>
      <c r="O147">
        <v>0.5</v>
      </c>
      <c r="AF147">
        <v>0</v>
      </c>
      <c r="AG147">
        <v>0.01</v>
      </c>
      <c r="AH147">
        <v>0</v>
      </c>
      <c r="AI147">
        <v>100</v>
      </c>
    </row>
    <row r="148" spans="1:35">
      <c r="A148" t="s">
        <v>14774</v>
      </c>
      <c r="B148" t="s">
        <v>14775</v>
      </c>
      <c r="C148" t="s">
        <v>108</v>
      </c>
      <c r="D148" s="51">
        <v>44576</v>
      </c>
      <c r="F148">
        <v>0.17</v>
      </c>
      <c r="G148">
        <v>0.19</v>
      </c>
      <c r="H148">
        <v>0.08</v>
      </c>
      <c r="I148">
        <v>0.12</v>
      </c>
      <c r="J148">
        <v>0</v>
      </c>
      <c r="K148">
        <v>2.5000000000000001E-2</v>
      </c>
      <c r="L148">
        <v>0</v>
      </c>
      <c r="M148">
        <v>2.5000000000000001E-2</v>
      </c>
      <c r="N148">
        <v>0.6</v>
      </c>
      <c r="O148">
        <v>0.75</v>
      </c>
      <c r="P148">
        <v>0</v>
      </c>
      <c r="Q148">
        <v>0.05</v>
      </c>
      <c r="R148">
        <v>0</v>
      </c>
      <c r="S148">
        <v>0.03</v>
      </c>
      <c r="T148">
        <v>0</v>
      </c>
      <c r="U148">
        <v>0.03</v>
      </c>
      <c r="V148">
        <v>0</v>
      </c>
      <c r="W148">
        <v>0.05</v>
      </c>
      <c r="X148">
        <v>0</v>
      </c>
      <c r="Y148">
        <v>0.01</v>
      </c>
      <c r="AD148">
        <v>0</v>
      </c>
      <c r="AE148">
        <v>0.01</v>
      </c>
      <c r="AF148">
        <v>0.03</v>
      </c>
      <c r="AG148">
        <v>4.4999999999999998E-2</v>
      </c>
      <c r="AH148">
        <v>0</v>
      </c>
      <c r="AI148">
        <v>80</v>
      </c>
    </row>
    <row r="149" spans="1:35">
      <c r="A149" t="s">
        <v>14776</v>
      </c>
      <c r="B149" t="s">
        <v>14777</v>
      </c>
      <c r="C149" t="s">
        <v>108</v>
      </c>
      <c r="D149" s="51">
        <v>44576</v>
      </c>
      <c r="F149">
        <v>0.11</v>
      </c>
      <c r="G149">
        <v>0.14000000000000001</v>
      </c>
      <c r="H149">
        <v>0.17</v>
      </c>
      <c r="I149">
        <v>0.23</v>
      </c>
      <c r="J149">
        <v>0</v>
      </c>
      <c r="K149">
        <v>2.5000000000000001E-2</v>
      </c>
      <c r="L149">
        <v>0</v>
      </c>
      <c r="M149">
        <v>2.5000000000000001E-2</v>
      </c>
      <c r="N149">
        <v>1.5</v>
      </c>
      <c r="O149">
        <v>1.6</v>
      </c>
      <c r="P149">
        <v>0</v>
      </c>
      <c r="Q149">
        <v>0.05</v>
      </c>
      <c r="R149">
        <v>0</v>
      </c>
      <c r="S149">
        <v>0.03</v>
      </c>
      <c r="T149">
        <v>0</v>
      </c>
      <c r="U149">
        <v>0.03</v>
      </c>
      <c r="V149">
        <v>0</v>
      </c>
      <c r="W149">
        <v>0.05</v>
      </c>
      <c r="X149">
        <v>0</v>
      </c>
      <c r="Y149">
        <v>0.01</v>
      </c>
      <c r="AB149">
        <v>3.5000000000000003E-2</v>
      </c>
      <c r="AC149">
        <v>4.4999999999999998E-2</v>
      </c>
      <c r="AD149">
        <v>0</v>
      </c>
      <c r="AE149">
        <v>0.01</v>
      </c>
      <c r="AF149">
        <v>0.03</v>
      </c>
      <c r="AG149">
        <v>4.4999999999999998E-2</v>
      </c>
      <c r="AH149">
        <v>0</v>
      </c>
      <c r="AI149">
        <v>80</v>
      </c>
    </row>
    <row r="150" spans="1:35">
      <c r="A150" t="s">
        <v>14778</v>
      </c>
      <c r="B150" t="s">
        <v>14779</v>
      </c>
      <c r="C150" t="s">
        <v>108</v>
      </c>
      <c r="D150" s="51">
        <v>44576</v>
      </c>
      <c r="F150">
        <v>0.16</v>
      </c>
      <c r="G150">
        <v>0.18</v>
      </c>
      <c r="H150">
        <v>0.17</v>
      </c>
      <c r="I150">
        <v>0.23</v>
      </c>
      <c r="J150">
        <v>0</v>
      </c>
      <c r="K150">
        <v>0.03</v>
      </c>
      <c r="L150">
        <v>0</v>
      </c>
      <c r="M150">
        <v>0.03</v>
      </c>
      <c r="N150">
        <v>1.3</v>
      </c>
      <c r="O150">
        <v>1.4</v>
      </c>
      <c r="P150">
        <v>0</v>
      </c>
      <c r="Q150">
        <v>0.05</v>
      </c>
      <c r="R150">
        <v>0</v>
      </c>
      <c r="S150">
        <v>0.05</v>
      </c>
      <c r="T150">
        <v>0</v>
      </c>
      <c r="U150">
        <v>0.05</v>
      </c>
      <c r="V150">
        <v>0</v>
      </c>
      <c r="W150">
        <v>0.05</v>
      </c>
      <c r="X150">
        <v>0</v>
      </c>
      <c r="Y150">
        <v>0.01</v>
      </c>
      <c r="AB150">
        <v>3.5000000000000003E-2</v>
      </c>
      <c r="AC150">
        <v>0.04</v>
      </c>
      <c r="AD150">
        <v>0</v>
      </c>
      <c r="AE150">
        <v>0.01</v>
      </c>
      <c r="AF150">
        <v>0.03</v>
      </c>
      <c r="AG150">
        <v>4.4999999999999998E-2</v>
      </c>
      <c r="AH150">
        <v>0</v>
      </c>
      <c r="AI150">
        <v>80</v>
      </c>
    </row>
    <row r="151" spans="1:35">
      <c r="A151" t="s">
        <v>14780</v>
      </c>
      <c r="B151" t="s">
        <v>14781</v>
      </c>
      <c r="C151" t="s">
        <v>108</v>
      </c>
      <c r="D151" s="51">
        <v>44576</v>
      </c>
      <c r="F151">
        <v>0.13</v>
      </c>
      <c r="G151">
        <v>0.16</v>
      </c>
      <c r="H151">
        <v>0.17</v>
      </c>
      <c r="I151">
        <v>0.23</v>
      </c>
      <c r="J151">
        <v>0</v>
      </c>
      <c r="K151">
        <v>0.03</v>
      </c>
      <c r="L151">
        <v>0</v>
      </c>
      <c r="M151">
        <v>0.03</v>
      </c>
      <c r="N151">
        <v>0.65</v>
      </c>
      <c r="O151">
        <v>0.75</v>
      </c>
      <c r="P151">
        <v>0</v>
      </c>
      <c r="Q151">
        <v>0.05</v>
      </c>
      <c r="R151">
        <v>0</v>
      </c>
      <c r="S151">
        <v>0.05</v>
      </c>
      <c r="T151">
        <v>0</v>
      </c>
      <c r="U151">
        <v>0.05</v>
      </c>
      <c r="V151">
        <v>0</v>
      </c>
      <c r="W151">
        <v>0.05</v>
      </c>
      <c r="AF151">
        <v>0</v>
      </c>
      <c r="AG151">
        <v>0.01</v>
      </c>
      <c r="AH151">
        <v>0</v>
      </c>
      <c r="AI151">
        <v>90</v>
      </c>
    </row>
    <row r="152" spans="1:35">
      <c r="A152" t="s">
        <v>14782</v>
      </c>
      <c r="B152" t="s">
        <v>14783</v>
      </c>
      <c r="C152" t="s">
        <v>108</v>
      </c>
      <c r="D152" s="51">
        <v>44576</v>
      </c>
      <c r="F152">
        <v>0.09</v>
      </c>
      <c r="G152">
        <v>0.12</v>
      </c>
      <c r="H152">
        <v>0.13</v>
      </c>
      <c r="I152">
        <v>0.2</v>
      </c>
      <c r="J152">
        <v>0</v>
      </c>
      <c r="K152">
        <v>0.02</v>
      </c>
      <c r="L152">
        <v>0</v>
      </c>
      <c r="M152">
        <v>2.5000000000000001E-2</v>
      </c>
      <c r="N152">
        <v>0.4</v>
      </c>
      <c r="O152">
        <v>0.5</v>
      </c>
      <c r="AF152">
        <v>0</v>
      </c>
      <c r="AG152">
        <v>1.4999999999999999E-2</v>
      </c>
      <c r="AH152">
        <v>0</v>
      </c>
      <c r="AI152">
        <v>100</v>
      </c>
    </row>
    <row r="153" spans="1:35">
      <c r="A153" t="s">
        <v>14784</v>
      </c>
      <c r="B153" t="s">
        <v>80</v>
      </c>
      <c r="C153" t="s">
        <v>108</v>
      </c>
      <c r="D153" s="51">
        <v>44576</v>
      </c>
      <c r="F153">
        <v>0.28999999999999998</v>
      </c>
      <c r="G153">
        <v>0.31</v>
      </c>
      <c r="H153">
        <v>0.17</v>
      </c>
      <c r="I153">
        <v>0.23</v>
      </c>
      <c r="J153">
        <v>0</v>
      </c>
      <c r="K153">
        <v>0.03</v>
      </c>
      <c r="L153">
        <v>0</v>
      </c>
      <c r="M153">
        <v>0.03</v>
      </c>
      <c r="N153">
        <v>0.65</v>
      </c>
      <c r="O153">
        <v>0.75</v>
      </c>
      <c r="P153">
        <v>0</v>
      </c>
      <c r="Q153">
        <v>0.3</v>
      </c>
      <c r="R153">
        <v>0</v>
      </c>
      <c r="S153">
        <v>0.3</v>
      </c>
      <c r="T153">
        <v>0</v>
      </c>
      <c r="U153">
        <v>0.3</v>
      </c>
      <c r="AF153">
        <v>0</v>
      </c>
      <c r="AG153">
        <v>0.01</v>
      </c>
      <c r="AH153">
        <v>0</v>
      </c>
      <c r="AI153">
        <v>100</v>
      </c>
    </row>
    <row r="154" spans="1:35">
      <c r="A154" t="s">
        <v>14785</v>
      </c>
      <c r="B154" t="s">
        <v>14786</v>
      </c>
      <c r="C154" t="s">
        <v>108</v>
      </c>
      <c r="D154" s="51">
        <v>44576</v>
      </c>
      <c r="F154">
        <v>0.18</v>
      </c>
      <c r="G154">
        <v>0.21</v>
      </c>
      <c r="H154">
        <v>0.17</v>
      </c>
      <c r="I154">
        <v>0.23</v>
      </c>
      <c r="J154">
        <v>0</v>
      </c>
      <c r="K154">
        <v>0.03</v>
      </c>
      <c r="L154">
        <v>0</v>
      </c>
      <c r="M154">
        <v>0.03</v>
      </c>
      <c r="N154">
        <v>0.75</v>
      </c>
      <c r="O154">
        <v>0.85</v>
      </c>
      <c r="AH154">
        <v>0</v>
      </c>
      <c r="AI154">
        <v>90</v>
      </c>
    </row>
    <row r="155" spans="1:35">
      <c r="A155" t="s">
        <v>14787</v>
      </c>
      <c r="B155" t="s">
        <v>14788</v>
      </c>
      <c r="C155" t="s">
        <v>108</v>
      </c>
      <c r="D155" s="51">
        <v>44576</v>
      </c>
      <c r="F155">
        <v>0.16</v>
      </c>
      <c r="G155">
        <v>0.18</v>
      </c>
      <c r="H155">
        <v>0.17</v>
      </c>
      <c r="I155">
        <v>0.23</v>
      </c>
      <c r="J155">
        <v>0</v>
      </c>
      <c r="K155">
        <v>0.03</v>
      </c>
      <c r="L155">
        <v>0</v>
      </c>
      <c r="M155">
        <v>0.03</v>
      </c>
      <c r="N155">
        <v>1.3</v>
      </c>
      <c r="O155">
        <v>1.4</v>
      </c>
      <c r="P155">
        <v>0</v>
      </c>
      <c r="Q155">
        <v>0.05</v>
      </c>
      <c r="R155">
        <v>0</v>
      </c>
      <c r="S155">
        <v>0.05</v>
      </c>
      <c r="T155">
        <v>0</v>
      </c>
      <c r="U155">
        <v>0.05</v>
      </c>
      <c r="V155">
        <v>0</v>
      </c>
      <c r="W155">
        <v>0.05</v>
      </c>
      <c r="X155">
        <v>0.02</v>
      </c>
      <c r="Y155">
        <v>2.5000000000000001E-2</v>
      </c>
      <c r="AD155">
        <v>0</v>
      </c>
      <c r="AE155">
        <v>0.01</v>
      </c>
      <c r="AF155">
        <v>0.03</v>
      </c>
      <c r="AG155">
        <v>4.4999999999999998E-2</v>
      </c>
      <c r="AH155">
        <v>0</v>
      </c>
      <c r="AI155">
        <v>80</v>
      </c>
    </row>
    <row r="156" spans="1:35">
      <c r="A156" t="s">
        <v>14789</v>
      </c>
      <c r="B156" t="s">
        <v>14790</v>
      </c>
      <c r="C156" t="s">
        <v>108</v>
      </c>
      <c r="D156" s="51">
        <v>44576</v>
      </c>
      <c r="F156">
        <v>0.05</v>
      </c>
      <c r="G156">
        <v>7.0000000000000007E-2</v>
      </c>
      <c r="H156">
        <v>0.2</v>
      </c>
      <c r="I156">
        <v>0.25</v>
      </c>
      <c r="J156">
        <v>0</v>
      </c>
      <c r="K156">
        <v>0.02</v>
      </c>
      <c r="L156">
        <v>0</v>
      </c>
      <c r="M156">
        <v>0.02</v>
      </c>
      <c r="N156">
        <v>0.37</v>
      </c>
      <c r="O156">
        <v>0.42</v>
      </c>
      <c r="AF156">
        <v>0.02</v>
      </c>
      <c r="AG156">
        <v>3.5000000000000003E-2</v>
      </c>
      <c r="AH156">
        <v>0</v>
      </c>
      <c r="AI156">
        <v>120</v>
      </c>
    </row>
    <row r="157" spans="1:35">
      <c r="A157" t="s">
        <v>14791</v>
      </c>
      <c r="B157" t="s">
        <v>14792</v>
      </c>
      <c r="C157" t="s">
        <v>108</v>
      </c>
      <c r="D157" s="51">
        <v>44576</v>
      </c>
      <c r="F157">
        <v>0.16</v>
      </c>
      <c r="G157">
        <v>0.18</v>
      </c>
      <c r="H157">
        <v>0.17</v>
      </c>
      <c r="I157">
        <v>0.23</v>
      </c>
      <c r="J157">
        <v>0</v>
      </c>
      <c r="K157">
        <v>0.03</v>
      </c>
      <c r="L157">
        <v>0</v>
      </c>
      <c r="M157">
        <v>0.03</v>
      </c>
      <c r="N157">
        <v>1.3</v>
      </c>
      <c r="O157">
        <v>1.4</v>
      </c>
      <c r="P157">
        <v>0</v>
      </c>
      <c r="Q157">
        <v>0.05</v>
      </c>
      <c r="R157">
        <v>0</v>
      </c>
      <c r="S157">
        <v>0.05</v>
      </c>
      <c r="T157">
        <v>0</v>
      </c>
      <c r="U157">
        <v>0.05</v>
      </c>
      <c r="V157">
        <v>0</v>
      </c>
      <c r="W157">
        <v>0.05</v>
      </c>
      <c r="AH157">
        <v>0</v>
      </c>
      <c r="AI157">
        <v>80</v>
      </c>
    </row>
    <row r="158" spans="1:35">
      <c r="A158" t="s">
        <v>14793</v>
      </c>
      <c r="B158" t="s">
        <v>14794</v>
      </c>
      <c r="C158" t="s">
        <v>108</v>
      </c>
      <c r="D158" s="51">
        <v>44576</v>
      </c>
      <c r="F158">
        <v>0.15</v>
      </c>
      <c r="G158">
        <v>0.19</v>
      </c>
      <c r="H158">
        <v>0.17</v>
      </c>
      <c r="I158">
        <v>0.23</v>
      </c>
      <c r="J158">
        <v>0</v>
      </c>
      <c r="K158">
        <v>0.03</v>
      </c>
      <c r="L158">
        <v>0</v>
      </c>
      <c r="M158">
        <v>0.03</v>
      </c>
      <c r="N158">
        <v>0.75</v>
      </c>
      <c r="O158">
        <v>0.85</v>
      </c>
      <c r="AF158">
        <v>0.03</v>
      </c>
      <c r="AG158">
        <v>4.4999999999999998E-2</v>
      </c>
      <c r="AH158">
        <v>0</v>
      </c>
      <c r="AI158">
        <v>80</v>
      </c>
    </row>
    <row r="159" spans="1:35">
      <c r="A159" t="s">
        <v>14795</v>
      </c>
      <c r="B159" t="s">
        <v>14796</v>
      </c>
      <c r="C159" t="s">
        <v>108</v>
      </c>
      <c r="D159" s="51">
        <v>44576</v>
      </c>
      <c r="F159">
        <v>0.22</v>
      </c>
      <c r="G159">
        <v>0.25</v>
      </c>
      <c r="H159">
        <v>0.17</v>
      </c>
      <c r="I159">
        <v>0.23</v>
      </c>
      <c r="J159">
        <v>0</v>
      </c>
      <c r="K159">
        <v>0.03</v>
      </c>
      <c r="L159">
        <v>0</v>
      </c>
      <c r="M159">
        <v>0.03</v>
      </c>
      <c r="N159">
        <v>1.4</v>
      </c>
      <c r="O159">
        <v>1.5</v>
      </c>
      <c r="P159">
        <v>0</v>
      </c>
      <c r="Q159">
        <v>0.05</v>
      </c>
      <c r="R159">
        <v>0</v>
      </c>
      <c r="S159">
        <v>0.05</v>
      </c>
      <c r="T159">
        <v>0</v>
      </c>
      <c r="U159">
        <v>0.05</v>
      </c>
      <c r="V159">
        <v>0</v>
      </c>
      <c r="W159">
        <v>0.05</v>
      </c>
      <c r="AB159">
        <v>7.0000000000000007E-2</v>
      </c>
      <c r="AC159">
        <v>7.4999999999999997E-2</v>
      </c>
      <c r="AF159">
        <v>0.03</v>
      </c>
      <c r="AG159">
        <v>4.4999999999999998E-2</v>
      </c>
      <c r="AH159">
        <v>0</v>
      </c>
      <c r="AI159">
        <v>100</v>
      </c>
    </row>
    <row r="160" spans="1:35">
      <c r="A160" t="s">
        <v>14797</v>
      </c>
      <c r="B160" t="s">
        <v>14798</v>
      </c>
      <c r="C160" t="s">
        <v>108</v>
      </c>
      <c r="D160" s="51">
        <v>44576</v>
      </c>
      <c r="F160">
        <v>0.12</v>
      </c>
      <c r="G160">
        <v>0.14000000000000001</v>
      </c>
      <c r="H160">
        <v>0.12</v>
      </c>
      <c r="I160">
        <v>0.18</v>
      </c>
      <c r="J160">
        <v>0</v>
      </c>
      <c r="K160">
        <v>0.03</v>
      </c>
      <c r="L160">
        <v>0</v>
      </c>
      <c r="M160">
        <v>0.03</v>
      </c>
      <c r="N160">
        <v>0.6</v>
      </c>
      <c r="O160">
        <v>0.75</v>
      </c>
      <c r="AF160">
        <v>0.03</v>
      </c>
      <c r="AG160">
        <v>5.5E-2</v>
      </c>
      <c r="AH160">
        <v>0</v>
      </c>
      <c r="AI160">
        <v>70</v>
      </c>
    </row>
    <row r="161" spans="1:35">
      <c r="A161" t="s">
        <v>14799</v>
      </c>
      <c r="B161" t="s">
        <v>14800</v>
      </c>
      <c r="C161" t="s">
        <v>108</v>
      </c>
      <c r="D161" s="51">
        <v>44576</v>
      </c>
      <c r="F161">
        <v>0.14000000000000001</v>
      </c>
      <c r="G161">
        <v>0.16</v>
      </c>
      <c r="H161">
        <v>0.15</v>
      </c>
      <c r="I161">
        <v>0.25</v>
      </c>
      <c r="J161">
        <v>0</v>
      </c>
      <c r="K161">
        <v>0.03</v>
      </c>
      <c r="L161">
        <v>0</v>
      </c>
      <c r="M161">
        <v>0.03</v>
      </c>
      <c r="N161">
        <v>1.1499999999999999</v>
      </c>
      <c r="O161">
        <v>1.3</v>
      </c>
      <c r="AB161">
        <v>4.4999999999999998E-2</v>
      </c>
      <c r="AC161">
        <v>0.05</v>
      </c>
      <c r="AF161">
        <v>0.03</v>
      </c>
      <c r="AG161">
        <v>5.5E-2</v>
      </c>
      <c r="AH161">
        <v>0</v>
      </c>
      <c r="AI161">
        <v>70</v>
      </c>
    </row>
    <row r="162" spans="1:35">
      <c r="A162" t="s">
        <v>14801</v>
      </c>
      <c r="B162" t="s">
        <v>14802</v>
      </c>
      <c r="C162" t="s">
        <v>108</v>
      </c>
      <c r="D162" s="51">
        <v>44576</v>
      </c>
      <c r="F162">
        <v>0.21</v>
      </c>
      <c r="G162">
        <v>0.23</v>
      </c>
      <c r="H162">
        <v>0.17</v>
      </c>
      <c r="I162">
        <v>0.23</v>
      </c>
      <c r="J162">
        <v>0</v>
      </c>
      <c r="K162">
        <v>2.5000000000000001E-2</v>
      </c>
      <c r="L162">
        <v>0</v>
      </c>
      <c r="M162">
        <v>2.5000000000000001E-2</v>
      </c>
      <c r="N162">
        <v>0.65</v>
      </c>
      <c r="O162">
        <v>0.75</v>
      </c>
      <c r="P162">
        <v>0</v>
      </c>
      <c r="Q162">
        <v>0.3</v>
      </c>
      <c r="R162">
        <v>0</v>
      </c>
      <c r="S162">
        <v>0.3</v>
      </c>
      <c r="T162">
        <v>0</v>
      </c>
      <c r="U162">
        <v>0.3</v>
      </c>
      <c r="AF162">
        <v>0</v>
      </c>
      <c r="AG162">
        <v>0.01</v>
      </c>
      <c r="AH162">
        <v>0</v>
      </c>
      <c r="AI162">
        <v>100</v>
      </c>
    </row>
    <row r="163" spans="1:35">
      <c r="A163" t="s">
        <v>14803</v>
      </c>
      <c r="B163" t="s">
        <v>78</v>
      </c>
      <c r="C163" t="s">
        <v>108</v>
      </c>
      <c r="D163" s="51">
        <v>44576</v>
      </c>
      <c r="F163">
        <v>0.16</v>
      </c>
      <c r="G163">
        <v>0.19</v>
      </c>
      <c r="H163">
        <v>0.17</v>
      </c>
      <c r="I163">
        <v>0.23</v>
      </c>
      <c r="J163">
        <v>0</v>
      </c>
      <c r="K163">
        <v>2.5000000000000001E-2</v>
      </c>
      <c r="L163">
        <v>0</v>
      </c>
      <c r="M163">
        <v>0.03</v>
      </c>
      <c r="N163">
        <v>1.1499999999999999</v>
      </c>
      <c r="O163">
        <v>1.25</v>
      </c>
      <c r="P163">
        <v>0</v>
      </c>
      <c r="Q163">
        <v>0.05</v>
      </c>
      <c r="R163">
        <v>0</v>
      </c>
      <c r="S163">
        <v>0.05</v>
      </c>
      <c r="T163">
        <v>0</v>
      </c>
      <c r="U163">
        <v>0.05</v>
      </c>
      <c r="V163">
        <v>0</v>
      </c>
      <c r="W163">
        <v>0.02</v>
      </c>
      <c r="X163">
        <v>0.02</v>
      </c>
      <c r="Y163">
        <v>2.5000000000000001E-2</v>
      </c>
      <c r="AF163">
        <v>0.03</v>
      </c>
      <c r="AG163">
        <v>4.4999999999999998E-2</v>
      </c>
      <c r="AH163">
        <v>0</v>
      </c>
      <c r="AI163">
        <v>80</v>
      </c>
    </row>
    <row r="164" spans="1:35">
      <c r="A164" t="s">
        <v>14804</v>
      </c>
      <c r="B164" t="s">
        <v>14805</v>
      </c>
      <c r="C164" t="s">
        <v>108</v>
      </c>
      <c r="D164" s="51">
        <v>44576</v>
      </c>
      <c r="F164">
        <v>0.16</v>
      </c>
      <c r="G164">
        <v>0.18</v>
      </c>
      <c r="H164">
        <v>0.32</v>
      </c>
      <c r="I164">
        <v>0.38</v>
      </c>
      <c r="J164">
        <v>0</v>
      </c>
      <c r="K164">
        <v>0.03</v>
      </c>
      <c r="L164">
        <v>0</v>
      </c>
      <c r="M164">
        <v>0.03</v>
      </c>
      <c r="N164">
        <v>1.3</v>
      </c>
      <c r="O164">
        <v>1.4</v>
      </c>
      <c r="P164">
        <v>0</v>
      </c>
      <c r="Q164">
        <v>0.05</v>
      </c>
      <c r="R164">
        <v>0</v>
      </c>
      <c r="S164">
        <v>0.05</v>
      </c>
      <c r="T164">
        <v>0</v>
      </c>
      <c r="U164">
        <v>0.05</v>
      </c>
      <c r="V164">
        <v>0</v>
      </c>
      <c r="W164">
        <v>0.05</v>
      </c>
      <c r="X164">
        <v>0.02</v>
      </c>
      <c r="Y164">
        <v>2.5000000000000001E-2</v>
      </c>
      <c r="AD164">
        <v>0</v>
      </c>
      <c r="AE164">
        <v>0.01</v>
      </c>
      <c r="AF164">
        <v>0.03</v>
      </c>
      <c r="AG164">
        <v>0.04</v>
      </c>
      <c r="AI164">
        <v>80</v>
      </c>
    </row>
    <row r="165" spans="1:35">
      <c r="A165" t="s">
        <v>14806</v>
      </c>
      <c r="B165" t="s">
        <v>14807</v>
      </c>
      <c r="C165" t="s">
        <v>108</v>
      </c>
      <c r="D165" s="51">
        <v>44576</v>
      </c>
      <c r="F165">
        <v>0.03</v>
      </c>
      <c r="G165">
        <v>0.05</v>
      </c>
      <c r="H165">
        <v>0.05</v>
      </c>
      <c r="I165">
        <v>0.1</v>
      </c>
      <c r="K165">
        <v>1.4999999999999999E-2</v>
      </c>
      <c r="M165">
        <v>1.4999999999999999E-2</v>
      </c>
      <c r="N165">
        <v>0.35</v>
      </c>
      <c r="O165">
        <v>0.4</v>
      </c>
      <c r="Q165">
        <v>8.0000000000000002E-3</v>
      </c>
      <c r="S165">
        <v>8.0000000000000002E-3</v>
      </c>
      <c r="U165">
        <v>0.04</v>
      </c>
      <c r="W165">
        <v>8.0000000000000002E-3</v>
      </c>
      <c r="AA165">
        <v>7</v>
      </c>
      <c r="AC165">
        <v>4.0000000000000001E-3</v>
      </c>
      <c r="AE165">
        <v>0.01</v>
      </c>
      <c r="AF165">
        <v>0.02</v>
      </c>
      <c r="AG165">
        <v>0.04</v>
      </c>
      <c r="AI165">
        <v>80</v>
      </c>
    </row>
    <row r="166" spans="1:35">
      <c r="A166" t="s">
        <v>14808</v>
      </c>
      <c r="B166" t="s">
        <v>14809</v>
      </c>
      <c r="C166" t="s">
        <v>108</v>
      </c>
      <c r="D166" s="51">
        <v>44576</v>
      </c>
      <c r="F166">
        <v>3.5000000000000003E-2</v>
      </c>
      <c r="G166">
        <v>5.5E-2</v>
      </c>
      <c r="H166">
        <v>0.17</v>
      </c>
      <c r="I166">
        <v>0.23</v>
      </c>
      <c r="K166">
        <v>0.02</v>
      </c>
      <c r="M166">
        <v>0.02</v>
      </c>
      <c r="N166">
        <v>0.35</v>
      </c>
      <c r="O166">
        <v>0.55000000000000004</v>
      </c>
      <c r="Q166">
        <v>8.0000000000000002E-3</v>
      </c>
      <c r="S166">
        <v>8.0000000000000002E-3</v>
      </c>
      <c r="U166">
        <v>0.04</v>
      </c>
      <c r="W166">
        <v>8.0000000000000002E-3</v>
      </c>
      <c r="Z166">
        <v>80</v>
      </c>
      <c r="AA166">
        <v>100</v>
      </c>
      <c r="AC166">
        <v>8.0000000000000002E-3</v>
      </c>
      <c r="AE166">
        <v>4.0000000000000001E-3</v>
      </c>
      <c r="AG166">
        <v>8.0000000000000002E-3</v>
      </c>
      <c r="AI166">
        <v>80</v>
      </c>
    </row>
    <row r="167" spans="1:35">
      <c r="A167" t="s">
        <v>14810</v>
      </c>
      <c r="B167" t="s">
        <v>14811</v>
      </c>
      <c r="C167" t="s">
        <v>108</v>
      </c>
      <c r="D167" s="51">
        <v>44576</v>
      </c>
      <c r="F167">
        <v>4.4999999999999998E-2</v>
      </c>
      <c r="G167">
        <v>7.0000000000000007E-2</v>
      </c>
      <c r="H167">
        <v>0.17</v>
      </c>
      <c r="I167">
        <v>0.23</v>
      </c>
      <c r="K167">
        <v>1.4999999999999999E-2</v>
      </c>
      <c r="M167">
        <v>1.4999999999999999E-2</v>
      </c>
      <c r="N167">
        <v>0.4</v>
      </c>
      <c r="O167">
        <v>0.5</v>
      </c>
      <c r="Q167">
        <v>0.04</v>
      </c>
      <c r="S167">
        <v>8.0000000000000002E-3</v>
      </c>
      <c r="U167">
        <v>0.06</v>
      </c>
      <c r="W167">
        <v>0.02</v>
      </c>
      <c r="AA167">
        <v>7</v>
      </c>
      <c r="AC167">
        <v>4.0000000000000001E-3</v>
      </c>
      <c r="AE167">
        <v>0.01</v>
      </c>
      <c r="AG167">
        <v>0.02</v>
      </c>
      <c r="AI167">
        <v>80</v>
      </c>
    </row>
    <row r="168" spans="1:35">
      <c r="A168" t="s">
        <v>14812</v>
      </c>
      <c r="B168" t="s">
        <v>14813</v>
      </c>
      <c r="C168" t="s">
        <v>108</v>
      </c>
      <c r="D168" s="51">
        <v>44576</v>
      </c>
      <c r="F168">
        <v>3.5000000000000003E-2</v>
      </c>
      <c r="G168">
        <v>5.5E-2</v>
      </c>
      <c r="I168">
        <v>0.06</v>
      </c>
      <c r="K168">
        <v>1.4999999999999999E-2</v>
      </c>
      <c r="M168">
        <v>1.4999999999999999E-2</v>
      </c>
      <c r="N168">
        <v>0.25</v>
      </c>
      <c r="O168">
        <v>0.3</v>
      </c>
      <c r="Q168">
        <v>0.08</v>
      </c>
      <c r="S168">
        <v>0.06</v>
      </c>
      <c r="U168">
        <v>0.08</v>
      </c>
      <c r="W168">
        <v>1.2E-2</v>
      </c>
      <c r="Z168">
        <v>50</v>
      </c>
      <c r="AA168">
        <v>60</v>
      </c>
      <c r="AC168">
        <v>1.4999999999999999E-2</v>
      </c>
      <c r="AE168">
        <v>1.4999999999999999E-2</v>
      </c>
      <c r="AF168">
        <v>2.5000000000000001E-2</v>
      </c>
      <c r="AG168">
        <v>4.4999999999999998E-2</v>
      </c>
      <c r="AI168">
        <v>60</v>
      </c>
    </row>
    <row r="169" spans="1:35">
      <c r="A169" t="s">
        <v>14814</v>
      </c>
      <c r="B169" t="s">
        <v>14815</v>
      </c>
      <c r="C169" t="s">
        <v>108</v>
      </c>
      <c r="D169" s="51">
        <v>44576</v>
      </c>
      <c r="F169">
        <v>3.5000000000000003E-2</v>
      </c>
      <c r="G169">
        <v>5.5E-2</v>
      </c>
      <c r="I169">
        <v>0.04</v>
      </c>
      <c r="K169">
        <v>1.4999999999999999E-2</v>
      </c>
      <c r="M169">
        <v>1.4999999999999999E-2</v>
      </c>
      <c r="N169">
        <v>0.3</v>
      </c>
      <c r="O169">
        <v>0.35</v>
      </c>
      <c r="Q169">
        <v>8.0000000000000002E-3</v>
      </c>
      <c r="S169">
        <v>8.0000000000000002E-3</v>
      </c>
      <c r="U169">
        <v>8.0000000000000002E-3</v>
      </c>
      <c r="W169">
        <v>8.0000000000000002E-3</v>
      </c>
      <c r="AA169">
        <v>6</v>
      </c>
      <c r="AC169">
        <v>8.0000000000000002E-3</v>
      </c>
      <c r="AD169">
        <v>0.02</v>
      </c>
      <c r="AE169">
        <v>2.5000000000000001E-2</v>
      </c>
      <c r="AF169">
        <v>2.5000000000000001E-2</v>
      </c>
      <c r="AG169">
        <v>4.4999999999999998E-2</v>
      </c>
      <c r="AI169">
        <v>60</v>
      </c>
    </row>
    <row r="170" spans="1:35">
      <c r="A170" t="s">
        <v>14816</v>
      </c>
      <c r="B170" t="s">
        <v>115</v>
      </c>
      <c r="C170" t="s">
        <v>108</v>
      </c>
      <c r="D170" s="51">
        <v>44576</v>
      </c>
      <c r="F170">
        <v>0.17</v>
      </c>
      <c r="G170">
        <v>0.2</v>
      </c>
      <c r="H170">
        <v>0.2</v>
      </c>
      <c r="I170">
        <v>0.25</v>
      </c>
      <c r="J170">
        <v>0</v>
      </c>
      <c r="K170">
        <v>2.5000000000000001E-2</v>
      </c>
      <c r="L170">
        <v>0</v>
      </c>
      <c r="M170">
        <v>2.5000000000000001E-2</v>
      </c>
      <c r="N170">
        <v>0.5</v>
      </c>
      <c r="O170">
        <v>0.6</v>
      </c>
      <c r="AF170">
        <v>0</v>
      </c>
      <c r="AG170">
        <v>0.01</v>
      </c>
      <c r="AH170">
        <v>0</v>
      </c>
      <c r="AI170">
        <v>100</v>
      </c>
    </row>
    <row r="171" spans="1:35">
      <c r="A171" t="s">
        <v>14817</v>
      </c>
      <c r="B171" t="s">
        <v>14818</v>
      </c>
      <c r="C171" t="s">
        <v>108</v>
      </c>
      <c r="D171" s="51">
        <v>44576</v>
      </c>
      <c r="F171">
        <v>6.5000000000000002E-2</v>
      </c>
      <c r="G171">
        <v>7.4999999999999997E-2</v>
      </c>
      <c r="H171">
        <v>0.82</v>
      </c>
      <c r="I171">
        <v>0.92</v>
      </c>
      <c r="J171">
        <v>0</v>
      </c>
      <c r="K171">
        <v>1.4999999999999999E-2</v>
      </c>
      <c r="L171">
        <v>0</v>
      </c>
      <c r="M171">
        <v>1.2999999999999999E-2</v>
      </c>
      <c r="N171">
        <v>1.43</v>
      </c>
      <c r="O171">
        <v>1.53</v>
      </c>
      <c r="P171">
        <v>0</v>
      </c>
      <c r="Q171">
        <v>0.06</v>
      </c>
      <c r="R171">
        <v>0</v>
      </c>
      <c r="S171">
        <v>0.06</v>
      </c>
      <c r="T171">
        <v>0</v>
      </c>
      <c r="U171">
        <v>0.08</v>
      </c>
      <c r="V171">
        <v>0</v>
      </c>
      <c r="W171">
        <v>0.02</v>
      </c>
      <c r="X171">
        <v>0</v>
      </c>
      <c r="Y171">
        <v>5.0000000000000001E-3</v>
      </c>
      <c r="Z171">
        <v>0</v>
      </c>
      <c r="AA171">
        <v>5</v>
      </c>
      <c r="AB171">
        <v>0</v>
      </c>
      <c r="AC171">
        <v>5.0000000000000001E-3</v>
      </c>
      <c r="AD171">
        <v>0</v>
      </c>
      <c r="AE171">
        <v>5.0000000000000001E-3</v>
      </c>
      <c r="AF171">
        <v>0</v>
      </c>
      <c r="AG171">
        <v>8.0000000000000002E-3</v>
      </c>
      <c r="AH171">
        <v>0</v>
      </c>
      <c r="AI171">
        <v>60</v>
      </c>
    </row>
    <row r="172" spans="1:35">
      <c r="A172" t="s">
        <v>14819</v>
      </c>
      <c r="B172" t="s">
        <v>14820</v>
      </c>
      <c r="C172" t="s">
        <v>108</v>
      </c>
      <c r="D172" s="51">
        <v>44576</v>
      </c>
      <c r="F172">
        <v>0.23</v>
      </c>
      <c r="G172">
        <v>0.26</v>
      </c>
      <c r="H172">
        <v>0.2</v>
      </c>
      <c r="I172">
        <v>0.3</v>
      </c>
      <c r="J172">
        <v>0</v>
      </c>
      <c r="K172">
        <v>3.5000000000000003E-2</v>
      </c>
      <c r="L172">
        <v>0</v>
      </c>
      <c r="M172">
        <v>3.5000000000000003E-2</v>
      </c>
      <c r="N172">
        <v>0.75</v>
      </c>
      <c r="O172">
        <v>0.9</v>
      </c>
      <c r="AF172">
        <v>0</v>
      </c>
      <c r="AG172">
        <v>0.01</v>
      </c>
      <c r="AH172">
        <v>0</v>
      </c>
      <c r="AI172">
        <v>100</v>
      </c>
    </row>
    <row r="173" spans="1:35">
      <c r="A173" t="s">
        <v>14821</v>
      </c>
      <c r="B173" t="s">
        <v>14822</v>
      </c>
      <c r="C173" t="s">
        <v>108</v>
      </c>
      <c r="D173" s="51">
        <v>44576</v>
      </c>
      <c r="F173">
        <v>0.2</v>
      </c>
      <c r="G173">
        <v>0.23</v>
      </c>
      <c r="H173">
        <v>0.2</v>
      </c>
      <c r="I173">
        <v>0.25</v>
      </c>
      <c r="J173">
        <v>0</v>
      </c>
      <c r="K173">
        <v>0.03</v>
      </c>
      <c r="L173">
        <v>0</v>
      </c>
      <c r="M173">
        <v>0.03</v>
      </c>
      <c r="N173">
        <v>0.75</v>
      </c>
      <c r="O173">
        <v>0.85</v>
      </c>
      <c r="AF173">
        <v>0</v>
      </c>
      <c r="AG173">
        <v>0.01</v>
      </c>
      <c r="AH173">
        <v>0</v>
      </c>
      <c r="AI173">
        <v>100</v>
      </c>
    </row>
    <row r="174" spans="1:35">
      <c r="A174" t="s">
        <v>14823</v>
      </c>
      <c r="B174" t="s">
        <v>37</v>
      </c>
      <c r="C174" t="s">
        <v>108</v>
      </c>
      <c r="D174" s="51">
        <v>44576</v>
      </c>
      <c r="F174">
        <v>0.2</v>
      </c>
      <c r="G174">
        <v>0.23</v>
      </c>
      <c r="H174">
        <v>0.2</v>
      </c>
      <c r="I174">
        <v>0.25</v>
      </c>
      <c r="J174">
        <v>0</v>
      </c>
      <c r="K174">
        <v>0.03</v>
      </c>
      <c r="L174">
        <v>0</v>
      </c>
      <c r="M174">
        <v>0.03</v>
      </c>
      <c r="N174">
        <v>0.75</v>
      </c>
      <c r="O174">
        <v>0.85</v>
      </c>
      <c r="AF174">
        <v>0</v>
      </c>
      <c r="AG174">
        <v>0.01</v>
      </c>
      <c r="AH174">
        <v>0</v>
      </c>
      <c r="AI174">
        <v>100</v>
      </c>
    </row>
    <row r="175" spans="1:35">
      <c r="A175" t="s">
        <v>14824</v>
      </c>
      <c r="B175" t="s">
        <v>14825</v>
      </c>
      <c r="C175" t="s">
        <v>108</v>
      </c>
      <c r="D175" s="51">
        <v>44576</v>
      </c>
      <c r="F175">
        <v>0.2</v>
      </c>
      <c r="G175">
        <v>0.23</v>
      </c>
      <c r="H175">
        <v>0.15</v>
      </c>
      <c r="I175">
        <v>0.2</v>
      </c>
      <c r="J175">
        <v>0</v>
      </c>
      <c r="K175">
        <v>0.03</v>
      </c>
      <c r="L175">
        <v>0</v>
      </c>
      <c r="M175">
        <v>0.03</v>
      </c>
      <c r="N175">
        <v>0.6</v>
      </c>
      <c r="O175">
        <v>0.7</v>
      </c>
      <c r="P175">
        <v>0</v>
      </c>
      <c r="Q175">
        <v>0.02</v>
      </c>
      <c r="R175">
        <v>0.35</v>
      </c>
      <c r="S175">
        <v>0.43</v>
      </c>
      <c r="T175">
        <v>0.22</v>
      </c>
      <c r="U175">
        <v>0.27</v>
      </c>
      <c r="AF175">
        <v>0</v>
      </c>
      <c r="AG175">
        <v>0.01</v>
      </c>
      <c r="AH175">
        <v>0</v>
      </c>
      <c r="AI175">
        <v>100</v>
      </c>
    </row>
    <row r="176" spans="1:35">
      <c r="A176" t="s">
        <v>14826</v>
      </c>
      <c r="B176" t="s">
        <v>14827</v>
      </c>
      <c r="C176" t="s">
        <v>108</v>
      </c>
      <c r="D176" s="51">
        <v>44576</v>
      </c>
      <c r="F176">
        <v>0.2</v>
      </c>
      <c r="G176">
        <v>0.23</v>
      </c>
      <c r="H176">
        <v>0.15</v>
      </c>
      <c r="I176">
        <v>0.2</v>
      </c>
      <c r="J176">
        <v>0</v>
      </c>
      <c r="K176">
        <v>2.5000000000000001E-2</v>
      </c>
      <c r="L176">
        <v>0</v>
      </c>
      <c r="M176">
        <v>0.03</v>
      </c>
      <c r="N176">
        <v>0.6</v>
      </c>
      <c r="O176">
        <v>0.7</v>
      </c>
      <c r="R176">
        <v>0.35</v>
      </c>
      <c r="S176">
        <v>0.43</v>
      </c>
      <c r="T176">
        <v>0.22</v>
      </c>
      <c r="U176">
        <v>0.27</v>
      </c>
      <c r="AF176">
        <v>0</v>
      </c>
      <c r="AG176">
        <v>0.01</v>
      </c>
      <c r="AH176">
        <v>0</v>
      </c>
      <c r="AI176">
        <v>100</v>
      </c>
    </row>
    <row r="177" spans="1:35">
      <c r="A177" t="s">
        <v>14828</v>
      </c>
      <c r="B177" t="s">
        <v>29</v>
      </c>
      <c r="C177" t="s">
        <v>108</v>
      </c>
      <c r="D177" s="51">
        <v>44576</v>
      </c>
      <c r="F177">
        <v>0.2</v>
      </c>
      <c r="G177">
        <v>0.23</v>
      </c>
      <c r="H177">
        <v>0.15</v>
      </c>
      <c r="I177">
        <v>0.2</v>
      </c>
      <c r="K177">
        <v>0.03</v>
      </c>
      <c r="M177">
        <v>0.03</v>
      </c>
      <c r="N177">
        <v>0.65</v>
      </c>
      <c r="O177">
        <v>0.75</v>
      </c>
      <c r="AG177">
        <v>0.01</v>
      </c>
      <c r="AI177">
        <v>100</v>
      </c>
    </row>
    <row r="178" spans="1:35">
      <c r="A178" t="s">
        <v>14829</v>
      </c>
      <c r="B178" t="s">
        <v>19</v>
      </c>
      <c r="C178" t="s">
        <v>108</v>
      </c>
      <c r="D178" s="51">
        <v>44576</v>
      </c>
      <c r="F178">
        <v>0.2</v>
      </c>
      <c r="G178">
        <v>0.23</v>
      </c>
      <c r="H178">
        <v>0.15</v>
      </c>
      <c r="I178">
        <v>0.2</v>
      </c>
      <c r="K178">
        <v>0.03</v>
      </c>
      <c r="M178">
        <v>0.03</v>
      </c>
      <c r="N178">
        <v>0.65</v>
      </c>
      <c r="O178">
        <v>0.75</v>
      </c>
      <c r="AG178">
        <v>0.01</v>
      </c>
      <c r="AI178">
        <v>100</v>
      </c>
    </row>
    <row r="179" spans="1:35">
      <c r="A179" t="s">
        <v>14830</v>
      </c>
      <c r="B179" t="s">
        <v>14831</v>
      </c>
      <c r="C179" t="s">
        <v>108</v>
      </c>
      <c r="D179" s="51">
        <v>44576</v>
      </c>
      <c r="F179">
        <v>0.2</v>
      </c>
      <c r="G179">
        <v>0.23</v>
      </c>
      <c r="H179">
        <v>0.2</v>
      </c>
      <c r="I179">
        <v>0.25</v>
      </c>
      <c r="K179">
        <v>0.03</v>
      </c>
      <c r="M179">
        <v>0.03</v>
      </c>
      <c r="N179">
        <v>0.7</v>
      </c>
      <c r="O179">
        <v>0.8</v>
      </c>
      <c r="Q179">
        <v>0.02</v>
      </c>
      <c r="R179">
        <v>0.35</v>
      </c>
      <c r="S179">
        <v>0.43</v>
      </c>
      <c r="T179">
        <v>0.22</v>
      </c>
      <c r="U179">
        <v>0.27</v>
      </c>
      <c r="AG179">
        <v>0.01</v>
      </c>
      <c r="AI179">
        <v>100</v>
      </c>
    </row>
    <row r="180" spans="1:35">
      <c r="A180" t="s">
        <v>14832</v>
      </c>
      <c r="B180" t="s">
        <v>14833</v>
      </c>
      <c r="C180" t="s">
        <v>108</v>
      </c>
      <c r="D180" s="51">
        <v>44576</v>
      </c>
      <c r="F180">
        <v>0.2</v>
      </c>
      <c r="G180">
        <v>0.23</v>
      </c>
      <c r="H180">
        <v>0.2</v>
      </c>
      <c r="I180">
        <v>0.25</v>
      </c>
      <c r="J180">
        <v>0</v>
      </c>
      <c r="K180">
        <v>2.5000000000000001E-2</v>
      </c>
      <c r="L180">
        <v>0</v>
      </c>
      <c r="M180">
        <v>0.03</v>
      </c>
      <c r="N180">
        <v>0.7</v>
      </c>
      <c r="O180">
        <v>0.8</v>
      </c>
      <c r="R180">
        <v>0.35</v>
      </c>
      <c r="S180">
        <v>0.43</v>
      </c>
      <c r="T180">
        <v>0.22</v>
      </c>
      <c r="U180">
        <v>0.27</v>
      </c>
      <c r="AF180">
        <v>0</v>
      </c>
      <c r="AG180">
        <v>0.01</v>
      </c>
      <c r="AH180">
        <v>0</v>
      </c>
      <c r="AI180">
        <v>100</v>
      </c>
    </row>
    <row r="181" spans="1:35">
      <c r="A181" t="s">
        <v>14834</v>
      </c>
      <c r="B181" t="s">
        <v>15</v>
      </c>
      <c r="C181" t="s">
        <v>108</v>
      </c>
      <c r="D181" s="51">
        <v>44576</v>
      </c>
      <c r="F181">
        <v>0.2</v>
      </c>
      <c r="G181">
        <v>0.23</v>
      </c>
      <c r="H181">
        <v>0.15</v>
      </c>
      <c r="I181">
        <v>0.2</v>
      </c>
      <c r="J181">
        <v>0</v>
      </c>
      <c r="K181">
        <v>0.03</v>
      </c>
      <c r="L181">
        <v>0</v>
      </c>
      <c r="M181">
        <v>0.03</v>
      </c>
      <c r="N181">
        <v>0.6</v>
      </c>
      <c r="O181">
        <v>0.7</v>
      </c>
      <c r="R181">
        <v>0.35</v>
      </c>
      <c r="S181">
        <v>0.43</v>
      </c>
      <c r="T181">
        <v>0.22</v>
      </c>
      <c r="U181">
        <v>0.27</v>
      </c>
      <c r="AF181">
        <v>0</v>
      </c>
      <c r="AG181">
        <v>0.01</v>
      </c>
      <c r="AH181">
        <v>0</v>
      </c>
      <c r="AI181">
        <v>100</v>
      </c>
    </row>
    <row r="182" spans="1:35">
      <c r="A182" t="s">
        <v>14835</v>
      </c>
      <c r="B182" t="s">
        <v>20</v>
      </c>
      <c r="C182" t="s">
        <v>108</v>
      </c>
      <c r="D182" s="51">
        <v>44576</v>
      </c>
      <c r="F182">
        <v>0.2</v>
      </c>
      <c r="G182">
        <v>0.23</v>
      </c>
      <c r="H182">
        <v>0.2</v>
      </c>
      <c r="I182">
        <v>0.25</v>
      </c>
      <c r="K182">
        <v>0.03</v>
      </c>
      <c r="M182">
        <v>0.03</v>
      </c>
      <c r="N182">
        <v>0.7</v>
      </c>
      <c r="O182">
        <v>0.8</v>
      </c>
      <c r="R182">
        <v>0.35</v>
      </c>
      <c r="S182">
        <v>0.43</v>
      </c>
      <c r="T182">
        <v>0.22</v>
      </c>
      <c r="U182">
        <v>0.27</v>
      </c>
      <c r="AG182">
        <v>0.01</v>
      </c>
      <c r="AI182">
        <v>100</v>
      </c>
    </row>
    <row r="183" spans="1:35">
      <c r="A183" s="52" t="s">
        <v>14836</v>
      </c>
      <c r="B183" s="52" t="s">
        <v>14837</v>
      </c>
      <c r="C183" s="52" t="s">
        <v>108</v>
      </c>
      <c r="D183" s="53">
        <v>44576</v>
      </c>
      <c r="E183" s="52"/>
      <c r="F183" s="52">
        <v>0.21</v>
      </c>
      <c r="G183" s="52">
        <v>0.24</v>
      </c>
      <c r="H183" s="52">
        <v>0.2</v>
      </c>
      <c r="I183" s="52">
        <v>0.25</v>
      </c>
      <c r="J183" s="52">
        <v>0</v>
      </c>
      <c r="K183" s="52">
        <v>0.03</v>
      </c>
      <c r="L183" s="52">
        <v>0</v>
      </c>
      <c r="M183" s="52">
        <v>0.03</v>
      </c>
      <c r="N183" s="52">
        <v>0.67</v>
      </c>
      <c r="O183" s="52">
        <v>0.77</v>
      </c>
      <c r="P183" s="52"/>
      <c r="Q183" s="52"/>
      <c r="R183" s="52">
        <v>0.2</v>
      </c>
      <c r="S183" s="52">
        <v>0.25</v>
      </c>
      <c r="T183" s="52"/>
      <c r="U183" s="52"/>
      <c r="V183" s="52"/>
      <c r="W183" s="52"/>
      <c r="X183" s="52"/>
      <c r="Y183" s="52"/>
      <c r="Z183" s="52"/>
      <c r="AA183" s="52"/>
      <c r="AB183" s="52"/>
      <c r="AC183" s="52"/>
      <c r="AD183" s="52"/>
      <c r="AE183" s="52"/>
      <c r="AF183" s="52">
        <v>0</v>
      </c>
      <c r="AG183" s="52">
        <v>0.01</v>
      </c>
      <c r="AH183" s="52">
        <v>0</v>
      </c>
      <c r="AI183" s="52">
        <v>100</v>
      </c>
    </row>
    <row r="184" spans="1:35">
      <c r="A184" s="52" t="s">
        <v>14836</v>
      </c>
      <c r="B184" s="52" t="s">
        <v>14838</v>
      </c>
      <c r="C184" s="52" t="s">
        <v>108</v>
      </c>
      <c r="D184" s="53">
        <v>44576</v>
      </c>
      <c r="E184" s="52"/>
      <c r="F184" s="52">
        <v>0.17</v>
      </c>
      <c r="G184" s="52">
        <v>0.25</v>
      </c>
      <c r="H184" s="52">
        <v>0.2</v>
      </c>
      <c r="I184" s="52">
        <v>0.3</v>
      </c>
      <c r="J184" s="52">
        <v>0</v>
      </c>
      <c r="K184" s="52">
        <v>3.5000000000000003E-2</v>
      </c>
      <c r="L184" s="52">
        <v>0</v>
      </c>
      <c r="M184" s="52">
        <v>3.5000000000000003E-2</v>
      </c>
      <c r="N184" s="52">
        <v>0.7</v>
      </c>
      <c r="O184" s="52">
        <v>0.9</v>
      </c>
      <c r="P184" s="52" t="s">
        <v>14839</v>
      </c>
      <c r="Q184" s="52" t="s">
        <v>14839</v>
      </c>
      <c r="R184" s="52" t="s">
        <v>14839</v>
      </c>
      <c r="S184" s="52" t="s">
        <v>14839</v>
      </c>
      <c r="T184" s="52" t="s">
        <v>14839</v>
      </c>
      <c r="U184" s="52" t="s">
        <v>14839</v>
      </c>
      <c r="V184" s="52" t="s">
        <v>14839</v>
      </c>
      <c r="W184" s="52" t="s">
        <v>14839</v>
      </c>
      <c r="X184" s="52" t="s">
        <v>14839</v>
      </c>
      <c r="Y184" s="52" t="s">
        <v>14839</v>
      </c>
      <c r="Z184" s="52" t="s">
        <v>14839</v>
      </c>
      <c r="AA184" s="52" t="s">
        <v>14839</v>
      </c>
      <c r="AB184" s="52" t="s">
        <v>14839</v>
      </c>
      <c r="AC184" s="52" t="s">
        <v>14839</v>
      </c>
      <c r="AD184" s="52" t="s">
        <v>14839</v>
      </c>
      <c r="AE184" s="52" t="s">
        <v>14839</v>
      </c>
      <c r="AF184" s="52">
        <v>0</v>
      </c>
      <c r="AG184" s="52">
        <v>0.01</v>
      </c>
      <c r="AH184" s="52">
        <v>0</v>
      </c>
      <c r="AI184" s="52">
        <v>100</v>
      </c>
    </row>
    <row r="185" spans="1:35">
      <c r="A185" s="52" t="s">
        <v>14836</v>
      </c>
      <c r="B185" s="52" t="s">
        <v>14840</v>
      </c>
      <c r="C185" s="52" t="s">
        <v>108</v>
      </c>
      <c r="D185" s="53">
        <v>44576</v>
      </c>
      <c r="E185" s="52"/>
      <c r="F185" s="52">
        <v>0.27</v>
      </c>
      <c r="G185" s="52">
        <v>0.3</v>
      </c>
      <c r="H185" s="52">
        <v>0.2</v>
      </c>
      <c r="I185" s="52">
        <v>0.25</v>
      </c>
      <c r="J185" s="52">
        <v>0</v>
      </c>
      <c r="K185" s="52">
        <v>0.03</v>
      </c>
      <c r="L185" s="52">
        <v>0</v>
      </c>
      <c r="M185" s="52">
        <v>0.03</v>
      </c>
      <c r="N185" s="52">
        <v>0.75</v>
      </c>
      <c r="O185" s="52">
        <v>0.85</v>
      </c>
      <c r="P185" s="52">
        <v>0</v>
      </c>
      <c r="Q185" s="52">
        <v>0.02</v>
      </c>
      <c r="R185" s="52" t="s">
        <v>14839</v>
      </c>
      <c r="S185" s="52" t="s">
        <v>14839</v>
      </c>
      <c r="T185" s="52">
        <v>0</v>
      </c>
      <c r="U185" s="52">
        <v>0.03</v>
      </c>
      <c r="V185" s="52" t="s">
        <v>14839</v>
      </c>
      <c r="W185" s="52" t="s">
        <v>14839</v>
      </c>
      <c r="X185" s="52" t="s">
        <v>14839</v>
      </c>
      <c r="Y185" s="52" t="s">
        <v>14839</v>
      </c>
      <c r="Z185" s="52" t="s">
        <v>14839</v>
      </c>
      <c r="AA185" s="52" t="s">
        <v>14839</v>
      </c>
      <c r="AB185" s="52" t="s">
        <v>14839</v>
      </c>
      <c r="AC185" s="52" t="s">
        <v>14839</v>
      </c>
      <c r="AD185" s="52" t="s">
        <v>14839</v>
      </c>
      <c r="AE185" s="52" t="s">
        <v>14839</v>
      </c>
      <c r="AF185" s="52">
        <v>0</v>
      </c>
      <c r="AG185" s="52">
        <v>0.01</v>
      </c>
      <c r="AH185" s="52">
        <v>0</v>
      </c>
      <c r="AI185" s="52">
        <v>80</v>
      </c>
    </row>
    <row r="186" spans="1:35">
      <c r="A186" s="52" t="s">
        <v>14836</v>
      </c>
      <c r="B186" s="52" t="s">
        <v>14841</v>
      </c>
      <c r="C186" s="52" t="s">
        <v>108</v>
      </c>
      <c r="D186" s="53">
        <v>44576</v>
      </c>
      <c r="E186" s="52"/>
      <c r="F186" s="52">
        <v>0.21</v>
      </c>
      <c r="G186" s="52">
        <v>0.24</v>
      </c>
      <c r="H186" s="52">
        <v>0.2</v>
      </c>
      <c r="I186" s="52">
        <v>0.3</v>
      </c>
      <c r="J186" s="52">
        <v>0</v>
      </c>
      <c r="K186" s="52">
        <v>0.03</v>
      </c>
      <c r="L186" s="52">
        <v>0</v>
      </c>
      <c r="M186" s="52">
        <v>0.03</v>
      </c>
      <c r="N186" s="52">
        <v>0.75</v>
      </c>
      <c r="O186" s="52">
        <v>0.85</v>
      </c>
      <c r="P186" s="52" t="s">
        <v>14839</v>
      </c>
      <c r="Q186" s="52" t="s">
        <v>14839</v>
      </c>
      <c r="R186" s="52" t="s">
        <v>14839</v>
      </c>
      <c r="S186" s="52" t="s">
        <v>14839</v>
      </c>
      <c r="T186" s="52" t="s">
        <v>14839</v>
      </c>
      <c r="U186" s="52" t="s">
        <v>14839</v>
      </c>
      <c r="V186" s="52" t="s">
        <v>14839</v>
      </c>
      <c r="W186" s="52" t="s">
        <v>14839</v>
      </c>
      <c r="X186" s="52" t="s">
        <v>14839</v>
      </c>
      <c r="Y186" s="52" t="s">
        <v>14839</v>
      </c>
      <c r="Z186" s="52" t="s">
        <v>14839</v>
      </c>
      <c r="AA186" s="52" t="s">
        <v>14839</v>
      </c>
      <c r="AB186" s="52" t="s">
        <v>14839</v>
      </c>
      <c r="AC186" s="52" t="s">
        <v>14839</v>
      </c>
      <c r="AD186" s="52" t="s">
        <v>14839</v>
      </c>
      <c r="AE186" s="52" t="s">
        <v>14839</v>
      </c>
      <c r="AF186" s="52">
        <v>0</v>
      </c>
      <c r="AG186" s="52">
        <v>0.01</v>
      </c>
      <c r="AH186" s="52">
        <v>0</v>
      </c>
      <c r="AI186" s="52">
        <v>100</v>
      </c>
    </row>
    <row r="187" spans="1:35">
      <c r="A187" s="52" t="s">
        <v>14836</v>
      </c>
      <c r="B187" s="52" t="s">
        <v>14842</v>
      </c>
      <c r="C187" s="52" t="s">
        <v>108</v>
      </c>
      <c r="D187" s="53">
        <v>44576</v>
      </c>
      <c r="E187" s="52"/>
      <c r="F187" s="52">
        <v>0.2</v>
      </c>
      <c r="G187" s="52">
        <v>0.23</v>
      </c>
      <c r="H187" s="52">
        <v>0.2</v>
      </c>
      <c r="I187" s="52">
        <v>0.25</v>
      </c>
      <c r="J187" s="52">
        <v>0</v>
      </c>
      <c r="K187" s="52">
        <v>0.03</v>
      </c>
      <c r="L187" s="52">
        <v>0</v>
      </c>
      <c r="M187" s="52">
        <v>0.03</v>
      </c>
      <c r="N187" s="52">
        <v>0.9</v>
      </c>
      <c r="O187" s="52">
        <v>1</v>
      </c>
      <c r="P187" s="52" t="s">
        <v>14839</v>
      </c>
      <c r="Q187" s="52" t="s">
        <v>14839</v>
      </c>
      <c r="R187" s="52" t="s">
        <v>14839</v>
      </c>
      <c r="S187" s="52" t="s">
        <v>14839</v>
      </c>
      <c r="T187" s="52" t="s">
        <v>14839</v>
      </c>
      <c r="U187" s="52" t="s">
        <v>14839</v>
      </c>
      <c r="V187" s="52" t="s">
        <v>14839</v>
      </c>
      <c r="W187" s="52" t="s">
        <v>14839</v>
      </c>
      <c r="X187" s="52" t="s">
        <v>14839</v>
      </c>
      <c r="Y187" s="52" t="s">
        <v>14839</v>
      </c>
      <c r="Z187" s="52" t="s">
        <v>14839</v>
      </c>
      <c r="AA187" s="52" t="s">
        <v>14839</v>
      </c>
      <c r="AB187" s="52" t="s">
        <v>14839</v>
      </c>
      <c r="AC187" s="52" t="s">
        <v>14839</v>
      </c>
      <c r="AD187" s="52" t="s">
        <v>14839</v>
      </c>
      <c r="AE187" s="52" t="s">
        <v>14839</v>
      </c>
      <c r="AF187" s="52">
        <v>0</v>
      </c>
      <c r="AG187" s="52">
        <v>0.01</v>
      </c>
      <c r="AH187" s="52">
        <v>0</v>
      </c>
      <c r="AI187" s="52">
        <v>100</v>
      </c>
    </row>
    <row r="188" spans="1:35">
      <c r="A188" s="52" t="s">
        <v>14836</v>
      </c>
      <c r="B188" s="52" t="s">
        <v>14843</v>
      </c>
      <c r="C188" s="52" t="s">
        <v>108</v>
      </c>
      <c r="D188" s="53">
        <v>44576</v>
      </c>
      <c r="E188" s="52"/>
      <c r="F188" s="52">
        <v>0.11</v>
      </c>
      <c r="G188" s="52">
        <v>0.14000000000000001</v>
      </c>
      <c r="H188" s="52">
        <v>0.2</v>
      </c>
      <c r="I188" s="52">
        <v>0.25</v>
      </c>
      <c r="J188" s="52">
        <v>0</v>
      </c>
      <c r="K188" s="52">
        <v>2.5000000000000001E-2</v>
      </c>
      <c r="L188" s="52">
        <v>0.08</v>
      </c>
      <c r="M188" s="52">
        <v>0.1</v>
      </c>
      <c r="N188" s="52">
        <v>0.9</v>
      </c>
      <c r="O188" s="52">
        <v>1</v>
      </c>
      <c r="P188" s="52">
        <v>0</v>
      </c>
      <c r="Q188" s="52">
        <v>0.02</v>
      </c>
      <c r="R188" s="52">
        <v>0.45</v>
      </c>
      <c r="S188" s="52">
        <v>0.53</v>
      </c>
      <c r="T188" s="52">
        <v>0.2</v>
      </c>
      <c r="U188" s="52">
        <v>0.25</v>
      </c>
      <c r="V188" s="52" t="s">
        <v>14839</v>
      </c>
      <c r="W188" s="52" t="s">
        <v>14839</v>
      </c>
      <c r="X188" s="52" t="s">
        <v>14839</v>
      </c>
      <c r="Y188" s="52" t="s">
        <v>14839</v>
      </c>
      <c r="Z188" s="52" t="s">
        <v>14839</v>
      </c>
      <c r="AA188" s="52" t="s">
        <v>14839</v>
      </c>
      <c r="AB188" s="52" t="s">
        <v>14839</v>
      </c>
      <c r="AC188" s="52" t="s">
        <v>14839</v>
      </c>
      <c r="AD188" s="52" t="s">
        <v>14839</v>
      </c>
      <c r="AE188" s="52" t="s">
        <v>14839</v>
      </c>
      <c r="AF188" s="52">
        <v>0</v>
      </c>
      <c r="AG188" s="52">
        <v>0.01</v>
      </c>
      <c r="AH188" s="52">
        <v>0</v>
      </c>
      <c r="AI188" s="52">
        <v>100</v>
      </c>
    </row>
    <row r="189" spans="1:35">
      <c r="A189" s="52" t="s">
        <v>14836</v>
      </c>
      <c r="B189" s="52" t="s">
        <v>14844</v>
      </c>
      <c r="C189" s="52" t="s">
        <v>109</v>
      </c>
      <c r="D189" s="53">
        <v>44576</v>
      </c>
      <c r="E189" s="52"/>
      <c r="F189" s="52">
        <v>0</v>
      </c>
      <c r="G189" s="52">
        <v>0.05</v>
      </c>
      <c r="H189" s="52">
        <v>0</v>
      </c>
      <c r="I189" s="52">
        <v>0.03</v>
      </c>
      <c r="J189" s="52">
        <v>0</v>
      </c>
      <c r="K189" s="52">
        <v>0.02</v>
      </c>
      <c r="L189" s="52">
        <v>0</v>
      </c>
      <c r="M189" s="52">
        <v>0.02</v>
      </c>
      <c r="N189" s="52">
        <v>0.1</v>
      </c>
      <c r="O189" s="52">
        <v>0.15</v>
      </c>
      <c r="P189" s="52">
        <v>0</v>
      </c>
      <c r="Q189" s="52">
        <v>0.04</v>
      </c>
      <c r="R189" s="52">
        <v>0</v>
      </c>
      <c r="S189" s="52">
        <v>0.04</v>
      </c>
      <c r="T189" s="52">
        <v>0</v>
      </c>
      <c r="U189" s="52">
        <v>0.1</v>
      </c>
      <c r="V189" s="52">
        <v>0</v>
      </c>
      <c r="W189" s="52">
        <v>0.02</v>
      </c>
      <c r="X189" s="52" t="s">
        <v>14839</v>
      </c>
      <c r="Y189" s="52" t="s">
        <v>14839</v>
      </c>
      <c r="Z189" s="52" t="s">
        <v>14839</v>
      </c>
      <c r="AA189" s="52" t="s">
        <v>14839</v>
      </c>
      <c r="AB189" s="52" t="s">
        <v>14839</v>
      </c>
      <c r="AC189" s="52" t="s">
        <v>14839</v>
      </c>
      <c r="AD189" s="52" t="s">
        <v>14839</v>
      </c>
      <c r="AE189" s="52" t="s">
        <v>14839</v>
      </c>
      <c r="AF189" s="52">
        <v>2.5000000000000001E-2</v>
      </c>
      <c r="AG189" s="52">
        <v>0.04</v>
      </c>
      <c r="AH189" s="52">
        <v>0</v>
      </c>
      <c r="AI189" s="52">
        <v>65</v>
      </c>
    </row>
    <row r="190" spans="1:35">
      <c r="A190" s="52" t="s">
        <v>14836</v>
      </c>
      <c r="B190" s="52" t="s">
        <v>14845</v>
      </c>
      <c r="C190" s="52" t="s">
        <v>109</v>
      </c>
      <c r="D190" s="53">
        <v>44576</v>
      </c>
      <c r="E190" s="52"/>
      <c r="F190" s="52">
        <v>0</v>
      </c>
      <c r="G190" s="52">
        <v>0.05</v>
      </c>
      <c r="H190" s="52">
        <v>0</v>
      </c>
      <c r="I190" s="52">
        <v>0.03</v>
      </c>
      <c r="J190" s="52">
        <v>0</v>
      </c>
      <c r="K190" s="52">
        <v>0.02</v>
      </c>
      <c r="L190" s="52">
        <v>0</v>
      </c>
      <c r="M190" s="52">
        <v>0.02</v>
      </c>
      <c r="N190" s="52">
        <v>0.1</v>
      </c>
      <c r="O190" s="52">
        <v>0.15</v>
      </c>
      <c r="P190" s="52">
        <v>0</v>
      </c>
      <c r="Q190" s="52">
        <v>0.04</v>
      </c>
      <c r="R190" s="52">
        <v>0</v>
      </c>
      <c r="S190" s="52">
        <v>0.04</v>
      </c>
      <c r="T190" s="52">
        <v>0</v>
      </c>
      <c r="U190" s="52">
        <v>0.1</v>
      </c>
      <c r="V190" s="52">
        <v>0</v>
      </c>
      <c r="W190" s="52">
        <v>0.02</v>
      </c>
      <c r="X190" s="52" t="s">
        <v>14839</v>
      </c>
      <c r="Y190" s="52" t="s">
        <v>14839</v>
      </c>
      <c r="Z190" s="52" t="s">
        <v>14839</v>
      </c>
      <c r="AA190" s="52" t="s">
        <v>14839</v>
      </c>
      <c r="AB190" s="52" t="s">
        <v>14839</v>
      </c>
      <c r="AC190" s="52" t="s">
        <v>14839</v>
      </c>
      <c r="AD190" s="52" t="s">
        <v>14839</v>
      </c>
      <c r="AE190" s="52" t="s">
        <v>14839</v>
      </c>
      <c r="AF190" s="52">
        <v>2.5000000000000001E-2</v>
      </c>
      <c r="AG190" s="52">
        <v>0.04</v>
      </c>
      <c r="AH190" s="52">
        <v>0</v>
      </c>
      <c r="AI190" s="52">
        <v>65</v>
      </c>
    </row>
    <row r="191" spans="1:35">
      <c r="A191" s="52" t="s">
        <v>14836</v>
      </c>
      <c r="B191" s="52" t="s">
        <v>14846</v>
      </c>
      <c r="C191" s="52" t="s">
        <v>109</v>
      </c>
      <c r="D191" s="53">
        <v>44576</v>
      </c>
      <c r="E191" s="52"/>
      <c r="F191" s="52">
        <v>0</v>
      </c>
      <c r="G191" s="52">
        <v>0.05</v>
      </c>
      <c r="H191" s="52">
        <v>0</v>
      </c>
      <c r="I191" s="52">
        <v>0.03</v>
      </c>
      <c r="J191" s="52">
        <v>0</v>
      </c>
      <c r="K191" s="52">
        <v>0.02</v>
      </c>
      <c r="L191" s="52">
        <v>0</v>
      </c>
      <c r="M191" s="52">
        <v>0.02</v>
      </c>
      <c r="N191" s="52">
        <v>0.1</v>
      </c>
      <c r="O191" s="52">
        <v>0.15</v>
      </c>
      <c r="P191" s="52">
        <v>0</v>
      </c>
      <c r="Q191" s="52">
        <v>0.04</v>
      </c>
      <c r="R191" s="52">
        <v>0</v>
      </c>
      <c r="S191" s="52">
        <v>0.04</v>
      </c>
      <c r="T191" s="52">
        <v>0</v>
      </c>
      <c r="U191" s="52">
        <v>0.1</v>
      </c>
      <c r="V191" s="52">
        <v>0</v>
      </c>
      <c r="W191" s="52">
        <v>0.02</v>
      </c>
      <c r="X191" s="52" t="s">
        <v>14839</v>
      </c>
      <c r="Y191" s="52" t="s">
        <v>14839</v>
      </c>
      <c r="Z191" s="52">
        <v>15</v>
      </c>
      <c r="AA191" s="52">
        <v>45</v>
      </c>
      <c r="AB191" s="52" t="s">
        <v>14839</v>
      </c>
      <c r="AC191" s="52" t="s">
        <v>14839</v>
      </c>
      <c r="AD191" s="52" t="s">
        <v>14839</v>
      </c>
      <c r="AE191" s="52" t="s">
        <v>14839</v>
      </c>
      <c r="AF191" s="52">
        <v>2.5000000000000001E-2</v>
      </c>
      <c r="AG191" s="52">
        <v>0.04</v>
      </c>
      <c r="AH191" s="52">
        <v>0</v>
      </c>
      <c r="AI191" s="52">
        <v>65</v>
      </c>
    </row>
    <row r="192" spans="1:35">
      <c r="A192" s="52" t="s">
        <v>14836</v>
      </c>
      <c r="B192" s="52" t="s">
        <v>14847</v>
      </c>
      <c r="C192" s="52" t="s">
        <v>109</v>
      </c>
      <c r="D192" s="53">
        <v>44576</v>
      </c>
      <c r="E192" s="52"/>
      <c r="F192" s="52">
        <v>0.03</v>
      </c>
      <c r="G192" s="52">
        <v>4.4999999999999998E-2</v>
      </c>
      <c r="H192" s="52">
        <v>0</v>
      </c>
      <c r="I192" s="52">
        <v>1.4999999999999999E-2</v>
      </c>
      <c r="J192" s="52">
        <v>0</v>
      </c>
      <c r="K192" s="52">
        <v>8.0000000000000002E-3</v>
      </c>
      <c r="L192" s="52">
        <v>0</v>
      </c>
      <c r="M192" s="52">
        <v>0.01</v>
      </c>
      <c r="N192" s="52">
        <v>0.15</v>
      </c>
      <c r="O192" s="52">
        <v>0.2</v>
      </c>
      <c r="P192" s="52">
        <v>0</v>
      </c>
      <c r="Q192" s="52">
        <v>0.04</v>
      </c>
      <c r="R192" s="52">
        <v>0</v>
      </c>
      <c r="S192" s="52">
        <v>0.04</v>
      </c>
      <c r="T192" s="52">
        <v>0</v>
      </c>
      <c r="U192" s="52">
        <v>0.05</v>
      </c>
      <c r="V192" s="52">
        <v>0</v>
      </c>
      <c r="W192" s="52">
        <v>0.02</v>
      </c>
      <c r="X192" s="52" t="s">
        <v>14839</v>
      </c>
      <c r="Y192" s="52" t="s">
        <v>14839</v>
      </c>
      <c r="Z192" s="52">
        <v>40</v>
      </c>
      <c r="AA192" s="52">
        <v>60</v>
      </c>
      <c r="AB192" s="52" t="s">
        <v>14839</v>
      </c>
      <c r="AC192" s="52" t="s">
        <v>14839</v>
      </c>
      <c r="AD192" s="52" t="s">
        <v>14839</v>
      </c>
      <c r="AE192" s="52" t="s">
        <v>14839</v>
      </c>
      <c r="AF192" s="52">
        <v>2.5000000000000001E-2</v>
      </c>
      <c r="AG192" s="52">
        <v>0.04</v>
      </c>
      <c r="AH192" s="52">
        <v>0</v>
      </c>
      <c r="AI192" s="52">
        <v>50</v>
      </c>
    </row>
    <row r="193" spans="1:35">
      <c r="A193" s="52" t="s">
        <v>14836</v>
      </c>
      <c r="B193" s="52" t="s">
        <v>14848</v>
      </c>
      <c r="C193" s="52" t="s">
        <v>109</v>
      </c>
      <c r="D193" s="53">
        <v>44576</v>
      </c>
      <c r="E193" s="52"/>
      <c r="F193" s="52">
        <v>0.03</v>
      </c>
      <c r="G193" s="52">
        <v>4.4999999999999998E-2</v>
      </c>
      <c r="H193" s="52">
        <v>0</v>
      </c>
      <c r="I193" s="52">
        <v>0.03</v>
      </c>
      <c r="J193" s="52">
        <v>0</v>
      </c>
      <c r="K193" s="52">
        <v>0.02</v>
      </c>
      <c r="L193" s="52">
        <v>0</v>
      </c>
      <c r="M193" s="52">
        <v>0.02</v>
      </c>
      <c r="N193" s="52">
        <v>0.1</v>
      </c>
      <c r="O193" s="52">
        <v>0.15</v>
      </c>
      <c r="P193" s="52">
        <v>0</v>
      </c>
      <c r="Q193" s="52">
        <v>0.04</v>
      </c>
      <c r="R193" s="52">
        <v>0</v>
      </c>
      <c r="S193" s="52">
        <v>0.04</v>
      </c>
      <c r="T193" s="52">
        <v>0</v>
      </c>
      <c r="U193" s="52">
        <v>0.05</v>
      </c>
      <c r="V193" s="52">
        <v>0</v>
      </c>
      <c r="W193" s="52">
        <v>0.02</v>
      </c>
      <c r="X193" s="52" t="s">
        <v>14839</v>
      </c>
      <c r="Y193" s="52" t="s">
        <v>14839</v>
      </c>
      <c r="Z193" s="52">
        <v>15</v>
      </c>
      <c r="AA193" s="52">
        <v>45</v>
      </c>
      <c r="AB193" s="52" t="s">
        <v>14839</v>
      </c>
      <c r="AC193" s="52" t="s">
        <v>14839</v>
      </c>
      <c r="AD193" s="52" t="s">
        <v>14839</v>
      </c>
      <c r="AE193" s="52" t="s">
        <v>14839</v>
      </c>
      <c r="AF193" s="52">
        <v>2.5000000000000001E-2</v>
      </c>
      <c r="AG193" s="52">
        <v>0.04</v>
      </c>
      <c r="AH193" s="52">
        <v>0</v>
      </c>
      <c r="AI193" s="52">
        <v>65</v>
      </c>
    </row>
    <row r="194" spans="1:35">
      <c r="A194" s="52" t="s">
        <v>14836</v>
      </c>
      <c r="B194" s="52" t="s">
        <v>14849</v>
      </c>
      <c r="C194" s="52" t="s">
        <v>109</v>
      </c>
      <c r="D194" s="53">
        <v>44576</v>
      </c>
      <c r="E194" s="52"/>
      <c r="F194" s="52">
        <v>0</v>
      </c>
      <c r="G194" s="52">
        <v>0.04</v>
      </c>
      <c r="H194" s="52">
        <v>0</v>
      </c>
      <c r="I194" s="52">
        <v>0.03</v>
      </c>
      <c r="J194" s="52">
        <v>0</v>
      </c>
      <c r="K194" s="52">
        <v>0.02</v>
      </c>
      <c r="L194" s="52">
        <v>0</v>
      </c>
      <c r="M194" s="52">
        <v>0.02</v>
      </c>
      <c r="N194" s="52">
        <v>0.1</v>
      </c>
      <c r="O194" s="52">
        <v>0.15</v>
      </c>
      <c r="P194" s="52">
        <v>0</v>
      </c>
      <c r="Q194" s="52">
        <v>0.04</v>
      </c>
      <c r="R194" s="52">
        <v>0.02</v>
      </c>
      <c r="S194" s="52">
        <v>0.06</v>
      </c>
      <c r="T194" s="52">
        <v>0</v>
      </c>
      <c r="U194" s="52">
        <v>0.05</v>
      </c>
      <c r="V194" s="52" t="s">
        <v>14839</v>
      </c>
      <c r="W194" s="52" t="s">
        <v>14839</v>
      </c>
      <c r="X194" s="52" t="s">
        <v>14839</v>
      </c>
      <c r="Y194" s="52" t="s">
        <v>14839</v>
      </c>
      <c r="Z194" s="52" t="s">
        <v>14839</v>
      </c>
      <c r="AA194" s="52" t="s">
        <v>14839</v>
      </c>
      <c r="AB194" s="52" t="s">
        <v>14839</v>
      </c>
      <c r="AC194" s="52" t="s">
        <v>14839</v>
      </c>
      <c r="AD194" s="52" t="s">
        <v>14839</v>
      </c>
      <c r="AE194" s="52" t="s">
        <v>14839</v>
      </c>
      <c r="AF194" s="52">
        <v>0.05</v>
      </c>
      <c r="AG194" s="52">
        <v>7.0000000000000007E-2</v>
      </c>
      <c r="AH194" s="52">
        <v>0</v>
      </c>
      <c r="AI194" s="52">
        <v>50</v>
      </c>
    </row>
    <row r="195" spans="1:35">
      <c r="A195" s="52" t="s">
        <v>14836</v>
      </c>
      <c r="B195" s="52" t="s">
        <v>14850</v>
      </c>
      <c r="C195" s="52" t="s">
        <v>108</v>
      </c>
      <c r="D195" s="53">
        <v>44576</v>
      </c>
      <c r="E195" s="52"/>
      <c r="F195" s="52">
        <v>0.06</v>
      </c>
      <c r="G195" s="52">
        <v>6.5000000000000002E-2</v>
      </c>
      <c r="H195" s="52">
        <v>0.2</v>
      </c>
      <c r="I195" s="52">
        <v>0.25</v>
      </c>
      <c r="J195" s="52">
        <v>0</v>
      </c>
      <c r="K195" s="52">
        <v>8.0000000000000002E-3</v>
      </c>
      <c r="L195" s="52">
        <v>0</v>
      </c>
      <c r="M195" s="52">
        <v>0.01</v>
      </c>
      <c r="N195" s="52">
        <v>1.2</v>
      </c>
      <c r="O195" s="52">
        <v>1.25</v>
      </c>
      <c r="P195" s="52" t="s">
        <v>14839</v>
      </c>
      <c r="Q195" s="52" t="s">
        <v>14839</v>
      </c>
      <c r="R195" s="52" t="s">
        <v>14839</v>
      </c>
      <c r="S195" s="52" t="s">
        <v>14839</v>
      </c>
      <c r="T195" s="52" t="s">
        <v>14839</v>
      </c>
      <c r="U195" s="52" t="s">
        <v>14839</v>
      </c>
      <c r="V195" s="52" t="s">
        <v>14839</v>
      </c>
      <c r="W195" s="52" t="s">
        <v>14839</v>
      </c>
      <c r="X195" s="52">
        <v>0.01</v>
      </c>
      <c r="Y195" s="52">
        <v>1.4999999999999999E-2</v>
      </c>
      <c r="Z195" s="52" t="s">
        <v>14839</v>
      </c>
      <c r="AA195" s="52" t="s">
        <v>14839</v>
      </c>
      <c r="AB195" s="52">
        <v>0.03</v>
      </c>
      <c r="AC195" s="52">
        <v>0.04</v>
      </c>
      <c r="AD195" s="52" t="s">
        <v>14839</v>
      </c>
      <c r="AE195" s="52" t="s">
        <v>14839</v>
      </c>
      <c r="AF195" s="52">
        <v>0.02</v>
      </c>
      <c r="AG195" s="52">
        <v>0.03</v>
      </c>
      <c r="AH195" s="52">
        <v>70</v>
      </c>
      <c r="AI195" s="52">
        <v>90</v>
      </c>
    </row>
    <row r="196" spans="1:35">
      <c r="A196" s="52" t="s">
        <v>14836</v>
      </c>
      <c r="B196" s="52" t="s">
        <v>14851</v>
      </c>
      <c r="C196" s="52" t="s">
        <v>108</v>
      </c>
      <c r="D196" s="53">
        <v>44576</v>
      </c>
      <c r="E196" s="52"/>
      <c r="F196" s="52">
        <v>0.18</v>
      </c>
      <c r="G196" s="52">
        <v>0.2</v>
      </c>
      <c r="H196" s="52">
        <v>0.1</v>
      </c>
      <c r="I196" s="52">
        <v>0.25</v>
      </c>
      <c r="J196" s="52">
        <v>0</v>
      </c>
      <c r="K196" s="52">
        <v>1.4999999999999999E-2</v>
      </c>
      <c r="L196" s="52">
        <v>0</v>
      </c>
      <c r="M196" s="52">
        <v>2.5000000000000001E-2</v>
      </c>
      <c r="N196" s="52">
        <v>0.8</v>
      </c>
      <c r="O196" s="52">
        <v>0.9</v>
      </c>
      <c r="P196" s="52" t="s">
        <v>14839</v>
      </c>
      <c r="Q196" s="52" t="s">
        <v>14839</v>
      </c>
      <c r="R196" s="52" t="s">
        <v>14839</v>
      </c>
      <c r="S196" s="52" t="s">
        <v>14839</v>
      </c>
      <c r="T196" s="52" t="s">
        <v>14839</v>
      </c>
      <c r="U196" s="52" t="s">
        <v>14839</v>
      </c>
      <c r="V196" s="52" t="s">
        <v>14839</v>
      </c>
      <c r="W196" s="52" t="s">
        <v>14839</v>
      </c>
      <c r="X196" s="52" t="s">
        <v>14839</v>
      </c>
      <c r="Y196" s="52" t="s">
        <v>14839</v>
      </c>
      <c r="Z196" s="52" t="s">
        <v>14839</v>
      </c>
      <c r="AA196" s="52" t="s">
        <v>14839</v>
      </c>
      <c r="AB196" s="52" t="s">
        <v>14839</v>
      </c>
      <c r="AC196" s="52" t="s">
        <v>14839</v>
      </c>
      <c r="AD196" s="52" t="s">
        <v>14839</v>
      </c>
      <c r="AE196" s="52" t="s">
        <v>14839</v>
      </c>
      <c r="AF196" s="52">
        <v>0.01</v>
      </c>
      <c r="AG196" s="52">
        <v>0.02</v>
      </c>
      <c r="AH196" s="52">
        <v>0</v>
      </c>
      <c r="AI196" s="52">
        <v>90</v>
      </c>
    </row>
    <row r="197" spans="1:35">
      <c r="A197" s="52" t="s">
        <v>14836</v>
      </c>
      <c r="B197" s="52" t="s">
        <v>14852</v>
      </c>
      <c r="C197" s="52" t="s">
        <v>108</v>
      </c>
      <c r="D197" s="53">
        <v>44576</v>
      </c>
      <c r="E197" s="52"/>
      <c r="F197" s="52">
        <v>0.18</v>
      </c>
      <c r="G197" s="52">
        <v>0.2</v>
      </c>
      <c r="H197" s="52">
        <v>0.1</v>
      </c>
      <c r="I197" s="52">
        <v>0.2</v>
      </c>
      <c r="J197" s="52">
        <v>0</v>
      </c>
      <c r="K197" s="52">
        <v>2.5000000000000001E-2</v>
      </c>
      <c r="L197" s="52">
        <v>0</v>
      </c>
      <c r="M197" s="52">
        <v>2.5000000000000001E-2</v>
      </c>
      <c r="N197" s="52">
        <v>1.25</v>
      </c>
      <c r="O197" s="52">
        <v>1.3</v>
      </c>
      <c r="P197" s="52">
        <v>0</v>
      </c>
      <c r="Q197" s="52">
        <v>0.08</v>
      </c>
      <c r="R197" s="52">
        <v>0</v>
      </c>
      <c r="S197" s="52">
        <v>0.08</v>
      </c>
      <c r="T197" s="52">
        <v>0</v>
      </c>
      <c r="U197" s="52">
        <v>0.15</v>
      </c>
      <c r="V197" s="52" t="s">
        <v>14839</v>
      </c>
      <c r="W197" s="52" t="s">
        <v>14839</v>
      </c>
      <c r="X197" s="52">
        <v>6.0000000000000001E-3</v>
      </c>
      <c r="Y197" s="52">
        <v>8.0000000000000002E-3</v>
      </c>
      <c r="Z197" s="52" t="s">
        <v>14839</v>
      </c>
      <c r="AA197" s="52" t="s">
        <v>14839</v>
      </c>
      <c r="AB197" s="52" t="s">
        <v>14839</v>
      </c>
      <c r="AC197" s="52" t="s">
        <v>14839</v>
      </c>
      <c r="AD197" s="52" t="s">
        <v>14839</v>
      </c>
      <c r="AE197" s="52" t="s">
        <v>14839</v>
      </c>
      <c r="AF197" s="52">
        <v>0.02</v>
      </c>
      <c r="AG197" s="52">
        <v>0.03</v>
      </c>
      <c r="AH197" s="52">
        <v>0</v>
      </c>
      <c r="AI197" s="52">
        <v>75</v>
      </c>
    </row>
    <row r="198" spans="1:35">
      <c r="A198" s="52" t="s">
        <v>14836</v>
      </c>
      <c r="B198" s="52" t="s">
        <v>14853</v>
      </c>
      <c r="C198" s="52" t="s">
        <v>108</v>
      </c>
      <c r="D198" s="53">
        <v>44576</v>
      </c>
      <c r="E198" s="52"/>
      <c r="F198" s="52">
        <v>0.18</v>
      </c>
      <c r="G198" s="52">
        <v>0.23</v>
      </c>
      <c r="H198" s="52">
        <v>0</v>
      </c>
      <c r="I198" s="52">
        <v>0.05</v>
      </c>
      <c r="J198" s="52">
        <v>0</v>
      </c>
      <c r="K198" s="52">
        <v>0.02</v>
      </c>
      <c r="L198" s="52">
        <v>0</v>
      </c>
      <c r="M198" s="52">
        <v>2.5000000000000001E-2</v>
      </c>
      <c r="N198" s="52">
        <v>0.4</v>
      </c>
      <c r="O198" s="52">
        <v>0.6</v>
      </c>
      <c r="P198" s="52">
        <v>0</v>
      </c>
      <c r="Q198" s="52">
        <v>0.1</v>
      </c>
      <c r="R198" s="52">
        <v>0</v>
      </c>
      <c r="S198" s="52">
        <v>0.1</v>
      </c>
      <c r="T198" s="52">
        <v>0</v>
      </c>
      <c r="U198" s="52">
        <v>0.1</v>
      </c>
      <c r="V198" s="52" t="s">
        <v>14839</v>
      </c>
      <c r="W198" s="52" t="s">
        <v>14839</v>
      </c>
      <c r="X198" s="52" t="s">
        <v>14839</v>
      </c>
      <c r="Y198" s="52" t="s">
        <v>14839</v>
      </c>
      <c r="Z198" s="52" t="s">
        <v>14839</v>
      </c>
      <c r="AA198" s="52" t="s">
        <v>14839</v>
      </c>
      <c r="AB198" s="52" t="s">
        <v>14839</v>
      </c>
      <c r="AC198" s="52" t="s">
        <v>14839</v>
      </c>
      <c r="AD198" s="52" t="s">
        <v>14839</v>
      </c>
      <c r="AE198" s="52" t="s">
        <v>14839</v>
      </c>
      <c r="AF198" s="52">
        <v>0.02</v>
      </c>
      <c r="AG198" s="52">
        <v>0.06</v>
      </c>
      <c r="AH198" s="52">
        <v>0</v>
      </c>
      <c r="AI198" s="52">
        <v>75</v>
      </c>
    </row>
    <row r="199" spans="1:35">
      <c r="A199" s="52" t="s">
        <v>14836</v>
      </c>
      <c r="B199" s="52" t="s">
        <v>14854</v>
      </c>
      <c r="C199" s="52" t="s">
        <v>108</v>
      </c>
      <c r="D199" s="53">
        <v>44576</v>
      </c>
      <c r="E199" s="52"/>
      <c r="F199" s="52">
        <v>0.22</v>
      </c>
      <c r="G199" s="52">
        <v>0.28000000000000003</v>
      </c>
      <c r="H199" s="52">
        <v>0.1</v>
      </c>
      <c r="I199" s="52">
        <v>0.2</v>
      </c>
      <c r="J199" s="52">
        <v>0</v>
      </c>
      <c r="K199" s="52">
        <v>2.5000000000000001E-2</v>
      </c>
      <c r="L199" s="52">
        <v>0</v>
      </c>
      <c r="M199" s="52">
        <v>2.5000000000000001E-2</v>
      </c>
      <c r="N199" s="52">
        <v>0.7</v>
      </c>
      <c r="O199" s="52">
        <v>0.9</v>
      </c>
      <c r="P199" s="52">
        <v>0</v>
      </c>
      <c r="Q199" s="52">
        <v>0.1</v>
      </c>
      <c r="R199" s="52">
        <v>0</v>
      </c>
      <c r="S199" s="52">
        <v>0.1</v>
      </c>
      <c r="T199" s="52">
        <v>0</v>
      </c>
      <c r="U199" s="52">
        <v>0.1</v>
      </c>
      <c r="V199" s="52">
        <v>0</v>
      </c>
      <c r="W199" s="52">
        <v>0.02</v>
      </c>
      <c r="X199" s="52" t="s">
        <v>14839</v>
      </c>
      <c r="Y199" s="52" t="s">
        <v>14839</v>
      </c>
      <c r="Z199" s="52" t="s">
        <v>14839</v>
      </c>
      <c r="AA199" s="52" t="s">
        <v>14839</v>
      </c>
      <c r="AB199" s="52" t="s">
        <v>14839</v>
      </c>
      <c r="AC199" s="52" t="s">
        <v>14839</v>
      </c>
      <c r="AD199" s="52" t="s">
        <v>14839</v>
      </c>
      <c r="AE199" s="52" t="s">
        <v>14839</v>
      </c>
      <c r="AF199" s="52">
        <v>0.01</v>
      </c>
      <c r="AG199" s="52">
        <v>0.02</v>
      </c>
      <c r="AH199" s="52">
        <v>0</v>
      </c>
      <c r="AI199" s="52">
        <v>70</v>
      </c>
    </row>
    <row r="200" spans="1:35">
      <c r="A200" s="52" t="s">
        <v>14836</v>
      </c>
      <c r="B200" s="52" t="s">
        <v>14855</v>
      </c>
      <c r="C200" s="52" t="s">
        <v>108</v>
      </c>
      <c r="D200" s="53">
        <v>44576</v>
      </c>
      <c r="E200" s="52"/>
      <c r="F200" s="52">
        <v>5.5E-2</v>
      </c>
      <c r="G200" s="52">
        <v>6.5000000000000002E-2</v>
      </c>
      <c r="H200" s="52">
        <v>0.2</v>
      </c>
      <c r="I200" s="52">
        <v>0.25</v>
      </c>
      <c r="J200" s="52">
        <v>0</v>
      </c>
      <c r="K200" s="52">
        <v>0.01</v>
      </c>
      <c r="L200" s="52">
        <v>0</v>
      </c>
      <c r="M200" s="52">
        <v>0.02</v>
      </c>
      <c r="N200" s="52">
        <v>0.95</v>
      </c>
      <c r="O200" s="52">
        <v>1.05</v>
      </c>
      <c r="P200" s="52">
        <v>0</v>
      </c>
      <c r="Q200" s="52">
        <v>0.08</v>
      </c>
      <c r="R200" s="52">
        <v>0</v>
      </c>
      <c r="S200" s="52">
        <v>0.08</v>
      </c>
      <c r="T200" s="52">
        <v>0</v>
      </c>
      <c r="U200" s="52">
        <v>0.15</v>
      </c>
      <c r="V200" s="52" t="s">
        <v>14839</v>
      </c>
      <c r="W200" s="52" t="s">
        <v>14839</v>
      </c>
      <c r="X200" s="52">
        <v>1.4999999999999999E-2</v>
      </c>
      <c r="Y200" s="52">
        <v>1.7999999999999999E-2</v>
      </c>
      <c r="Z200" s="52">
        <v>0</v>
      </c>
      <c r="AA200" s="52">
        <v>6</v>
      </c>
      <c r="AB200" s="52" t="s">
        <v>14839</v>
      </c>
      <c r="AC200" s="52" t="s">
        <v>14839</v>
      </c>
      <c r="AD200" s="52" t="s">
        <v>14839</v>
      </c>
      <c r="AE200" s="52" t="s">
        <v>14839</v>
      </c>
      <c r="AF200" s="52">
        <v>1.4999999999999999E-2</v>
      </c>
      <c r="AG200" s="52">
        <v>0.03</v>
      </c>
      <c r="AH200" s="52">
        <v>0</v>
      </c>
      <c r="AI200" s="52">
        <v>90</v>
      </c>
    </row>
    <row r="201" spans="1:35">
      <c r="A201" s="52" t="s">
        <v>14836</v>
      </c>
      <c r="B201" s="52" t="s">
        <v>14856</v>
      </c>
      <c r="C201" s="52" t="s">
        <v>108</v>
      </c>
      <c r="D201" s="53">
        <v>44576</v>
      </c>
      <c r="E201" s="52"/>
      <c r="F201" s="52">
        <v>5.5E-2</v>
      </c>
      <c r="G201" s="52">
        <v>6.5000000000000002E-2</v>
      </c>
      <c r="H201" s="52">
        <v>0.25</v>
      </c>
      <c r="I201" s="52">
        <v>0.3</v>
      </c>
      <c r="J201" s="52">
        <v>0</v>
      </c>
      <c r="K201" s="52">
        <v>8.0000000000000002E-3</v>
      </c>
      <c r="L201" s="52">
        <v>0</v>
      </c>
      <c r="M201" s="52">
        <v>1.4999999999999999E-2</v>
      </c>
      <c r="N201" s="52">
        <v>1.1000000000000001</v>
      </c>
      <c r="O201" s="52">
        <v>1.2</v>
      </c>
      <c r="P201" s="52">
        <v>0</v>
      </c>
      <c r="Q201" s="52">
        <v>0.08</v>
      </c>
      <c r="R201" s="52">
        <v>0</v>
      </c>
      <c r="S201" s="52">
        <v>0.08</v>
      </c>
      <c r="T201" s="52">
        <v>0</v>
      </c>
      <c r="U201" s="52">
        <v>0.1</v>
      </c>
      <c r="V201" s="52" t="s">
        <v>14839</v>
      </c>
      <c r="W201" s="52" t="s">
        <v>14839</v>
      </c>
      <c r="X201" s="52">
        <v>3.6999999999999998E-2</v>
      </c>
      <c r="Y201" s="52">
        <v>4.2000000000000003E-2</v>
      </c>
      <c r="Z201" s="52">
        <v>0</v>
      </c>
      <c r="AA201" s="52">
        <v>3</v>
      </c>
      <c r="AB201" s="52">
        <v>3.2000000000000001E-2</v>
      </c>
      <c r="AC201" s="52">
        <v>3.6999999999999998E-2</v>
      </c>
      <c r="AD201" s="52">
        <v>0</v>
      </c>
      <c r="AE201" s="52">
        <v>0.01</v>
      </c>
      <c r="AF201" s="52">
        <v>2.5000000000000001E-2</v>
      </c>
      <c r="AG201" s="52">
        <v>0.04</v>
      </c>
      <c r="AH201" s="52">
        <v>0</v>
      </c>
      <c r="AI201" s="52">
        <v>60</v>
      </c>
    </row>
    <row r="202" spans="1:35">
      <c r="A202" s="52" t="s">
        <v>14836</v>
      </c>
      <c r="B202" s="52" t="s">
        <v>14857</v>
      </c>
      <c r="C202" s="52" t="s">
        <v>108</v>
      </c>
      <c r="D202" s="53">
        <v>44576</v>
      </c>
      <c r="E202" s="52"/>
      <c r="F202" s="52">
        <v>0.06</v>
      </c>
      <c r="G202" s="52">
        <v>6.5000000000000002E-2</v>
      </c>
      <c r="H202" s="52">
        <v>0</v>
      </c>
      <c r="I202" s="52">
        <v>0.1</v>
      </c>
      <c r="J202" s="52">
        <v>0</v>
      </c>
      <c r="K202" s="52">
        <v>0.01</v>
      </c>
      <c r="L202" s="52">
        <v>0</v>
      </c>
      <c r="M202" s="52">
        <v>0.02</v>
      </c>
      <c r="N202" s="52">
        <v>1</v>
      </c>
      <c r="O202" s="52">
        <v>1.05</v>
      </c>
      <c r="P202" s="52">
        <v>0</v>
      </c>
      <c r="Q202" s="52">
        <v>0.08</v>
      </c>
      <c r="R202" s="52">
        <v>0</v>
      </c>
      <c r="S202" s="52">
        <v>0.08</v>
      </c>
      <c r="T202" s="52">
        <v>0</v>
      </c>
      <c r="U202" s="52">
        <v>0.05</v>
      </c>
      <c r="V202" s="52" t="s">
        <v>14839</v>
      </c>
      <c r="W202" s="52" t="s">
        <v>14839</v>
      </c>
      <c r="X202" s="52" t="s">
        <v>14839</v>
      </c>
      <c r="Y202" s="52" t="s">
        <v>14839</v>
      </c>
      <c r="Z202" s="52" t="s">
        <v>14839</v>
      </c>
      <c r="AA202" s="52" t="s">
        <v>14839</v>
      </c>
      <c r="AB202" s="52">
        <v>0.02</v>
      </c>
      <c r="AC202" s="52">
        <v>2.5000000000000001E-2</v>
      </c>
      <c r="AD202" s="52" t="s">
        <v>14839</v>
      </c>
      <c r="AE202" s="52" t="s">
        <v>14839</v>
      </c>
      <c r="AF202" s="52">
        <v>0.02</v>
      </c>
      <c r="AG202" s="52">
        <v>0.03</v>
      </c>
      <c r="AH202" s="52">
        <v>0</v>
      </c>
      <c r="AI202" s="52">
        <v>75</v>
      </c>
    </row>
    <row r="203" spans="1:35">
      <c r="A203" s="52" t="s">
        <v>14836</v>
      </c>
      <c r="B203" s="52" t="s">
        <v>14858</v>
      </c>
      <c r="C203" s="52" t="s">
        <v>108</v>
      </c>
      <c r="D203" s="53">
        <v>44576</v>
      </c>
      <c r="E203" s="52"/>
      <c r="F203" s="52">
        <v>5.5E-2</v>
      </c>
      <c r="G203" s="52">
        <v>6.5000000000000002E-2</v>
      </c>
      <c r="H203" s="52">
        <v>0</v>
      </c>
      <c r="I203" s="52">
        <v>0.1</v>
      </c>
      <c r="J203" s="52">
        <v>0</v>
      </c>
      <c r="K203" s="52">
        <v>0.01</v>
      </c>
      <c r="L203" s="52">
        <v>0</v>
      </c>
      <c r="M203" s="52">
        <v>0.02</v>
      </c>
      <c r="N203" s="52">
        <v>0.9</v>
      </c>
      <c r="O203" s="52">
        <v>0.95</v>
      </c>
      <c r="P203" s="52">
        <v>0</v>
      </c>
      <c r="Q203" s="52">
        <v>0.08</v>
      </c>
      <c r="R203" s="52">
        <v>0</v>
      </c>
      <c r="S203" s="52">
        <v>0.08</v>
      </c>
      <c r="T203" s="52">
        <v>0</v>
      </c>
      <c r="U203" s="52">
        <v>0.05</v>
      </c>
      <c r="V203" s="52" t="s">
        <v>14839</v>
      </c>
      <c r="W203" s="52" t="s">
        <v>14839</v>
      </c>
      <c r="X203" s="52">
        <v>0.01</v>
      </c>
      <c r="Y203" s="52">
        <v>1.2E-2</v>
      </c>
      <c r="Z203" s="52" t="s">
        <v>14839</v>
      </c>
      <c r="AA203" s="52" t="s">
        <v>14839</v>
      </c>
      <c r="AB203" s="52" t="s">
        <v>14839</v>
      </c>
      <c r="AC203" s="52" t="s">
        <v>14839</v>
      </c>
      <c r="AD203" s="52" t="s">
        <v>14839</v>
      </c>
      <c r="AE203" s="52" t="s">
        <v>14839</v>
      </c>
      <c r="AF203" s="52">
        <v>0.02</v>
      </c>
      <c r="AG203" s="52">
        <v>0.03</v>
      </c>
      <c r="AH203" s="52">
        <v>0</v>
      </c>
      <c r="AI203" s="52">
        <v>60</v>
      </c>
    </row>
    <row r="204" spans="1:35">
      <c r="A204" s="52" t="s">
        <v>14836</v>
      </c>
      <c r="B204" s="52" t="s">
        <v>116</v>
      </c>
      <c r="C204" s="52" t="s">
        <v>108</v>
      </c>
      <c r="D204" s="53">
        <v>44576</v>
      </c>
      <c r="E204" s="52"/>
      <c r="F204" s="52">
        <v>5.5E-2</v>
      </c>
      <c r="G204" s="52">
        <v>6.5000000000000002E-2</v>
      </c>
      <c r="H204" s="52">
        <v>0</v>
      </c>
      <c r="I204" s="52">
        <v>2.5000000000000001E-2</v>
      </c>
      <c r="J204" s="52">
        <v>0</v>
      </c>
      <c r="K204" s="52">
        <v>1.4999999999999999E-2</v>
      </c>
      <c r="L204" s="52">
        <v>0</v>
      </c>
      <c r="M204" s="52">
        <v>2.5000000000000001E-2</v>
      </c>
      <c r="N204" s="52">
        <v>0.33</v>
      </c>
      <c r="O204" s="52">
        <v>0.38</v>
      </c>
      <c r="P204" s="52">
        <v>0</v>
      </c>
      <c r="Q204" s="52">
        <v>0.08</v>
      </c>
      <c r="R204" s="52">
        <v>0</v>
      </c>
      <c r="S204" s="52">
        <v>0.08</v>
      </c>
      <c r="T204" s="52">
        <v>0</v>
      </c>
      <c r="U204" s="52">
        <v>0.15</v>
      </c>
      <c r="V204" s="52" t="s">
        <v>14839</v>
      </c>
      <c r="W204" s="52" t="s">
        <v>14839</v>
      </c>
      <c r="X204" s="52" t="s">
        <v>14839</v>
      </c>
      <c r="Y204" s="52" t="s">
        <v>14839</v>
      </c>
      <c r="Z204" s="52" t="s">
        <v>14839</v>
      </c>
      <c r="AA204" s="52" t="s">
        <v>14839</v>
      </c>
      <c r="AB204" s="52" t="s">
        <v>14839</v>
      </c>
      <c r="AC204" s="52" t="s">
        <v>14839</v>
      </c>
      <c r="AD204" s="52" t="s">
        <v>14839</v>
      </c>
      <c r="AE204" s="52" t="s">
        <v>14839</v>
      </c>
      <c r="AF204" s="52">
        <v>2.5000000000000001E-2</v>
      </c>
      <c r="AG204" s="52">
        <v>4.4999999999999998E-2</v>
      </c>
      <c r="AH204" s="52">
        <v>0</v>
      </c>
      <c r="AI204" s="52">
        <v>90</v>
      </c>
    </row>
    <row r="205" spans="1:35">
      <c r="A205" s="52" t="s">
        <v>14836</v>
      </c>
      <c r="B205" s="52" t="s">
        <v>14859</v>
      </c>
      <c r="C205" s="52" t="s">
        <v>108</v>
      </c>
      <c r="D205" s="53">
        <v>44576</v>
      </c>
      <c r="E205" s="52"/>
      <c r="F205" s="52">
        <v>0.05</v>
      </c>
      <c r="G205" s="52">
        <v>6.5000000000000002E-2</v>
      </c>
      <c r="H205" s="52">
        <v>0</v>
      </c>
      <c r="I205" s="52">
        <v>0.03</v>
      </c>
      <c r="J205" s="52">
        <v>0</v>
      </c>
      <c r="K205" s="52">
        <v>2.5000000000000001E-2</v>
      </c>
      <c r="L205" s="52">
        <v>0</v>
      </c>
      <c r="M205" s="52">
        <v>2.5000000000000001E-2</v>
      </c>
      <c r="N205" s="52">
        <v>0.5</v>
      </c>
      <c r="O205" s="52">
        <v>0.55000000000000004</v>
      </c>
      <c r="P205" s="52">
        <v>0</v>
      </c>
      <c r="Q205" s="52">
        <v>0.08</v>
      </c>
      <c r="R205" s="52">
        <v>0</v>
      </c>
      <c r="S205" s="52">
        <v>0.08</v>
      </c>
      <c r="T205" s="52">
        <v>0</v>
      </c>
      <c r="U205" s="52">
        <v>0.15</v>
      </c>
      <c r="V205" s="52" t="s">
        <v>14839</v>
      </c>
      <c r="W205" s="52" t="s">
        <v>14839</v>
      </c>
      <c r="X205" s="52">
        <v>1.4999999999999999E-2</v>
      </c>
      <c r="Y205" s="52">
        <v>1.7999999999999999E-2</v>
      </c>
      <c r="Z205" s="52" t="s">
        <v>14839</v>
      </c>
      <c r="AA205" s="52" t="s">
        <v>14839</v>
      </c>
      <c r="AB205" s="52" t="s">
        <v>14839</v>
      </c>
      <c r="AC205" s="52" t="s">
        <v>14839</v>
      </c>
      <c r="AD205" s="52" t="s">
        <v>14839</v>
      </c>
      <c r="AE205" s="52" t="s">
        <v>14839</v>
      </c>
      <c r="AF205" s="52">
        <v>2.5000000000000001E-2</v>
      </c>
      <c r="AG205" s="52">
        <v>4.4999999999999998E-2</v>
      </c>
      <c r="AH205" s="52">
        <v>0</v>
      </c>
      <c r="AI205" s="52">
        <v>90</v>
      </c>
    </row>
    <row r="206" spans="1:35">
      <c r="A206" s="52" t="s">
        <v>14836</v>
      </c>
      <c r="B206" s="52" t="s">
        <v>14860</v>
      </c>
      <c r="C206" s="52" t="s">
        <v>108</v>
      </c>
      <c r="D206" s="53">
        <v>44576</v>
      </c>
      <c r="E206" s="52"/>
      <c r="F206" s="52">
        <v>5.5E-2</v>
      </c>
      <c r="G206" s="52">
        <v>6.5000000000000002E-2</v>
      </c>
      <c r="H206" s="52">
        <v>0</v>
      </c>
      <c r="I206" s="52">
        <v>0.03</v>
      </c>
      <c r="J206" s="52">
        <v>0</v>
      </c>
      <c r="K206" s="52">
        <v>0.02</v>
      </c>
      <c r="L206" s="52">
        <v>0</v>
      </c>
      <c r="M206" s="52">
        <v>2.5000000000000001E-2</v>
      </c>
      <c r="N206" s="52">
        <v>0.4</v>
      </c>
      <c r="O206" s="52">
        <v>0.45</v>
      </c>
      <c r="P206" s="52">
        <v>0</v>
      </c>
      <c r="Q206" s="52">
        <v>0.08</v>
      </c>
      <c r="R206" s="52">
        <v>0</v>
      </c>
      <c r="S206" s="52">
        <v>0.08</v>
      </c>
      <c r="T206" s="52">
        <v>0</v>
      </c>
      <c r="U206" s="52">
        <v>0.05</v>
      </c>
      <c r="V206" s="52" t="s">
        <v>14839</v>
      </c>
      <c r="W206" s="52" t="s">
        <v>14839</v>
      </c>
      <c r="X206" s="52">
        <v>4.0000000000000001E-3</v>
      </c>
      <c r="Y206" s="52">
        <v>6.0000000000000001E-3</v>
      </c>
      <c r="Z206" s="52" t="s">
        <v>14839</v>
      </c>
      <c r="AA206" s="52" t="s">
        <v>14839</v>
      </c>
      <c r="AB206" s="52">
        <v>0.02</v>
      </c>
      <c r="AC206" s="52">
        <v>2.5000000000000001E-2</v>
      </c>
      <c r="AD206" s="52" t="s">
        <v>14839</v>
      </c>
      <c r="AE206" s="52" t="s">
        <v>14839</v>
      </c>
      <c r="AF206" s="52">
        <v>2.5000000000000001E-2</v>
      </c>
      <c r="AG206" s="52">
        <v>0.04</v>
      </c>
      <c r="AH206" s="52">
        <v>0</v>
      </c>
      <c r="AI206" s="52">
        <v>80</v>
      </c>
    </row>
    <row r="207" spans="1:35">
      <c r="A207" s="52" t="s">
        <v>14836</v>
      </c>
      <c r="B207" s="52" t="s">
        <v>14861</v>
      </c>
      <c r="C207" s="52" t="s">
        <v>108</v>
      </c>
      <c r="D207" s="53">
        <v>44576</v>
      </c>
      <c r="E207" s="52"/>
      <c r="F207" s="52">
        <v>0.05</v>
      </c>
      <c r="G207" s="52">
        <v>6.5000000000000002E-2</v>
      </c>
      <c r="H207" s="52">
        <v>0.08</v>
      </c>
      <c r="I207" s="52">
        <v>0.15</v>
      </c>
      <c r="J207" s="52">
        <v>0</v>
      </c>
      <c r="K207" s="52">
        <v>0.01</v>
      </c>
      <c r="L207" s="52">
        <v>0</v>
      </c>
      <c r="M207" s="52">
        <v>0.02</v>
      </c>
      <c r="N207" s="52">
        <v>0.85</v>
      </c>
      <c r="O207" s="52">
        <v>0.95</v>
      </c>
      <c r="P207" s="52">
        <v>0</v>
      </c>
      <c r="Q207" s="52">
        <v>0.15</v>
      </c>
      <c r="R207" s="52">
        <v>0</v>
      </c>
      <c r="S207" s="52">
        <v>0.15</v>
      </c>
      <c r="T207" s="52">
        <v>0</v>
      </c>
      <c r="U207" s="52">
        <v>0.05</v>
      </c>
      <c r="V207" s="52" t="s">
        <v>14839</v>
      </c>
      <c r="W207" s="52" t="s">
        <v>14839</v>
      </c>
      <c r="X207" s="52">
        <v>0.04</v>
      </c>
      <c r="Y207" s="52">
        <v>4.4999999999999998E-2</v>
      </c>
      <c r="Z207" s="52" t="s">
        <v>14839</v>
      </c>
      <c r="AA207" s="52" t="s">
        <v>14839</v>
      </c>
      <c r="AB207" s="52">
        <v>0.03</v>
      </c>
      <c r="AC207" s="52">
        <v>3.5000000000000003E-2</v>
      </c>
      <c r="AD207" s="52" t="s">
        <v>14839</v>
      </c>
      <c r="AE207" s="52" t="s">
        <v>14839</v>
      </c>
      <c r="AF207" s="52">
        <v>2.5000000000000001E-2</v>
      </c>
      <c r="AG207" s="52">
        <v>0.04</v>
      </c>
      <c r="AH207" s="52">
        <v>70</v>
      </c>
      <c r="AI207" s="52">
        <v>100</v>
      </c>
    </row>
    <row r="208" spans="1:35">
      <c r="A208" s="52" t="s">
        <v>14836</v>
      </c>
      <c r="B208" s="52" t="s">
        <v>14862</v>
      </c>
      <c r="C208" s="52" t="s">
        <v>108</v>
      </c>
      <c r="D208" s="53">
        <v>44576</v>
      </c>
      <c r="E208" s="52"/>
      <c r="F208" s="52">
        <v>0.05</v>
      </c>
      <c r="G208" s="52">
        <v>6.5000000000000002E-2</v>
      </c>
      <c r="H208" s="52">
        <v>0.18</v>
      </c>
      <c r="I208" s="52">
        <v>0.23</v>
      </c>
      <c r="J208" s="52">
        <v>0</v>
      </c>
      <c r="K208" s="52">
        <v>2.5000000000000001E-2</v>
      </c>
      <c r="L208" s="52">
        <v>0</v>
      </c>
      <c r="M208" s="52">
        <v>2.5000000000000001E-2</v>
      </c>
      <c r="N208" s="52">
        <v>0.5</v>
      </c>
      <c r="O208" s="52">
        <v>0.55000000000000004</v>
      </c>
      <c r="P208" s="52">
        <v>0</v>
      </c>
      <c r="Q208" s="52">
        <v>0.08</v>
      </c>
      <c r="R208" s="52">
        <v>0</v>
      </c>
      <c r="S208" s="52">
        <v>0.08</v>
      </c>
      <c r="T208" s="52">
        <v>0</v>
      </c>
      <c r="U208" s="52">
        <v>0.15</v>
      </c>
      <c r="V208" s="52" t="s">
        <v>14839</v>
      </c>
      <c r="W208" s="52" t="s">
        <v>14839</v>
      </c>
      <c r="X208" s="52">
        <v>1.4999999999999999E-2</v>
      </c>
      <c r="Y208" s="52">
        <v>1.7999999999999999E-2</v>
      </c>
      <c r="Z208" s="52" t="s">
        <v>14839</v>
      </c>
      <c r="AA208" s="52" t="s">
        <v>14839</v>
      </c>
      <c r="AB208" s="52" t="s">
        <v>14839</v>
      </c>
      <c r="AC208" s="52" t="s">
        <v>14839</v>
      </c>
      <c r="AD208" s="52" t="s">
        <v>14839</v>
      </c>
      <c r="AE208" s="52" t="s">
        <v>14839</v>
      </c>
      <c r="AF208" s="52">
        <v>0.01</v>
      </c>
      <c r="AG208" s="52">
        <v>0.02</v>
      </c>
      <c r="AH208" s="52">
        <v>0</v>
      </c>
      <c r="AI208" s="52">
        <v>90</v>
      </c>
    </row>
    <row r="209" spans="1:35">
      <c r="A209" s="52" t="s">
        <v>14836</v>
      </c>
      <c r="B209" s="52" t="s">
        <v>14863</v>
      </c>
      <c r="C209" s="52" t="s">
        <v>108</v>
      </c>
      <c r="D209" s="53">
        <v>44576</v>
      </c>
      <c r="E209" s="52"/>
      <c r="F209" s="52">
        <v>0.06</v>
      </c>
      <c r="G209" s="52">
        <v>6.5000000000000002E-2</v>
      </c>
      <c r="H209" s="52">
        <v>0</v>
      </c>
      <c r="I209" s="52">
        <v>0.1</v>
      </c>
      <c r="J209" s="52">
        <v>0</v>
      </c>
      <c r="K209" s="52">
        <v>0.01</v>
      </c>
      <c r="L209" s="52">
        <v>0</v>
      </c>
      <c r="M209" s="52">
        <v>0.02</v>
      </c>
      <c r="N209" s="52">
        <v>1</v>
      </c>
      <c r="O209" s="52">
        <v>1.05</v>
      </c>
      <c r="P209" s="52">
        <v>0</v>
      </c>
      <c r="Q209" s="52">
        <v>0.08</v>
      </c>
      <c r="R209" s="52">
        <v>0</v>
      </c>
      <c r="S209" s="52">
        <v>0.08</v>
      </c>
      <c r="T209" s="52">
        <v>0</v>
      </c>
      <c r="U209" s="52">
        <v>0.05</v>
      </c>
      <c r="V209" s="52" t="s">
        <v>14839</v>
      </c>
      <c r="W209" s="52" t="s">
        <v>14839</v>
      </c>
      <c r="X209" s="52" t="s">
        <v>14839</v>
      </c>
      <c r="Y209" s="52" t="s">
        <v>14839</v>
      </c>
      <c r="Z209" s="52" t="s">
        <v>14839</v>
      </c>
      <c r="AA209" s="52" t="s">
        <v>14839</v>
      </c>
      <c r="AB209" s="52">
        <v>0.02</v>
      </c>
      <c r="AC209" s="52">
        <v>2.5000000000000001E-2</v>
      </c>
      <c r="AD209" s="52" t="s">
        <v>14839</v>
      </c>
      <c r="AE209" s="52" t="s">
        <v>14839</v>
      </c>
      <c r="AF209" s="52">
        <v>0.02</v>
      </c>
      <c r="AG209" s="52">
        <v>0.03</v>
      </c>
      <c r="AH209" s="52">
        <v>0</v>
      </c>
      <c r="AI209" s="52">
        <v>75</v>
      </c>
    </row>
    <row r="210" spans="1:35">
      <c r="A210" s="52" t="s">
        <v>14836</v>
      </c>
      <c r="B210" s="52" t="s">
        <v>14864</v>
      </c>
      <c r="C210" s="52" t="s">
        <v>108</v>
      </c>
      <c r="D210" s="53">
        <v>44576</v>
      </c>
      <c r="E210" s="52"/>
      <c r="F210" s="52">
        <v>5.5E-2</v>
      </c>
      <c r="G210" s="52">
        <v>6.5000000000000002E-2</v>
      </c>
      <c r="H210" s="52">
        <v>0</v>
      </c>
      <c r="I210" s="52">
        <v>0.1</v>
      </c>
      <c r="J210" s="52">
        <v>0</v>
      </c>
      <c r="K210" s="52">
        <v>0.01</v>
      </c>
      <c r="L210" s="52">
        <v>0</v>
      </c>
      <c r="M210" s="52">
        <v>0.02</v>
      </c>
      <c r="N210" s="52">
        <v>0.9</v>
      </c>
      <c r="O210" s="52">
        <v>0.95</v>
      </c>
      <c r="P210" s="52">
        <v>0</v>
      </c>
      <c r="Q210" s="52">
        <v>0.08</v>
      </c>
      <c r="R210" s="52">
        <v>0</v>
      </c>
      <c r="S210" s="52">
        <v>0.08</v>
      </c>
      <c r="T210" s="52">
        <v>0</v>
      </c>
      <c r="U210" s="52">
        <v>0.05</v>
      </c>
      <c r="V210" s="52" t="s">
        <v>14839</v>
      </c>
      <c r="W210" s="52" t="s">
        <v>14839</v>
      </c>
      <c r="X210" s="52">
        <v>0.01</v>
      </c>
      <c r="Y210" s="52">
        <v>1.2E-2</v>
      </c>
      <c r="Z210" s="52" t="s">
        <v>14839</v>
      </c>
      <c r="AA210" s="52" t="s">
        <v>14839</v>
      </c>
      <c r="AB210" s="52" t="s">
        <v>14839</v>
      </c>
      <c r="AC210" s="52" t="s">
        <v>14839</v>
      </c>
      <c r="AD210" s="52" t="s">
        <v>14839</v>
      </c>
      <c r="AE210" s="52" t="s">
        <v>14839</v>
      </c>
      <c r="AF210" s="52">
        <v>0.02</v>
      </c>
      <c r="AG210" s="52">
        <v>0.03</v>
      </c>
      <c r="AH210" s="52">
        <v>0</v>
      </c>
      <c r="AI210" s="52">
        <v>60</v>
      </c>
    </row>
    <row r="211" spans="1:35">
      <c r="A211" s="52" t="s">
        <v>14836</v>
      </c>
      <c r="B211" s="52" t="s">
        <v>14865</v>
      </c>
      <c r="C211" s="52" t="s">
        <v>108</v>
      </c>
      <c r="D211" s="53">
        <v>44576</v>
      </c>
      <c r="E211" s="52"/>
      <c r="F211" s="52">
        <v>5.5E-2</v>
      </c>
      <c r="G211" s="52">
        <v>6.5000000000000002E-2</v>
      </c>
      <c r="H211" s="52">
        <v>0.1</v>
      </c>
      <c r="I211" s="52">
        <v>0.3</v>
      </c>
      <c r="J211" s="52">
        <v>0</v>
      </c>
      <c r="K211" s="52">
        <v>0.01</v>
      </c>
      <c r="L211" s="52">
        <v>0</v>
      </c>
      <c r="M211" s="52">
        <v>0.02</v>
      </c>
      <c r="N211" s="52">
        <v>0.8</v>
      </c>
      <c r="O211" s="52">
        <v>0.9</v>
      </c>
      <c r="P211" s="52" t="s">
        <v>14839</v>
      </c>
      <c r="Q211" s="52" t="s">
        <v>14839</v>
      </c>
      <c r="R211" s="52" t="s">
        <v>14839</v>
      </c>
      <c r="S211" s="52" t="s">
        <v>14839</v>
      </c>
      <c r="T211" s="52" t="s">
        <v>14839</v>
      </c>
      <c r="U211" s="52" t="s">
        <v>14839</v>
      </c>
      <c r="V211" s="52" t="s">
        <v>14839</v>
      </c>
      <c r="W211" s="52" t="s">
        <v>14839</v>
      </c>
      <c r="X211" s="52">
        <v>1.4999999999999999E-2</v>
      </c>
      <c r="Y211" s="52">
        <v>1.7999999999999999E-2</v>
      </c>
      <c r="Z211" s="52" t="s">
        <v>14839</v>
      </c>
      <c r="AA211" s="52" t="s">
        <v>14839</v>
      </c>
      <c r="AB211" s="52" t="s">
        <v>14839</v>
      </c>
      <c r="AC211" s="52" t="s">
        <v>14839</v>
      </c>
      <c r="AD211" s="52" t="s">
        <v>14839</v>
      </c>
      <c r="AE211" s="52" t="s">
        <v>14839</v>
      </c>
      <c r="AF211" s="52">
        <v>0.02</v>
      </c>
      <c r="AG211" s="52">
        <v>3.5000000000000003E-2</v>
      </c>
      <c r="AH211" s="52">
        <v>100</v>
      </c>
      <c r="AI211" s="52">
        <v>120</v>
      </c>
    </row>
    <row r="212" spans="1:35">
      <c r="A212" s="52" t="s">
        <v>14836</v>
      </c>
      <c r="B212" s="52" t="s">
        <v>14866</v>
      </c>
      <c r="C212" s="52" t="s">
        <v>108</v>
      </c>
      <c r="D212" s="53">
        <v>44576</v>
      </c>
      <c r="E212" s="52"/>
      <c r="F212" s="52">
        <v>0.05</v>
      </c>
      <c r="G212" s="52">
        <v>6.5000000000000002E-2</v>
      </c>
      <c r="H212" s="52">
        <v>0</v>
      </c>
      <c r="I212" s="52">
        <v>0.1</v>
      </c>
      <c r="J212" s="52">
        <v>0</v>
      </c>
      <c r="K212" s="52">
        <v>2.5000000000000001E-2</v>
      </c>
      <c r="L212" s="52">
        <v>0</v>
      </c>
      <c r="M212" s="52">
        <v>2.5000000000000001E-2</v>
      </c>
      <c r="N212" s="52">
        <v>0.9</v>
      </c>
      <c r="O212" s="52">
        <v>1</v>
      </c>
      <c r="P212" s="52">
        <v>0</v>
      </c>
      <c r="Q212" s="52">
        <v>0.08</v>
      </c>
      <c r="R212" s="52">
        <v>0</v>
      </c>
      <c r="S212" s="52">
        <v>0.08</v>
      </c>
      <c r="T212" s="52">
        <v>0</v>
      </c>
      <c r="U212" s="52">
        <v>0.15</v>
      </c>
      <c r="V212" s="52" t="s">
        <v>14839</v>
      </c>
      <c r="W212" s="52" t="s">
        <v>14839</v>
      </c>
      <c r="X212" s="52" t="s">
        <v>14839</v>
      </c>
      <c r="Y212" s="52" t="s">
        <v>14839</v>
      </c>
      <c r="Z212" s="52" t="s">
        <v>14839</v>
      </c>
      <c r="AA212" s="52" t="s">
        <v>14839</v>
      </c>
      <c r="AB212" s="52" t="s">
        <v>14839</v>
      </c>
      <c r="AC212" s="52" t="s">
        <v>14839</v>
      </c>
      <c r="AD212" s="52">
        <v>4.4999999999999998E-2</v>
      </c>
      <c r="AE212" s="52">
        <v>0.06</v>
      </c>
      <c r="AF212" s="52">
        <v>0.02</v>
      </c>
      <c r="AG212" s="52">
        <v>0.03</v>
      </c>
      <c r="AH212" s="52">
        <v>0</v>
      </c>
      <c r="AI212" s="52">
        <v>70</v>
      </c>
    </row>
    <row r="213" spans="1:35">
      <c r="A213" s="52" t="s">
        <v>14836</v>
      </c>
      <c r="B213" s="52" t="s">
        <v>14867</v>
      </c>
      <c r="C213" s="52" t="s">
        <v>108</v>
      </c>
      <c r="D213" s="53">
        <v>44576</v>
      </c>
      <c r="E213" s="52"/>
      <c r="F213" s="52">
        <v>0.05</v>
      </c>
      <c r="G213" s="52">
        <v>7.0000000000000007E-2</v>
      </c>
      <c r="H213" s="52">
        <v>0.15</v>
      </c>
      <c r="I213" s="52">
        <v>0.25</v>
      </c>
      <c r="J213" s="52">
        <v>0</v>
      </c>
      <c r="K213" s="52">
        <v>0.02</v>
      </c>
      <c r="L213" s="52">
        <v>0</v>
      </c>
      <c r="M213" s="52">
        <v>2.5000000000000001E-2</v>
      </c>
      <c r="N213" s="52">
        <v>1.25</v>
      </c>
      <c r="O213" s="52">
        <v>1.3</v>
      </c>
      <c r="P213" s="52">
        <v>0</v>
      </c>
      <c r="Q213" s="52">
        <v>0.08</v>
      </c>
      <c r="R213" s="52">
        <v>0</v>
      </c>
      <c r="S213" s="52">
        <v>0.08</v>
      </c>
      <c r="T213" s="52">
        <v>0</v>
      </c>
      <c r="U213" s="52">
        <v>0.15</v>
      </c>
      <c r="V213" s="52" t="s">
        <v>14839</v>
      </c>
      <c r="W213" s="52" t="s">
        <v>14839</v>
      </c>
      <c r="X213" s="52">
        <v>3.5000000000000003E-2</v>
      </c>
      <c r="Y213" s="52">
        <v>0.04</v>
      </c>
      <c r="Z213" s="52" t="s">
        <v>14839</v>
      </c>
      <c r="AA213" s="52" t="s">
        <v>14839</v>
      </c>
      <c r="AB213" s="52" t="s">
        <v>14839</v>
      </c>
      <c r="AC213" s="52" t="s">
        <v>14839</v>
      </c>
      <c r="AD213" s="52" t="s">
        <v>14839</v>
      </c>
      <c r="AE213" s="52" t="s">
        <v>14839</v>
      </c>
      <c r="AF213" s="52">
        <v>0.02</v>
      </c>
      <c r="AG213" s="52">
        <v>0.03</v>
      </c>
      <c r="AH213" s="52">
        <v>0</v>
      </c>
      <c r="AI213" s="52">
        <v>70</v>
      </c>
    </row>
    <row r="214" spans="1:35">
      <c r="A214" s="52" t="s">
        <v>14836</v>
      </c>
      <c r="B214" s="52" t="s">
        <v>117</v>
      </c>
      <c r="C214" s="52" t="s">
        <v>108</v>
      </c>
      <c r="D214" s="53">
        <v>44576</v>
      </c>
      <c r="E214" s="52"/>
      <c r="F214" s="52">
        <v>0.06</v>
      </c>
      <c r="G214" s="52">
        <v>7.0000000000000007E-2</v>
      </c>
      <c r="H214" s="52">
        <v>0</v>
      </c>
      <c r="I214" s="52">
        <v>0.03</v>
      </c>
      <c r="J214" s="52">
        <v>0</v>
      </c>
      <c r="K214" s="52">
        <v>2.5000000000000001E-2</v>
      </c>
      <c r="L214" s="52">
        <v>0</v>
      </c>
      <c r="M214" s="52">
        <v>2.5000000000000001E-2</v>
      </c>
      <c r="N214" s="52">
        <v>1.3</v>
      </c>
      <c r="O214" s="52">
        <v>1.35</v>
      </c>
      <c r="P214" s="52">
        <v>0</v>
      </c>
      <c r="Q214" s="52">
        <v>0.08</v>
      </c>
      <c r="R214" s="52">
        <v>0</v>
      </c>
      <c r="S214" s="52">
        <v>0.08</v>
      </c>
      <c r="T214" s="52">
        <v>0</v>
      </c>
      <c r="U214" s="52">
        <v>0.15</v>
      </c>
      <c r="V214" s="52" t="s">
        <v>14839</v>
      </c>
      <c r="W214" s="52" t="s">
        <v>14839</v>
      </c>
      <c r="X214" s="52" t="s">
        <v>14839</v>
      </c>
      <c r="Y214" s="52" t="s">
        <v>14839</v>
      </c>
      <c r="Z214" s="52" t="s">
        <v>14839</v>
      </c>
      <c r="AA214" s="52" t="s">
        <v>14839</v>
      </c>
      <c r="AB214" s="52">
        <v>0.04</v>
      </c>
      <c r="AC214" s="52">
        <v>4.4999999999999998E-2</v>
      </c>
      <c r="AD214" s="52" t="s">
        <v>14839</v>
      </c>
      <c r="AE214" s="52" t="s">
        <v>14839</v>
      </c>
      <c r="AF214" s="52">
        <v>2.5000000000000001E-2</v>
      </c>
      <c r="AG214" s="52">
        <v>0.04</v>
      </c>
      <c r="AH214" s="52">
        <v>90</v>
      </c>
      <c r="AI214" s="52">
        <v>120</v>
      </c>
    </row>
    <row r="215" spans="1:35">
      <c r="A215" s="52" t="s">
        <v>14836</v>
      </c>
      <c r="B215" s="52" t="s">
        <v>14868</v>
      </c>
      <c r="C215" s="52" t="s">
        <v>108</v>
      </c>
      <c r="D215" s="53">
        <v>44576</v>
      </c>
      <c r="E215" s="52"/>
      <c r="F215" s="52">
        <v>0.05</v>
      </c>
      <c r="G215" s="52">
        <v>7.0000000000000007E-2</v>
      </c>
      <c r="H215" s="52">
        <v>0.2</v>
      </c>
      <c r="I215" s="52">
        <v>0.25</v>
      </c>
      <c r="J215" s="52">
        <v>0</v>
      </c>
      <c r="K215" s="52">
        <v>2.5000000000000001E-2</v>
      </c>
      <c r="L215" s="52">
        <v>0</v>
      </c>
      <c r="M215" s="52">
        <v>2.5000000000000001E-2</v>
      </c>
      <c r="N215" s="52">
        <v>1.25</v>
      </c>
      <c r="O215" s="52">
        <v>1.3</v>
      </c>
      <c r="P215" s="52">
        <v>0</v>
      </c>
      <c r="Q215" s="52">
        <v>0.08</v>
      </c>
      <c r="R215" s="52">
        <v>0</v>
      </c>
      <c r="S215" s="52">
        <v>0.08</v>
      </c>
      <c r="T215" s="52">
        <v>0</v>
      </c>
      <c r="U215" s="52">
        <v>0.15</v>
      </c>
      <c r="V215" s="52" t="s">
        <v>14839</v>
      </c>
      <c r="W215" s="52" t="s">
        <v>14839</v>
      </c>
      <c r="X215" s="52">
        <v>3.5000000000000003E-2</v>
      </c>
      <c r="Y215" s="52">
        <v>0.04</v>
      </c>
      <c r="Z215" s="52" t="s">
        <v>14839</v>
      </c>
      <c r="AA215" s="52" t="s">
        <v>14839</v>
      </c>
      <c r="AB215" s="52">
        <v>4.4999999999999998E-2</v>
      </c>
      <c r="AC215" s="52">
        <v>0.05</v>
      </c>
      <c r="AD215" s="52" t="s">
        <v>14839</v>
      </c>
      <c r="AE215" s="52" t="s">
        <v>14839</v>
      </c>
      <c r="AF215" s="52">
        <v>0.01</v>
      </c>
      <c r="AG215" s="52">
        <v>0.02</v>
      </c>
      <c r="AH215" s="52">
        <v>80</v>
      </c>
      <c r="AI215" s="52">
        <v>100</v>
      </c>
    </row>
    <row r="216" spans="1:35">
      <c r="A216" s="52" t="s">
        <v>14836</v>
      </c>
      <c r="B216" s="52" t="s">
        <v>14869</v>
      </c>
      <c r="C216" s="52" t="s">
        <v>108</v>
      </c>
      <c r="D216" s="53">
        <v>44576</v>
      </c>
      <c r="E216" s="52"/>
      <c r="F216" s="52">
        <v>5.5E-2</v>
      </c>
      <c r="G216" s="52">
        <v>6.5000000000000002E-2</v>
      </c>
      <c r="H216" s="52">
        <v>0.12</v>
      </c>
      <c r="I216" s="52">
        <v>0.22</v>
      </c>
      <c r="J216" s="52">
        <v>0</v>
      </c>
      <c r="K216" s="52">
        <v>2.5000000000000001E-2</v>
      </c>
      <c r="L216" s="52">
        <v>0</v>
      </c>
      <c r="M216" s="52">
        <v>2.5000000000000001E-2</v>
      </c>
      <c r="N216" s="52">
        <v>1.25</v>
      </c>
      <c r="O216" s="52">
        <v>1.3</v>
      </c>
      <c r="P216" s="52">
        <v>0</v>
      </c>
      <c r="Q216" s="52">
        <v>0.08</v>
      </c>
      <c r="R216" s="52">
        <v>0</v>
      </c>
      <c r="S216" s="52">
        <v>0.08</v>
      </c>
      <c r="T216" s="52">
        <v>0</v>
      </c>
      <c r="U216" s="52">
        <v>0.15</v>
      </c>
      <c r="V216" s="52" t="s">
        <v>14839</v>
      </c>
      <c r="W216" s="52" t="s">
        <v>14839</v>
      </c>
      <c r="X216" s="52">
        <v>4.2999999999999997E-2</v>
      </c>
      <c r="Y216" s="52">
        <v>4.8000000000000001E-2</v>
      </c>
      <c r="Z216" s="52" t="s">
        <v>14839</v>
      </c>
      <c r="AA216" s="52" t="s">
        <v>14839</v>
      </c>
      <c r="AB216" s="52">
        <v>4.4999999999999998E-2</v>
      </c>
      <c r="AC216" s="52">
        <v>0.05</v>
      </c>
      <c r="AD216" s="52" t="s">
        <v>14839</v>
      </c>
      <c r="AE216" s="52" t="s">
        <v>14839</v>
      </c>
      <c r="AF216" s="52">
        <v>0.02</v>
      </c>
      <c r="AG216" s="52">
        <v>2.5000000000000001E-2</v>
      </c>
      <c r="AH216" s="52">
        <v>80</v>
      </c>
      <c r="AI216" s="52">
        <v>100</v>
      </c>
    </row>
    <row r="217" spans="1:35">
      <c r="A217" s="52" t="s">
        <v>14836</v>
      </c>
      <c r="B217" s="52" t="s">
        <v>14870</v>
      </c>
      <c r="C217" s="52" t="s">
        <v>108</v>
      </c>
      <c r="D217" s="53">
        <v>44576</v>
      </c>
      <c r="E217" s="52"/>
      <c r="F217" s="52">
        <v>5.5E-2</v>
      </c>
      <c r="G217" s="52">
        <v>6.5000000000000002E-2</v>
      </c>
      <c r="H217" s="52">
        <v>0.15</v>
      </c>
      <c r="I217" s="52">
        <v>0.3</v>
      </c>
      <c r="J217" s="52">
        <v>0</v>
      </c>
      <c r="K217" s="52">
        <v>2.5000000000000001E-2</v>
      </c>
      <c r="L217" s="52">
        <v>0</v>
      </c>
      <c r="M217" s="52">
        <v>2.5000000000000001E-2</v>
      </c>
      <c r="N217" s="52">
        <v>1.25</v>
      </c>
      <c r="O217" s="52">
        <v>1.3</v>
      </c>
      <c r="P217" s="52">
        <v>0</v>
      </c>
      <c r="Q217" s="52">
        <v>0.08</v>
      </c>
      <c r="R217" s="52">
        <v>0</v>
      </c>
      <c r="S217" s="52">
        <v>0.08</v>
      </c>
      <c r="T217" s="52">
        <v>0</v>
      </c>
      <c r="U217" s="52">
        <v>0.15</v>
      </c>
      <c r="V217" s="52" t="s">
        <v>14839</v>
      </c>
      <c r="W217" s="52" t="s">
        <v>14839</v>
      </c>
      <c r="X217" s="52">
        <v>0.05</v>
      </c>
      <c r="Y217" s="52">
        <v>5.5E-2</v>
      </c>
      <c r="Z217" s="52" t="s">
        <v>14839</v>
      </c>
      <c r="AA217" s="52" t="s">
        <v>14839</v>
      </c>
      <c r="AB217" s="52">
        <v>0.04</v>
      </c>
      <c r="AC217" s="52">
        <v>4.4999999999999998E-2</v>
      </c>
      <c r="AD217" s="52" t="s">
        <v>14839</v>
      </c>
      <c r="AE217" s="52" t="s">
        <v>14839</v>
      </c>
      <c r="AF217" s="52">
        <v>1.4999999999999999E-2</v>
      </c>
      <c r="AG217" s="52">
        <v>0.04</v>
      </c>
      <c r="AH217" s="52">
        <v>80</v>
      </c>
      <c r="AI217" s="52">
        <v>100</v>
      </c>
    </row>
    <row r="218" spans="1:35">
      <c r="A218" s="52" t="s">
        <v>14836</v>
      </c>
      <c r="B218" s="52" t="s">
        <v>14871</v>
      </c>
      <c r="C218" s="52" t="s">
        <v>108</v>
      </c>
      <c r="D218" s="53">
        <v>44576</v>
      </c>
      <c r="E218" s="52"/>
      <c r="F218" s="52">
        <v>0.04</v>
      </c>
      <c r="G218" s="52">
        <v>0.06</v>
      </c>
      <c r="H218" s="52">
        <v>0</v>
      </c>
      <c r="I218" s="52">
        <v>0.03</v>
      </c>
      <c r="J218" s="52">
        <v>0</v>
      </c>
      <c r="K218" s="52">
        <v>2.5000000000000001E-2</v>
      </c>
      <c r="L218" s="52">
        <v>0</v>
      </c>
      <c r="M218" s="52">
        <v>2.5000000000000001E-2</v>
      </c>
      <c r="N218" s="52">
        <v>0.28999999999999998</v>
      </c>
      <c r="O218" s="52">
        <v>0.35</v>
      </c>
      <c r="P218" s="52">
        <v>0</v>
      </c>
      <c r="Q218" s="52">
        <v>0.08</v>
      </c>
      <c r="R218" s="52">
        <v>0</v>
      </c>
      <c r="S218" s="52">
        <v>0.08</v>
      </c>
      <c r="T218" s="52">
        <v>0</v>
      </c>
      <c r="U218" s="52">
        <v>0.15</v>
      </c>
      <c r="V218" s="52" t="s">
        <v>14839</v>
      </c>
      <c r="W218" s="52" t="s">
        <v>14839</v>
      </c>
      <c r="X218" s="52" t="s">
        <v>14839</v>
      </c>
      <c r="Y218" s="52" t="s">
        <v>14839</v>
      </c>
      <c r="Z218" s="52" t="s">
        <v>14839</v>
      </c>
      <c r="AA218" s="52" t="s">
        <v>14839</v>
      </c>
      <c r="AB218" s="52" t="s">
        <v>14839</v>
      </c>
      <c r="AC218" s="52" t="s">
        <v>14839</v>
      </c>
      <c r="AD218" s="52" t="s">
        <v>14839</v>
      </c>
      <c r="AE218" s="52" t="s">
        <v>14839</v>
      </c>
      <c r="AF218" s="52">
        <v>2.5000000000000001E-2</v>
      </c>
      <c r="AG218" s="52">
        <v>0.04</v>
      </c>
      <c r="AH218" s="52">
        <v>0</v>
      </c>
      <c r="AI218" s="52">
        <v>90</v>
      </c>
    </row>
    <row r="219" spans="1:35">
      <c r="A219" s="52" t="s">
        <v>14836</v>
      </c>
      <c r="B219" s="52" t="s">
        <v>14872</v>
      </c>
      <c r="C219" s="52" t="s">
        <v>108</v>
      </c>
      <c r="D219" s="53">
        <v>44576</v>
      </c>
      <c r="E219" s="52"/>
      <c r="F219" s="52">
        <v>0.05</v>
      </c>
      <c r="G219" s="52">
        <v>6.5000000000000002E-2</v>
      </c>
      <c r="H219" s="52">
        <v>0.05</v>
      </c>
      <c r="I219" s="52">
        <v>0.1</v>
      </c>
      <c r="J219" s="52">
        <v>0</v>
      </c>
      <c r="K219" s="52">
        <v>0.01</v>
      </c>
      <c r="L219" s="52">
        <v>0</v>
      </c>
      <c r="M219" s="52">
        <v>0.02</v>
      </c>
      <c r="N219" s="52">
        <v>0.4</v>
      </c>
      <c r="O219" s="52">
        <v>0.5</v>
      </c>
      <c r="P219" s="52">
        <v>0</v>
      </c>
      <c r="Q219" s="52">
        <v>0.08</v>
      </c>
      <c r="R219" s="52">
        <v>0</v>
      </c>
      <c r="S219" s="52">
        <v>0.08</v>
      </c>
      <c r="T219" s="52">
        <v>0</v>
      </c>
      <c r="U219" s="52">
        <v>0.15</v>
      </c>
      <c r="V219" s="52" t="s">
        <v>14839</v>
      </c>
      <c r="W219" s="52" t="s">
        <v>14839</v>
      </c>
      <c r="X219" s="52" t="s">
        <v>14839</v>
      </c>
      <c r="Y219" s="52" t="s">
        <v>14839</v>
      </c>
      <c r="Z219" s="52" t="s">
        <v>14839</v>
      </c>
      <c r="AA219" s="52" t="s">
        <v>14839</v>
      </c>
      <c r="AB219" s="52" t="s">
        <v>14839</v>
      </c>
      <c r="AC219" s="52" t="s">
        <v>14839</v>
      </c>
      <c r="AD219" s="52">
        <v>4.4999999999999998E-2</v>
      </c>
      <c r="AE219" s="52">
        <v>6.5000000000000002E-2</v>
      </c>
      <c r="AF219" s="52">
        <v>0.02</v>
      </c>
      <c r="AG219" s="52">
        <v>0.04</v>
      </c>
      <c r="AH219" s="52">
        <v>0</v>
      </c>
      <c r="AI219" s="52">
        <v>70</v>
      </c>
    </row>
    <row r="220" spans="1:35">
      <c r="A220" s="52" t="s">
        <v>14836</v>
      </c>
      <c r="B220" s="52" t="s">
        <v>14873</v>
      </c>
      <c r="C220" s="52" t="s">
        <v>108</v>
      </c>
      <c r="D220" s="53">
        <v>44576</v>
      </c>
      <c r="E220" s="52"/>
      <c r="F220" s="52">
        <v>0.05</v>
      </c>
      <c r="G220" s="52">
        <v>6.5000000000000002E-2</v>
      </c>
      <c r="H220" s="52">
        <v>0.15</v>
      </c>
      <c r="I220" s="52">
        <v>0.25</v>
      </c>
      <c r="J220" s="52">
        <v>0</v>
      </c>
      <c r="K220" s="52">
        <v>0.01</v>
      </c>
      <c r="L220" s="52">
        <v>0</v>
      </c>
      <c r="M220" s="52">
        <v>0.02</v>
      </c>
      <c r="N220" s="52">
        <v>0.75</v>
      </c>
      <c r="O220" s="52">
        <v>0.85</v>
      </c>
      <c r="P220" s="52">
        <v>0</v>
      </c>
      <c r="Q220" s="52">
        <v>0.08</v>
      </c>
      <c r="R220" s="52">
        <v>0</v>
      </c>
      <c r="S220" s="52">
        <v>0.08</v>
      </c>
      <c r="T220" s="52">
        <v>0</v>
      </c>
      <c r="U220" s="52">
        <v>0.15</v>
      </c>
      <c r="V220" s="52" t="s">
        <v>14839</v>
      </c>
      <c r="W220" s="52" t="s">
        <v>14839</v>
      </c>
      <c r="X220" s="52">
        <v>1.4E-2</v>
      </c>
      <c r="Y220" s="52">
        <v>1.7999999999999999E-2</v>
      </c>
      <c r="Z220" s="52" t="s">
        <v>14839</v>
      </c>
      <c r="AA220" s="52" t="s">
        <v>14839</v>
      </c>
      <c r="AB220" s="52" t="s">
        <v>14839</v>
      </c>
      <c r="AC220" s="52" t="s">
        <v>14839</v>
      </c>
      <c r="AD220" s="52" t="s">
        <v>14839</v>
      </c>
      <c r="AE220" s="52" t="s">
        <v>14839</v>
      </c>
      <c r="AF220" s="52">
        <v>0.02</v>
      </c>
      <c r="AG220" s="52">
        <v>0.04</v>
      </c>
      <c r="AH220" s="52">
        <v>0</v>
      </c>
      <c r="AI220" s="52">
        <v>70</v>
      </c>
    </row>
    <row r="221" spans="1:35">
      <c r="A221" s="52" t="s">
        <v>14836</v>
      </c>
      <c r="B221" s="52" t="s">
        <v>14874</v>
      </c>
      <c r="C221" s="52" t="s">
        <v>108</v>
      </c>
      <c r="D221" s="53">
        <v>44576</v>
      </c>
      <c r="E221" s="52"/>
      <c r="F221" s="52">
        <v>5.5E-2</v>
      </c>
      <c r="G221" s="52">
        <v>6.5000000000000002E-2</v>
      </c>
      <c r="H221" s="52">
        <v>0.2</v>
      </c>
      <c r="I221" s="52">
        <v>0.25</v>
      </c>
      <c r="J221" s="52">
        <v>0</v>
      </c>
      <c r="K221" s="52">
        <v>2.5000000000000001E-2</v>
      </c>
      <c r="L221" s="52">
        <v>0</v>
      </c>
      <c r="M221" s="52">
        <v>2.5000000000000001E-2</v>
      </c>
      <c r="N221" s="52">
        <v>0.5</v>
      </c>
      <c r="O221" s="52">
        <v>0.6</v>
      </c>
      <c r="P221" s="52">
        <v>0</v>
      </c>
      <c r="Q221" s="52">
        <v>0.08</v>
      </c>
      <c r="R221" s="52">
        <v>0</v>
      </c>
      <c r="S221" s="52">
        <v>0.08</v>
      </c>
      <c r="T221" s="52">
        <v>0</v>
      </c>
      <c r="U221" s="52">
        <v>0.15</v>
      </c>
      <c r="V221" s="52" t="s">
        <v>14839</v>
      </c>
      <c r="W221" s="52" t="s">
        <v>14839</v>
      </c>
      <c r="X221" s="52" t="s">
        <v>14839</v>
      </c>
      <c r="Y221" s="52" t="s">
        <v>14839</v>
      </c>
      <c r="Z221" s="52" t="s">
        <v>14839</v>
      </c>
      <c r="AA221" s="52" t="s">
        <v>14839</v>
      </c>
      <c r="AB221" s="52" t="s">
        <v>14839</v>
      </c>
      <c r="AC221" s="52" t="s">
        <v>14839</v>
      </c>
      <c r="AD221" s="52" t="s">
        <v>14839</v>
      </c>
      <c r="AE221" s="52" t="s">
        <v>14839</v>
      </c>
      <c r="AF221" s="52">
        <v>2.5000000000000001E-2</v>
      </c>
      <c r="AG221" s="52">
        <v>0.04</v>
      </c>
      <c r="AH221" s="52">
        <v>70</v>
      </c>
      <c r="AI221" s="52">
        <v>90</v>
      </c>
    </row>
    <row r="222" spans="1:35">
      <c r="A222" s="52" t="s">
        <v>14836</v>
      </c>
      <c r="B222" s="52" t="s">
        <v>14875</v>
      </c>
      <c r="C222" s="52" t="s">
        <v>108</v>
      </c>
      <c r="D222" s="53">
        <v>44576</v>
      </c>
      <c r="E222" s="52"/>
      <c r="F222" s="52">
        <v>5.5E-2</v>
      </c>
      <c r="G222" s="52">
        <v>6.5000000000000002E-2</v>
      </c>
      <c r="H222" s="52">
        <v>0.2</v>
      </c>
      <c r="I222" s="52">
        <v>0.25</v>
      </c>
      <c r="J222" s="52">
        <v>0</v>
      </c>
      <c r="K222" s="52">
        <v>2.5000000000000001E-2</v>
      </c>
      <c r="L222" s="52">
        <v>0</v>
      </c>
      <c r="M222" s="52">
        <v>2.5000000000000001E-2</v>
      </c>
      <c r="N222" s="52">
        <v>0.5</v>
      </c>
      <c r="O222" s="52">
        <v>0.6</v>
      </c>
      <c r="P222" s="52">
        <v>0</v>
      </c>
      <c r="Q222" s="52">
        <v>0.08</v>
      </c>
      <c r="R222" s="52">
        <v>0</v>
      </c>
      <c r="S222" s="52">
        <v>0.08</v>
      </c>
      <c r="T222" s="52">
        <v>0</v>
      </c>
      <c r="U222" s="52">
        <v>0.15</v>
      </c>
      <c r="V222" s="52" t="s">
        <v>14839</v>
      </c>
      <c r="W222" s="52" t="s">
        <v>14839</v>
      </c>
      <c r="X222" s="52">
        <v>8.0000000000000002E-3</v>
      </c>
      <c r="Y222" s="52">
        <v>0.01</v>
      </c>
      <c r="Z222" s="52" t="s">
        <v>14839</v>
      </c>
      <c r="AA222" s="52" t="s">
        <v>14839</v>
      </c>
      <c r="AB222" s="52" t="s">
        <v>14839</v>
      </c>
      <c r="AC222" s="52" t="s">
        <v>14839</v>
      </c>
      <c r="AD222" s="52" t="s">
        <v>14839</v>
      </c>
      <c r="AE222" s="52" t="s">
        <v>14839</v>
      </c>
      <c r="AF222" s="52">
        <v>0.02</v>
      </c>
      <c r="AG222" s="52">
        <v>0.04</v>
      </c>
      <c r="AH222" s="52">
        <v>70</v>
      </c>
      <c r="AI222" s="52">
        <v>90</v>
      </c>
    </row>
    <row r="223" spans="1:35">
      <c r="A223" s="52" t="s">
        <v>14836</v>
      </c>
      <c r="B223" s="52" t="s">
        <v>14876</v>
      </c>
      <c r="C223" s="52" t="s">
        <v>108</v>
      </c>
      <c r="D223" s="53">
        <v>44576</v>
      </c>
      <c r="E223" s="52"/>
      <c r="F223" s="52">
        <v>5.5E-2</v>
      </c>
      <c r="G223" s="52">
        <v>6.5000000000000002E-2</v>
      </c>
      <c r="H223" s="52">
        <v>0.1</v>
      </c>
      <c r="I223" s="52">
        <v>0.3</v>
      </c>
      <c r="J223" s="52">
        <v>0</v>
      </c>
      <c r="K223" s="52">
        <v>0.01</v>
      </c>
      <c r="L223" s="52">
        <v>0</v>
      </c>
      <c r="M223" s="52">
        <v>0.02</v>
      </c>
      <c r="N223" s="52">
        <v>0.8</v>
      </c>
      <c r="O223" s="52">
        <v>0.9</v>
      </c>
      <c r="P223" s="52" t="s">
        <v>14839</v>
      </c>
      <c r="Q223" s="52" t="s">
        <v>14839</v>
      </c>
      <c r="R223" s="52" t="s">
        <v>14839</v>
      </c>
      <c r="S223" s="52" t="s">
        <v>14839</v>
      </c>
      <c r="T223" s="52" t="s">
        <v>14839</v>
      </c>
      <c r="U223" s="52" t="s">
        <v>14839</v>
      </c>
      <c r="V223" s="52" t="s">
        <v>14839</v>
      </c>
      <c r="W223" s="52" t="s">
        <v>14839</v>
      </c>
      <c r="X223" s="52">
        <v>0.02</v>
      </c>
      <c r="Y223" s="52">
        <v>2.5000000000000001E-2</v>
      </c>
      <c r="Z223" s="52" t="s">
        <v>14839</v>
      </c>
      <c r="AA223" s="52" t="s">
        <v>14839</v>
      </c>
      <c r="AB223" s="52" t="s">
        <v>14839</v>
      </c>
      <c r="AC223" s="52" t="s">
        <v>14839</v>
      </c>
      <c r="AD223" s="52" t="s">
        <v>14839</v>
      </c>
      <c r="AE223" s="52" t="s">
        <v>14839</v>
      </c>
      <c r="AF223" s="52">
        <v>0.02</v>
      </c>
      <c r="AG223" s="52">
        <v>3.5000000000000003E-2</v>
      </c>
      <c r="AH223" s="52">
        <v>100</v>
      </c>
      <c r="AI223" s="52">
        <v>120</v>
      </c>
    </row>
    <row r="224" spans="1:35">
      <c r="A224" s="52" t="s">
        <v>14836</v>
      </c>
      <c r="B224" s="52" t="s">
        <v>74</v>
      </c>
      <c r="C224" s="52" t="s">
        <v>108</v>
      </c>
      <c r="D224" s="53">
        <v>44576</v>
      </c>
      <c r="E224" s="52"/>
      <c r="F224" s="52">
        <v>5.1999999999999998E-2</v>
      </c>
      <c r="G224" s="52">
        <v>6.5000000000000002E-2</v>
      </c>
      <c r="H224" s="52">
        <v>0.15</v>
      </c>
      <c r="I224" s="52">
        <v>0.3</v>
      </c>
      <c r="J224" s="52">
        <v>0</v>
      </c>
      <c r="K224" s="52">
        <v>0.01</v>
      </c>
      <c r="L224" s="52">
        <v>0</v>
      </c>
      <c r="M224" s="52">
        <v>0.02</v>
      </c>
      <c r="N224" s="52">
        <v>0.75</v>
      </c>
      <c r="O224" s="52">
        <v>0.85</v>
      </c>
      <c r="P224" s="52">
        <v>0</v>
      </c>
      <c r="Q224" s="52">
        <v>0.08</v>
      </c>
      <c r="R224" s="52">
        <v>0</v>
      </c>
      <c r="S224" s="52">
        <v>0.08</v>
      </c>
      <c r="T224" s="52">
        <v>0</v>
      </c>
      <c r="U224" s="52">
        <v>0.15</v>
      </c>
      <c r="V224" s="52" t="s">
        <v>14839</v>
      </c>
      <c r="W224" s="52" t="s">
        <v>14839</v>
      </c>
      <c r="X224" s="52">
        <v>0.02</v>
      </c>
      <c r="Y224" s="52">
        <v>2.5000000000000001E-2</v>
      </c>
      <c r="Z224" s="52" t="s">
        <v>14839</v>
      </c>
      <c r="AA224" s="52" t="s">
        <v>14839</v>
      </c>
      <c r="AB224" s="52" t="s">
        <v>14839</v>
      </c>
      <c r="AC224" s="52" t="s">
        <v>14839</v>
      </c>
      <c r="AD224" s="52" t="s">
        <v>14839</v>
      </c>
      <c r="AE224" s="52" t="s">
        <v>14839</v>
      </c>
      <c r="AF224" s="52">
        <v>0.02</v>
      </c>
      <c r="AG224" s="52">
        <v>0.04</v>
      </c>
      <c r="AH224" s="52">
        <v>0</v>
      </c>
      <c r="AI224" s="52">
        <v>70</v>
      </c>
    </row>
    <row r="225" spans="1:35">
      <c r="A225" s="52" t="s">
        <v>14836</v>
      </c>
      <c r="B225" s="52" t="s">
        <v>36</v>
      </c>
      <c r="C225" s="52" t="s">
        <v>108</v>
      </c>
      <c r="D225" s="53">
        <v>44576</v>
      </c>
      <c r="E225" s="52"/>
      <c r="F225" s="52">
        <v>5.1999999999999998E-2</v>
      </c>
      <c r="G225" s="52">
        <v>6.5000000000000002E-2</v>
      </c>
      <c r="H225" s="52">
        <v>0.15</v>
      </c>
      <c r="I225" s="52">
        <v>0.3</v>
      </c>
      <c r="J225" s="52">
        <v>0</v>
      </c>
      <c r="K225" s="52">
        <v>0.01</v>
      </c>
      <c r="L225" s="52">
        <v>0</v>
      </c>
      <c r="M225" s="52">
        <v>0.02</v>
      </c>
      <c r="N225" s="52">
        <v>0.75</v>
      </c>
      <c r="O225" s="52">
        <v>0.85</v>
      </c>
      <c r="P225" s="52">
        <v>0</v>
      </c>
      <c r="Q225" s="52">
        <v>0.08</v>
      </c>
      <c r="R225" s="52">
        <v>0</v>
      </c>
      <c r="S225" s="52">
        <v>0.08</v>
      </c>
      <c r="T225" s="52">
        <v>0</v>
      </c>
      <c r="U225" s="52">
        <v>0.15</v>
      </c>
      <c r="V225" s="52" t="s">
        <v>14839</v>
      </c>
      <c r="W225" s="52" t="s">
        <v>14839</v>
      </c>
      <c r="X225" s="52">
        <v>0.02</v>
      </c>
      <c r="Y225" s="52">
        <v>2.5000000000000001E-2</v>
      </c>
      <c r="Z225" s="52" t="s">
        <v>14839</v>
      </c>
      <c r="AA225" s="52" t="s">
        <v>14839</v>
      </c>
      <c r="AB225" s="52" t="s">
        <v>14839</v>
      </c>
      <c r="AC225" s="52" t="s">
        <v>14839</v>
      </c>
      <c r="AD225" s="52" t="s">
        <v>14839</v>
      </c>
      <c r="AE225" s="52" t="s">
        <v>14839</v>
      </c>
      <c r="AF225" s="52">
        <v>1.4999999999999999E-2</v>
      </c>
      <c r="AG225" s="52">
        <v>0.04</v>
      </c>
      <c r="AH225" s="52">
        <v>0</v>
      </c>
      <c r="AI225" s="52">
        <v>70</v>
      </c>
    </row>
    <row r="226" spans="1:35">
      <c r="A226" s="52" t="s">
        <v>14836</v>
      </c>
      <c r="B226" s="52" t="s">
        <v>14877</v>
      </c>
      <c r="C226" s="52" t="s">
        <v>108</v>
      </c>
      <c r="D226" s="53">
        <v>44576</v>
      </c>
      <c r="E226" s="52"/>
      <c r="F226" s="52">
        <v>5.5E-2</v>
      </c>
      <c r="G226" s="52">
        <v>6.5000000000000002E-2</v>
      </c>
      <c r="H226" s="52">
        <v>0.02</v>
      </c>
      <c r="I226" s="52">
        <v>0.1</v>
      </c>
      <c r="J226" s="52">
        <v>0</v>
      </c>
      <c r="K226" s="52">
        <v>8.0000000000000002E-3</v>
      </c>
      <c r="L226" s="52">
        <v>0</v>
      </c>
      <c r="M226" s="52">
        <v>0.01</v>
      </c>
      <c r="N226" s="52">
        <v>0.85</v>
      </c>
      <c r="O226" s="52">
        <v>0.95</v>
      </c>
      <c r="P226" s="52" t="s">
        <v>14839</v>
      </c>
      <c r="Q226" s="52" t="s">
        <v>14839</v>
      </c>
      <c r="R226" s="52" t="s">
        <v>14839</v>
      </c>
      <c r="S226" s="52" t="s">
        <v>14839</v>
      </c>
      <c r="T226" s="52">
        <v>0</v>
      </c>
      <c r="U226" s="52">
        <v>0.05</v>
      </c>
      <c r="V226" s="52" t="s">
        <v>14839</v>
      </c>
      <c r="W226" s="52" t="s">
        <v>14839</v>
      </c>
      <c r="X226" s="52">
        <v>0.04</v>
      </c>
      <c r="Y226" s="52">
        <v>4.4999999999999998E-2</v>
      </c>
      <c r="Z226" s="52" t="s">
        <v>14839</v>
      </c>
      <c r="AA226" s="52" t="s">
        <v>14839</v>
      </c>
      <c r="AB226" s="52">
        <v>0.03</v>
      </c>
      <c r="AC226" s="52">
        <v>3.5000000000000003E-2</v>
      </c>
      <c r="AD226" s="52" t="s">
        <v>14839</v>
      </c>
      <c r="AE226" s="52" t="s">
        <v>14839</v>
      </c>
      <c r="AF226" s="52">
        <v>2.5000000000000001E-2</v>
      </c>
      <c r="AG226" s="52">
        <v>0.04</v>
      </c>
      <c r="AH226" s="52">
        <v>70</v>
      </c>
      <c r="AI226" s="52">
        <v>90</v>
      </c>
    </row>
    <row r="227" spans="1:35">
      <c r="A227" s="52" t="s">
        <v>14836</v>
      </c>
      <c r="B227" s="52" t="s">
        <v>14878</v>
      </c>
      <c r="C227" s="52" t="s">
        <v>108</v>
      </c>
      <c r="D227" s="53">
        <v>44576</v>
      </c>
      <c r="E227" s="52"/>
      <c r="F227" s="52">
        <v>5.5E-2</v>
      </c>
      <c r="G227" s="52">
        <v>0.06</v>
      </c>
      <c r="H227" s="52">
        <v>0</v>
      </c>
      <c r="I227" s="52">
        <v>0.1</v>
      </c>
      <c r="J227" s="52">
        <v>0</v>
      </c>
      <c r="K227" s="52">
        <v>0.01</v>
      </c>
      <c r="L227" s="52">
        <v>0</v>
      </c>
      <c r="M227" s="52">
        <v>0.02</v>
      </c>
      <c r="N227" s="52">
        <v>0.7</v>
      </c>
      <c r="O227" s="52">
        <v>0.75</v>
      </c>
      <c r="P227" s="52">
        <v>0</v>
      </c>
      <c r="Q227" s="52">
        <v>0.08</v>
      </c>
      <c r="R227" s="52">
        <v>0</v>
      </c>
      <c r="S227" s="52">
        <v>0.08</v>
      </c>
      <c r="T227" s="52">
        <v>0</v>
      </c>
      <c r="U227" s="52">
        <v>0.05</v>
      </c>
      <c r="V227" s="52" t="s">
        <v>14839</v>
      </c>
      <c r="W227" s="52" t="s">
        <v>14839</v>
      </c>
      <c r="X227" s="52">
        <v>1.7999999999999999E-2</v>
      </c>
      <c r="Y227" s="52">
        <v>0.02</v>
      </c>
      <c r="Z227" s="52" t="s">
        <v>14839</v>
      </c>
      <c r="AA227" s="52" t="s">
        <v>14839</v>
      </c>
      <c r="AB227" s="52" t="s">
        <v>14839</v>
      </c>
      <c r="AC227" s="52" t="s">
        <v>14839</v>
      </c>
      <c r="AD227" s="52" t="s">
        <v>14839</v>
      </c>
      <c r="AE227" s="52" t="s">
        <v>14839</v>
      </c>
      <c r="AF227" s="52">
        <v>2.5000000000000001E-2</v>
      </c>
      <c r="AG227" s="52">
        <v>0.04</v>
      </c>
      <c r="AH227" s="52">
        <v>0</v>
      </c>
      <c r="AI227" s="52">
        <v>60</v>
      </c>
    </row>
    <row r="228" spans="1:35">
      <c r="A228" s="52" t="s">
        <v>14836</v>
      </c>
      <c r="B228" s="52" t="s">
        <v>14879</v>
      </c>
      <c r="C228" s="52" t="s">
        <v>108</v>
      </c>
      <c r="D228" s="53">
        <v>44576</v>
      </c>
      <c r="E228" s="52"/>
      <c r="F228" s="52">
        <v>5.5E-2</v>
      </c>
      <c r="G228" s="52">
        <v>0.06</v>
      </c>
      <c r="H228" s="52">
        <v>0</v>
      </c>
      <c r="I228" s="52">
        <v>0.1</v>
      </c>
      <c r="J228" s="52">
        <v>0</v>
      </c>
      <c r="K228" s="52">
        <v>0.01</v>
      </c>
      <c r="L228" s="52">
        <v>0</v>
      </c>
      <c r="M228" s="52">
        <v>0.02</v>
      </c>
      <c r="N228" s="52">
        <v>0.7</v>
      </c>
      <c r="O228" s="52">
        <v>0.75</v>
      </c>
      <c r="P228" s="52">
        <v>0</v>
      </c>
      <c r="Q228" s="52">
        <v>0.08</v>
      </c>
      <c r="R228" s="52">
        <v>0</v>
      </c>
      <c r="S228" s="52">
        <v>0.08</v>
      </c>
      <c r="T228" s="52">
        <v>0</v>
      </c>
      <c r="U228" s="52">
        <v>0.05</v>
      </c>
      <c r="V228" s="52" t="s">
        <v>14839</v>
      </c>
      <c r="W228" s="52" t="s">
        <v>14839</v>
      </c>
      <c r="X228" s="52">
        <v>1.7999999999999999E-2</v>
      </c>
      <c r="Y228" s="52">
        <v>0.02</v>
      </c>
      <c r="Z228" s="52" t="s">
        <v>14839</v>
      </c>
      <c r="AA228" s="52" t="s">
        <v>14839</v>
      </c>
      <c r="AB228" s="52" t="s">
        <v>14839</v>
      </c>
      <c r="AC228" s="52" t="s">
        <v>14839</v>
      </c>
      <c r="AD228" s="52" t="s">
        <v>14839</v>
      </c>
      <c r="AE228" s="52" t="s">
        <v>14839</v>
      </c>
      <c r="AF228" s="52">
        <v>2.5000000000000001E-2</v>
      </c>
      <c r="AG228" s="52">
        <v>0.04</v>
      </c>
      <c r="AH228" s="52">
        <v>0</v>
      </c>
      <c r="AI228" s="52">
        <v>60</v>
      </c>
    </row>
    <row r="229" spans="1:35">
      <c r="A229" s="52" t="s">
        <v>14836</v>
      </c>
      <c r="B229" s="52" t="s">
        <v>102</v>
      </c>
      <c r="C229" s="52" t="s">
        <v>108</v>
      </c>
      <c r="D229" s="53">
        <v>44576</v>
      </c>
      <c r="E229" s="52"/>
      <c r="F229" s="52">
        <v>5.5E-2</v>
      </c>
      <c r="G229" s="52">
        <v>6.5000000000000002E-2</v>
      </c>
      <c r="H229" s="52">
        <v>0.08</v>
      </c>
      <c r="I229" s="52">
        <v>0.13</v>
      </c>
      <c r="J229" s="52">
        <v>0</v>
      </c>
      <c r="K229" s="52">
        <v>0.01</v>
      </c>
      <c r="L229" s="52">
        <v>0</v>
      </c>
      <c r="M229" s="52">
        <v>0.02</v>
      </c>
      <c r="N229" s="52">
        <v>0.6</v>
      </c>
      <c r="O229" s="52">
        <v>0.65</v>
      </c>
      <c r="P229" s="52">
        <v>0</v>
      </c>
      <c r="Q229" s="52">
        <v>0.08</v>
      </c>
      <c r="R229" s="52">
        <v>0</v>
      </c>
      <c r="S229" s="52">
        <v>0.08</v>
      </c>
      <c r="T229" s="52">
        <v>0</v>
      </c>
      <c r="U229" s="52">
        <v>0.1</v>
      </c>
      <c r="V229" s="52" t="s">
        <v>14839</v>
      </c>
      <c r="W229" s="52" t="s">
        <v>14839</v>
      </c>
      <c r="X229" s="52">
        <v>4.0000000000000001E-3</v>
      </c>
      <c r="Y229" s="52">
        <v>6.0000000000000001E-3</v>
      </c>
      <c r="Z229" s="52" t="s">
        <v>14839</v>
      </c>
      <c r="AA229" s="52" t="s">
        <v>14839</v>
      </c>
      <c r="AB229" s="52">
        <v>0.02</v>
      </c>
      <c r="AC229" s="52">
        <v>2.5000000000000001E-2</v>
      </c>
      <c r="AD229" s="52" t="s">
        <v>14839</v>
      </c>
      <c r="AE229" s="52" t="s">
        <v>14839</v>
      </c>
      <c r="AF229" s="52">
        <v>2.5000000000000001E-2</v>
      </c>
      <c r="AG229" s="52">
        <v>0.04</v>
      </c>
      <c r="AH229" s="52">
        <v>65</v>
      </c>
      <c r="AI229" s="52">
        <v>85</v>
      </c>
    </row>
    <row r="230" spans="1:35">
      <c r="A230" s="52" t="s">
        <v>14836</v>
      </c>
      <c r="B230" s="52" t="s">
        <v>14880</v>
      </c>
      <c r="C230" s="52" t="s">
        <v>108</v>
      </c>
      <c r="D230" s="53">
        <v>44576</v>
      </c>
      <c r="E230" s="52"/>
      <c r="F230" s="52">
        <v>5.5E-2</v>
      </c>
      <c r="G230" s="52">
        <v>6.5000000000000002E-2</v>
      </c>
      <c r="H230" s="52">
        <v>0</v>
      </c>
      <c r="I230" s="52">
        <v>0.12</v>
      </c>
      <c r="J230" s="52">
        <v>0</v>
      </c>
      <c r="K230" s="52">
        <v>0.01</v>
      </c>
      <c r="L230" s="52">
        <v>0</v>
      </c>
      <c r="M230" s="52">
        <v>0.02</v>
      </c>
      <c r="N230" s="52">
        <v>0.6</v>
      </c>
      <c r="O230" s="52">
        <v>0.65</v>
      </c>
      <c r="P230" s="52" t="s">
        <v>14839</v>
      </c>
      <c r="Q230" s="52" t="s">
        <v>14839</v>
      </c>
      <c r="R230" s="52" t="s">
        <v>14839</v>
      </c>
      <c r="S230" s="52" t="s">
        <v>14839</v>
      </c>
      <c r="T230" s="52">
        <v>0</v>
      </c>
      <c r="U230" s="52">
        <v>0.05</v>
      </c>
      <c r="V230" s="52" t="s">
        <v>14839</v>
      </c>
      <c r="W230" s="52" t="s">
        <v>14839</v>
      </c>
      <c r="X230" s="52">
        <v>0.01</v>
      </c>
      <c r="Y230" s="52">
        <v>1.2E-2</v>
      </c>
      <c r="Z230" s="52" t="s">
        <v>14839</v>
      </c>
      <c r="AA230" s="52" t="s">
        <v>14839</v>
      </c>
      <c r="AB230" s="52" t="s">
        <v>14839</v>
      </c>
      <c r="AC230" s="52" t="s">
        <v>14839</v>
      </c>
      <c r="AD230" s="52" t="s">
        <v>14839</v>
      </c>
      <c r="AE230" s="52" t="s">
        <v>14839</v>
      </c>
      <c r="AF230" s="52">
        <v>2.5000000000000001E-2</v>
      </c>
      <c r="AG230" s="52">
        <v>0.04</v>
      </c>
      <c r="AH230" s="52">
        <v>0</v>
      </c>
      <c r="AI230" s="52">
        <v>70</v>
      </c>
    </row>
    <row r="231" spans="1:35">
      <c r="A231" s="52" t="s">
        <v>14836</v>
      </c>
      <c r="B231" s="52" t="s">
        <v>14881</v>
      </c>
      <c r="C231" s="52" t="s">
        <v>108</v>
      </c>
      <c r="D231" s="53">
        <v>44576</v>
      </c>
      <c r="E231" s="52"/>
      <c r="F231" s="52">
        <v>5.5E-2</v>
      </c>
      <c r="G231" s="52">
        <v>6.5000000000000002E-2</v>
      </c>
      <c r="H231" s="52">
        <v>0</v>
      </c>
      <c r="I231" s="52">
        <v>0.04</v>
      </c>
      <c r="J231" s="52">
        <v>0</v>
      </c>
      <c r="K231" s="52">
        <v>0.01</v>
      </c>
      <c r="L231" s="52">
        <v>0</v>
      </c>
      <c r="M231" s="52">
        <v>0.02</v>
      </c>
      <c r="N231" s="52">
        <v>0.9</v>
      </c>
      <c r="O231" s="52">
        <v>0.95</v>
      </c>
      <c r="P231" s="52" t="s">
        <v>14839</v>
      </c>
      <c r="Q231" s="52" t="s">
        <v>14839</v>
      </c>
      <c r="R231" s="52" t="s">
        <v>14839</v>
      </c>
      <c r="S231" s="52" t="s">
        <v>14839</v>
      </c>
      <c r="T231" s="52" t="s">
        <v>14839</v>
      </c>
      <c r="U231" s="52" t="s">
        <v>14839</v>
      </c>
      <c r="V231" s="52" t="s">
        <v>14839</v>
      </c>
      <c r="W231" s="52" t="s">
        <v>14839</v>
      </c>
      <c r="X231" s="52">
        <v>8.0000000000000002E-3</v>
      </c>
      <c r="Y231" s="52">
        <v>0.01</v>
      </c>
      <c r="Z231" s="52" t="s">
        <v>14839</v>
      </c>
      <c r="AA231" s="52" t="s">
        <v>14839</v>
      </c>
      <c r="AB231" s="52" t="s">
        <v>14839</v>
      </c>
      <c r="AC231" s="52" t="s">
        <v>14839</v>
      </c>
      <c r="AD231" s="52" t="s">
        <v>14839</v>
      </c>
      <c r="AE231" s="52" t="s">
        <v>14839</v>
      </c>
      <c r="AF231" s="52">
        <v>0.03</v>
      </c>
      <c r="AG231" s="52">
        <v>0.04</v>
      </c>
      <c r="AH231" s="52">
        <v>60</v>
      </c>
      <c r="AI231" s="52">
        <v>80</v>
      </c>
    </row>
    <row r="232" spans="1:35">
      <c r="A232" s="52" t="s">
        <v>14836</v>
      </c>
      <c r="B232" s="52" t="s">
        <v>14882</v>
      </c>
      <c r="C232" s="52" t="s">
        <v>108</v>
      </c>
      <c r="D232" s="53">
        <v>44576</v>
      </c>
      <c r="E232" s="52"/>
      <c r="F232" s="52">
        <v>5.5E-2</v>
      </c>
      <c r="G232" s="52">
        <v>6.5000000000000002E-2</v>
      </c>
      <c r="H232" s="52">
        <v>0.1</v>
      </c>
      <c r="I232" s="52">
        <v>0.12</v>
      </c>
      <c r="J232" s="52">
        <v>0</v>
      </c>
      <c r="K232" s="52">
        <v>0.01</v>
      </c>
      <c r="L232" s="52">
        <v>0</v>
      </c>
      <c r="M232" s="52">
        <v>1.4999999999999999E-2</v>
      </c>
      <c r="N232" s="52">
        <v>0.65</v>
      </c>
      <c r="O232" s="52">
        <v>0.75</v>
      </c>
      <c r="P232" s="52">
        <v>0</v>
      </c>
      <c r="Q232" s="52">
        <v>0.08</v>
      </c>
      <c r="R232" s="52">
        <v>0</v>
      </c>
      <c r="S232" s="52">
        <v>0.08</v>
      </c>
      <c r="T232" s="52">
        <v>0</v>
      </c>
      <c r="U232" s="52">
        <v>0.05</v>
      </c>
      <c r="V232" s="52" t="s">
        <v>14839</v>
      </c>
      <c r="W232" s="52" t="s">
        <v>14839</v>
      </c>
      <c r="X232" s="52" t="s">
        <v>14839</v>
      </c>
      <c r="Y232" s="52" t="s">
        <v>14839</v>
      </c>
      <c r="Z232" s="52" t="s">
        <v>14839</v>
      </c>
      <c r="AA232" s="52" t="s">
        <v>14839</v>
      </c>
      <c r="AB232" s="52" t="s">
        <v>14839</v>
      </c>
      <c r="AC232" s="52" t="s">
        <v>14839</v>
      </c>
      <c r="AD232" s="52" t="s">
        <v>14839</v>
      </c>
      <c r="AE232" s="52" t="s">
        <v>14839</v>
      </c>
      <c r="AF232" s="52">
        <v>2.5000000000000001E-2</v>
      </c>
      <c r="AG232" s="52">
        <v>4.4999999999999998E-2</v>
      </c>
      <c r="AH232" s="52">
        <v>0</v>
      </c>
      <c r="AI232" s="52">
        <v>60</v>
      </c>
    </row>
    <row r="233" spans="1:35">
      <c r="A233" s="52" t="s">
        <v>14836</v>
      </c>
      <c r="B233" s="52" t="s">
        <v>75</v>
      </c>
      <c r="C233" s="52" t="s">
        <v>108</v>
      </c>
      <c r="D233" s="53">
        <v>44576</v>
      </c>
      <c r="E233" s="52"/>
      <c r="F233" s="52">
        <v>0.05</v>
      </c>
      <c r="G233" s="52">
        <v>6.5000000000000002E-2</v>
      </c>
      <c r="H233" s="52">
        <v>0.15</v>
      </c>
      <c r="I233" s="52">
        <v>0.25</v>
      </c>
      <c r="J233" s="52">
        <v>0</v>
      </c>
      <c r="K233" s="52">
        <v>0.01</v>
      </c>
      <c r="L233" s="52">
        <v>0</v>
      </c>
      <c r="M233" s="52">
        <v>0.02</v>
      </c>
      <c r="N233" s="52">
        <v>0.75</v>
      </c>
      <c r="O233" s="52">
        <v>0.85</v>
      </c>
      <c r="P233" s="52">
        <v>0</v>
      </c>
      <c r="Q233" s="52">
        <v>0.08</v>
      </c>
      <c r="R233" s="52">
        <v>0</v>
      </c>
      <c r="S233" s="52">
        <v>0.08</v>
      </c>
      <c r="T233" s="52">
        <v>0</v>
      </c>
      <c r="U233" s="52">
        <v>0.15</v>
      </c>
      <c r="V233" s="52" t="s">
        <v>14839</v>
      </c>
      <c r="W233" s="52" t="s">
        <v>14839</v>
      </c>
      <c r="X233" s="52">
        <v>1.4E-2</v>
      </c>
      <c r="Y233" s="52">
        <v>1.7999999999999999E-2</v>
      </c>
      <c r="Z233" s="52" t="s">
        <v>14839</v>
      </c>
      <c r="AA233" s="52" t="s">
        <v>14839</v>
      </c>
      <c r="AB233" s="52" t="s">
        <v>14839</v>
      </c>
      <c r="AC233" s="52" t="s">
        <v>14839</v>
      </c>
      <c r="AD233" s="52" t="s">
        <v>14839</v>
      </c>
      <c r="AE233" s="52" t="s">
        <v>14839</v>
      </c>
      <c r="AF233" s="52">
        <v>0.02</v>
      </c>
      <c r="AG233" s="52">
        <v>0.04</v>
      </c>
      <c r="AH233" s="52">
        <v>0</v>
      </c>
      <c r="AI233" s="52">
        <v>70</v>
      </c>
    </row>
    <row r="234" spans="1:35">
      <c r="A234" s="52" t="s">
        <v>14836</v>
      </c>
      <c r="B234" s="52" t="s">
        <v>14883</v>
      </c>
      <c r="C234" s="52" t="s">
        <v>108</v>
      </c>
      <c r="D234" s="53">
        <v>44576</v>
      </c>
      <c r="E234" s="52"/>
      <c r="F234" s="52">
        <v>0.05</v>
      </c>
      <c r="G234" s="52">
        <v>6.5000000000000002E-2</v>
      </c>
      <c r="H234" s="52">
        <v>0.05</v>
      </c>
      <c r="I234" s="52">
        <v>0.1</v>
      </c>
      <c r="J234" s="52">
        <v>0</v>
      </c>
      <c r="K234" s="52">
        <v>0.01</v>
      </c>
      <c r="L234" s="52">
        <v>0</v>
      </c>
      <c r="M234" s="52">
        <v>0.02</v>
      </c>
      <c r="N234" s="52">
        <v>0.4</v>
      </c>
      <c r="O234" s="52">
        <v>0.45</v>
      </c>
      <c r="P234" s="52">
        <v>0</v>
      </c>
      <c r="Q234" s="52">
        <v>0.08</v>
      </c>
      <c r="R234" s="52">
        <v>0</v>
      </c>
      <c r="S234" s="52">
        <v>0.08</v>
      </c>
      <c r="T234" s="52">
        <v>0</v>
      </c>
      <c r="U234" s="52">
        <v>0.15</v>
      </c>
      <c r="V234" s="52" t="s">
        <v>14839</v>
      </c>
      <c r="W234" s="52" t="s">
        <v>14839</v>
      </c>
      <c r="X234" s="52" t="s">
        <v>14839</v>
      </c>
      <c r="Y234" s="52" t="s">
        <v>14839</v>
      </c>
      <c r="Z234" s="52" t="s">
        <v>14839</v>
      </c>
      <c r="AA234" s="52" t="s">
        <v>14839</v>
      </c>
      <c r="AB234" s="52" t="s">
        <v>14839</v>
      </c>
      <c r="AC234" s="52" t="s">
        <v>14839</v>
      </c>
      <c r="AD234" s="52">
        <v>4.4999999999999998E-2</v>
      </c>
      <c r="AE234" s="52">
        <v>6.5000000000000002E-2</v>
      </c>
      <c r="AF234" s="52">
        <v>0.02</v>
      </c>
      <c r="AG234" s="52">
        <v>0.04</v>
      </c>
      <c r="AH234" s="52">
        <v>0</v>
      </c>
      <c r="AI234" s="52">
        <v>70</v>
      </c>
    </row>
    <row r="235" spans="1:35">
      <c r="A235" s="52" t="s">
        <v>14836</v>
      </c>
      <c r="B235" s="52" t="s">
        <v>14884</v>
      </c>
      <c r="C235" s="52" t="s">
        <v>108</v>
      </c>
      <c r="D235" s="53">
        <v>44576</v>
      </c>
      <c r="E235" s="52"/>
      <c r="F235" s="52">
        <v>5.1999999999999998E-2</v>
      </c>
      <c r="G235" s="52">
        <v>6.5000000000000002E-2</v>
      </c>
      <c r="H235" s="52">
        <v>0.15</v>
      </c>
      <c r="I235" s="52">
        <v>0.3</v>
      </c>
      <c r="J235" s="52">
        <v>0</v>
      </c>
      <c r="K235" s="52">
        <v>0.01</v>
      </c>
      <c r="L235" s="52">
        <v>0</v>
      </c>
      <c r="M235" s="52">
        <v>0.02</v>
      </c>
      <c r="N235" s="52">
        <v>0.75</v>
      </c>
      <c r="O235" s="52">
        <v>0.85</v>
      </c>
      <c r="P235" s="52">
        <v>0</v>
      </c>
      <c r="Q235" s="52">
        <v>0.08</v>
      </c>
      <c r="R235" s="52">
        <v>0</v>
      </c>
      <c r="S235" s="52">
        <v>0.08</v>
      </c>
      <c r="T235" s="52">
        <v>0</v>
      </c>
      <c r="U235" s="52">
        <v>0.15</v>
      </c>
      <c r="V235" s="52" t="s">
        <v>14839</v>
      </c>
      <c r="W235" s="52" t="s">
        <v>14839</v>
      </c>
      <c r="X235" s="52">
        <v>0.02</v>
      </c>
      <c r="Y235" s="52">
        <v>2.5000000000000001E-2</v>
      </c>
      <c r="Z235" s="52" t="s">
        <v>14839</v>
      </c>
      <c r="AA235" s="52" t="s">
        <v>14839</v>
      </c>
      <c r="AB235" s="52" t="s">
        <v>14839</v>
      </c>
      <c r="AC235" s="52" t="s">
        <v>14839</v>
      </c>
      <c r="AD235" s="52" t="s">
        <v>14839</v>
      </c>
      <c r="AE235" s="52" t="s">
        <v>14839</v>
      </c>
      <c r="AF235" s="52">
        <v>0.02</v>
      </c>
      <c r="AG235" s="52">
        <v>0.04</v>
      </c>
      <c r="AH235" s="52">
        <v>0</v>
      </c>
      <c r="AI235" s="52">
        <v>70</v>
      </c>
    </row>
    <row r="236" spans="1:35">
      <c r="A236" s="52" t="s">
        <v>14836</v>
      </c>
      <c r="B236" s="52" t="s">
        <v>14885</v>
      </c>
      <c r="C236" s="52" t="s">
        <v>108</v>
      </c>
      <c r="D236" s="53">
        <v>44576</v>
      </c>
      <c r="E236" s="52"/>
      <c r="F236" s="52">
        <v>0.05</v>
      </c>
      <c r="G236" s="52">
        <v>6.5000000000000002E-2</v>
      </c>
      <c r="H236" s="52">
        <v>0.05</v>
      </c>
      <c r="I236" s="52">
        <v>0.1</v>
      </c>
      <c r="J236" s="52">
        <v>0</v>
      </c>
      <c r="K236" s="52">
        <v>0.02</v>
      </c>
      <c r="L236" s="52">
        <v>0</v>
      </c>
      <c r="M236" s="52">
        <v>2.5000000000000001E-2</v>
      </c>
      <c r="N236" s="52">
        <v>0.4</v>
      </c>
      <c r="O236" s="52">
        <v>0.45</v>
      </c>
      <c r="P236" s="52">
        <v>0</v>
      </c>
      <c r="Q236" s="52">
        <v>0.08</v>
      </c>
      <c r="R236" s="52">
        <v>0</v>
      </c>
      <c r="S236" s="52">
        <v>0.08</v>
      </c>
      <c r="T236" s="52">
        <v>0</v>
      </c>
      <c r="U236" s="52">
        <v>0.05</v>
      </c>
      <c r="V236" s="52" t="s">
        <v>14839</v>
      </c>
      <c r="W236" s="52" t="s">
        <v>14839</v>
      </c>
      <c r="X236" s="52" t="s">
        <v>14839</v>
      </c>
      <c r="Y236" s="52" t="s">
        <v>14839</v>
      </c>
      <c r="Z236" s="52" t="s">
        <v>14839</v>
      </c>
      <c r="AA236" s="52" t="s">
        <v>14839</v>
      </c>
      <c r="AB236" s="52" t="s">
        <v>14839</v>
      </c>
      <c r="AC236" s="52" t="s">
        <v>14839</v>
      </c>
      <c r="AD236" s="52">
        <v>3.5000000000000003E-2</v>
      </c>
      <c r="AE236" s="52">
        <v>0.05</v>
      </c>
      <c r="AF236" s="52">
        <v>1.4999999999999999E-2</v>
      </c>
      <c r="AG236" s="52">
        <v>0.04</v>
      </c>
      <c r="AH236" s="52">
        <v>0</v>
      </c>
      <c r="AI236" s="52">
        <v>70</v>
      </c>
    </row>
    <row r="237" spans="1:35">
      <c r="A237" s="52" t="s">
        <v>14836</v>
      </c>
      <c r="B237" s="52" t="s">
        <v>14886</v>
      </c>
      <c r="C237" s="52" t="s">
        <v>108</v>
      </c>
      <c r="D237" s="53">
        <v>44576</v>
      </c>
      <c r="E237" s="52"/>
      <c r="F237" s="52">
        <v>0.05</v>
      </c>
      <c r="G237" s="52">
        <v>6.5000000000000002E-2</v>
      </c>
      <c r="H237" s="52">
        <v>0.05</v>
      </c>
      <c r="I237" s="52">
        <v>0.1</v>
      </c>
      <c r="J237" s="52">
        <v>0</v>
      </c>
      <c r="K237" s="52">
        <v>0.01</v>
      </c>
      <c r="L237" s="52">
        <v>0</v>
      </c>
      <c r="M237" s="52">
        <v>0.02</v>
      </c>
      <c r="N237" s="52">
        <v>0.4</v>
      </c>
      <c r="O237" s="52">
        <v>0.45</v>
      </c>
      <c r="P237" s="52">
        <v>0</v>
      </c>
      <c r="Q237" s="52">
        <v>0.08</v>
      </c>
      <c r="R237" s="52">
        <v>0</v>
      </c>
      <c r="S237" s="52">
        <v>0.08</v>
      </c>
      <c r="T237" s="52">
        <v>0</v>
      </c>
      <c r="U237" s="52">
        <v>0.15</v>
      </c>
      <c r="V237" s="52" t="s">
        <v>14839</v>
      </c>
      <c r="W237" s="52" t="s">
        <v>14839</v>
      </c>
      <c r="X237" s="52" t="s">
        <v>14839</v>
      </c>
      <c r="Y237" s="52" t="s">
        <v>14839</v>
      </c>
      <c r="Z237" s="52" t="s">
        <v>14839</v>
      </c>
      <c r="AA237" s="52" t="s">
        <v>14839</v>
      </c>
      <c r="AB237" s="52" t="s">
        <v>14839</v>
      </c>
      <c r="AC237" s="52" t="s">
        <v>14839</v>
      </c>
      <c r="AD237" s="52">
        <v>4.4999999999999998E-2</v>
      </c>
      <c r="AE237" s="52">
        <v>6.5000000000000002E-2</v>
      </c>
      <c r="AF237" s="52">
        <v>0.02</v>
      </c>
      <c r="AG237" s="52">
        <v>0.04</v>
      </c>
      <c r="AH237" s="52">
        <v>0</v>
      </c>
      <c r="AI237" s="52">
        <v>70</v>
      </c>
    </row>
    <row r="238" spans="1:35">
      <c r="A238" s="52" t="s">
        <v>14836</v>
      </c>
      <c r="B238" s="52" t="s">
        <v>14887</v>
      </c>
      <c r="C238" s="52" t="s">
        <v>108</v>
      </c>
      <c r="D238" s="53">
        <v>44576</v>
      </c>
      <c r="E238" s="52"/>
      <c r="F238" s="52">
        <v>0.05</v>
      </c>
      <c r="G238" s="52">
        <v>6.5000000000000002E-2</v>
      </c>
      <c r="H238" s="52">
        <v>0.15</v>
      </c>
      <c r="I238" s="52">
        <v>0.25</v>
      </c>
      <c r="J238" s="52">
        <v>0</v>
      </c>
      <c r="K238" s="52">
        <v>0.01</v>
      </c>
      <c r="L238" s="52">
        <v>0</v>
      </c>
      <c r="M238" s="52">
        <v>0.02</v>
      </c>
      <c r="N238" s="52">
        <v>0.75</v>
      </c>
      <c r="O238" s="52">
        <v>0.85</v>
      </c>
      <c r="P238" s="52">
        <v>0</v>
      </c>
      <c r="Q238" s="52">
        <v>0.08</v>
      </c>
      <c r="R238" s="52">
        <v>0</v>
      </c>
      <c r="S238" s="52">
        <v>0.08</v>
      </c>
      <c r="T238" s="52">
        <v>0</v>
      </c>
      <c r="U238" s="52">
        <v>0.15</v>
      </c>
      <c r="V238" s="52" t="s">
        <v>14839</v>
      </c>
      <c r="W238" s="52" t="s">
        <v>14839</v>
      </c>
      <c r="X238" s="52">
        <v>1.4E-2</v>
      </c>
      <c r="Y238" s="52">
        <v>1.7999999999999999E-2</v>
      </c>
      <c r="Z238" s="52" t="s">
        <v>14839</v>
      </c>
      <c r="AA238" s="52" t="s">
        <v>14839</v>
      </c>
      <c r="AB238" s="52" t="s">
        <v>14839</v>
      </c>
      <c r="AC238" s="52" t="s">
        <v>14839</v>
      </c>
      <c r="AD238" s="52" t="s">
        <v>14839</v>
      </c>
      <c r="AE238" s="52" t="s">
        <v>14839</v>
      </c>
      <c r="AF238" s="52">
        <v>0.02</v>
      </c>
      <c r="AG238" s="52">
        <v>0.04</v>
      </c>
      <c r="AH238" s="52">
        <v>0</v>
      </c>
      <c r="AI238" s="52">
        <v>70</v>
      </c>
    </row>
    <row r="239" spans="1:35">
      <c r="A239" s="52" t="s">
        <v>14836</v>
      </c>
      <c r="B239" s="52" t="s">
        <v>14888</v>
      </c>
      <c r="C239" s="52" t="s">
        <v>109</v>
      </c>
      <c r="D239" s="53">
        <v>44576</v>
      </c>
      <c r="E239" s="52"/>
      <c r="F239" s="52">
        <v>5.5E-2</v>
      </c>
      <c r="G239" s="52">
        <v>6.5000000000000002E-2</v>
      </c>
      <c r="H239" s="52">
        <v>0.1</v>
      </c>
      <c r="I239" s="52">
        <v>0.3</v>
      </c>
      <c r="J239" s="52">
        <v>0</v>
      </c>
      <c r="K239" s="52">
        <v>0.02</v>
      </c>
      <c r="L239" s="52">
        <v>0</v>
      </c>
      <c r="M239" s="52">
        <v>2.5000000000000001E-2</v>
      </c>
      <c r="N239" s="52">
        <v>0.5</v>
      </c>
      <c r="O239" s="52">
        <v>0.6</v>
      </c>
      <c r="P239" s="52">
        <v>0</v>
      </c>
      <c r="Q239" s="52">
        <v>0.08</v>
      </c>
      <c r="R239" s="52">
        <v>0</v>
      </c>
      <c r="S239" s="52">
        <v>0.08</v>
      </c>
      <c r="T239" s="52">
        <v>0</v>
      </c>
      <c r="U239" s="52">
        <v>0.05</v>
      </c>
      <c r="V239" s="52" t="s">
        <v>14839</v>
      </c>
      <c r="W239" s="52" t="s">
        <v>14839</v>
      </c>
      <c r="X239" s="52" t="s">
        <v>14839</v>
      </c>
      <c r="Y239" s="52" t="s">
        <v>14839</v>
      </c>
      <c r="Z239" s="52" t="s">
        <v>14839</v>
      </c>
      <c r="AA239" s="52" t="s">
        <v>14839</v>
      </c>
      <c r="AB239" s="52" t="s">
        <v>14839</v>
      </c>
      <c r="AC239" s="52" t="s">
        <v>14839</v>
      </c>
      <c r="AD239" s="52" t="s">
        <v>14839</v>
      </c>
      <c r="AE239" s="52" t="s">
        <v>14839</v>
      </c>
      <c r="AF239" s="52">
        <v>0</v>
      </c>
      <c r="AG239" s="52">
        <v>0.02</v>
      </c>
      <c r="AH239" s="52">
        <v>90</v>
      </c>
      <c r="AI239" s="52">
        <v>110</v>
      </c>
    </row>
    <row r="240" spans="1:35">
      <c r="A240" s="52" t="s">
        <v>14836</v>
      </c>
      <c r="B240" s="52" t="s">
        <v>14889</v>
      </c>
      <c r="C240" s="52" t="s">
        <v>108</v>
      </c>
      <c r="D240" s="53">
        <v>44576</v>
      </c>
      <c r="E240" s="52"/>
      <c r="F240" s="52">
        <v>5.5E-2</v>
      </c>
      <c r="G240" s="52">
        <v>6.5000000000000002E-2</v>
      </c>
      <c r="H240" s="52">
        <v>0.1</v>
      </c>
      <c r="I240" s="52">
        <v>0.25</v>
      </c>
      <c r="J240" s="52">
        <v>0</v>
      </c>
      <c r="K240" s="52">
        <v>0.01</v>
      </c>
      <c r="L240" s="52">
        <v>0</v>
      </c>
      <c r="M240" s="52">
        <v>0.02</v>
      </c>
      <c r="N240" s="52">
        <v>1</v>
      </c>
      <c r="O240" s="52">
        <v>1.1000000000000001</v>
      </c>
      <c r="P240" s="52">
        <v>0</v>
      </c>
      <c r="Q240" s="52">
        <v>0.2</v>
      </c>
      <c r="R240" s="52">
        <v>0</v>
      </c>
      <c r="S240" s="52">
        <v>0.2</v>
      </c>
      <c r="T240" s="52">
        <v>0</v>
      </c>
      <c r="U240" s="52">
        <v>0.4</v>
      </c>
      <c r="V240" s="52">
        <v>0</v>
      </c>
      <c r="W240" s="52">
        <v>0.1</v>
      </c>
      <c r="X240" s="52">
        <v>0.03</v>
      </c>
      <c r="Y240" s="52">
        <v>3.5000000000000003E-2</v>
      </c>
      <c r="Z240" s="52">
        <v>0</v>
      </c>
      <c r="AA240" s="52">
        <v>5</v>
      </c>
      <c r="AB240" s="52" t="s">
        <v>14839</v>
      </c>
      <c r="AC240" s="52" t="s">
        <v>14839</v>
      </c>
      <c r="AD240" s="52" t="s">
        <v>14839</v>
      </c>
      <c r="AE240" s="52" t="s">
        <v>14839</v>
      </c>
      <c r="AF240" s="52">
        <v>1.4999999999999999E-2</v>
      </c>
      <c r="AG240" s="52">
        <v>0.03</v>
      </c>
      <c r="AH240" s="52">
        <v>0</v>
      </c>
      <c r="AI240" s="52">
        <v>90</v>
      </c>
    </row>
    <row r="241" spans="1:35">
      <c r="A241" s="52" t="s">
        <v>14836</v>
      </c>
      <c r="B241" s="52" t="s">
        <v>14890</v>
      </c>
      <c r="C241" s="52" t="s">
        <v>108</v>
      </c>
      <c r="D241" s="53">
        <v>44576</v>
      </c>
      <c r="E241" s="52"/>
      <c r="F241" s="52">
        <v>5.5E-2</v>
      </c>
      <c r="G241" s="52">
        <v>6.5000000000000002E-2</v>
      </c>
      <c r="H241" s="52">
        <v>0</v>
      </c>
      <c r="I241" s="52">
        <v>0.1</v>
      </c>
      <c r="J241" s="52">
        <v>0</v>
      </c>
      <c r="K241" s="52">
        <v>0.01</v>
      </c>
      <c r="L241" s="52">
        <v>0</v>
      </c>
      <c r="M241" s="52">
        <v>0.02</v>
      </c>
      <c r="N241" s="52">
        <v>0.9</v>
      </c>
      <c r="O241" s="52">
        <v>0.95</v>
      </c>
      <c r="P241" s="52">
        <v>0</v>
      </c>
      <c r="Q241" s="52">
        <v>0.08</v>
      </c>
      <c r="R241" s="52">
        <v>0</v>
      </c>
      <c r="S241" s="52">
        <v>0.08</v>
      </c>
      <c r="T241" s="52">
        <v>0</v>
      </c>
      <c r="U241" s="52">
        <v>0.05</v>
      </c>
      <c r="V241" s="52" t="s">
        <v>14839</v>
      </c>
      <c r="W241" s="52" t="s">
        <v>14839</v>
      </c>
      <c r="X241" s="52">
        <v>0.01</v>
      </c>
      <c r="Y241" s="52">
        <v>1.2E-2</v>
      </c>
      <c r="Z241" s="52" t="s">
        <v>14839</v>
      </c>
      <c r="AA241" s="52" t="s">
        <v>14839</v>
      </c>
      <c r="AB241" s="52" t="s">
        <v>14839</v>
      </c>
      <c r="AC241" s="52" t="s">
        <v>14839</v>
      </c>
      <c r="AD241" s="52" t="s">
        <v>14839</v>
      </c>
      <c r="AE241" s="52" t="s">
        <v>14839</v>
      </c>
      <c r="AF241" s="52">
        <v>0.02</v>
      </c>
      <c r="AG241" s="52">
        <v>0.03</v>
      </c>
      <c r="AH241" s="52">
        <v>0</v>
      </c>
      <c r="AI241" s="52">
        <v>60</v>
      </c>
    </row>
    <row r="242" spans="1:35">
      <c r="A242" s="52" t="s">
        <v>14836</v>
      </c>
      <c r="B242" s="52" t="s">
        <v>25</v>
      </c>
      <c r="C242" s="52" t="s">
        <v>108</v>
      </c>
      <c r="D242" s="53">
        <v>44576</v>
      </c>
      <c r="E242" s="52"/>
      <c r="F242" s="52">
        <v>5.5E-2</v>
      </c>
      <c r="G242" s="52">
        <v>6.5000000000000002E-2</v>
      </c>
      <c r="H242" s="52">
        <v>0</v>
      </c>
      <c r="I242" s="52">
        <v>0.1</v>
      </c>
      <c r="J242" s="52">
        <v>0</v>
      </c>
      <c r="K242" s="52">
        <v>0.01</v>
      </c>
      <c r="L242" s="52">
        <v>0</v>
      </c>
      <c r="M242" s="52">
        <v>0.02</v>
      </c>
      <c r="N242" s="52">
        <v>0.6</v>
      </c>
      <c r="O242" s="52">
        <v>0.65</v>
      </c>
      <c r="P242" s="52">
        <v>0</v>
      </c>
      <c r="Q242" s="52">
        <v>0.08</v>
      </c>
      <c r="R242" s="52">
        <v>0</v>
      </c>
      <c r="S242" s="52">
        <v>0.08</v>
      </c>
      <c r="T242" s="52">
        <v>0</v>
      </c>
      <c r="U242" s="52">
        <v>0.1</v>
      </c>
      <c r="V242" s="52" t="s">
        <v>14839</v>
      </c>
      <c r="W242" s="52" t="s">
        <v>14839</v>
      </c>
      <c r="X242" s="52" t="s">
        <v>14839</v>
      </c>
      <c r="Y242" s="52" t="s">
        <v>14839</v>
      </c>
      <c r="Z242" s="52" t="s">
        <v>14839</v>
      </c>
      <c r="AA242" s="52" t="s">
        <v>14839</v>
      </c>
      <c r="AB242" s="52">
        <v>0.02</v>
      </c>
      <c r="AC242" s="52">
        <v>2.5000000000000001E-2</v>
      </c>
      <c r="AD242" s="52" t="s">
        <v>14839</v>
      </c>
      <c r="AE242" s="52" t="s">
        <v>14839</v>
      </c>
      <c r="AF242" s="52">
        <v>2.5000000000000001E-2</v>
      </c>
      <c r="AG242" s="52">
        <v>0.04</v>
      </c>
      <c r="AH242" s="52">
        <v>0</v>
      </c>
      <c r="AI242" s="52">
        <v>90</v>
      </c>
    </row>
    <row r="243" spans="1:35">
      <c r="A243" s="52" t="s">
        <v>14836</v>
      </c>
      <c r="B243" s="52" t="s">
        <v>14891</v>
      </c>
      <c r="C243" s="52" t="s">
        <v>108</v>
      </c>
      <c r="D243" s="53">
        <v>44576</v>
      </c>
      <c r="E243" s="52"/>
      <c r="F243" s="52">
        <v>5.5E-2</v>
      </c>
      <c r="G243" s="52">
        <v>6.5000000000000002E-2</v>
      </c>
      <c r="H243" s="52">
        <v>0</v>
      </c>
      <c r="I243" s="52">
        <v>0.12</v>
      </c>
      <c r="J243" s="52">
        <v>0</v>
      </c>
      <c r="K243" s="52">
        <v>0.01</v>
      </c>
      <c r="L243" s="52">
        <v>0</v>
      </c>
      <c r="M243" s="52">
        <v>0.02</v>
      </c>
      <c r="N243" s="52">
        <v>0.6</v>
      </c>
      <c r="O243" s="52">
        <v>0.65</v>
      </c>
      <c r="P243" s="52" t="s">
        <v>14839</v>
      </c>
      <c r="Q243" s="52" t="s">
        <v>14839</v>
      </c>
      <c r="R243" s="52" t="s">
        <v>14839</v>
      </c>
      <c r="S243" s="52" t="s">
        <v>14839</v>
      </c>
      <c r="T243" s="52">
        <v>0</v>
      </c>
      <c r="U243" s="52">
        <v>0.05</v>
      </c>
      <c r="V243" s="52" t="s">
        <v>14839</v>
      </c>
      <c r="W243" s="52" t="s">
        <v>14839</v>
      </c>
      <c r="X243" s="52">
        <v>0.01</v>
      </c>
      <c r="Y243" s="52">
        <v>1.2E-2</v>
      </c>
      <c r="Z243" s="52" t="s">
        <v>14839</v>
      </c>
      <c r="AA243" s="52" t="s">
        <v>14839</v>
      </c>
      <c r="AB243" s="52" t="s">
        <v>14839</v>
      </c>
      <c r="AC243" s="52" t="s">
        <v>14839</v>
      </c>
      <c r="AD243" s="52" t="s">
        <v>14839</v>
      </c>
      <c r="AE243" s="52" t="s">
        <v>14839</v>
      </c>
      <c r="AF243" s="52">
        <v>2.5000000000000001E-2</v>
      </c>
      <c r="AG243" s="52">
        <v>0.04</v>
      </c>
      <c r="AH243" s="52">
        <v>0</v>
      </c>
      <c r="AI243" s="52">
        <v>70</v>
      </c>
    </row>
    <row r="244" spans="1:35">
      <c r="A244" s="52" t="s">
        <v>14836</v>
      </c>
      <c r="B244" s="52" t="s">
        <v>14892</v>
      </c>
      <c r="C244" s="52" t="s">
        <v>109</v>
      </c>
      <c r="D244" s="53">
        <v>44576</v>
      </c>
      <c r="E244" s="52"/>
      <c r="F244" s="52">
        <v>0</v>
      </c>
      <c r="G244" s="52">
        <v>0.05</v>
      </c>
      <c r="H244" s="52">
        <v>0</v>
      </c>
      <c r="I244" s="52">
        <v>0.03</v>
      </c>
      <c r="J244" s="52">
        <v>0</v>
      </c>
      <c r="K244" s="52">
        <v>0.02</v>
      </c>
      <c r="L244" s="52">
        <v>0</v>
      </c>
      <c r="M244" s="52">
        <v>0.02</v>
      </c>
      <c r="N244" s="52">
        <v>0.1</v>
      </c>
      <c r="O244" s="52">
        <v>0.15</v>
      </c>
      <c r="P244" s="52">
        <v>0</v>
      </c>
      <c r="Q244" s="52">
        <v>0.04</v>
      </c>
      <c r="R244" s="52">
        <v>0</v>
      </c>
      <c r="S244" s="52">
        <v>0.04</v>
      </c>
      <c r="T244" s="52">
        <v>0</v>
      </c>
      <c r="U244" s="52">
        <v>0.1</v>
      </c>
      <c r="V244" s="52">
        <v>0</v>
      </c>
      <c r="W244" s="52">
        <v>0.02</v>
      </c>
      <c r="X244" s="52" t="s">
        <v>14839</v>
      </c>
      <c r="Y244" s="52" t="s">
        <v>14839</v>
      </c>
      <c r="Z244" s="52" t="s">
        <v>14839</v>
      </c>
      <c r="AA244" s="52" t="s">
        <v>14839</v>
      </c>
      <c r="AB244" s="52" t="s">
        <v>14839</v>
      </c>
      <c r="AC244" s="52" t="s">
        <v>14839</v>
      </c>
      <c r="AD244" s="52" t="s">
        <v>14839</v>
      </c>
      <c r="AE244" s="52" t="s">
        <v>14839</v>
      </c>
      <c r="AF244" s="52">
        <v>2.5000000000000001E-2</v>
      </c>
      <c r="AG244" s="52">
        <v>0.04</v>
      </c>
      <c r="AH244" s="52">
        <v>0</v>
      </c>
      <c r="AI244" s="52">
        <v>60</v>
      </c>
    </row>
    <row r="245" spans="1:35">
      <c r="A245" s="52" t="s">
        <v>14836</v>
      </c>
      <c r="B245" s="52" t="s">
        <v>14893</v>
      </c>
      <c r="C245" s="52" t="s">
        <v>109</v>
      </c>
      <c r="D245" s="53">
        <v>44576</v>
      </c>
      <c r="E245" s="52"/>
      <c r="F245" s="52">
        <v>0</v>
      </c>
      <c r="G245" s="52">
        <v>0.05</v>
      </c>
      <c r="H245" s="52">
        <v>0</v>
      </c>
      <c r="I245" s="52">
        <v>0.03</v>
      </c>
      <c r="J245" s="52">
        <v>0</v>
      </c>
      <c r="K245" s="52">
        <v>0.02</v>
      </c>
      <c r="L245" s="52">
        <v>0</v>
      </c>
      <c r="M245" s="52">
        <v>0.02</v>
      </c>
      <c r="N245" s="52">
        <v>0.1</v>
      </c>
      <c r="O245" s="52">
        <v>0.15</v>
      </c>
      <c r="P245" s="52">
        <v>0</v>
      </c>
      <c r="Q245" s="52">
        <v>0.04</v>
      </c>
      <c r="R245" s="52">
        <v>0</v>
      </c>
      <c r="S245" s="52">
        <v>0.04</v>
      </c>
      <c r="T245" s="52">
        <v>0</v>
      </c>
      <c r="U245" s="52">
        <v>0.1</v>
      </c>
      <c r="V245" s="52" t="s">
        <v>14839</v>
      </c>
      <c r="W245" s="52" t="s">
        <v>14839</v>
      </c>
      <c r="X245" s="52" t="s">
        <v>14839</v>
      </c>
      <c r="Y245" s="52" t="s">
        <v>14839</v>
      </c>
      <c r="Z245" s="52" t="s">
        <v>14839</v>
      </c>
      <c r="AA245" s="52" t="s">
        <v>14839</v>
      </c>
      <c r="AB245" s="52" t="s">
        <v>14839</v>
      </c>
      <c r="AC245" s="52" t="s">
        <v>14839</v>
      </c>
      <c r="AD245" s="52" t="s">
        <v>14839</v>
      </c>
      <c r="AE245" s="52" t="s">
        <v>14839</v>
      </c>
      <c r="AF245" s="52">
        <v>2.5000000000000001E-2</v>
      </c>
      <c r="AG245" s="52">
        <v>4.4999999999999998E-2</v>
      </c>
      <c r="AH245" s="52">
        <v>0</v>
      </c>
      <c r="AI245" s="52">
        <v>65</v>
      </c>
    </row>
    <row r="246" spans="1:35">
      <c r="A246" s="52" t="s">
        <v>14836</v>
      </c>
      <c r="B246" s="52" t="s">
        <v>14894</v>
      </c>
      <c r="C246" s="52" t="s">
        <v>109</v>
      </c>
      <c r="D246" s="53">
        <v>44576</v>
      </c>
      <c r="E246" s="52"/>
      <c r="F246" s="52">
        <v>0</v>
      </c>
      <c r="G246" s="52">
        <v>0.05</v>
      </c>
      <c r="H246" s="52">
        <v>0</v>
      </c>
      <c r="I246" s="52">
        <v>0.03</v>
      </c>
      <c r="J246" s="52">
        <v>0</v>
      </c>
      <c r="K246" s="52">
        <v>0.02</v>
      </c>
      <c r="L246" s="52">
        <v>0</v>
      </c>
      <c r="M246" s="52">
        <v>0.02</v>
      </c>
      <c r="N246" s="52">
        <v>0.1</v>
      </c>
      <c r="O246" s="52">
        <v>0.15</v>
      </c>
      <c r="P246" s="52">
        <v>0</v>
      </c>
      <c r="Q246" s="52">
        <v>0.04</v>
      </c>
      <c r="R246" s="52">
        <v>0</v>
      </c>
      <c r="S246" s="52">
        <v>0.04</v>
      </c>
      <c r="T246" s="52">
        <v>0</v>
      </c>
      <c r="U246" s="52">
        <v>0.1</v>
      </c>
      <c r="V246" s="52" t="s">
        <v>14839</v>
      </c>
      <c r="W246" s="52" t="s">
        <v>14839</v>
      </c>
      <c r="X246" s="52" t="s">
        <v>14839</v>
      </c>
      <c r="Y246" s="52" t="s">
        <v>14839</v>
      </c>
      <c r="Z246" s="52" t="s">
        <v>14839</v>
      </c>
      <c r="AA246" s="52" t="s">
        <v>14839</v>
      </c>
      <c r="AB246" s="52" t="s">
        <v>14839</v>
      </c>
      <c r="AC246" s="52" t="s">
        <v>14839</v>
      </c>
      <c r="AD246" s="52" t="s">
        <v>14839</v>
      </c>
      <c r="AE246" s="52" t="s">
        <v>14839</v>
      </c>
      <c r="AF246" s="52">
        <v>2.5000000000000001E-2</v>
      </c>
      <c r="AG246" s="52">
        <v>4.4999999999999998E-2</v>
      </c>
      <c r="AH246" s="52">
        <v>0</v>
      </c>
      <c r="AI246" s="52">
        <v>65</v>
      </c>
    </row>
    <row r="247" spans="1:35">
      <c r="A247" s="52" t="s">
        <v>14836</v>
      </c>
      <c r="B247" s="52" t="s">
        <v>14895</v>
      </c>
      <c r="C247" s="52" t="s">
        <v>109</v>
      </c>
      <c r="D247" s="53">
        <v>44576</v>
      </c>
      <c r="E247" s="52"/>
      <c r="F247" s="52">
        <v>4.4999999999999998E-2</v>
      </c>
      <c r="G247" s="52">
        <v>6.5000000000000002E-2</v>
      </c>
      <c r="H247" s="52">
        <v>0</v>
      </c>
      <c r="I247" s="52">
        <v>0.03</v>
      </c>
      <c r="J247" s="52">
        <v>0</v>
      </c>
      <c r="K247" s="52">
        <v>0.02</v>
      </c>
      <c r="L247" s="52">
        <v>0</v>
      </c>
      <c r="M247" s="52">
        <v>0.02</v>
      </c>
      <c r="N247" s="52">
        <v>0.3</v>
      </c>
      <c r="O247" s="52">
        <v>0.4</v>
      </c>
      <c r="P247" s="52">
        <v>0</v>
      </c>
      <c r="Q247" s="52">
        <v>0.04</v>
      </c>
      <c r="R247" s="52">
        <v>0</v>
      </c>
      <c r="S247" s="52">
        <v>0.04</v>
      </c>
      <c r="T247" s="52">
        <v>0</v>
      </c>
      <c r="U247" s="52">
        <v>0.1</v>
      </c>
      <c r="V247" s="52" t="s">
        <v>14839</v>
      </c>
      <c r="W247" s="52" t="s">
        <v>14839</v>
      </c>
      <c r="X247" s="52" t="s">
        <v>14839</v>
      </c>
      <c r="Y247" s="52" t="s">
        <v>14839</v>
      </c>
      <c r="Z247" s="52" t="s">
        <v>14839</v>
      </c>
      <c r="AA247" s="52" t="s">
        <v>14839</v>
      </c>
      <c r="AB247" s="52" t="s">
        <v>14839</v>
      </c>
      <c r="AC247" s="52" t="s">
        <v>14839</v>
      </c>
      <c r="AD247" s="52" t="s">
        <v>14839</v>
      </c>
      <c r="AE247" s="52" t="s">
        <v>14839</v>
      </c>
      <c r="AF247" s="52">
        <v>0.02</v>
      </c>
      <c r="AG247" s="52">
        <v>0.05</v>
      </c>
      <c r="AH247" s="52">
        <v>0</v>
      </c>
      <c r="AI247" s="52">
        <v>70</v>
      </c>
    </row>
    <row r="248" spans="1:35">
      <c r="A248" s="52" t="s">
        <v>14836</v>
      </c>
      <c r="B248" s="52" t="s">
        <v>14896</v>
      </c>
      <c r="C248" s="52" t="s">
        <v>109</v>
      </c>
      <c r="D248" s="53">
        <v>44576</v>
      </c>
      <c r="E248" s="52"/>
      <c r="F248" s="52">
        <v>4.4999999999999998E-2</v>
      </c>
      <c r="G248" s="52">
        <v>6.5000000000000002E-2</v>
      </c>
      <c r="H248" s="52">
        <v>0</v>
      </c>
      <c r="I248" s="52">
        <v>0.03</v>
      </c>
      <c r="J248" s="52">
        <v>0</v>
      </c>
      <c r="K248" s="52">
        <v>0.02</v>
      </c>
      <c r="L248" s="52">
        <v>0</v>
      </c>
      <c r="M248" s="52">
        <v>0.02</v>
      </c>
      <c r="N248" s="52">
        <v>0.3</v>
      </c>
      <c r="O248" s="52">
        <v>0.4</v>
      </c>
      <c r="P248" s="52">
        <v>0</v>
      </c>
      <c r="Q248" s="52">
        <v>0.04</v>
      </c>
      <c r="R248" s="52">
        <v>0</v>
      </c>
      <c r="S248" s="52">
        <v>0.04</v>
      </c>
      <c r="T248" s="52">
        <v>0</v>
      </c>
      <c r="U248" s="52">
        <v>0.1</v>
      </c>
      <c r="V248" s="52" t="s">
        <v>14839</v>
      </c>
      <c r="W248" s="52" t="s">
        <v>14839</v>
      </c>
      <c r="X248" s="52" t="s">
        <v>14839</v>
      </c>
      <c r="Y248" s="52" t="s">
        <v>14839</v>
      </c>
      <c r="Z248" s="52" t="s">
        <v>14839</v>
      </c>
      <c r="AA248" s="52" t="s">
        <v>14839</v>
      </c>
      <c r="AB248" s="52" t="s">
        <v>14839</v>
      </c>
      <c r="AC248" s="52" t="s">
        <v>14839</v>
      </c>
      <c r="AD248" s="52" t="s">
        <v>14839</v>
      </c>
      <c r="AE248" s="52" t="s">
        <v>14839</v>
      </c>
      <c r="AF248" s="52">
        <v>0.02</v>
      </c>
      <c r="AG248" s="52">
        <v>0.05</v>
      </c>
      <c r="AH248" s="52">
        <v>0</v>
      </c>
      <c r="AI248" s="52">
        <v>70</v>
      </c>
    </row>
    <row r="249" spans="1:35">
      <c r="A249" s="52" t="s">
        <v>14836</v>
      </c>
      <c r="B249" s="52" t="s">
        <v>14897</v>
      </c>
      <c r="C249" s="52" t="s">
        <v>109</v>
      </c>
      <c r="D249" s="53">
        <v>44576</v>
      </c>
      <c r="E249" s="52"/>
      <c r="F249" s="52">
        <v>0</v>
      </c>
      <c r="G249" s="52">
        <v>0.05</v>
      </c>
      <c r="H249" s="52">
        <v>0</v>
      </c>
      <c r="I249" s="52">
        <v>0.03</v>
      </c>
      <c r="J249" s="52">
        <v>0</v>
      </c>
      <c r="K249" s="52">
        <v>0.02</v>
      </c>
      <c r="L249" s="52">
        <v>0</v>
      </c>
      <c r="M249" s="52">
        <v>0.02</v>
      </c>
      <c r="N249" s="52">
        <v>0.1</v>
      </c>
      <c r="O249" s="52">
        <v>0.15</v>
      </c>
      <c r="P249" s="52">
        <v>0</v>
      </c>
      <c r="Q249" s="52">
        <v>0.04</v>
      </c>
      <c r="R249" s="52">
        <v>0</v>
      </c>
      <c r="S249" s="52">
        <v>0.04</v>
      </c>
      <c r="T249" s="52">
        <v>0</v>
      </c>
      <c r="U249" s="52">
        <v>0.1</v>
      </c>
      <c r="V249" s="52">
        <v>0</v>
      </c>
      <c r="W249" s="52">
        <v>0.02</v>
      </c>
      <c r="X249" s="52" t="s">
        <v>14839</v>
      </c>
      <c r="Y249" s="52" t="s">
        <v>14839</v>
      </c>
      <c r="Z249" s="52" t="s">
        <v>14839</v>
      </c>
      <c r="AA249" s="52" t="s">
        <v>14839</v>
      </c>
      <c r="AB249" s="52" t="s">
        <v>14839</v>
      </c>
      <c r="AC249" s="52" t="s">
        <v>14839</v>
      </c>
      <c r="AD249" s="52" t="s">
        <v>14839</v>
      </c>
      <c r="AE249" s="52" t="s">
        <v>14839</v>
      </c>
      <c r="AF249" s="52">
        <v>2.5000000000000001E-2</v>
      </c>
      <c r="AG249" s="52">
        <v>0.04</v>
      </c>
      <c r="AH249" s="52">
        <v>0</v>
      </c>
      <c r="AI249" s="52">
        <v>65</v>
      </c>
    </row>
    <row r="250" spans="1:35">
      <c r="A250" s="52" t="s">
        <v>14836</v>
      </c>
      <c r="B250" s="52" t="s">
        <v>14898</v>
      </c>
      <c r="C250" s="52" t="s">
        <v>108</v>
      </c>
      <c r="D250" s="53">
        <v>44576</v>
      </c>
      <c r="E250" s="52"/>
      <c r="F250" s="52">
        <v>0.05</v>
      </c>
      <c r="G250" s="52">
        <v>6.5000000000000002E-2</v>
      </c>
      <c r="H250" s="52">
        <v>0.05</v>
      </c>
      <c r="I250" s="52">
        <v>0.1</v>
      </c>
      <c r="J250" s="52">
        <v>0</v>
      </c>
      <c r="K250" s="52">
        <v>0.01</v>
      </c>
      <c r="L250" s="52">
        <v>0</v>
      </c>
      <c r="M250" s="52">
        <v>0.02</v>
      </c>
      <c r="N250" s="52">
        <v>0.4</v>
      </c>
      <c r="O250" s="52">
        <v>0.45</v>
      </c>
      <c r="P250" s="52">
        <v>0</v>
      </c>
      <c r="Q250" s="52">
        <v>0.08</v>
      </c>
      <c r="R250" s="52">
        <v>0</v>
      </c>
      <c r="S250" s="52">
        <v>0.08</v>
      </c>
      <c r="T250" s="52">
        <v>0</v>
      </c>
      <c r="U250" s="52">
        <v>0.15</v>
      </c>
      <c r="V250" s="52" t="s">
        <v>14839</v>
      </c>
      <c r="W250" s="52" t="s">
        <v>14839</v>
      </c>
      <c r="X250" s="52" t="s">
        <v>14839</v>
      </c>
      <c r="Y250" s="52" t="s">
        <v>14839</v>
      </c>
      <c r="Z250" s="52" t="s">
        <v>14839</v>
      </c>
      <c r="AA250" s="52" t="s">
        <v>14839</v>
      </c>
      <c r="AB250" s="52" t="s">
        <v>14839</v>
      </c>
      <c r="AC250" s="52" t="s">
        <v>14839</v>
      </c>
      <c r="AD250" s="52">
        <v>4.4999999999999998E-2</v>
      </c>
      <c r="AE250" s="52">
        <v>6.5000000000000002E-2</v>
      </c>
      <c r="AF250" s="52">
        <v>0.02</v>
      </c>
      <c r="AG250" s="52">
        <v>0.04</v>
      </c>
      <c r="AH250" s="52">
        <v>0</v>
      </c>
      <c r="AI250" s="52">
        <v>70</v>
      </c>
    </row>
    <row r="251" spans="1:35">
      <c r="A251" s="52" t="s">
        <v>14836</v>
      </c>
      <c r="B251" s="52" t="s">
        <v>14899</v>
      </c>
      <c r="C251" s="52" t="s">
        <v>108</v>
      </c>
      <c r="D251" s="53">
        <v>44576</v>
      </c>
      <c r="E251" s="52"/>
      <c r="F251" s="52">
        <v>0.05</v>
      </c>
      <c r="G251" s="52">
        <v>6.5000000000000002E-2</v>
      </c>
      <c r="H251" s="52">
        <v>0.05</v>
      </c>
      <c r="I251" s="52">
        <v>0.1</v>
      </c>
      <c r="J251" s="52">
        <v>0</v>
      </c>
      <c r="K251" s="52">
        <v>0.02</v>
      </c>
      <c r="L251" s="52">
        <v>0</v>
      </c>
      <c r="M251" s="52">
        <v>2.5000000000000001E-2</v>
      </c>
      <c r="N251" s="52">
        <v>0.4</v>
      </c>
      <c r="O251" s="52">
        <v>0.45</v>
      </c>
      <c r="P251" s="52">
        <v>0</v>
      </c>
      <c r="Q251" s="52">
        <v>0.08</v>
      </c>
      <c r="R251" s="52">
        <v>0</v>
      </c>
      <c r="S251" s="52">
        <v>0.08</v>
      </c>
      <c r="T251" s="52">
        <v>0</v>
      </c>
      <c r="U251" s="52">
        <v>0.05</v>
      </c>
      <c r="V251" s="52" t="s">
        <v>14839</v>
      </c>
      <c r="W251" s="52" t="s">
        <v>14839</v>
      </c>
      <c r="X251" s="52" t="s">
        <v>14839</v>
      </c>
      <c r="Y251" s="52" t="s">
        <v>14839</v>
      </c>
      <c r="Z251" s="52" t="s">
        <v>14839</v>
      </c>
      <c r="AA251" s="52" t="s">
        <v>14839</v>
      </c>
      <c r="AB251" s="52" t="s">
        <v>14839</v>
      </c>
      <c r="AC251" s="52" t="s">
        <v>14839</v>
      </c>
      <c r="AD251" s="52">
        <v>3.5000000000000003E-2</v>
      </c>
      <c r="AE251" s="52">
        <v>0.05</v>
      </c>
      <c r="AF251" s="52">
        <v>1.4999999999999999E-2</v>
      </c>
      <c r="AG251" s="52">
        <v>0.04</v>
      </c>
      <c r="AH251" s="52">
        <v>0</v>
      </c>
      <c r="AI251" s="52">
        <v>70</v>
      </c>
    </row>
    <row r="252" spans="1:35">
      <c r="A252" s="52" t="s">
        <v>14836</v>
      </c>
      <c r="B252" s="52" t="s">
        <v>14900</v>
      </c>
      <c r="C252" s="52" t="s">
        <v>109</v>
      </c>
      <c r="D252" s="53">
        <v>44576</v>
      </c>
      <c r="E252" s="52"/>
      <c r="F252" s="52">
        <v>0</v>
      </c>
      <c r="G252" s="52">
        <v>0.05</v>
      </c>
      <c r="H252" s="52">
        <v>0</v>
      </c>
      <c r="I252" s="52">
        <v>2.5000000000000001E-2</v>
      </c>
      <c r="J252" s="52">
        <v>0</v>
      </c>
      <c r="K252" s="52">
        <v>1.4999999999999999E-2</v>
      </c>
      <c r="L252" s="52">
        <v>0</v>
      </c>
      <c r="M252" s="52">
        <v>1.4999999999999999E-2</v>
      </c>
      <c r="N252" s="52">
        <v>0.1</v>
      </c>
      <c r="O252" s="52">
        <v>0.15</v>
      </c>
      <c r="P252" s="52">
        <v>0</v>
      </c>
      <c r="Q252" s="52">
        <v>0.04</v>
      </c>
      <c r="R252" s="52">
        <v>0</v>
      </c>
      <c r="S252" s="52">
        <v>0.04</v>
      </c>
      <c r="T252" s="52">
        <v>0</v>
      </c>
      <c r="U252" s="52">
        <v>0.06</v>
      </c>
      <c r="V252" s="52">
        <v>0</v>
      </c>
      <c r="W252" s="52">
        <v>0.02</v>
      </c>
      <c r="X252" s="52">
        <v>0</v>
      </c>
      <c r="Y252" s="52">
        <v>5.0000000000000001E-3</v>
      </c>
      <c r="Z252" s="52">
        <v>0</v>
      </c>
      <c r="AA252" s="52">
        <v>50</v>
      </c>
      <c r="AB252" s="52">
        <v>0</v>
      </c>
      <c r="AC252" s="52">
        <v>1.4999999999999999E-2</v>
      </c>
      <c r="AD252" s="52">
        <v>0</v>
      </c>
      <c r="AE252" s="52">
        <v>5.0000000000000001E-3</v>
      </c>
      <c r="AF252" s="52">
        <v>0.03</v>
      </c>
      <c r="AG252" s="52">
        <v>4.4999999999999998E-2</v>
      </c>
      <c r="AH252" s="52">
        <v>0</v>
      </c>
      <c r="AI252" s="52">
        <v>60</v>
      </c>
    </row>
    <row r="253" spans="1:35">
      <c r="A253" s="52" t="s">
        <v>14836</v>
      </c>
      <c r="B253" s="52" t="s">
        <v>97</v>
      </c>
      <c r="C253" s="52" t="s">
        <v>108</v>
      </c>
      <c r="D253" s="53">
        <v>44576</v>
      </c>
      <c r="E253" s="52"/>
      <c r="F253" s="52">
        <v>0.04</v>
      </c>
      <c r="G253" s="52">
        <v>0.05</v>
      </c>
      <c r="H253" s="52">
        <v>0</v>
      </c>
      <c r="I253" s="52">
        <v>0.03</v>
      </c>
      <c r="J253" s="52">
        <v>0</v>
      </c>
      <c r="K253" s="52">
        <v>2.5000000000000001E-2</v>
      </c>
      <c r="L253" s="52">
        <v>0</v>
      </c>
      <c r="M253" s="52">
        <v>2.5000000000000001E-2</v>
      </c>
      <c r="N253" s="52">
        <v>0.2</v>
      </c>
      <c r="O253" s="52">
        <v>0.25</v>
      </c>
      <c r="P253" s="52">
        <v>0</v>
      </c>
      <c r="Q253" s="52">
        <v>0.04</v>
      </c>
      <c r="R253" s="52">
        <v>0</v>
      </c>
      <c r="S253" s="52">
        <v>0.04</v>
      </c>
      <c r="T253" s="52">
        <v>0</v>
      </c>
      <c r="U253" s="52">
        <v>0.1</v>
      </c>
      <c r="V253" s="52" t="s">
        <v>14839</v>
      </c>
      <c r="W253" s="52" t="s">
        <v>14839</v>
      </c>
      <c r="X253" s="52" t="s">
        <v>14839</v>
      </c>
      <c r="Y253" s="52" t="s">
        <v>14839</v>
      </c>
      <c r="Z253" s="52" t="s">
        <v>14839</v>
      </c>
      <c r="AA253" s="52" t="s">
        <v>14839</v>
      </c>
      <c r="AB253" s="52" t="s">
        <v>14839</v>
      </c>
      <c r="AC253" s="52" t="s">
        <v>14839</v>
      </c>
      <c r="AD253" s="52" t="s">
        <v>14839</v>
      </c>
      <c r="AE253" s="52" t="s">
        <v>14839</v>
      </c>
      <c r="AF253" s="52">
        <v>2.5000000000000001E-2</v>
      </c>
      <c r="AG253" s="52">
        <v>0.04</v>
      </c>
      <c r="AH253" s="52">
        <v>70</v>
      </c>
      <c r="AI253" s="52">
        <v>90</v>
      </c>
    </row>
    <row r="254" spans="1:35">
      <c r="A254" s="52" t="s">
        <v>14836</v>
      </c>
      <c r="B254" s="52" t="s">
        <v>14901</v>
      </c>
      <c r="C254" s="52" t="s">
        <v>108</v>
      </c>
      <c r="D254" s="53">
        <v>44576</v>
      </c>
      <c r="E254" s="52"/>
      <c r="F254" s="52">
        <v>5.5E-2</v>
      </c>
      <c r="G254" s="52">
        <v>6.5000000000000002E-2</v>
      </c>
      <c r="H254" s="52">
        <v>0.15</v>
      </c>
      <c r="I254" s="52">
        <v>0.25</v>
      </c>
      <c r="J254" s="52">
        <v>0</v>
      </c>
      <c r="K254" s="52">
        <v>0.01</v>
      </c>
      <c r="L254" s="52">
        <v>0</v>
      </c>
      <c r="M254" s="52">
        <v>0.02</v>
      </c>
      <c r="N254" s="52">
        <v>0.75</v>
      </c>
      <c r="O254" s="52">
        <v>0.85</v>
      </c>
      <c r="P254" s="52">
        <v>0</v>
      </c>
      <c r="Q254" s="52">
        <v>0.08</v>
      </c>
      <c r="R254" s="52">
        <v>0</v>
      </c>
      <c r="S254" s="52">
        <v>0.08</v>
      </c>
      <c r="T254" s="52">
        <v>0</v>
      </c>
      <c r="U254" s="52">
        <v>0.15</v>
      </c>
      <c r="V254" s="52" t="s">
        <v>14839</v>
      </c>
      <c r="W254" s="52" t="s">
        <v>14839</v>
      </c>
      <c r="X254" s="52">
        <v>0.02</v>
      </c>
      <c r="Y254" s="52">
        <v>2.5000000000000001E-2</v>
      </c>
      <c r="Z254" s="52" t="s">
        <v>14839</v>
      </c>
      <c r="AA254" s="52" t="s">
        <v>14839</v>
      </c>
      <c r="AB254" s="52" t="s">
        <v>14839</v>
      </c>
      <c r="AC254" s="52" t="s">
        <v>14839</v>
      </c>
      <c r="AD254" s="52" t="s">
        <v>14839</v>
      </c>
      <c r="AE254" s="52" t="s">
        <v>14839</v>
      </c>
      <c r="AF254" s="52">
        <v>0.02</v>
      </c>
      <c r="AG254" s="52">
        <v>0.04</v>
      </c>
      <c r="AH254" s="52">
        <v>0</v>
      </c>
      <c r="AI254" s="52">
        <v>70</v>
      </c>
    </row>
    <row r="255" spans="1:35">
      <c r="A255" s="52" t="s">
        <v>14836</v>
      </c>
      <c r="B255" s="52" t="s">
        <v>51</v>
      </c>
      <c r="C255" s="52" t="s">
        <v>109</v>
      </c>
      <c r="D255" s="53">
        <v>44576</v>
      </c>
      <c r="E255" s="52"/>
      <c r="F255" s="52">
        <v>0</v>
      </c>
      <c r="G255" s="52">
        <v>0.05</v>
      </c>
      <c r="H255" s="52">
        <v>0</v>
      </c>
      <c r="I255" s="52">
        <v>0.03</v>
      </c>
      <c r="J255" s="52">
        <v>0</v>
      </c>
      <c r="K255" s="52">
        <v>0.02</v>
      </c>
      <c r="L255" s="52">
        <v>0</v>
      </c>
      <c r="M255" s="52">
        <v>0.02</v>
      </c>
      <c r="N255" s="52">
        <v>0.1</v>
      </c>
      <c r="O255" s="52">
        <v>0.15</v>
      </c>
      <c r="P255" s="52">
        <v>0</v>
      </c>
      <c r="Q255" s="52">
        <v>0.04</v>
      </c>
      <c r="R255" s="52">
        <v>0</v>
      </c>
      <c r="S255" s="52">
        <v>0.04</v>
      </c>
      <c r="T255" s="52">
        <v>0</v>
      </c>
      <c r="U255" s="52">
        <v>0.1</v>
      </c>
      <c r="V255" s="52" t="s">
        <v>14839</v>
      </c>
      <c r="W255" s="52" t="s">
        <v>14839</v>
      </c>
      <c r="X255" s="52" t="s">
        <v>14839</v>
      </c>
      <c r="Y255" s="52" t="s">
        <v>14839</v>
      </c>
      <c r="Z255" s="52" t="s">
        <v>14839</v>
      </c>
      <c r="AA255" s="52" t="s">
        <v>14839</v>
      </c>
      <c r="AB255" s="52" t="s">
        <v>14839</v>
      </c>
      <c r="AC255" s="52" t="s">
        <v>14839</v>
      </c>
      <c r="AD255" s="52" t="s">
        <v>14839</v>
      </c>
      <c r="AE255" s="52" t="s">
        <v>14839</v>
      </c>
      <c r="AF255" s="52">
        <v>2.5000000000000001E-2</v>
      </c>
      <c r="AG255" s="52">
        <v>4.4999999999999998E-2</v>
      </c>
      <c r="AH255" s="52">
        <v>0</v>
      </c>
      <c r="AI255" s="52">
        <v>65</v>
      </c>
    </row>
    <row r="256" spans="1:35">
      <c r="A256" s="52" t="s">
        <v>14836</v>
      </c>
      <c r="B256" s="52" t="s">
        <v>14902</v>
      </c>
      <c r="C256" s="52" t="s">
        <v>108</v>
      </c>
      <c r="D256" s="53">
        <v>44576</v>
      </c>
      <c r="E256" s="52"/>
      <c r="F256" s="52">
        <v>5.5E-2</v>
      </c>
      <c r="G256" s="52">
        <v>6.5000000000000002E-2</v>
      </c>
      <c r="H256" s="52">
        <v>0.15</v>
      </c>
      <c r="I256" s="52">
        <v>0.25</v>
      </c>
      <c r="J256" s="52">
        <v>0</v>
      </c>
      <c r="K256" s="52">
        <v>8.0000000000000002E-3</v>
      </c>
      <c r="L256" s="52">
        <v>0</v>
      </c>
      <c r="M256" s="52">
        <v>1.4999999999999999E-2</v>
      </c>
      <c r="N256" s="52">
        <v>0.95</v>
      </c>
      <c r="O256" s="52">
        <v>1.05</v>
      </c>
      <c r="P256" s="52">
        <v>0</v>
      </c>
      <c r="Q256" s="52">
        <v>0.08</v>
      </c>
      <c r="R256" s="52">
        <v>0</v>
      </c>
      <c r="S256" s="52">
        <v>0.08</v>
      </c>
      <c r="T256" s="52">
        <v>0</v>
      </c>
      <c r="U256" s="52">
        <v>0.15</v>
      </c>
      <c r="V256" s="52" t="s">
        <v>14839</v>
      </c>
      <c r="W256" s="52" t="s">
        <v>14839</v>
      </c>
      <c r="X256" s="52">
        <v>1.4999999999999999E-2</v>
      </c>
      <c r="Y256" s="52">
        <v>1.7999999999999999E-2</v>
      </c>
      <c r="Z256" s="52">
        <v>0</v>
      </c>
      <c r="AA256" s="52">
        <v>4</v>
      </c>
      <c r="AB256" s="52" t="s">
        <v>14839</v>
      </c>
      <c r="AC256" s="52" t="s">
        <v>14839</v>
      </c>
      <c r="AD256" s="52" t="s">
        <v>14839</v>
      </c>
      <c r="AE256" s="52" t="s">
        <v>14839</v>
      </c>
      <c r="AF256" s="52">
        <v>1.4999999999999999E-2</v>
      </c>
      <c r="AG256" s="52">
        <v>0.03</v>
      </c>
      <c r="AH256" s="52">
        <v>0</v>
      </c>
      <c r="AI256" s="52">
        <v>90</v>
      </c>
    </row>
    <row r="257" spans="1:35">
      <c r="A257" s="52" t="s">
        <v>14836</v>
      </c>
      <c r="B257" s="52" t="s">
        <v>14903</v>
      </c>
      <c r="C257" s="52" t="s">
        <v>108</v>
      </c>
      <c r="D257" s="53">
        <v>44576</v>
      </c>
      <c r="E257" s="52"/>
      <c r="F257" s="52">
        <v>5.5E-2</v>
      </c>
      <c r="G257" s="52">
        <v>6.5000000000000002E-2</v>
      </c>
      <c r="H257" s="52">
        <v>0.15</v>
      </c>
      <c r="I257" s="52">
        <v>0.25</v>
      </c>
      <c r="J257" s="52">
        <v>0</v>
      </c>
      <c r="K257" s="52">
        <v>0.01</v>
      </c>
      <c r="L257" s="52">
        <v>0</v>
      </c>
      <c r="M257" s="52">
        <v>0.02</v>
      </c>
      <c r="N257" s="52">
        <v>1</v>
      </c>
      <c r="O257" s="52">
        <v>1.1000000000000001</v>
      </c>
      <c r="P257" s="52">
        <v>0</v>
      </c>
      <c r="Q257" s="52">
        <v>0.2</v>
      </c>
      <c r="R257" s="52">
        <v>0</v>
      </c>
      <c r="S257" s="52">
        <v>0.2</v>
      </c>
      <c r="T257" s="52">
        <v>0</v>
      </c>
      <c r="U257" s="52">
        <v>0.4</v>
      </c>
      <c r="V257" s="52">
        <v>0</v>
      </c>
      <c r="W257" s="52">
        <v>0.1</v>
      </c>
      <c r="X257" s="52">
        <v>0.03</v>
      </c>
      <c r="Y257" s="52">
        <v>3.5000000000000003E-2</v>
      </c>
      <c r="Z257" s="52">
        <v>0</v>
      </c>
      <c r="AA257" s="52">
        <v>5</v>
      </c>
      <c r="AB257" s="52" t="s">
        <v>14839</v>
      </c>
      <c r="AC257" s="52" t="s">
        <v>14839</v>
      </c>
      <c r="AD257" s="52" t="s">
        <v>14839</v>
      </c>
      <c r="AE257" s="52" t="s">
        <v>14839</v>
      </c>
      <c r="AF257" s="52">
        <v>1.4999999999999999E-2</v>
      </c>
      <c r="AG257" s="52">
        <v>0.03</v>
      </c>
      <c r="AH257" s="52">
        <v>0</v>
      </c>
      <c r="AI257" s="52">
        <v>90</v>
      </c>
    </row>
    <row r="258" spans="1:35">
      <c r="A258" s="52" t="s">
        <v>14836</v>
      </c>
      <c r="B258" s="52" t="s">
        <v>14904</v>
      </c>
      <c r="C258" s="52" t="s">
        <v>109</v>
      </c>
      <c r="D258" s="53">
        <v>44576</v>
      </c>
      <c r="E258" s="52"/>
      <c r="F258" s="52">
        <v>0</v>
      </c>
      <c r="G258" s="52">
        <v>0.05</v>
      </c>
      <c r="H258" s="52">
        <v>0</v>
      </c>
      <c r="I258" s="52">
        <v>0.03</v>
      </c>
      <c r="J258" s="52">
        <v>0</v>
      </c>
      <c r="K258" s="52">
        <v>0.02</v>
      </c>
      <c r="L258" s="52">
        <v>0</v>
      </c>
      <c r="M258" s="52">
        <v>0.02</v>
      </c>
      <c r="N258" s="52">
        <v>0.1</v>
      </c>
      <c r="O258" s="52">
        <v>0.15</v>
      </c>
      <c r="P258" s="52">
        <v>0</v>
      </c>
      <c r="Q258" s="52">
        <v>0.04</v>
      </c>
      <c r="R258" s="52">
        <v>0</v>
      </c>
      <c r="S258" s="52">
        <v>0.04</v>
      </c>
      <c r="T258" s="52">
        <v>0</v>
      </c>
      <c r="U258" s="52">
        <v>0.1</v>
      </c>
      <c r="V258" s="52">
        <v>0</v>
      </c>
      <c r="W258" s="52">
        <v>0.02</v>
      </c>
      <c r="X258" s="52" t="s">
        <v>14839</v>
      </c>
      <c r="Y258" s="52" t="s">
        <v>14839</v>
      </c>
      <c r="Z258" s="52">
        <v>40</v>
      </c>
      <c r="AA258" s="52">
        <v>50</v>
      </c>
      <c r="AB258" s="52" t="s">
        <v>14839</v>
      </c>
      <c r="AC258" s="52" t="s">
        <v>14839</v>
      </c>
      <c r="AD258" s="52" t="s">
        <v>14839</v>
      </c>
      <c r="AE258" s="52" t="s">
        <v>14839</v>
      </c>
      <c r="AF258" s="52">
        <v>2.5000000000000001E-2</v>
      </c>
      <c r="AG258" s="52">
        <v>0.04</v>
      </c>
      <c r="AH258" s="52">
        <v>0</v>
      </c>
      <c r="AI258" s="52">
        <v>65</v>
      </c>
    </row>
    <row r="259" spans="1:35">
      <c r="A259" s="52" t="s">
        <v>14836</v>
      </c>
      <c r="B259" s="52" t="s">
        <v>14905</v>
      </c>
      <c r="C259" s="52" t="s">
        <v>109</v>
      </c>
      <c r="D259" s="53">
        <v>44576</v>
      </c>
      <c r="E259" s="52"/>
      <c r="F259" s="52">
        <v>5.5E-2</v>
      </c>
      <c r="G259" s="52">
        <v>6.5000000000000002E-2</v>
      </c>
      <c r="H259" s="52">
        <v>0.15</v>
      </c>
      <c r="I259" s="52">
        <v>0.3</v>
      </c>
      <c r="J259" s="52">
        <v>0</v>
      </c>
      <c r="K259" s="52">
        <v>0.01</v>
      </c>
      <c r="L259" s="52">
        <v>0</v>
      </c>
      <c r="M259" s="52">
        <v>0.02</v>
      </c>
      <c r="N259" s="52">
        <v>0.75</v>
      </c>
      <c r="O259" s="52">
        <v>0.85</v>
      </c>
      <c r="P259" s="52">
        <v>0</v>
      </c>
      <c r="Q259" s="52">
        <v>0.08</v>
      </c>
      <c r="R259" s="52">
        <v>0</v>
      </c>
      <c r="S259" s="52">
        <v>0.08</v>
      </c>
      <c r="T259" s="52">
        <v>0</v>
      </c>
      <c r="U259" s="52">
        <v>0.15</v>
      </c>
      <c r="V259" s="52" t="s">
        <v>14839</v>
      </c>
      <c r="W259" s="52" t="s">
        <v>14839</v>
      </c>
      <c r="X259" s="52">
        <v>1.4999999999999999E-2</v>
      </c>
      <c r="Y259" s="52">
        <v>1.7999999999999999E-2</v>
      </c>
      <c r="Z259" s="52" t="s">
        <v>14839</v>
      </c>
      <c r="AA259" s="52" t="s">
        <v>14839</v>
      </c>
      <c r="AB259" s="52" t="s">
        <v>14839</v>
      </c>
      <c r="AC259" s="52" t="s">
        <v>14839</v>
      </c>
      <c r="AD259" s="52" t="s">
        <v>14839</v>
      </c>
      <c r="AE259" s="52" t="s">
        <v>14839</v>
      </c>
      <c r="AF259" s="52">
        <v>0.02</v>
      </c>
      <c r="AG259" s="52" t="s">
        <v>14839</v>
      </c>
      <c r="AH259" s="52">
        <v>0</v>
      </c>
      <c r="AI259" s="52">
        <v>100</v>
      </c>
    </row>
    <row r="260" spans="1:35">
      <c r="A260" s="52" t="s">
        <v>14836</v>
      </c>
      <c r="B260" s="52" t="s">
        <v>14906</v>
      </c>
      <c r="C260" s="52" t="s">
        <v>108</v>
      </c>
      <c r="D260" s="53">
        <v>44576</v>
      </c>
      <c r="E260" s="52"/>
      <c r="F260" s="52">
        <v>0.05</v>
      </c>
      <c r="G260" s="52">
        <v>7.0000000000000007E-2</v>
      </c>
      <c r="H260" s="52">
        <v>0.15</v>
      </c>
      <c r="I260" s="52">
        <v>0.25</v>
      </c>
      <c r="J260" s="52">
        <v>0</v>
      </c>
      <c r="K260" s="52">
        <v>0.02</v>
      </c>
      <c r="L260" s="52">
        <v>0</v>
      </c>
      <c r="M260" s="52">
        <v>2.5000000000000001E-2</v>
      </c>
      <c r="N260" s="52">
        <v>1.25</v>
      </c>
      <c r="O260" s="52">
        <v>1.3</v>
      </c>
      <c r="P260" s="52">
        <v>0</v>
      </c>
      <c r="Q260" s="52">
        <v>0.08</v>
      </c>
      <c r="R260" s="52">
        <v>0</v>
      </c>
      <c r="S260" s="52">
        <v>0.08</v>
      </c>
      <c r="T260" s="52">
        <v>0</v>
      </c>
      <c r="U260" s="52">
        <v>0.15</v>
      </c>
      <c r="V260" s="52" t="s">
        <v>14839</v>
      </c>
      <c r="W260" s="52" t="s">
        <v>14839</v>
      </c>
      <c r="X260" s="52">
        <v>0.04</v>
      </c>
      <c r="Y260" s="52">
        <v>4.4999999999999998E-2</v>
      </c>
      <c r="Z260" s="52" t="s">
        <v>14839</v>
      </c>
      <c r="AA260" s="52" t="s">
        <v>14839</v>
      </c>
      <c r="AB260" s="52" t="s">
        <v>14839</v>
      </c>
      <c r="AC260" s="52" t="s">
        <v>14839</v>
      </c>
      <c r="AD260" s="52" t="s">
        <v>14839</v>
      </c>
      <c r="AE260" s="52" t="s">
        <v>14839</v>
      </c>
      <c r="AF260" s="52">
        <v>0.02</v>
      </c>
      <c r="AG260" s="52">
        <v>0.03</v>
      </c>
      <c r="AH260" s="52">
        <v>0</v>
      </c>
      <c r="AI260" s="52">
        <v>70</v>
      </c>
    </row>
    <row r="261" spans="1:35">
      <c r="A261" s="52" t="s">
        <v>14836</v>
      </c>
      <c r="B261" s="52" t="s">
        <v>14907</v>
      </c>
      <c r="C261" s="52" t="s">
        <v>108</v>
      </c>
      <c r="D261" s="53">
        <v>44576</v>
      </c>
      <c r="E261" s="52"/>
      <c r="F261" s="52">
        <v>5.5E-2</v>
      </c>
      <c r="G261" s="52">
        <v>6.5000000000000002E-2</v>
      </c>
      <c r="H261" s="52">
        <v>0.15</v>
      </c>
      <c r="I261" s="52">
        <v>0.25</v>
      </c>
      <c r="J261" s="52">
        <v>0</v>
      </c>
      <c r="K261" s="52">
        <v>0.01</v>
      </c>
      <c r="L261" s="52">
        <v>0</v>
      </c>
      <c r="M261" s="52">
        <v>0.02</v>
      </c>
      <c r="N261" s="52">
        <v>0.75</v>
      </c>
      <c r="O261" s="52">
        <v>0.85</v>
      </c>
      <c r="P261" s="52">
        <v>0</v>
      </c>
      <c r="Q261" s="52">
        <v>0.08</v>
      </c>
      <c r="R261" s="52">
        <v>0</v>
      </c>
      <c r="S261" s="52">
        <v>0.08</v>
      </c>
      <c r="T261" s="52">
        <v>0</v>
      </c>
      <c r="U261" s="52">
        <v>0.15</v>
      </c>
      <c r="V261" s="52" t="s">
        <v>14839</v>
      </c>
      <c r="W261" s="52" t="s">
        <v>14839</v>
      </c>
      <c r="X261" s="52">
        <v>1.4E-2</v>
      </c>
      <c r="Y261" s="52">
        <v>1.7999999999999999E-2</v>
      </c>
      <c r="Z261" s="52" t="s">
        <v>14839</v>
      </c>
      <c r="AA261" s="52" t="s">
        <v>14839</v>
      </c>
      <c r="AB261" s="52" t="s">
        <v>14839</v>
      </c>
      <c r="AC261" s="52" t="s">
        <v>14839</v>
      </c>
      <c r="AD261" s="52" t="s">
        <v>14839</v>
      </c>
      <c r="AE261" s="52" t="s">
        <v>14839</v>
      </c>
      <c r="AF261" s="52">
        <v>0.02</v>
      </c>
      <c r="AG261" s="52">
        <v>0.04</v>
      </c>
      <c r="AH261" s="52">
        <v>0</v>
      </c>
      <c r="AI261" s="52">
        <v>60</v>
      </c>
    </row>
    <row r="262" spans="1:35">
      <c r="A262" s="52" t="s">
        <v>14836</v>
      </c>
      <c r="B262" s="52" t="s">
        <v>14908</v>
      </c>
      <c r="C262" s="52" t="s">
        <v>108</v>
      </c>
      <c r="D262" s="53">
        <v>44576</v>
      </c>
      <c r="E262" s="52"/>
      <c r="F262" s="52">
        <v>5.5E-2</v>
      </c>
      <c r="G262" s="52">
        <v>6.5000000000000002E-2</v>
      </c>
      <c r="H262" s="52">
        <v>0.15</v>
      </c>
      <c r="I262" s="52">
        <v>0.3</v>
      </c>
      <c r="J262" s="52">
        <v>0</v>
      </c>
      <c r="K262" s="52">
        <v>0.01</v>
      </c>
      <c r="L262" s="52">
        <v>0</v>
      </c>
      <c r="M262" s="52">
        <v>0.02</v>
      </c>
      <c r="N262" s="52">
        <v>0.75</v>
      </c>
      <c r="O262" s="52">
        <v>0.85</v>
      </c>
      <c r="P262" s="52">
        <v>0</v>
      </c>
      <c r="Q262" s="52">
        <v>0.08</v>
      </c>
      <c r="R262" s="52">
        <v>0</v>
      </c>
      <c r="S262" s="52">
        <v>0.08</v>
      </c>
      <c r="T262" s="52">
        <v>0</v>
      </c>
      <c r="U262" s="52">
        <v>0.15</v>
      </c>
      <c r="V262" s="52" t="s">
        <v>14839</v>
      </c>
      <c r="W262" s="52" t="s">
        <v>14839</v>
      </c>
      <c r="X262" s="52">
        <v>0.02</v>
      </c>
      <c r="Y262" s="52">
        <v>2.5000000000000001E-2</v>
      </c>
      <c r="Z262" s="52" t="s">
        <v>14839</v>
      </c>
      <c r="AA262" s="52" t="s">
        <v>14839</v>
      </c>
      <c r="AB262" s="52" t="s">
        <v>14839</v>
      </c>
      <c r="AC262" s="52" t="s">
        <v>14839</v>
      </c>
      <c r="AD262" s="52" t="s">
        <v>14839</v>
      </c>
      <c r="AE262" s="52" t="s">
        <v>14839</v>
      </c>
      <c r="AF262" s="52">
        <v>0.02</v>
      </c>
      <c r="AG262" s="52">
        <v>0.04</v>
      </c>
      <c r="AH262" s="52">
        <v>0</v>
      </c>
      <c r="AI262" s="52">
        <v>60</v>
      </c>
    </row>
    <row r="263" spans="1:35">
      <c r="A263" s="52" t="s">
        <v>14836</v>
      </c>
      <c r="B263" s="52" t="s">
        <v>14909</v>
      </c>
      <c r="C263" s="52" t="s">
        <v>108</v>
      </c>
      <c r="D263" s="53">
        <v>44576</v>
      </c>
      <c r="E263" s="52"/>
      <c r="F263" s="52">
        <v>0.05</v>
      </c>
      <c r="G263" s="52">
        <v>0.06</v>
      </c>
      <c r="H263" s="52">
        <v>0.35</v>
      </c>
      <c r="I263" s="52">
        <v>0.4</v>
      </c>
      <c r="J263" s="52">
        <v>0</v>
      </c>
      <c r="K263" s="52">
        <v>8.0000000000000002E-3</v>
      </c>
      <c r="L263" s="52">
        <v>0</v>
      </c>
      <c r="M263" s="52">
        <v>1.4999999999999999E-2</v>
      </c>
      <c r="N263" s="52">
        <v>1.65</v>
      </c>
      <c r="O263" s="52">
        <v>1.75</v>
      </c>
      <c r="P263" s="52">
        <v>0</v>
      </c>
      <c r="Q263" s="52">
        <v>0.02</v>
      </c>
      <c r="R263" s="52" t="s">
        <v>14839</v>
      </c>
      <c r="S263" s="52" t="s">
        <v>14839</v>
      </c>
      <c r="T263" s="52">
        <v>0</v>
      </c>
      <c r="U263" s="52">
        <v>0.04</v>
      </c>
      <c r="V263" s="52" t="s">
        <v>14839</v>
      </c>
      <c r="W263" s="52" t="s">
        <v>14839</v>
      </c>
      <c r="X263" s="52">
        <v>0.06</v>
      </c>
      <c r="Y263" s="52">
        <v>6.5000000000000002E-2</v>
      </c>
      <c r="Z263" s="52" t="s">
        <v>14839</v>
      </c>
      <c r="AA263" s="52" t="s">
        <v>14839</v>
      </c>
      <c r="AB263" s="52" t="s">
        <v>14839</v>
      </c>
      <c r="AC263" s="52" t="s">
        <v>14839</v>
      </c>
      <c r="AD263" s="52">
        <v>0.12</v>
      </c>
      <c r="AE263" s="52">
        <v>0.15</v>
      </c>
      <c r="AF263" s="52">
        <v>0.02</v>
      </c>
      <c r="AG263" s="52">
        <v>0.03</v>
      </c>
      <c r="AH263" s="52">
        <v>0</v>
      </c>
      <c r="AI263" s="52">
        <v>80</v>
      </c>
    </row>
    <row r="264" spans="1:35">
      <c r="A264" s="52" t="s">
        <v>14836</v>
      </c>
      <c r="B264" s="52" t="s">
        <v>14910</v>
      </c>
      <c r="C264" s="52" t="s">
        <v>108</v>
      </c>
      <c r="D264" s="53">
        <v>44576</v>
      </c>
      <c r="E264" s="52"/>
      <c r="F264" s="52">
        <v>5.5E-2</v>
      </c>
      <c r="G264" s="52">
        <v>6.5000000000000002E-2</v>
      </c>
      <c r="H264" s="52">
        <v>0.25</v>
      </c>
      <c r="I264" s="52">
        <v>0.3</v>
      </c>
      <c r="J264" s="52">
        <v>0</v>
      </c>
      <c r="K264" s="52">
        <v>8.0000000000000002E-3</v>
      </c>
      <c r="L264" s="52">
        <v>0</v>
      </c>
      <c r="M264" s="52">
        <v>1.4999999999999999E-2</v>
      </c>
      <c r="N264" s="52">
        <v>1.4</v>
      </c>
      <c r="O264" s="52">
        <v>1.5</v>
      </c>
      <c r="P264" s="52" t="s">
        <v>14839</v>
      </c>
      <c r="Q264" s="52" t="s">
        <v>14839</v>
      </c>
      <c r="R264" s="52">
        <v>0.15</v>
      </c>
      <c r="S264" s="52">
        <v>0.19</v>
      </c>
      <c r="T264" s="52" t="s">
        <v>14839</v>
      </c>
      <c r="U264" s="52" t="s">
        <v>14839</v>
      </c>
      <c r="V264" s="52">
        <v>7.4999999999999997E-2</v>
      </c>
      <c r="W264" s="52">
        <v>8.5000000000000006E-2</v>
      </c>
      <c r="X264" s="52">
        <v>4.2000000000000003E-2</v>
      </c>
      <c r="Y264" s="52">
        <v>4.7E-2</v>
      </c>
      <c r="Z264" s="52">
        <v>0</v>
      </c>
      <c r="AA264" s="52">
        <v>3</v>
      </c>
      <c r="AB264" s="52">
        <v>0</v>
      </c>
      <c r="AC264" s="52">
        <v>0</v>
      </c>
      <c r="AD264" s="52">
        <v>1.4999999999999999E-2</v>
      </c>
      <c r="AE264" s="52">
        <v>0.02</v>
      </c>
      <c r="AF264" s="52">
        <v>0.03</v>
      </c>
      <c r="AG264" s="52">
        <v>0.04</v>
      </c>
      <c r="AH264" s="52">
        <v>0</v>
      </c>
      <c r="AI264" s="52">
        <v>80</v>
      </c>
    </row>
    <row r="265" spans="1:35">
      <c r="A265" s="52" t="s">
        <v>14836</v>
      </c>
      <c r="B265" s="52" t="s">
        <v>14911</v>
      </c>
      <c r="C265" s="52" t="s">
        <v>109</v>
      </c>
      <c r="D265" s="53">
        <v>44576</v>
      </c>
      <c r="E265" s="52"/>
      <c r="F265" s="52">
        <v>4.4999999999999998E-2</v>
      </c>
      <c r="G265" s="52">
        <v>6.5000000000000002E-2</v>
      </c>
      <c r="H265" s="52">
        <v>0</v>
      </c>
      <c r="I265" s="52">
        <v>0.02</v>
      </c>
      <c r="J265" s="52">
        <v>0</v>
      </c>
      <c r="K265" s="52">
        <v>0.01</v>
      </c>
      <c r="L265" s="52">
        <v>0</v>
      </c>
      <c r="M265" s="52">
        <v>1.6E-2</v>
      </c>
      <c r="N265" s="52">
        <v>0.3</v>
      </c>
      <c r="O265" s="52">
        <v>0.4</v>
      </c>
      <c r="P265" s="52" t="s">
        <v>14839</v>
      </c>
      <c r="Q265" s="52" t="s">
        <v>14839</v>
      </c>
      <c r="R265" s="52" t="s">
        <v>14839</v>
      </c>
      <c r="S265" s="52" t="s">
        <v>14839</v>
      </c>
      <c r="T265" s="52" t="s">
        <v>14839</v>
      </c>
      <c r="U265" s="52" t="s">
        <v>14839</v>
      </c>
      <c r="V265" s="52" t="s">
        <v>14839</v>
      </c>
      <c r="W265" s="52" t="s">
        <v>14839</v>
      </c>
      <c r="X265" s="52" t="s">
        <v>14839</v>
      </c>
      <c r="Y265" s="52" t="s">
        <v>14839</v>
      </c>
      <c r="Z265" s="52" t="s">
        <v>14839</v>
      </c>
      <c r="AA265" s="52" t="s">
        <v>14839</v>
      </c>
      <c r="AB265" s="52" t="s">
        <v>14839</v>
      </c>
      <c r="AC265" s="52" t="s">
        <v>14839</v>
      </c>
      <c r="AD265" s="52" t="s">
        <v>14839</v>
      </c>
      <c r="AE265" s="52" t="s">
        <v>14839</v>
      </c>
      <c r="AF265" s="52">
        <v>2.5000000000000001E-2</v>
      </c>
      <c r="AG265" s="52">
        <v>0.04</v>
      </c>
      <c r="AH265" s="52">
        <v>0</v>
      </c>
      <c r="AI265" s="52">
        <v>60</v>
      </c>
    </row>
    <row r="266" spans="1:35">
      <c r="A266" s="52" t="s">
        <v>14836</v>
      </c>
      <c r="B266" s="52" t="s">
        <v>87</v>
      </c>
      <c r="C266" s="52" t="s">
        <v>109</v>
      </c>
      <c r="D266" s="53">
        <v>44576</v>
      </c>
      <c r="E266" s="52"/>
      <c r="F266" s="52">
        <v>0.04</v>
      </c>
      <c r="G266" s="52">
        <v>5.5E-2</v>
      </c>
      <c r="H266" s="52">
        <v>0</v>
      </c>
      <c r="I266" s="52">
        <v>0.02</v>
      </c>
      <c r="J266" s="52">
        <v>0</v>
      </c>
      <c r="K266" s="52">
        <v>0.01</v>
      </c>
      <c r="L266" s="52">
        <v>0</v>
      </c>
      <c r="M266" s="52">
        <v>1.4999999999999999E-2</v>
      </c>
      <c r="N266" s="52">
        <v>0.27</v>
      </c>
      <c r="O266" s="52">
        <v>0.32</v>
      </c>
      <c r="P266" s="52" t="s">
        <v>14839</v>
      </c>
      <c r="Q266" s="52" t="s">
        <v>14839</v>
      </c>
      <c r="R266" s="52" t="s">
        <v>14839</v>
      </c>
      <c r="S266" s="52" t="s">
        <v>14839</v>
      </c>
      <c r="T266" s="52" t="s">
        <v>14839</v>
      </c>
      <c r="U266" s="52" t="s">
        <v>14839</v>
      </c>
      <c r="V266" s="52" t="s">
        <v>14839</v>
      </c>
      <c r="W266" s="52" t="s">
        <v>14839</v>
      </c>
      <c r="X266" s="52" t="s">
        <v>14839</v>
      </c>
      <c r="Y266" s="52" t="s">
        <v>14839</v>
      </c>
      <c r="Z266" s="52" t="s">
        <v>14839</v>
      </c>
      <c r="AA266" s="52" t="s">
        <v>14839</v>
      </c>
      <c r="AB266" s="52" t="s">
        <v>14839</v>
      </c>
      <c r="AC266" s="52" t="s">
        <v>14839</v>
      </c>
      <c r="AD266" s="52" t="s">
        <v>14839</v>
      </c>
      <c r="AE266" s="52" t="s">
        <v>14839</v>
      </c>
      <c r="AF266" s="52">
        <v>2.5000000000000001E-2</v>
      </c>
      <c r="AG266" s="52">
        <v>0.04</v>
      </c>
      <c r="AH266" s="52">
        <v>0</v>
      </c>
      <c r="AI266" s="52">
        <v>60</v>
      </c>
    </row>
    <row r="267" spans="1:35">
      <c r="A267" s="52" t="s">
        <v>14836</v>
      </c>
      <c r="B267" s="52" t="s">
        <v>14912</v>
      </c>
      <c r="C267" s="52" t="s">
        <v>108</v>
      </c>
      <c r="D267" s="53">
        <v>44576</v>
      </c>
      <c r="E267" s="52"/>
      <c r="F267" s="52">
        <v>5.5E-2</v>
      </c>
      <c r="G267" s="52">
        <v>6.5000000000000002E-2</v>
      </c>
      <c r="H267" s="52">
        <v>0.2</v>
      </c>
      <c r="I267" s="52">
        <v>0.3</v>
      </c>
      <c r="J267" s="52">
        <v>0</v>
      </c>
      <c r="K267" s="52">
        <v>8.0000000000000002E-3</v>
      </c>
      <c r="L267" s="52">
        <v>0</v>
      </c>
      <c r="M267" s="52">
        <v>1.4999999999999999E-2</v>
      </c>
      <c r="N267" s="52">
        <v>1</v>
      </c>
      <c r="O267" s="52">
        <v>1.1000000000000001</v>
      </c>
      <c r="P267" s="52" t="s">
        <v>14839</v>
      </c>
      <c r="Q267" s="52" t="s">
        <v>14839</v>
      </c>
      <c r="R267" s="52" t="s">
        <v>14839</v>
      </c>
      <c r="S267" s="52" t="s">
        <v>14839</v>
      </c>
      <c r="T267" s="52" t="s">
        <v>14839</v>
      </c>
      <c r="U267" s="52" t="s">
        <v>14839</v>
      </c>
      <c r="V267" s="52" t="s">
        <v>14839</v>
      </c>
      <c r="W267" s="52" t="s">
        <v>14839</v>
      </c>
      <c r="X267" s="52">
        <v>0.03</v>
      </c>
      <c r="Y267" s="52">
        <v>3.5000000000000003E-2</v>
      </c>
      <c r="Z267" s="52">
        <v>0</v>
      </c>
      <c r="AA267" s="52">
        <v>3</v>
      </c>
      <c r="AB267" s="52" t="s">
        <v>14839</v>
      </c>
      <c r="AC267" s="52" t="s">
        <v>14839</v>
      </c>
      <c r="AD267" s="52" t="s">
        <v>14839</v>
      </c>
      <c r="AE267" s="52" t="s">
        <v>14839</v>
      </c>
      <c r="AF267" s="52">
        <v>3.5000000000000003E-2</v>
      </c>
      <c r="AG267" s="52">
        <v>4.4999999999999998E-2</v>
      </c>
      <c r="AH267" s="52">
        <v>0</v>
      </c>
      <c r="AI267" s="52">
        <v>80</v>
      </c>
    </row>
    <row r="268" spans="1:35">
      <c r="A268" s="52" t="s">
        <v>14836</v>
      </c>
      <c r="B268" s="52" t="s">
        <v>14913</v>
      </c>
      <c r="C268" s="52" t="s">
        <v>108</v>
      </c>
      <c r="D268" s="53">
        <v>44576</v>
      </c>
      <c r="E268" s="52"/>
      <c r="F268" s="52">
        <v>5.5E-2</v>
      </c>
      <c r="G268" s="52">
        <v>6.5000000000000002E-2</v>
      </c>
      <c r="H268" s="52">
        <v>0.3</v>
      </c>
      <c r="I268" s="52">
        <v>0.35</v>
      </c>
      <c r="J268" s="52">
        <v>0</v>
      </c>
      <c r="K268" s="52">
        <v>7.0000000000000001E-3</v>
      </c>
      <c r="L268" s="52">
        <v>0</v>
      </c>
      <c r="M268" s="52">
        <v>0.02</v>
      </c>
      <c r="N268" s="52">
        <v>1.25</v>
      </c>
      <c r="O268" s="52">
        <v>1.35</v>
      </c>
      <c r="P268" s="52" t="s">
        <v>14839</v>
      </c>
      <c r="Q268" s="52" t="s">
        <v>14839</v>
      </c>
      <c r="R268" s="52" t="s">
        <v>14839</v>
      </c>
      <c r="S268" s="52" t="s">
        <v>14839</v>
      </c>
      <c r="T268" s="52" t="s">
        <v>14839</v>
      </c>
      <c r="U268" s="52" t="s">
        <v>14839</v>
      </c>
      <c r="V268" s="52" t="s">
        <v>14839</v>
      </c>
      <c r="W268" s="52" t="s">
        <v>14839</v>
      </c>
      <c r="X268" s="52">
        <v>4.4999999999999998E-2</v>
      </c>
      <c r="Y268" s="52">
        <v>0.05</v>
      </c>
      <c r="Z268" s="52">
        <v>0</v>
      </c>
      <c r="AA268" s="52">
        <v>3</v>
      </c>
      <c r="AB268" s="52">
        <v>0.03</v>
      </c>
      <c r="AC268" s="52">
        <v>3.5000000000000003E-2</v>
      </c>
      <c r="AD268" s="52" t="s">
        <v>14839</v>
      </c>
      <c r="AE268" s="52" t="s">
        <v>14839</v>
      </c>
      <c r="AF268" s="52">
        <v>3.5000000000000003E-2</v>
      </c>
      <c r="AG268" s="52">
        <v>4.4999999999999998E-2</v>
      </c>
      <c r="AH268" s="52">
        <v>0</v>
      </c>
      <c r="AI268" s="52">
        <v>80</v>
      </c>
    </row>
    <row r="269" spans="1:35">
      <c r="A269" s="52" t="s">
        <v>14836</v>
      </c>
      <c r="B269" s="52" t="s">
        <v>68</v>
      </c>
      <c r="C269" s="52" t="s">
        <v>108</v>
      </c>
      <c r="D269" s="53">
        <v>44576</v>
      </c>
      <c r="E269" s="52"/>
      <c r="F269" s="52">
        <v>0.05</v>
      </c>
      <c r="G269" s="52">
        <v>6.5000000000000002E-2</v>
      </c>
      <c r="H269" s="52">
        <v>0.15</v>
      </c>
      <c r="I269" s="52">
        <v>0.25</v>
      </c>
      <c r="J269" s="52">
        <v>0</v>
      </c>
      <c r="K269" s="52">
        <v>0.01</v>
      </c>
      <c r="L269" s="52">
        <v>0</v>
      </c>
      <c r="M269" s="52">
        <v>0.02</v>
      </c>
      <c r="N269" s="52">
        <v>1.1499999999999999</v>
      </c>
      <c r="O269" s="52">
        <v>1.25</v>
      </c>
      <c r="P269" s="52">
        <v>0</v>
      </c>
      <c r="Q269" s="52">
        <v>0.08</v>
      </c>
      <c r="R269" s="52">
        <v>0</v>
      </c>
      <c r="S269" s="52">
        <v>0.08</v>
      </c>
      <c r="T269" s="52">
        <v>0</v>
      </c>
      <c r="U269" s="52">
        <v>0.15</v>
      </c>
      <c r="X269" s="52">
        <v>0.03</v>
      </c>
      <c r="Y269" s="52">
        <v>3.5000000000000003E-2</v>
      </c>
      <c r="AF269" s="52">
        <v>0.02</v>
      </c>
      <c r="AG269" s="52">
        <v>0.04</v>
      </c>
      <c r="AH269" s="52">
        <v>0</v>
      </c>
      <c r="AI269" s="52">
        <v>70</v>
      </c>
    </row>
    <row r="270" spans="1:35">
      <c r="A270" s="52" t="s">
        <v>14836</v>
      </c>
      <c r="B270" t="s">
        <v>14914</v>
      </c>
      <c r="C270" s="52" t="s">
        <v>108</v>
      </c>
      <c r="D270" s="53">
        <v>44627</v>
      </c>
      <c r="E270" s="52"/>
      <c r="F270" s="52">
        <v>0.05</v>
      </c>
      <c r="G270" s="52">
        <v>6.5000000000000002E-2</v>
      </c>
      <c r="H270" s="52">
        <v>0.15</v>
      </c>
      <c r="I270" s="52">
        <v>0.25</v>
      </c>
      <c r="J270" s="52">
        <v>0</v>
      </c>
      <c r="K270" s="52">
        <v>0.01</v>
      </c>
      <c r="L270" s="52">
        <v>0</v>
      </c>
      <c r="M270" s="52">
        <v>0.02</v>
      </c>
      <c r="N270" s="52">
        <v>1.1499999999999999</v>
      </c>
      <c r="O270" s="52">
        <v>1.25</v>
      </c>
      <c r="P270" s="52">
        <v>0</v>
      </c>
      <c r="Q270" s="52">
        <v>0.08</v>
      </c>
      <c r="R270" s="52">
        <v>0</v>
      </c>
      <c r="S270" s="52">
        <v>0.08</v>
      </c>
      <c r="T270" s="52">
        <v>0</v>
      </c>
      <c r="U270" s="52">
        <v>0.15</v>
      </c>
      <c r="X270" s="52">
        <v>0.03</v>
      </c>
      <c r="Y270" s="52">
        <v>3.5000000000000003E-2</v>
      </c>
      <c r="AF270" s="52">
        <v>0.02</v>
      </c>
      <c r="AG270" s="52">
        <v>0.04</v>
      </c>
      <c r="AH270" s="52">
        <v>0</v>
      </c>
      <c r="AI270" s="52">
        <v>70</v>
      </c>
    </row>
    <row r="271" spans="1:35">
      <c r="A271" s="52" t="s">
        <v>14836</v>
      </c>
      <c r="B271" t="s">
        <v>14915</v>
      </c>
      <c r="C271" s="52" t="s">
        <v>108</v>
      </c>
      <c r="D271" s="53">
        <v>44627</v>
      </c>
      <c r="E271" s="52"/>
      <c r="F271" s="52">
        <v>0.05</v>
      </c>
      <c r="G271" s="52">
        <v>6.5000000000000002E-2</v>
      </c>
      <c r="H271" s="52">
        <v>0.04</v>
      </c>
      <c r="I271" s="52">
        <v>0.1</v>
      </c>
      <c r="J271" s="52">
        <v>0</v>
      </c>
      <c r="K271" s="52">
        <v>0.01</v>
      </c>
      <c r="L271" s="52">
        <v>0</v>
      </c>
      <c r="M271" s="52">
        <v>2.5000000000000001E-2</v>
      </c>
      <c r="N271" s="52">
        <v>0.85</v>
      </c>
      <c r="O271" s="52">
        <v>0.95</v>
      </c>
      <c r="P271" s="52">
        <v>0</v>
      </c>
      <c r="Q271" s="52">
        <v>0.08</v>
      </c>
      <c r="R271" s="52">
        <v>0</v>
      </c>
      <c r="S271" s="52">
        <v>0.08</v>
      </c>
      <c r="T271" s="52">
        <v>0</v>
      </c>
      <c r="U271" s="52">
        <v>0.15</v>
      </c>
      <c r="X271" s="52">
        <v>3.5000000000000003E-2</v>
      </c>
      <c r="Y271" s="52">
        <v>0.04</v>
      </c>
      <c r="AF271" s="52">
        <v>2.5000000000000001E-2</v>
      </c>
      <c r="AG271" s="52">
        <v>0.04</v>
      </c>
      <c r="AH271" s="52">
        <v>0</v>
      </c>
      <c r="AI271" s="52">
        <v>7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1B86F-FD96-40C5-8C72-847CA9FB62CF}">
  <dimension ref="A1:BL4122"/>
  <sheetViews>
    <sheetView workbookViewId="0">
      <pane ySplit="1" topLeftCell="A2" activePane="bottomLeft" state="frozen"/>
      <selection activeCell="F1" sqref="F1"/>
      <selection pane="bottomLeft"/>
    </sheetView>
  </sheetViews>
  <sheetFormatPr defaultRowHeight="14.5"/>
  <sheetData>
    <row r="1" spans="1:64" s="18" customFormat="1">
      <c r="A1" s="18" t="s">
        <v>106</v>
      </c>
      <c r="B1" s="18" t="s">
        <v>2982</v>
      </c>
      <c r="C1" s="18" t="s">
        <v>2983</v>
      </c>
      <c r="D1" s="18" t="s">
        <v>120</v>
      </c>
      <c r="E1" s="18" t="s">
        <v>2984</v>
      </c>
      <c r="F1" s="18" t="s">
        <v>2985</v>
      </c>
      <c r="G1" s="18" t="s">
        <v>2986</v>
      </c>
      <c r="H1" s="18" t="s">
        <v>2987</v>
      </c>
      <c r="I1" s="18" t="s">
        <v>2988</v>
      </c>
      <c r="J1" s="18" t="s">
        <v>2989</v>
      </c>
      <c r="K1" s="18" t="s">
        <v>2990</v>
      </c>
      <c r="L1" s="18" t="s">
        <v>2991</v>
      </c>
      <c r="M1" s="18" t="s">
        <v>2992</v>
      </c>
      <c r="N1" s="18" t="s">
        <v>2993</v>
      </c>
      <c r="O1" s="18" t="s">
        <v>2994</v>
      </c>
      <c r="P1" s="18" t="s">
        <v>2995</v>
      </c>
      <c r="Q1" s="18" t="s">
        <v>2996</v>
      </c>
      <c r="R1" s="18" t="s">
        <v>2997</v>
      </c>
      <c r="S1" s="18" t="s">
        <v>2998</v>
      </c>
      <c r="T1" s="18" t="s">
        <v>2999</v>
      </c>
      <c r="U1" s="18" t="s">
        <v>3000</v>
      </c>
      <c r="V1" s="18" t="s">
        <v>3001</v>
      </c>
      <c r="W1" s="18" t="s">
        <v>3002</v>
      </c>
      <c r="X1" s="18" t="s">
        <v>3003</v>
      </c>
      <c r="Y1" s="18" t="s">
        <v>3004</v>
      </c>
      <c r="Z1" s="18" t="s">
        <v>3005</v>
      </c>
      <c r="AA1" s="18" t="s">
        <v>3006</v>
      </c>
      <c r="AB1" s="18" t="s">
        <v>3007</v>
      </c>
      <c r="AC1" s="18" t="s">
        <v>14</v>
      </c>
      <c r="AD1" s="18" t="s">
        <v>3008</v>
      </c>
      <c r="AE1" s="18" t="s">
        <v>3009</v>
      </c>
      <c r="AF1" s="18" t="s">
        <v>3010</v>
      </c>
      <c r="AG1" s="18" t="s">
        <v>3011</v>
      </c>
      <c r="AH1" s="18" t="s">
        <v>3012</v>
      </c>
      <c r="AI1" s="18" t="s">
        <v>3013</v>
      </c>
      <c r="AJ1" s="18" t="s">
        <v>3014</v>
      </c>
      <c r="AK1" s="18" t="s">
        <v>3015</v>
      </c>
      <c r="AL1" s="18" t="s">
        <v>3016</v>
      </c>
      <c r="AM1" s="18" t="s">
        <v>3017</v>
      </c>
      <c r="AN1" s="18" t="s">
        <v>3018</v>
      </c>
      <c r="AO1" s="18" t="s">
        <v>3019</v>
      </c>
      <c r="AP1" s="18" t="s">
        <v>3014</v>
      </c>
      <c r="AQ1" s="18" t="s">
        <v>3020</v>
      </c>
      <c r="AR1" s="18" t="s">
        <v>3021</v>
      </c>
      <c r="AS1" s="18" t="s">
        <v>3022</v>
      </c>
      <c r="AT1" s="18" t="s">
        <v>3023</v>
      </c>
      <c r="AU1" s="18" t="s">
        <v>3024</v>
      </c>
      <c r="AV1" s="18" t="s">
        <v>3024</v>
      </c>
      <c r="AW1" s="18" t="s">
        <v>3025</v>
      </c>
      <c r="AX1" s="18" t="s">
        <v>3025</v>
      </c>
      <c r="AY1" s="18" t="s">
        <v>3026</v>
      </c>
      <c r="AZ1" s="18" t="s">
        <v>3027</v>
      </c>
      <c r="BA1" s="18" t="s">
        <v>3028</v>
      </c>
      <c r="BB1" s="18" t="s">
        <v>3029</v>
      </c>
      <c r="BC1" s="18" t="s">
        <v>3030</v>
      </c>
      <c r="BD1" s="18" t="s">
        <v>3031</v>
      </c>
      <c r="BE1" s="18" t="s">
        <v>3032</v>
      </c>
      <c r="BF1" s="18" t="s">
        <v>3033</v>
      </c>
      <c r="BG1" s="18" t="s">
        <v>3034</v>
      </c>
      <c r="BH1" s="18" t="s">
        <v>3035</v>
      </c>
      <c r="BI1" s="18" t="s">
        <v>3036</v>
      </c>
      <c r="BJ1" s="18" t="s">
        <v>3037</v>
      </c>
      <c r="BK1" s="18" t="s">
        <v>3038</v>
      </c>
      <c r="BL1" s="18" t="s">
        <v>3039</v>
      </c>
    </row>
    <row r="2" spans="1:64" s="18" customFormat="1" ht="15" customHeight="1">
      <c r="H2" s="18" t="s">
        <v>3040</v>
      </c>
      <c r="I2" s="18" t="s">
        <v>3040</v>
      </c>
      <c r="J2" s="18" t="s">
        <v>3041</v>
      </c>
      <c r="K2" s="18" t="s">
        <v>3041</v>
      </c>
      <c r="L2" s="18" t="s">
        <v>3040</v>
      </c>
      <c r="M2" s="18" t="s">
        <v>3040</v>
      </c>
      <c r="N2" s="18" t="s">
        <v>3042</v>
      </c>
      <c r="O2" s="18" t="s">
        <v>3042</v>
      </c>
      <c r="P2" s="18" t="s">
        <v>3042</v>
      </c>
      <c r="Q2" s="18" t="s">
        <v>3042</v>
      </c>
      <c r="R2" s="18" t="s">
        <v>3042</v>
      </c>
      <c r="S2" s="18" t="s">
        <v>3041</v>
      </c>
      <c r="T2" s="18" t="s">
        <v>3041</v>
      </c>
      <c r="U2" s="18" t="s">
        <v>3041</v>
      </c>
      <c r="V2" s="18" t="s">
        <v>3043</v>
      </c>
      <c r="W2" s="18" t="s">
        <v>3041</v>
      </c>
      <c r="X2" s="18" t="s">
        <v>3041</v>
      </c>
      <c r="Y2" s="18" t="s">
        <v>3043</v>
      </c>
      <c r="Z2" s="18" t="s">
        <v>3044</v>
      </c>
      <c r="AC2" s="18" t="s">
        <v>3040</v>
      </c>
      <c r="AD2" s="18" t="s">
        <v>3045</v>
      </c>
      <c r="AI2" s="18" t="s">
        <v>3046</v>
      </c>
      <c r="AJ2" s="18" t="s">
        <v>3040</v>
      </c>
      <c r="AK2" s="18" t="s">
        <v>3040</v>
      </c>
      <c r="AL2" s="18" t="s">
        <v>3043</v>
      </c>
      <c r="AM2" s="18" t="s">
        <v>3043</v>
      </c>
      <c r="AN2" s="18" t="s">
        <v>3043</v>
      </c>
      <c r="AO2" s="18" t="s">
        <v>3047</v>
      </c>
      <c r="AP2" s="18" t="s">
        <v>3040</v>
      </c>
      <c r="AQ2" s="18" t="s">
        <v>3044</v>
      </c>
      <c r="AR2" s="18" t="s">
        <v>3044</v>
      </c>
      <c r="AS2" s="18" t="s">
        <v>3044</v>
      </c>
      <c r="AT2" s="18" t="s">
        <v>3044</v>
      </c>
      <c r="AU2" s="18" t="s">
        <v>3044</v>
      </c>
      <c r="AV2" s="18" t="s">
        <v>3048</v>
      </c>
      <c r="AW2" s="18" t="s">
        <v>3044</v>
      </c>
      <c r="AX2" s="18" t="s">
        <v>3048</v>
      </c>
      <c r="AY2" s="18" t="s">
        <v>3043</v>
      </c>
      <c r="BG2" s="18" t="s">
        <v>3049</v>
      </c>
      <c r="BH2" s="18" t="s">
        <v>3046</v>
      </c>
      <c r="BI2" s="18" t="s">
        <v>3050</v>
      </c>
    </row>
    <row r="3" spans="1:64" s="18" customFormat="1" ht="15" customHeight="1">
      <c r="A3">
        <v>21305524</v>
      </c>
      <c r="B3" t="s">
        <v>3</v>
      </c>
      <c r="C3">
        <v>3</v>
      </c>
      <c r="D3" t="s">
        <v>37</v>
      </c>
      <c r="E3" t="s">
        <v>3051</v>
      </c>
      <c r="F3" t="s">
        <v>3052</v>
      </c>
      <c r="G3" t="s">
        <v>3053</v>
      </c>
      <c r="H3">
        <v>72.400000000000006</v>
      </c>
      <c r="I3">
        <v>147.80000000000001</v>
      </c>
      <c r="J3" s="19">
        <v>0.83658564814814806</v>
      </c>
      <c r="K3" s="19">
        <v>0.83682870370370377</v>
      </c>
      <c r="L3" s="19">
        <v>2.4305555555555552E-4</v>
      </c>
      <c r="M3">
        <v>44.7</v>
      </c>
      <c r="N3">
        <v>2</v>
      </c>
      <c r="O3">
        <v>113</v>
      </c>
      <c r="P3">
        <v>315.8</v>
      </c>
      <c r="Q3">
        <v>205.5</v>
      </c>
      <c r="R3">
        <v>208</v>
      </c>
      <c r="S3" s="19">
        <v>0.9090625</v>
      </c>
      <c r="T3" s="19">
        <v>0.93729166666666675</v>
      </c>
      <c r="U3" s="19">
        <v>0.8661226851851852</v>
      </c>
      <c r="V3">
        <v>1616</v>
      </c>
      <c r="W3"/>
      <c r="X3" s="19">
        <v>0.8661226851851852</v>
      </c>
      <c r="Y3">
        <v>1616</v>
      </c>
      <c r="Z3">
        <v>46.4</v>
      </c>
      <c r="AA3">
        <v>16</v>
      </c>
      <c r="AB3">
        <v>14</v>
      </c>
      <c r="AC3">
        <v>43</v>
      </c>
      <c r="AD3">
        <v>19</v>
      </c>
      <c r="AE3" s="19">
        <v>0.85552083333333329</v>
      </c>
      <c r="AF3" s="19">
        <v>0.86561342592592594</v>
      </c>
      <c r="AG3" s="19">
        <v>1.0092592592592592E-2</v>
      </c>
      <c r="AH3" s="19">
        <v>1.261574074074074E-3</v>
      </c>
      <c r="AI3"/>
      <c r="AJ3">
        <v>34.299999999999997</v>
      </c>
      <c r="AK3"/>
      <c r="AL3">
        <v>1616</v>
      </c>
      <c r="AM3">
        <v>1586</v>
      </c>
      <c r="AN3">
        <v>1566</v>
      </c>
      <c r="AO3">
        <v>10760</v>
      </c>
      <c r="AP3">
        <v>34.299999999999997</v>
      </c>
      <c r="AQ3">
        <v>17</v>
      </c>
      <c r="AR3">
        <v>0</v>
      </c>
      <c r="AS3">
        <v>3</v>
      </c>
      <c r="AT3">
        <v>0</v>
      </c>
      <c r="AU3">
        <v>20</v>
      </c>
      <c r="AV3">
        <v>0</v>
      </c>
      <c r="AW3"/>
      <c r="AX3"/>
      <c r="AY3">
        <v>1606</v>
      </c>
      <c r="AZ3" s="19">
        <v>0.87019675925925932</v>
      </c>
      <c r="BA3">
        <v>5.6000000000000001E-2</v>
      </c>
      <c r="BB3">
        <v>443</v>
      </c>
      <c r="BC3">
        <v>21405459</v>
      </c>
      <c r="BD3" t="s">
        <v>3054</v>
      </c>
      <c r="BE3">
        <v>1586</v>
      </c>
      <c r="BF3" s="19">
        <v>0.93870370370370371</v>
      </c>
      <c r="BG3">
        <v>2</v>
      </c>
      <c r="BH3">
        <v>0</v>
      </c>
      <c r="BI3">
        <v>14</v>
      </c>
      <c r="BJ3" t="s">
        <v>3055</v>
      </c>
      <c r="BK3"/>
      <c r="BL3" s="20">
        <f>IF(S3&lt;K3,1440+(S3-K3)*24*60,(S3-K3)*24*60)</f>
        <v>104.01666666666657</v>
      </c>
    </row>
    <row r="4" spans="1:64" s="18" customFormat="1" ht="15" customHeight="1">
      <c r="A4">
        <v>21305525</v>
      </c>
      <c r="B4" t="s">
        <v>3</v>
      </c>
      <c r="C4">
        <v>1</v>
      </c>
      <c r="D4" t="s">
        <v>16</v>
      </c>
      <c r="E4" t="s">
        <v>3056</v>
      </c>
      <c r="F4" t="s">
        <v>3057</v>
      </c>
      <c r="G4" t="s">
        <v>3058</v>
      </c>
      <c r="H4">
        <v>57.1</v>
      </c>
      <c r="I4">
        <v>74.400000000000006</v>
      </c>
      <c r="J4" s="19">
        <v>0.88594907407407408</v>
      </c>
      <c r="K4" s="19">
        <v>0.88717592592592587</v>
      </c>
      <c r="L4" s="19">
        <v>1.2268518518518518E-3</v>
      </c>
      <c r="M4">
        <v>57.1</v>
      </c>
      <c r="N4">
        <v>2.7</v>
      </c>
      <c r="O4">
        <v>114.7</v>
      </c>
      <c r="P4">
        <v>308.89999999999998</v>
      </c>
      <c r="Q4">
        <v>191.4</v>
      </c>
      <c r="R4">
        <v>191.6</v>
      </c>
      <c r="S4" s="19">
        <v>0.89921296296296294</v>
      </c>
      <c r="T4" s="19">
        <v>0.93478009259259265</v>
      </c>
      <c r="U4" s="19">
        <v>0.90207175925925931</v>
      </c>
      <c r="V4">
        <v>1532</v>
      </c>
      <c r="W4"/>
      <c r="X4"/>
      <c r="Y4"/>
      <c r="Z4">
        <v>0</v>
      </c>
      <c r="AA4">
        <v>8</v>
      </c>
      <c r="AB4">
        <v>128</v>
      </c>
      <c r="AC4">
        <v>57.5</v>
      </c>
      <c r="AD4">
        <v>18</v>
      </c>
      <c r="AE4" s="19">
        <v>0.93472222222222223</v>
      </c>
      <c r="AF4" s="19">
        <v>0.93761574074074072</v>
      </c>
      <c r="AG4" s="19">
        <v>2.8935185185185188E-3</v>
      </c>
      <c r="AH4" s="19">
        <v>1.2152777777777778E-3</v>
      </c>
      <c r="AI4"/>
      <c r="AJ4">
        <v>25.1</v>
      </c>
      <c r="AK4"/>
      <c r="AL4">
        <v>1532</v>
      </c>
      <c r="AM4">
        <v>1575</v>
      </c>
      <c r="AN4">
        <v>1575</v>
      </c>
      <c r="AO4">
        <v>8060</v>
      </c>
      <c r="AP4">
        <v>25.1</v>
      </c>
      <c r="AQ4">
        <v>45</v>
      </c>
      <c r="AR4">
        <v>0</v>
      </c>
      <c r="AS4">
        <v>49</v>
      </c>
      <c r="AT4">
        <v>0</v>
      </c>
      <c r="AU4">
        <v>93</v>
      </c>
      <c r="AV4">
        <v>0</v>
      </c>
      <c r="AW4"/>
      <c r="AX4"/>
      <c r="AY4">
        <v>1601</v>
      </c>
      <c r="AZ4" s="19">
        <v>0.88239583333333327</v>
      </c>
      <c r="BA4">
        <v>2.9000000000000001E-2</v>
      </c>
      <c r="BB4">
        <v>913</v>
      </c>
      <c r="BC4">
        <v>21405461</v>
      </c>
      <c r="BD4" t="s">
        <v>3054</v>
      </c>
      <c r="BE4">
        <v>1575</v>
      </c>
      <c r="BF4" s="19">
        <v>0.93773148148148155</v>
      </c>
      <c r="BG4">
        <v>6.5</v>
      </c>
      <c r="BH4">
        <v>849.1</v>
      </c>
      <c r="BI4">
        <v>128</v>
      </c>
      <c r="BJ4" t="s">
        <v>3055</v>
      </c>
      <c r="BK4" t="s">
        <v>3059</v>
      </c>
      <c r="BL4" s="20">
        <f t="shared" ref="BL4:BL67" si="0">IF(S4&lt;K4,1440+(S4-K4)*24*60,(S4-K4)*24*60)</f>
        <v>17.333333333333378</v>
      </c>
    </row>
    <row r="5" spans="1:64" s="18" customFormat="1" ht="15" customHeight="1">
      <c r="A5">
        <v>21105372</v>
      </c>
      <c r="B5" t="s">
        <v>3</v>
      </c>
      <c r="C5">
        <v>1</v>
      </c>
      <c r="D5" t="s">
        <v>33</v>
      </c>
      <c r="E5" t="s">
        <v>3060</v>
      </c>
      <c r="F5" t="s">
        <v>3061</v>
      </c>
      <c r="G5" t="s">
        <v>3062</v>
      </c>
      <c r="H5">
        <v>47.8</v>
      </c>
      <c r="I5">
        <v>51.2</v>
      </c>
      <c r="J5" s="19">
        <v>0.91043981481481484</v>
      </c>
      <c r="K5" s="19">
        <v>0.91280092592592599</v>
      </c>
      <c r="L5" s="19">
        <v>2.3611111111111111E-3</v>
      </c>
      <c r="M5">
        <v>48.7</v>
      </c>
      <c r="N5">
        <v>3.3</v>
      </c>
      <c r="O5">
        <v>112.3</v>
      </c>
      <c r="P5">
        <v>290.7</v>
      </c>
      <c r="Q5">
        <v>177.5</v>
      </c>
      <c r="R5">
        <v>177.9</v>
      </c>
      <c r="S5" s="19">
        <v>0.91518518518518521</v>
      </c>
      <c r="T5" s="19">
        <v>0.94059027777777782</v>
      </c>
      <c r="U5" s="19">
        <v>0.91748842592592583</v>
      </c>
      <c r="V5">
        <v>1608</v>
      </c>
      <c r="W5"/>
      <c r="X5"/>
      <c r="Y5"/>
      <c r="Z5">
        <v>118</v>
      </c>
      <c r="AA5">
        <v>20</v>
      </c>
      <c r="AB5">
        <v>33</v>
      </c>
      <c r="AC5">
        <v>120.4</v>
      </c>
      <c r="AD5">
        <v>20</v>
      </c>
      <c r="AE5" s="19">
        <v>0.93866898148148159</v>
      </c>
      <c r="AF5" s="19">
        <v>0.94473379629629628</v>
      </c>
      <c r="AG5" s="19">
        <v>6.0648148148148145E-3</v>
      </c>
      <c r="AH5" s="19">
        <v>3.645833333333333E-3</v>
      </c>
      <c r="AI5"/>
      <c r="AJ5">
        <v>13.4</v>
      </c>
      <c r="AK5"/>
      <c r="AL5">
        <v>1608</v>
      </c>
      <c r="AM5">
        <v>1576</v>
      </c>
      <c r="AN5">
        <v>1592</v>
      </c>
      <c r="AO5">
        <v>4600</v>
      </c>
      <c r="AP5">
        <v>13.4</v>
      </c>
      <c r="AQ5">
        <v>36</v>
      </c>
      <c r="AR5">
        <v>0</v>
      </c>
      <c r="AS5">
        <v>38</v>
      </c>
      <c r="AT5">
        <v>0</v>
      </c>
      <c r="AU5">
        <v>74</v>
      </c>
      <c r="AV5">
        <v>0</v>
      </c>
      <c r="AW5"/>
      <c r="AX5"/>
      <c r="AY5">
        <v>1644</v>
      </c>
      <c r="AZ5" s="19">
        <v>0.90855324074074073</v>
      </c>
      <c r="BA5">
        <v>3.2000000000000001E-2</v>
      </c>
      <c r="BB5">
        <v>875</v>
      </c>
      <c r="BC5">
        <v>21105371</v>
      </c>
      <c r="BD5" t="s">
        <v>3063</v>
      </c>
      <c r="BE5">
        <v>1576</v>
      </c>
      <c r="BF5" s="19">
        <v>0.94510416666666675</v>
      </c>
      <c r="BG5">
        <v>3.4</v>
      </c>
      <c r="BH5">
        <v>166</v>
      </c>
      <c r="BI5">
        <v>33</v>
      </c>
      <c r="BJ5" t="s">
        <v>3055</v>
      </c>
      <c r="BK5"/>
      <c r="BL5" s="20">
        <f t="shared" si="0"/>
        <v>3.4333333333332838</v>
      </c>
    </row>
    <row r="6" spans="1:64" s="18" customFormat="1" ht="15" customHeight="1">
      <c r="A6">
        <v>21205250</v>
      </c>
      <c r="B6" t="s">
        <v>3</v>
      </c>
      <c r="C6">
        <v>2</v>
      </c>
      <c r="D6" t="s">
        <v>37</v>
      </c>
      <c r="E6" t="s">
        <v>3064</v>
      </c>
      <c r="F6" t="s">
        <v>3065</v>
      </c>
      <c r="G6" t="s">
        <v>3066</v>
      </c>
      <c r="H6">
        <v>59</v>
      </c>
      <c r="I6">
        <v>105</v>
      </c>
      <c r="J6" s="19">
        <v>0.91349537037037043</v>
      </c>
      <c r="K6" s="19">
        <v>0.91377314814814825</v>
      </c>
      <c r="L6" s="19">
        <v>2.7777777777777778E-4</v>
      </c>
      <c r="M6">
        <v>47.4</v>
      </c>
      <c r="N6">
        <v>2.2000000000000002</v>
      </c>
      <c r="O6">
        <v>113</v>
      </c>
      <c r="P6">
        <v>304.89999999999998</v>
      </c>
      <c r="Q6">
        <v>193.4</v>
      </c>
      <c r="R6">
        <v>194.7</v>
      </c>
      <c r="S6" s="19">
        <v>0.95450231481481485</v>
      </c>
      <c r="T6" s="19">
        <v>0.98209490740740746</v>
      </c>
      <c r="U6" s="19">
        <v>0.94887731481481474</v>
      </c>
      <c r="V6">
        <v>1600</v>
      </c>
      <c r="W6" s="19">
        <v>0.95450231481481485</v>
      </c>
      <c r="X6" s="19">
        <v>0.94887731481481474</v>
      </c>
      <c r="Y6">
        <v>1600</v>
      </c>
      <c r="Z6">
        <v>0</v>
      </c>
      <c r="AA6">
        <v>4</v>
      </c>
      <c r="AB6">
        <v>80</v>
      </c>
      <c r="AC6">
        <v>5.9</v>
      </c>
      <c r="AD6">
        <v>1</v>
      </c>
      <c r="AE6" s="19">
        <v>0.9450925925925926</v>
      </c>
      <c r="AF6" s="19">
        <v>0.98298611111111101</v>
      </c>
      <c r="AG6" s="19">
        <v>3.7893518518518521E-2</v>
      </c>
      <c r="AH6" s="19">
        <v>3.7037037037037034E-3</v>
      </c>
      <c r="AI6"/>
      <c r="AJ6">
        <v>28.9</v>
      </c>
      <c r="AK6"/>
      <c r="AL6">
        <v>1600</v>
      </c>
      <c r="AM6">
        <v>1570</v>
      </c>
      <c r="AN6">
        <v>1549</v>
      </c>
      <c r="AO6">
        <v>8720</v>
      </c>
      <c r="AP6">
        <v>28.9</v>
      </c>
      <c r="AQ6">
        <v>15</v>
      </c>
      <c r="AR6">
        <v>0</v>
      </c>
      <c r="AS6">
        <v>17</v>
      </c>
      <c r="AT6">
        <v>0</v>
      </c>
      <c r="AU6">
        <v>31</v>
      </c>
      <c r="AV6">
        <v>0</v>
      </c>
      <c r="AW6"/>
      <c r="AX6"/>
      <c r="AY6">
        <v>1642</v>
      </c>
      <c r="AZ6" s="19">
        <v>0.91180555555555554</v>
      </c>
      <c r="BA6">
        <v>2.3E-2</v>
      </c>
      <c r="BB6">
        <v>1199</v>
      </c>
      <c r="BC6">
        <v>21105370</v>
      </c>
      <c r="BD6"/>
      <c r="BE6">
        <v>1570</v>
      </c>
      <c r="BF6" s="19">
        <v>0.98334490740740732</v>
      </c>
      <c r="BG6">
        <v>0.1</v>
      </c>
      <c r="BH6"/>
      <c r="BI6">
        <v>80</v>
      </c>
      <c r="BJ6" t="s">
        <v>3055</v>
      </c>
      <c r="BK6"/>
      <c r="BL6" s="20">
        <f t="shared" si="0"/>
        <v>58.649999999999892</v>
      </c>
    </row>
    <row r="7" spans="1:64" s="18" customFormat="1" ht="15" customHeight="1">
      <c r="A7">
        <v>21405464</v>
      </c>
      <c r="B7" t="s">
        <v>3</v>
      </c>
      <c r="C7">
        <v>2</v>
      </c>
      <c r="D7" t="s">
        <v>16</v>
      </c>
      <c r="E7" t="s">
        <v>3067</v>
      </c>
      <c r="F7" t="s">
        <v>3068</v>
      </c>
      <c r="G7" t="s">
        <v>3069</v>
      </c>
      <c r="H7">
        <v>43.1</v>
      </c>
      <c r="I7">
        <v>79.900000000000006</v>
      </c>
      <c r="J7" s="19">
        <v>0.91530092592592593</v>
      </c>
      <c r="K7" s="19">
        <v>0.91545138888888899</v>
      </c>
      <c r="L7" s="19">
        <v>1.5046296296296297E-4</v>
      </c>
      <c r="M7">
        <v>35.700000000000003</v>
      </c>
      <c r="N7">
        <v>5.0999999999999996</v>
      </c>
      <c r="O7">
        <v>110.6</v>
      </c>
      <c r="P7">
        <v>308</v>
      </c>
      <c r="Q7">
        <v>192.2</v>
      </c>
      <c r="R7">
        <v>192.3</v>
      </c>
      <c r="S7" s="19">
        <v>0.94122685185185195</v>
      </c>
      <c r="T7" s="19">
        <v>0.9685300925925926</v>
      </c>
      <c r="U7" s="19">
        <v>0.94357638888888884</v>
      </c>
      <c r="V7">
        <v>1533</v>
      </c>
      <c r="W7" s="19">
        <v>0.96700231481481491</v>
      </c>
      <c r="X7" s="19">
        <v>0.96677083333333336</v>
      </c>
      <c r="Y7">
        <v>1571</v>
      </c>
      <c r="Z7">
        <v>288.5</v>
      </c>
      <c r="AA7">
        <v>7</v>
      </c>
      <c r="AB7">
        <v>85</v>
      </c>
      <c r="AC7">
        <v>39.799999999999997</v>
      </c>
      <c r="AD7">
        <v>18</v>
      </c>
      <c r="AE7" s="19">
        <v>0.95740740740740737</v>
      </c>
      <c r="AF7" s="19">
        <v>0.97059027777777773</v>
      </c>
      <c r="AG7" s="19">
        <v>1.3182870370370371E-2</v>
      </c>
      <c r="AH7" s="19">
        <v>3.4722222222222224E-4</v>
      </c>
      <c r="AI7"/>
      <c r="AJ7">
        <v>22.1</v>
      </c>
      <c r="AK7"/>
      <c r="AL7">
        <v>1533</v>
      </c>
      <c r="AM7">
        <v>1566</v>
      </c>
      <c r="AN7">
        <v>1566</v>
      </c>
      <c r="AO7">
        <v>7135</v>
      </c>
      <c r="AP7">
        <v>22.1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/>
      <c r="AX7"/>
      <c r="AY7">
        <v>1568</v>
      </c>
      <c r="AZ7" s="19">
        <v>0.955011574074074</v>
      </c>
      <c r="BA7">
        <v>3.2000000000000001E-2</v>
      </c>
      <c r="BB7">
        <v>786</v>
      </c>
      <c r="BC7">
        <v>21305523</v>
      </c>
      <c r="BD7" t="s">
        <v>3054</v>
      </c>
      <c r="BE7">
        <v>1566</v>
      </c>
      <c r="BF7" s="19">
        <v>0.97079861111111121</v>
      </c>
      <c r="BG7">
        <v>2.7</v>
      </c>
      <c r="BH7">
        <v>132.69999999999999</v>
      </c>
      <c r="BI7">
        <v>85</v>
      </c>
      <c r="BJ7" t="s">
        <v>3055</v>
      </c>
      <c r="BK7"/>
      <c r="BL7" s="20">
        <f t="shared" si="0"/>
        <v>37.11666666666666</v>
      </c>
    </row>
    <row r="8" spans="1:64" s="18" customFormat="1" ht="15" customHeight="1">
      <c r="A8">
        <v>21305526</v>
      </c>
      <c r="B8" t="s">
        <v>3</v>
      </c>
      <c r="C8">
        <v>2</v>
      </c>
      <c r="D8" t="s">
        <v>37</v>
      </c>
      <c r="E8" t="s">
        <v>3070</v>
      </c>
      <c r="F8" t="s">
        <v>3071</v>
      </c>
      <c r="G8" s="21">
        <v>44208.025185185186</v>
      </c>
      <c r="H8">
        <v>46.5</v>
      </c>
      <c r="I8">
        <v>103.7</v>
      </c>
      <c r="J8" s="19">
        <v>0.95168981481481474</v>
      </c>
      <c r="K8" s="19">
        <v>0.95317129629629627</v>
      </c>
      <c r="L8" s="19">
        <v>1.4814814814814814E-3</v>
      </c>
      <c r="M8">
        <v>0</v>
      </c>
      <c r="N8">
        <v>2.5</v>
      </c>
      <c r="O8">
        <v>112.3</v>
      </c>
      <c r="P8">
        <v>316.3</v>
      </c>
      <c r="Q8">
        <v>198.7</v>
      </c>
      <c r="R8">
        <v>199.8</v>
      </c>
      <c r="S8" s="19">
        <v>0.9927083333333333</v>
      </c>
      <c r="T8" s="19">
        <v>2.3564814814814813E-2</v>
      </c>
      <c r="U8" s="19">
        <v>0.99672453703703701</v>
      </c>
      <c r="V8">
        <v>1530</v>
      </c>
      <c r="W8" s="19">
        <v>0.9927083333333333</v>
      </c>
      <c r="X8" s="19">
        <v>0.99672453703703701</v>
      </c>
      <c r="Y8">
        <v>1530</v>
      </c>
      <c r="Z8">
        <v>0</v>
      </c>
      <c r="AA8">
        <v>6</v>
      </c>
      <c r="AB8">
        <v>31</v>
      </c>
      <c r="AC8">
        <v>70.099999999999994</v>
      </c>
      <c r="AD8">
        <v>1</v>
      </c>
      <c r="AE8" s="19">
        <v>8.9583333333333338E-3</v>
      </c>
      <c r="AF8" s="19">
        <v>2.4675925925925924E-2</v>
      </c>
      <c r="AG8" s="19">
        <v>1.5717592592592592E-2</v>
      </c>
      <c r="AH8" s="19">
        <v>5.0925925925925921E-4</v>
      </c>
      <c r="AI8"/>
      <c r="AJ8">
        <v>33</v>
      </c>
      <c r="AK8"/>
      <c r="AL8">
        <v>1530</v>
      </c>
      <c r="AM8">
        <v>1574</v>
      </c>
      <c r="AN8">
        <v>1572</v>
      </c>
      <c r="AO8">
        <v>10540</v>
      </c>
      <c r="AP8">
        <v>33</v>
      </c>
      <c r="AQ8">
        <v>16</v>
      </c>
      <c r="AR8">
        <v>0</v>
      </c>
      <c r="AS8">
        <v>16</v>
      </c>
      <c r="AT8">
        <v>0</v>
      </c>
      <c r="AU8">
        <v>32</v>
      </c>
      <c r="AV8">
        <v>0</v>
      </c>
      <c r="AW8"/>
      <c r="AX8"/>
      <c r="AY8">
        <v>1621</v>
      </c>
      <c r="AZ8" s="19">
        <v>0.94768518518518519</v>
      </c>
      <c r="BA8">
        <v>2.8000000000000001E-2</v>
      </c>
      <c r="BB8">
        <v>921</v>
      </c>
      <c r="BC8">
        <v>21205248</v>
      </c>
      <c r="BD8" t="s">
        <v>3063</v>
      </c>
      <c r="BE8">
        <v>1574</v>
      </c>
      <c r="BF8" s="19">
        <v>2.4884259259259259E-2</v>
      </c>
      <c r="BG8">
        <v>0.4</v>
      </c>
      <c r="BH8">
        <v>57.8</v>
      </c>
      <c r="BI8">
        <v>31</v>
      </c>
      <c r="BJ8" t="s">
        <v>3055</v>
      </c>
      <c r="BK8"/>
      <c r="BL8" s="20">
        <f t="shared" si="0"/>
        <v>56.933333333333337</v>
      </c>
    </row>
    <row r="9" spans="1:64" s="18" customFormat="1" ht="15" customHeight="1">
      <c r="A9">
        <v>21105373</v>
      </c>
      <c r="B9" t="s">
        <v>3</v>
      </c>
      <c r="C9">
        <v>2</v>
      </c>
      <c r="D9" t="s">
        <v>67</v>
      </c>
      <c r="E9" t="s">
        <v>3072</v>
      </c>
      <c r="F9" t="s">
        <v>3073</v>
      </c>
      <c r="G9" t="s">
        <v>3074</v>
      </c>
      <c r="H9">
        <v>31.9</v>
      </c>
      <c r="I9">
        <v>40.700000000000003</v>
      </c>
      <c r="J9" s="19">
        <v>0.96872685185185192</v>
      </c>
      <c r="K9" s="19">
        <v>0.97083333333333333</v>
      </c>
      <c r="L9" s="19">
        <v>2.1064814814814813E-3</v>
      </c>
      <c r="M9">
        <v>31.7</v>
      </c>
      <c r="N9">
        <v>3.6</v>
      </c>
      <c r="O9">
        <v>105.9</v>
      </c>
      <c r="P9">
        <v>289.2</v>
      </c>
      <c r="Q9">
        <v>179.4</v>
      </c>
      <c r="R9">
        <v>179.7</v>
      </c>
      <c r="S9" s="19">
        <v>0.97474537037037035</v>
      </c>
      <c r="T9" s="19">
        <v>0.9902777777777777</v>
      </c>
      <c r="U9" s="19">
        <v>0.97637731481481482</v>
      </c>
      <c r="V9">
        <v>1594</v>
      </c>
      <c r="W9"/>
      <c r="X9"/>
      <c r="Y9"/>
      <c r="Z9">
        <v>0</v>
      </c>
      <c r="AA9">
        <v>22</v>
      </c>
      <c r="AB9">
        <v>98</v>
      </c>
      <c r="AC9">
        <v>330.6</v>
      </c>
      <c r="AD9">
        <v>18</v>
      </c>
      <c r="AE9" s="19">
        <v>0.97768518518518521</v>
      </c>
      <c r="AF9" s="19">
        <v>0.99562499999999998</v>
      </c>
      <c r="AG9" s="19">
        <v>1.7939814814814815E-2</v>
      </c>
      <c r="AH9" s="19">
        <v>3.5069444444444445E-3</v>
      </c>
      <c r="AI9"/>
      <c r="AJ9">
        <v>11.9</v>
      </c>
      <c r="AK9"/>
      <c r="AL9">
        <v>1594</v>
      </c>
      <c r="AM9">
        <v>1575</v>
      </c>
      <c r="AN9">
        <v>1652</v>
      </c>
      <c r="AO9">
        <v>4065</v>
      </c>
      <c r="AP9">
        <v>11.9</v>
      </c>
      <c r="AQ9">
        <v>41</v>
      </c>
      <c r="AR9">
        <v>0</v>
      </c>
      <c r="AS9">
        <v>39</v>
      </c>
      <c r="AT9">
        <v>0</v>
      </c>
      <c r="AU9">
        <v>80</v>
      </c>
      <c r="AV9">
        <v>0</v>
      </c>
      <c r="AW9"/>
      <c r="AX9"/>
      <c r="AY9">
        <v>1575</v>
      </c>
      <c r="AZ9" s="19">
        <v>0.99604166666666671</v>
      </c>
      <c r="BA9">
        <v>2.1000000000000001E-2</v>
      </c>
      <c r="BB9">
        <v>1340</v>
      </c>
      <c r="BC9">
        <v>21405459</v>
      </c>
      <c r="BD9" t="s">
        <v>3054</v>
      </c>
      <c r="BE9">
        <v>1575</v>
      </c>
      <c r="BF9" s="19">
        <v>0.99604166666666671</v>
      </c>
      <c r="BG9">
        <v>2.2000000000000002</v>
      </c>
      <c r="BH9">
        <v>0</v>
      </c>
      <c r="BI9">
        <v>98</v>
      </c>
      <c r="BJ9" t="s">
        <v>3055</v>
      </c>
      <c r="BK9"/>
      <c r="BL9" s="20">
        <f t="shared" si="0"/>
        <v>5.633333333333308</v>
      </c>
    </row>
    <row r="10" spans="1:64" s="18" customFormat="1" ht="15" customHeight="1">
      <c r="A10">
        <v>21405465</v>
      </c>
      <c r="B10" t="s">
        <v>3</v>
      </c>
      <c r="C10">
        <v>1</v>
      </c>
      <c r="D10" t="s">
        <v>30</v>
      </c>
      <c r="E10" t="s">
        <v>3075</v>
      </c>
      <c r="F10" t="s">
        <v>3076</v>
      </c>
      <c r="G10" s="21">
        <v>44208.027696759258</v>
      </c>
      <c r="H10">
        <v>67</v>
      </c>
      <c r="I10">
        <v>72.2</v>
      </c>
      <c r="J10" s="19">
        <v>0.97594907407407405</v>
      </c>
      <c r="K10" s="19">
        <v>0.97756944444444438</v>
      </c>
      <c r="L10" s="19">
        <v>1.6203703703703703E-3</v>
      </c>
      <c r="M10">
        <v>59</v>
      </c>
      <c r="N10">
        <v>4.0999999999999996</v>
      </c>
      <c r="O10">
        <v>112.8</v>
      </c>
      <c r="P10">
        <v>299.2</v>
      </c>
      <c r="Q10">
        <v>183.7</v>
      </c>
      <c r="R10">
        <v>183.6</v>
      </c>
      <c r="S10" s="19">
        <v>0.98017361111111112</v>
      </c>
      <c r="T10" s="19">
        <v>2.0358796296296295E-2</v>
      </c>
      <c r="U10" s="19">
        <v>0.98112268518518519</v>
      </c>
      <c r="V10">
        <v>1578</v>
      </c>
      <c r="W10"/>
      <c r="X10"/>
      <c r="Y10"/>
      <c r="Z10">
        <v>54.5</v>
      </c>
      <c r="AA10">
        <v>10</v>
      </c>
      <c r="AB10">
        <v>44</v>
      </c>
      <c r="AC10">
        <v>49.5</v>
      </c>
      <c r="AD10">
        <v>20</v>
      </c>
      <c r="AE10" s="19">
        <v>1.8831018518518518E-2</v>
      </c>
      <c r="AF10" s="19">
        <v>2.2951388888888886E-2</v>
      </c>
      <c r="AG10" s="19">
        <v>4.1203703703703706E-3</v>
      </c>
      <c r="AH10" s="19">
        <v>4.7453703703703703E-3</v>
      </c>
      <c r="AI10"/>
      <c r="AJ10">
        <v>24.2</v>
      </c>
      <c r="AK10"/>
      <c r="AL10">
        <v>1578</v>
      </c>
      <c r="AM10">
        <v>1584</v>
      </c>
      <c r="AN10">
        <v>1900</v>
      </c>
      <c r="AO10">
        <v>7980</v>
      </c>
      <c r="AP10">
        <v>24.2</v>
      </c>
      <c r="AQ10">
        <v>26</v>
      </c>
      <c r="AR10">
        <v>0</v>
      </c>
      <c r="AS10">
        <v>23</v>
      </c>
      <c r="AT10">
        <v>0</v>
      </c>
      <c r="AU10">
        <v>49</v>
      </c>
      <c r="AV10">
        <v>0</v>
      </c>
      <c r="AW10"/>
      <c r="AX10"/>
      <c r="AY10">
        <v>1581</v>
      </c>
      <c r="AZ10" s="19">
        <v>0.97260416666666671</v>
      </c>
      <c r="BA10">
        <v>3.1E-2</v>
      </c>
      <c r="BB10">
        <v>825</v>
      </c>
      <c r="BC10">
        <v>21405463</v>
      </c>
      <c r="BD10" t="s">
        <v>3054</v>
      </c>
      <c r="BE10">
        <v>1584</v>
      </c>
      <c r="BF10" s="19">
        <v>2.732638888888889E-2</v>
      </c>
      <c r="BG10">
        <v>3.6</v>
      </c>
      <c r="BH10">
        <v>223.7</v>
      </c>
      <c r="BI10">
        <v>44</v>
      </c>
      <c r="BJ10" t="s">
        <v>3055</v>
      </c>
      <c r="BK10"/>
      <c r="BL10" s="20">
        <f t="shared" si="0"/>
        <v>3.7500000000001066</v>
      </c>
    </row>
    <row r="11" spans="1:64" s="18" customFormat="1" ht="15" customHeight="1">
      <c r="A11">
        <v>21205251</v>
      </c>
      <c r="B11" t="s">
        <v>3</v>
      </c>
      <c r="C11">
        <v>2</v>
      </c>
      <c r="D11" t="s">
        <v>37</v>
      </c>
      <c r="E11" t="s">
        <v>3064</v>
      </c>
      <c r="F11" s="21">
        <v>44208.014236111114</v>
      </c>
      <c r="G11" s="21">
        <v>44208.067488425928</v>
      </c>
      <c r="H11">
        <v>52.7</v>
      </c>
      <c r="I11">
        <v>120.3</v>
      </c>
      <c r="J11" s="19">
        <v>0.98182870370370379</v>
      </c>
      <c r="K11" s="19">
        <v>0.98392361111111104</v>
      </c>
      <c r="L11" s="19">
        <v>2.0949074074074073E-3</v>
      </c>
      <c r="M11">
        <v>0</v>
      </c>
      <c r="N11">
        <v>2.4</v>
      </c>
      <c r="O11">
        <v>113.3</v>
      </c>
      <c r="P11">
        <v>303.39999999999998</v>
      </c>
      <c r="Q11">
        <v>186.6</v>
      </c>
      <c r="R11">
        <v>187.8</v>
      </c>
      <c r="S11" s="19">
        <v>3.0937499999999996E-2</v>
      </c>
      <c r="T11" s="19">
        <v>5.9236111111111107E-2</v>
      </c>
      <c r="U11" s="19">
        <v>3.7094907407407403E-2</v>
      </c>
      <c r="V11">
        <v>1540</v>
      </c>
      <c r="W11" s="19">
        <v>3.0937499999999996E-2</v>
      </c>
      <c r="X11" s="19">
        <v>3.7094907407407403E-2</v>
      </c>
      <c r="Y11">
        <v>1540</v>
      </c>
      <c r="Z11">
        <v>0</v>
      </c>
      <c r="AA11">
        <v>1</v>
      </c>
      <c r="AB11">
        <v>56</v>
      </c>
      <c r="AC11"/>
      <c r="AD11">
        <v>1</v>
      </c>
      <c r="AE11" s="19">
        <v>4.9201388888888892E-2</v>
      </c>
      <c r="AF11" s="19">
        <v>6.3217592592592589E-2</v>
      </c>
      <c r="AG11" s="19">
        <v>1.4016203703703704E-2</v>
      </c>
      <c r="AH11" s="19">
        <v>4.2708333333333339E-3</v>
      </c>
      <c r="AI11"/>
      <c r="AJ11">
        <v>29.1</v>
      </c>
      <c r="AK11"/>
      <c r="AL11">
        <v>1540</v>
      </c>
      <c r="AM11">
        <v>1564</v>
      </c>
      <c r="AN11">
        <v>1552</v>
      </c>
      <c r="AO11">
        <v>9190</v>
      </c>
      <c r="AP11">
        <v>29.1</v>
      </c>
      <c r="AQ11">
        <v>12</v>
      </c>
      <c r="AR11">
        <v>0</v>
      </c>
      <c r="AS11">
        <v>14</v>
      </c>
      <c r="AT11">
        <v>0</v>
      </c>
      <c r="AU11">
        <v>26</v>
      </c>
      <c r="AV11">
        <v>0</v>
      </c>
      <c r="AW11"/>
      <c r="AX11"/>
      <c r="AY11">
        <v>1636</v>
      </c>
      <c r="AZ11" s="19">
        <v>0.97998842592592583</v>
      </c>
      <c r="BA11">
        <v>2.8000000000000001E-2</v>
      </c>
      <c r="BB11">
        <v>987</v>
      </c>
      <c r="BC11">
        <v>21205250</v>
      </c>
      <c r="BD11" t="s">
        <v>37</v>
      </c>
      <c r="BE11">
        <v>1564</v>
      </c>
      <c r="BF11" s="19">
        <v>6.7384259259259269E-2</v>
      </c>
      <c r="BG11">
        <v>0.4</v>
      </c>
      <c r="BH11">
        <v>58.4</v>
      </c>
      <c r="BI11">
        <v>56</v>
      </c>
      <c r="BJ11" t="s">
        <v>3055</v>
      </c>
      <c r="BK11"/>
      <c r="BL11" s="20">
        <f t="shared" si="0"/>
        <v>67.700000000000045</v>
      </c>
    </row>
    <row r="12" spans="1:64" s="18" customFormat="1" ht="15" customHeight="1">
      <c r="A12">
        <v>21305527</v>
      </c>
      <c r="B12" t="s">
        <v>3</v>
      </c>
      <c r="C12">
        <v>3</v>
      </c>
      <c r="D12" t="s">
        <v>67</v>
      </c>
      <c r="E12" t="s">
        <v>3077</v>
      </c>
      <c r="F12" s="21">
        <v>44208.006342592591</v>
      </c>
      <c r="G12" s="21">
        <v>44208.039409722223</v>
      </c>
      <c r="H12">
        <v>31.9</v>
      </c>
      <c r="I12">
        <v>54.3</v>
      </c>
      <c r="J12" s="19">
        <v>1.6203703703703703E-4</v>
      </c>
      <c r="K12" s="19">
        <v>1.7245370370370372E-3</v>
      </c>
      <c r="L12" s="19">
        <v>1.5624999999999999E-3</v>
      </c>
      <c r="M12">
        <v>34.4</v>
      </c>
      <c r="N12">
        <v>3.2</v>
      </c>
      <c r="O12">
        <v>108</v>
      </c>
      <c r="P12">
        <v>330.5</v>
      </c>
      <c r="Q12">
        <v>219.1</v>
      </c>
      <c r="R12">
        <v>219.3</v>
      </c>
      <c r="S12" s="19">
        <v>7.7662037037037031E-3</v>
      </c>
      <c r="T12" s="19">
        <v>2.8148148148148148E-2</v>
      </c>
      <c r="U12" s="19">
        <v>9.1435185185185178E-3</v>
      </c>
      <c r="V12">
        <v>1579</v>
      </c>
      <c r="W12" s="19">
        <v>7.7662037037037031E-3</v>
      </c>
      <c r="X12" s="19">
        <v>9.1435185185185178E-3</v>
      </c>
      <c r="Y12">
        <v>1579</v>
      </c>
      <c r="Z12">
        <v>207.8</v>
      </c>
      <c r="AA12">
        <v>14</v>
      </c>
      <c r="AB12">
        <v>74</v>
      </c>
      <c r="AC12">
        <v>48</v>
      </c>
      <c r="AD12">
        <v>19</v>
      </c>
      <c r="AE12" s="19">
        <v>2.8148148148148148E-2</v>
      </c>
      <c r="AF12" s="19">
        <v>3.0231481481481481E-2</v>
      </c>
      <c r="AG12" s="19">
        <v>2.0833333333333333E-3</v>
      </c>
      <c r="AH12" s="19">
        <v>9.1782407407407403E-3</v>
      </c>
      <c r="AI12"/>
      <c r="AJ12">
        <v>13.6</v>
      </c>
      <c r="AK12"/>
      <c r="AL12">
        <v>1579</v>
      </c>
      <c r="AM12">
        <v>1568</v>
      </c>
      <c r="AN12">
        <v>1566</v>
      </c>
      <c r="AO12">
        <v>4550</v>
      </c>
      <c r="AP12">
        <v>13.6</v>
      </c>
      <c r="AQ12">
        <v>9</v>
      </c>
      <c r="AR12">
        <v>0</v>
      </c>
      <c r="AS12">
        <v>9</v>
      </c>
      <c r="AT12">
        <v>0</v>
      </c>
      <c r="AU12">
        <v>18</v>
      </c>
      <c r="AV12">
        <v>0</v>
      </c>
      <c r="AW12"/>
      <c r="AX12"/>
      <c r="AY12">
        <v>1568</v>
      </c>
      <c r="AZ12" s="19">
        <v>3.0729166666666669E-2</v>
      </c>
      <c r="BA12">
        <v>3.2000000000000001E-2</v>
      </c>
      <c r="BB12">
        <v>842</v>
      </c>
      <c r="BC12">
        <v>21205249</v>
      </c>
      <c r="BD12" t="s">
        <v>3063</v>
      </c>
      <c r="BE12">
        <v>1568</v>
      </c>
      <c r="BF12" s="19">
        <v>3.0729166666666669E-2</v>
      </c>
      <c r="BG12">
        <v>3.1</v>
      </c>
      <c r="BH12">
        <v>263.3</v>
      </c>
      <c r="BI12">
        <v>74</v>
      </c>
      <c r="BJ12" t="s">
        <v>3055</v>
      </c>
      <c r="BK12"/>
      <c r="BL12" s="20">
        <f t="shared" si="0"/>
        <v>8.6999999999999975</v>
      </c>
    </row>
    <row r="13" spans="1:64" s="18" customFormat="1" ht="15" customHeight="1">
      <c r="A13">
        <v>21405466</v>
      </c>
      <c r="B13" t="s">
        <v>3</v>
      </c>
      <c r="C13">
        <v>1</v>
      </c>
      <c r="D13" t="s">
        <v>30</v>
      </c>
      <c r="E13" t="s">
        <v>3075</v>
      </c>
      <c r="F13" s="21">
        <v>44208.036527777775</v>
      </c>
      <c r="G13" s="21">
        <v>44208.08761574074</v>
      </c>
      <c r="H13">
        <v>73.599999999999994</v>
      </c>
      <c r="I13">
        <v>75.2</v>
      </c>
      <c r="J13" s="19">
        <v>3.4027777777777775E-2</v>
      </c>
      <c r="K13" s="19">
        <v>3.5393518518518519E-2</v>
      </c>
      <c r="L13" s="19">
        <v>1.3657407407407409E-3</v>
      </c>
      <c r="M13">
        <v>49.2</v>
      </c>
      <c r="N13">
        <v>4</v>
      </c>
      <c r="O13">
        <v>104</v>
      </c>
      <c r="P13">
        <v>311.5</v>
      </c>
      <c r="Q13">
        <v>199</v>
      </c>
      <c r="R13">
        <v>198.9</v>
      </c>
      <c r="S13" s="19">
        <v>3.7615740740740741E-2</v>
      </c>
      <c r="T13" s="19">
        <v>8.0729166666666671E-2</v>
      </c>
      <c r="U13" s="19">
        <v>3.9016203703703699E-2</v>
      </c>
      <c r="V13">
        <v>1585</v>
      </c>
      <c r="W13"/>
      <c r="X13"/>
      <c r="Y13"/>
      <c r="Z13">
        <v>31</v>
      </c>
      <c r="AA13">
        <v>21</v>
      </c>
      <c r="AB13">
        <v>39</v>
      </c>
      <c r="AC13">
        <v>16902</v>
      </c>
      <c r="AD13">
        <v>20</v>
      </c>
      <c r="AE13" s="19">
        <v>5.7766203703703702E-2</v>
      </c>
      <c r="AF13" s="19">
        <v>8.2974537037037041E-2</v>
      </c>
      <c r="AG13" s="19">
        <v>2.5208333333333333E-2</v>
      </c>
      <c r="AH13" s="19">
        <v>4.6412037037037038E-3</v>
      </c>
      <c r="AI13"/>
      <c r="AJ13">
        <v>31.1</v>
      </c>
      <c r="AK13"/>
      <c r="AL13">
        <v>1585</v>
      </c>
      <c r="AM13">
        <v>1581</v>
      </c>
      <c r="AN13">
        <v>1900</v>
      </c>
      <c r="AO13">
        <v>10065</v>
      </c>
      <c r="AP13">
        <v>31.1</v>
      </c>
      <c r="AQ13">
        <v>8</v>
      </c>
      <c r="AR13">
        <v>0</v>
      </c>
      <c r="AS13">
        <v>8</v>
      </c>
      <c r="AT13">
        <v>0</v>
      </c>
      <c r="AU13">
        <v>16</v>
      </c>
      <c r="AV13">
        <v>0</v>
      </c>
      <c r="AW13"/>
      <c r="AX13"/>
      <c r="AY13">
        <v>1611</v>
      </c>
      <c r="AZ13" s="19">
        <v>3.1608796296296295E-2</v>
      </c>
      <c r="BA13">
        <v>0.03</v>
      </c>
      <c r="BB13">
        <v>904</v>
      </c>
      <c r="BC13">
        <v>21105181</v>
      </c>
      <c r="BD13" t="s">
        <v>3078</v>
      </c>
      <c r="BE13">
        <v>1581</v>
      </c>
      <c r="BF13" s="19">
        <v>8.2986111111111108E-2</v>
      </c>
      <c r="BG13">
        <v>3.1</v>
      </c>
      <c r="BH13">
        <v>181.5</v>
      </c>
      <c r="BI13">
        <v>39</v>
      </c>
      <c r="BJ13" t="s">
        <v>3055</v>
      </c>
      <c r="BK13" t="s">
        <v>3079</v>
      </c>
      <c r="BL13" s="20">
        <f t="shared" si="0"/>
        <v>3.2000000000000006</v>
      </c>
    </row>
    <row r="14" spans="1:64" s="18" customFormat="1" ht="15" customHeight="1">
      <c r="A14">
        <v>21205252</v>
      </c>
      <c r="B14" t="s">
        <v>3</v>
      </c>
      <c r="C14">
        <v>1</v>
      </c>
      <c r="D14" t="s">
        <v>67</v>
      </c>
      <c r="E14" t="s">
        <v>3080</v>
      </c>
      <c r="F14" s="21">
        <v>44208.041435185187</v>
      </c>
      <c r="G14" s="21">
        <v>44208.075162037036</v>
      </c>
      <c r="H14">
        <v>48.6</v>
      </c>
      <c r="I14">
        <v>53.7</v>
      </c>
      <c r="J14" s="19">
        <v>3.5810185185185188E-2</v>
      </c>
      <c r="K14" s="19">
        <v>3.784722222222222E-2</v>
      </c>
      <c r="L14" s="19">
        <v>2.0370370370370373E-3</v>
      </c>
      <c r="M14">
        <v>33.299999999999997</v>
      </c>
      <c r="N14">
        <v>3.5</v>
      </c>
      <c r="O14">
        <v>109.5</v>
      </c>
      <c r="P14">
        <v>305.10000000000002</v>
      </c>
      <c r="Q14">
        <v>192.2</v>
      </c>
      <c r="R14">
        <v>192.7</v>
      </c>
      <c r="S14" s="19">
        <v>4.1435185185185179E-2</v>
      </c>
      <c r="T14" s="19">
        <v>7.2800925925925922E-2</v>
      </c>
      <c r="U14" s="19">
        <v>4.3194444444444445E-2</v>
      </c>
      <c r="V14">
        <v>1600</v>
      </c>
      <c r="W14"/>
      <c r="X14"/>
      <c r="Y14"/>
      <c r="Z14">
        <v>0</v>
      </c>
      <c r="AA14">
        <v>11</v>
      </c>
      <c r="AB14">
        <v>41</v>
      </c>
      <c r="AC14">
        <v>192</v>
      </c>
      <c r="AD14">
        <v>19</v>
      </c>
      <c r="AE14" s="19">
        <v>7.2071759259259252E-2</v>
      </c>
      <c r="AF14" s="19">
        <v>7.4629629629629629E-2</v>
      </c>
      <c r="AG14" s="19">
        <v>2.5578703703703705E-3</v>
      </c>
      <c r="AH14" s="19">
        <v>5.3240740740740744E-4</v>
      </c>
      <c r="AI14"/>
      <c r="AJ14">
        <v>21</v>
      </c>
      <c r="AK14"/>
      <c r="AL14">
        <v>1600</v>
      </c>
      <c r="AM14">
        <v>1575</v>
      </c>
      <c r="AN14">
        <v>1609</v>
      </c>
      <c r="AO14">
        <v>6874</v>
      </c>
      <c r="AP14">
        <v>21</v>
      </c>
      <c r="AQ14">
        <v>30</v>
      </c>
      <c r="AR14">
        <v>0</v>
      </c>
      <c r="AS14">
        <v>30</v>
      </c>
      <c r="AT14">
        <v>0</v>
      </c>
      <c r="AU14">
        <v>60</v>
      </c>
      <c r="AV14">
        <v>0</v>
      </c>
      <c r="AW14"/>
      <c r="AX14"/>
      <c r="AY14">
        <v>1658</v>
      </c>
      <c r="AZ14" s="19">
        <v>3.3402777777777774E-2</v>
      </c>
      <c r="BA14">
        <v>1.9E-2</v>
      </c>
      <c r="BB14">
        <v>1469</v>
      </c>
      <c r="BC14">
        <v>21205248</v>
      </c>
      <c r="BD14" t="s">
        <v>3063</v>
      </c>
      <c r="BE14">
        <v>1575</v>
      </c>
      <c r="BF14" s="19">
        <v>7.4942129629629636E-2</v>
      </c>
      <c r="BG14">
        <v>3.3</v>
      </c>
      <c r="BH14">
        <v>214.5</v>
      </c>
      <c r="BI14">
        <v>41</v>
      </c>
      <c r="BJ14" t="s">
        <v>3055</v>
      </c>
      <c r="BK14"/>
      <c r="BL14" s="20">
        <f t="shared" si="0"/>
        <v>5.1666666666666616</v>
      </c>
    </row>
    <row r="15" spans="1:64" s="18" customFormat="1" ht="15" customHeight="1">
      <c r="A15">
        <v>21305528</v>
      </c>
      <c r="B15" t="s">
        <v>3</v>
      </c>
      <c r="C15">
        <v>1</v>
      </c>
      <c r="D15" t="s">
        <v>30</v>
      </c>
      <c r="E15" t="s">
        <v>3056</v>
      </c>
      <c r="F15" s="21">
        <v>44208.062511574077</v>
      </c>
      <c r="G15" s="21">
        <v>44208.117442129631</v>
      </c>
      <c r="H15">
        <v>79.099999999999994</v>
      </c>
      <c r="I15">
        <v>92</v>
      </c>
      <c r="J15" s="19">
        <v>5.2187499999999998E-2</v>
      </c>
      <c r="K15" s="19">
        <v>5.3576388888888889E-2</v>
      </c>
      <c r="L15" s="19">
        <v>1.3888888888888889E-3</v>
      </c>
      <c r="M15">
        <v>55.8</v>
      </c>
      <c r="N15">
        <v>4.3</v>
      </c>
      <c r="O15">
        <v>110.6</v>
      </c>
      <c r="P15">
        <v>307.7</v>
      </c>
      <c r="Q15">
        <v>192.5</v>
      </c>
      <c r="R15">
        <v>192.4</v>
      </c>
      <c r="S15" s="19">
        <v>6.8171296296296299E-2</v>
      </c>
      <c r="T15" s="19">
        <v>0.11229166666666668</v>
      </c>
      <c r="U15" s="19">
        <v>7.3564814814814819E-2</v>
      </c>
      <c r="V15">
        <v>1557</v>
      </c>
      <c r="W15"/>
      <c r="X15"/>
      <c r="Y15"/>
      <c r="Z15">
        <v>0</v>
      </c>
      <c r="AA15">
        <v>7</v>
      </c>
      <c r="AB15">
        <v>85</v>
      </c>
      <c r="AC15">
        <v>83.7</v>
      </c>
      <c r="AD15">
        <v>19</v>
      </c>
      <c r="AE15" s="19">
        <v>0.11224537037037037</v>
      </c>
      <c r="AF15" s="19">
        <v>0.11505787037037037</v>
      </c>
      <c r="AG15" s="19">
        <v>2.8124999999999995E-3</v>
      </c>
      <c r="AH15" s="19">
        <v>2.3842592592592591E-3</v>
      </c>
      <c r="AI15"/>
      <c r="AJ15">
        <v>34</v>
      </c>
      <c r="AK15"/>
      <c r="AL15">
        <v>1557</v>
      </c>
      <c r="AM15">
        <v>1576</v>
      </c>
      <c r="AN15">
        <v>1577</v>
      </c>
      <c r="AO15">
        <v>10695</v>
      </c>
      <c r="AP15">
        <v>34</v>
      </c>
      <c r="AQ15">
        <v>27</v>
      </c>
      <c r="AR15">
        <v>0</v>
      </c>
      <c r="AS15">
        <v>27</v>
      </c>
      <c r="AT15">
        <v>0</v>
      </c>
      <c r="AU15">
        <v>55</v>
      </c>
      <c r="AV15">
        <v>0</v>
      </c>
      <c r="AW15"/>
      <c r="AX15"/>
      <c r="AY15">
        <v>1612</v>
      </c>
      <c r="AZ15" s="19">
        <v>5.0474537037037033E-2</v>
      </c>
      <c r="BA15">
        <v>2.8000000000000001E-2</v>
      </c>
      <c r="BB15">
        <v>963</v>
      </c>
      <c r="BC15">
        <v>21405464</v>
      </c>
      <c r="BD15" t="s">
        <v>3054</v>
      </c>
      <c r="BE15">
        <v>1576</v>
      </c>
      <c r="BF15" s="19">
        <v>0.11008101851851852</v>
      </c>
      <c r="BG15">
        <v>4.5999999999999996</v>
      </c>
      <c r="BH15">
        <v>474.2</v>
      </c>
      <c r="BI15">
        <v>85</v>
      </c>
      <c r="BJ15" t="s">
        <v>3055</v>
      </c>
      <c r="BK15"/>
      <c r="BL15" s="20">
        <f t="shared" si="0"/>
        <v>21.016666666666673</v>
      </c>
    </row>
    <row r="16" spans="1:64" s="18" customFormat="1" ht="15" customHeight="1">
      <c r="A16">
        <v>21105374</v>
      </c>
      <c r="B16" t="s">
        <v>3</v>
      </c>
      <c r="C16">
        <v>1</v>
      </c>
      <c r="D16" t="s">
        <v>37</v>
      </c>
      <c r="E16" t="s">
        <v>3081</v>
      </c>
      <c r="F16" s="21">
        <v>44208.075902777775</v>
      </c>
      <c r="G16" s="21">
        <v>44208.113263888888</v>
      </c>
      <c r="H16">
        <v>53.8</v>
      </c>
      <c r="I16">
        <v>127.2</v>
      </c>
      <c r="J16" s="19">
        <v>2.238425925925926E-2</v>
      </c>
      <c r="K16" s="19">
        <v>2.4895833333333336E-2</v>
      </c>
      <c r="L16" s="19">
        <v>2.5115740740740741E-3</v>
      </c>
      <c r="M16">
        <v>0.4</v>
      </c>
      <c r="N16">
        <v>3.1</v>
      </c>
      <c r="O16">
        <v>112.3</v>
      </c>
      <c r="P16">
        <v>294.7</v>
      </c>
      <c r="Q16">
        <v>178.4</v>
      </c>
      <c r="R16">
        <v>179.3</v>
      </c>
      <c r="S16" s="19">
        <v>7.5810185185185189E-2</v>
      </c>
      <c r="T16" s="19">
        <v>0.1055787037037037</v>
      </c>
      <c r="U16" s="19">
        <v>8.0949074074074076E-2</v>
      </c>
      <c r="V16">
        <v>1523</v>
      </c>
      <c r="W16"/>
      <c r="X16"/>
      <c r="Y16"/>
      <c r="Z16">
        <v>0</v>
      </c>
      <c r="AA16">
        <v>8</v>
      </c>
      <c r="AB16">
        <v>129</v>
      </c>
      <c r="AC16">
        <v>56.4</v>
      </c>
      <c r="AD16">
        <v>1</v>
      </c>
      <c r="AE16" s="19">
        <v>8.9189814814814819E-2</v>
      </c>
      <c r="AF16" s="19">
        <v>0.10846064814814815</v>
      </c>
      <c r="AG16" s="19">
        <v>1.9270833333333334E-2</v>
      </c>
      <c r="AH16" s="19">
        <v>4.8032407407407407E-3</v>
      </c>
      <c r="AI16"/>
      <c r="AJ16">
        <v>36.1</v>
      </c>
      <c r="AK16"/>
      <c r="AL16">
        <v>1523</v>
      </c>
      <c r="AM16">
        <v>1566</v>
      </c>
      <c r="AN16">
        <v>1566</v>
      </c>
      <c r="AO16">
        <v>10890</v>
      </c>
      <c r="AP16">
        <v>36.1</v>
      </c>
      <c r="AQ16">
        <v>16</v>
      </c>
      <c r="AR16">
        <v>0</v>
      </c>
      <c r="AS16">
        <v>16</v>
      </c>
      <c r="AT16">
        <v>0</v>
      </c>
      <c r="AU16">
        <v>32</v>
      </c>
      <c r="AV16">
        <v>0</v>
      </c>
      <c r="AW16"/>
      <c r="AX16"/>
      <c r="AY16">
        <v>1625</v>
      </c>
      <c r="AZ16" s="19">
        <v>2.0578703703703703E-2</v>
      </c>
      <c r="BA16">
        <v>3.4000000000000002E-2</v>
      </c>
      <c r="BB16">
        <v>803</v>
      </c>
      <c r="BC16">
        <v>21305525</v>
      </c>
      <c r="BD16" t="s">
        <v>3054</v>
      </c>
      <c r="BE16">
        <v>1566</v>
      </c>
      <c r="BF16" s="19">
        <v>0.11238425925925927</v>
      </c>
      <c r="BG16">
        <v>0.6</v>
      </c>
      <c r="BH16">
        <v>82.8</v>
      </c>
      <c r="BI16">
        <v>129</v>
      </c>
      <c r="BJ16" t="s">
        <v>3055</v>
      </c>
      <c r="BK16"/>
      <c r="BL16" s="20">
        <f t="shared" si="0"/>
        <v>73.316666666666663</v>
      </c>
    </row>
    <row r="17" spans="1:64" s="18" customFormat="1" ht="15" customHeight="1">
      <c r="A17">
        <v>21105375</v>
      </c>
      <c r="B17" t="s">
        <v>3</v>
      </c>
      <c r="C17">
        <v>2</v>
      </c>
      <c r="D17" t="s">
        <v>37</v>
      </c>
      <c r="E17" t="s">
        <v>3082</v>
      </c>
      <c r="F17" s="21">
        <v>44208.081956018519</v>
      </c>
      <c r="G17" s="21">
        <v>44208.149791666663</v>
      </c>
      <c r="H17">
        <v>64.400000000000006</v>
      </c>
      <c r="I17">
        <v>98.4</v>
      </c>
      <c r="J17" s="19">
        <v>7.9398148148148148E-2</v>
      </c>
      <c r="K17" s="19">
        <v>8.143518518518518E-2</v>
      </c>
      <c r="L17" s="19">
        <v>2.0370370370370373E-3</v>
      </c>
      <c r="M17">
        <v>57.4</v>
      </c>
      <c r="N17">
        <v>2.8</v>
      </c>
      <c r="O17">
        <v>112.7</v>
      </c>
      <c r="P17">
        <v>296.89999999999998</v>
      </c>
      <c r="Q17">
        <v>180.1</v>
      </c>
      <c r="R17">
        <v>181.4</v>
      </c>
      <c r="S17" s="19">
        <v>8.398148148148149E-2</v>
      </c>
      <c r="T17" s="19">
        <v>0.1436574074074074</v>
      </c>
      <c r="U17" s="19">
        <v>8.8842592592592584E-2</v>
      </c>
      <c r="V17">
        <v>1592</v>
      </c>
      <c r="W17" s="19">
        <v>0.11666666666666665</v>
      </c>
      <c r="X17" s="19">
        <v>0.12337962962962963</v>
      </c>
      <c r="Y17">
        <v>1556</v>
      </c>
      <c r="Z17">
        <v>0</v>
      </c>
      <c r="AA17">
        <v>16</v>
      </c>
      <c r="AB17">
        <v>15</v>
      </c>
      <c r="AC17">
        <v>91.8</v>
      </c>
      <c r="AD17">
        <v>3</v>
      </c>
      <c r="AE17" s="19">
        <v>0.1388888888888889</v>
      </c>
      <c r="AF17" s="19">
        <v>0.14457175925925927</v>
      </c>
      <c r="AG17" s="19">
        <v>5.6828703703703702E-3</v>
      </c>
      <c r="AH17" s="19">
        <v>5.2199074074074066E-3</v>
      </c>
      <c r="AI17"/>
      <c r="AJ17">
        <v>30.3</v>
      </c>
      <c r="AK17"/>
      <c r="AL17">
        <v>1592</v>
      </c>
      <c r="AM17">
        <v>1567</v>
      </c>
      <c r="AN17">
        <v>1578</v>
      </c>
      <c r="AO17">
        <v>9116</v>
      </c>
      <c r="AP17">
        <v>30.3</v>
      </c>
      <c r="AQ17">
        <v>8</v>
      </c>
      <c r="AR17">
        <v>0</v>
      </c>
      <c r="AS17">
        <v>7</v>
      </c>
      <c r="AT17">
        <v>0</v>
      </c>
      <c r="AU17">
        <v>15</v>
      </c>
      <c r="AV17">
        <v>0</v>
      </c>
      <c r="AW17"/>
      <c r="AX17"/>
      <c r="AY17">
        <v>1592</v>
      </c>
      <c r="AZ17" s="19">
        <v>8.8842592592592584E-2</v>
      </c>
      <c r="BA17">
        <v>2.1999999999999999E-2</v>
      </c>
      <c r="BB17">
        <v>1270</v>
      </c>
      <c r="BC17">
        <v>21305524</v>
      </c>
      <c r="BD17"/>
      <c r="BE17">
        <v>1567</v>
      </c>
      <c r="BF17" s="19">
        <v>0.14635416666666667</v>
      </c>
      <c r="BG17">
        <v>0.9</v>
      </c>
      <c r="BH17">
        <v>99.7</v>
      </c>
      <c r="BI17">
        <v>15</v>
      </c>
      <c r="BJ17" t="s">
        <v>3055</v>
      </c>
      <c r="BK17"/>
      <c r="BL17" s="20">
        <f t="shared" si="0"/>
        <v>3.6666666666666869</v>
      </c>
    </row>
    <row r="18" spans="1:64" s="18" customFormat="1" ht="15" customHeight="1">
      <c r="A18">
        <v>21405467</v>
      </c>
      <c r="B18" t="s">
        <v>3</v>
      </c>
      <c r="C18">
        <v>2</v>
      </c>
      <c r="D18" t="s">
        <v>37</v>
      </c>
      <c r="E18" t="s">
        <v>3083</v>
      </c>
      <c r="F18" s="21">
        <v>44208.087847222225</v>
      </c>
      <c r="G18" s="21">
        <v>44208.188854166663</v>
      </c>
      <c r="H18">
        <v>118.4</v>
      </c>
      <c r="I18">
        <v>146.4</v>
      </c>
      <c r="J18" s="19">
        <v>8.5138888888888889E-2</v>
      </c>
      <c r="K18" s="19">
        <v>8.7222222222222215E-2</v>
      </c>
      <c r="L18" s="19">
        <v>2.0833333333333333E-3</v>
      </c>
      <c r="M18">
        <v>71.7</v>
      </c>
      <c r="N18">
        <v>2.4</v>
      </c>
      <c r="O18">
        <v>106.6</v>
      </c>
      <c r="P18">
        <v>307.5</v>
      </c>
      <c r="Q18">
        <v>197.6</v>
      </c>
      <c r="R18">
        <v>198.5</v>
      </c>
      <c r="S18" s="19">
        <v>0.11748842592592591</v>
      </c>
      <c r="T18" s="19">
        <v>0.18356481481481482</v>
      </c>
      <c r="U18" s="19">
        <v>9.6631944444444451E-2</v>
      </c>
      <c r="V18">
        <v>1532</v>
      </c>
      <c r="W18" s="19">
        <v>0.15379629629629629</v>
      </c>
      <c r="X18" s="19">
        <v>0.16422453703703704</v>
      </c>
      <c r="Y18">
        <v>1553</v>
      </c>
      <c r="Z18">
        <v>0</v>
      </c>
      <c r="AA18">
        <v>23</v>
      </c>
      <c r="AB18">
        <v>0</v>
      </c>
      <c r="AC18">
        <v>840.6</v>
      </c>
      <c r="AD18">
        <v>2</v>
      </c>
      <c r="AE18" s="19">
        <v>0.12026620370370371</v>
      </c>
      <c r="AF18" s="19">
        <v>0.18439814814814814</v>
      </c>
      <c r="AG18" s="19">
        <v>6.4131944444444436E-2</v>
      </c>
      <c r="AH18" s="19">
        <v>4.4560185185185189E-3</v>
      </c>
      <c r="AI18"/>
      <c r="AJ18">
        <v>53.6</v>
      </c>
      <c r="AK18"/>
      <c r="AL18">
        <v>1532</v>
      </c>
      <c r="AM18">
        <v>1576</v>
      </c>
      <c r="AN18">
        <v>1801</v>
      </c>
      <c r="AO18">
        <v>17611</v>
      </c>
      <c r="AP18">
        <v>53.6</v>
      </c>
      <c r="AQ18">
        <v>13</v>
      </c>
      <c r="AR18">
        <v>0</v>
      </c>
      <c r="AS18">
        <v>13</v>
      </c>
      <c r="AT18">
        <v>0</v>
      </c>
      <c r="AU18">
        <v>25</v>
      </c>
      <c r="AV18">
        <v>0</v>
      </c>
      <c r="AW18"/>
      <c r="AX18"/>
      <c r="AY18">
        <v>1547</v>
      </c>
      <c r="AZ18" s="19">
        <v>0.13165509259259259</v>
      </c>
      <c r="BA18">
        <v>0.03</v>
      </c>
      <c r="BB18">
        <v>926</v>
      </c>
      <c r="BC18">
        <v>21205239</v>
      </c>
      <c r="BD18"/>
      <c r="BE18">
        <v>1576</v>
      </c>
      <c r="BF18" s="19">
        <v>0.18726851851851853</v>
      </c>
      <c r="BG18">
        <v>0.6</v>
      </c>
      <c r="BH18">
        <v>66</v>
      </c>
      <c r="BI18">
        <v>0</v>
      </c>
      <c r="BJ18" t="s">
        <v>3055</v>
      </c>
      <c r="BK18"/>
      <c r="BL18" s="20">
        <f t="shared" si="0"/>
        <v>43.583333333333329</v>
      </c>
    </row>
    <row r="19" spans="1:64" s="18" customFormat="1" ht="15" customHeight="1">
      <c r="A19">
        <v>21205253</v>
      </c>
      <c r="B19" t="s">
        <v>3</v>
      </c>
      <c r="C19">
        <v>1</v>
      </c>
      <c r="D19" t="s">
        <v>67</v>
      </c>
      <c r="E19" t="s">
        <v>3080</v>
      </c>
      <c r="F19" s="21">
        <v>44208.097037037034</v>
      </c>
      <c r="G19" s="21">
        <v>44208.12122685185</v>
      </c>
      <c r="H19">
        <v>34.799999999999997</v>
      </c>
      <c r="I19">
        <v>37.299999999999997</v>
      </c>
      <c r="J19" s="19">
        <v>9.3530092592592595E-2</v>
      </c>
      <c r="K19" s="19">
        <v>9.5324074074074075E-2</v>
      </c>
      <c r="L19" s="19">
        <v>1.7939814814814815E-3</v>
      </c>
      <c r="M19">
        <v>31</v>
      </c>
      <c r="N19">
        <v>3.3</v>
      </c>
      <c r="O19">
        <v>111.4</v>
      </c>
      <c r="P19">
        <v>301.3</v>
      </c>
      <c r="Q19">
        <v>186.4</v>
      </c>
      <c r="R19">
        <v>186.6</v>
      </c>
      <c r="S19" s="19">
        <v>9.7974537037037027E-2</v>
      </c>
      <c r="T19" s="19">
        <v>0.11655092592592593</v>
      </c>
      <c r="U19" s="19">
        <v>9.9733796296296306E-2</v>
      </c>
      <c r="V19">
        <v>1555</v>
      </c>
      <c r="W19"/>
      <c r="X19"/>
      <c r="Y19"/>
      <c r="Z19">
        <v>0</v>
      </c>
      <c r="AA19">
        <v>4</v>
      </c>
      <c r="AB19">
        <v>81</v>
      </c>
      <c r="AC19">
        <v>51.8</v>
      </c>
      <c r="AD19">
        <v>18</v>
      </c>
      <c r="AE19" s="19">
        <v>0.10704861111111112</v>
      </c>
      <c r="AF19" s="19">
        <v>0.11802083333333334</v>
      </c>
      <c r="AG19" s="19">
        <v>1.0972222222222223E-2</v>
      </c>
      <c r="AH19" s="19">
        <v>3.2060185185185191E-3</v>
      </c>
      <c r="AI19"/>
      <c r="AJ19">
        <v>20.2</v>
      </c>
      <c r="AK19"/>
      <c r="AL19">
        <v>1555</v>
      </c>
      <c r="AM19">
        <v>1575</v>
      </c>
      <c r="AN19">
        <v>1567</v>
      </c>
      <c r="AO19">
        <v>6798</v>
      </c>
      <c r="AP19">
        <v>20.2</v>
      </c>
      <c r="AQ19">
        <v>24</v>
      </c>
      <c r="AR19">
        <v>0</v>
      </c>
      <c r="AS19">
        <v>24</v>
      </c>
      <c r="AT19">
        <v>0</v>
      </c>
      <c r="AU19">
        <v>48</v>
      </c>
      <c r="AV19">
        <v>0</v>
      </c>
      <c r="AW19"/>
      <c r="AX19"/>
      <c r="AY19">
        <v>1632</v>
      </c>
      <c r="AZ19" s="19">
        <v>9.0474537037037048E-2</v>
      </c>
      <c r="BA19">
        <v>1.9E-2</v>
      </c>
      <c r="BB19">
        <v>1472</v>
      </c>
      <c r="BC19">
        <v>21205250</v>
      </c>
      <c r="BD19"/>
      <c r="BE19">
        <v>1575</v>
      </c>
      <c r="BF19" s="19">
        <v>0.11829861111111112</v>
      </c>
      <c r="BG19">
        <v>2.9</v>
      </c>
      <c r="BH19">
        <v>148.5</v>
      </c>
      <c r="BI19">
        <v>81</v>
      </c>
      <c r="BJ19" t="s">
        <v>3055</v>
      </c>
      <c r="BK19"/>
      <c r="BL19" s="20">
        <f t="shared" si="0"/>
        <v>3.8166666666666504</v>
      </c>
    </row>
    <row r="20" spans="1:64" s="18" customFormat="1" ht="15" customHeight="1">
      <c r="A20">
        <v>21305529</v>
      </c>
      <c r="B20" t="s">
        <v>3</v>
      </c>
      <c r="C20">
        <v>2</v>
      </c>
      <c r="D20" t="s">
        <v>30</v>
      </c>
      <c r="E20" t="s">
        <v>3084</v>
      </c>
      <c r="F20" s="21">
        <v>44208.117835648147</v>
      </c>
      <c r="G20" s="21">
        <v>44208.165173611109</v>
      </c>
      <c r="H20">
        <v>66.2</v>
      </c>
      <c r="I20">
        <v>86</v>
      </c>
      <c r="J20" s="19">
        <v>0.10394675925925927</v>
      </c>
      <c r="K20" s="19">
        <v>0.10542824074074074</v>
      </c>
      <c r="L20" s="19">
        <v>1.4814814814814814E-3</v>
      </c>
      <c r="M20">
        <v>37.9</v>
      </c>
      <c r="N20">
        <v>4.4000000000000004</v>
      </c>
      <c r="O20">
        <v>109.6</v>
      </c>
      <c r="P20">
        <v>314.39999999999998</v>
      </c>
      <c r="Q20">
        <v>200.4</v>
      </c>
      <c r="R20">
        <v>200.5</v>
      </c>
      <c r="S20" s="19">
        <v>0.13896990740740742</v>
      </c>
      <c r="T20" s="19">
        <v>0.16263888888888889</v>
      </c>
      <c r="U20" s="19">
        <v>0.14766203703703704</v>
      </c>
      <c r="V20">
        <v>1545</v>
      </c>
      <c r="W20" s="19">
        <v>0.13896990740740742</v>
      </c>
      <c r="X20" s="19">
        <v>0.14766203703703704</v>
      </c>
      <c r="Y20">
        <v>1545</v>
      </c>
      <c r="Z20">
        <v>0</v>
      </c>
      <c r="AA20">
        <v>20</v>
      </c>
      <c r="AB20">
        <v>33</v>
      </c>
      <c r="AC20">
        <v>140.80000000000001</v>
      </c>
      <c r="AD20">
        <v>20</v>
      </c>
      <c r="AE20" s="19">
        <v>0.16142361111111111</v>
      </c>
      <c r="AF20" s="19">
        <v>0.16405092592592593</v>
      </c>
      <c r="AG20" s="19">
        <v>2.627314814814815E-3</v>
      </c>
      <c r="AH20" s="19">
        <v>1.1226851851851851E-3</v>
      </c>
      <c r="AI20"/>
      <c r="AJ20">
        <v>32.1</v>
      </c>
      <c r="AK20"/>
      <c r="AL20">
        <v>1545</v>
      </c>
      <c r="AM20">
        <v>1571</v>
      </c>
      <c r="AN20">
        <v>1601</v>
      </c>
      <c r="AO20">
        <v>10372</v>
      </c>
      <c r="AP20">
        <v>32.1</v>
      </c>
      <c r="AQ20">
        <v>40</v>
      </c>
      <c r="AR20">
        <v>0</v>
      </c>
      <c r="AS20">
        <v>38</v>
      </c>
      <c r="AT20">
        <v>0</v>
      </c>
      <c r="AU20">
        <v>78</v>
      </c>
      <c r="AV20">
        <v>0</v>
      </c>
      <c r="AW20"/>
      <c r="AX20"/>
      <c r="AY20">
        <v>1598</v>
      </c>
      <c r="AZ20" s="19">
        <v>0.10071759259259259</v>
      </c>
      <c r="BA20">
        <v>2.5999999999999999E-2</v>
      </c>
      <c r="BB20">
        <v>1020</v>
      </c>
      <c r="BC20">
        <v>21105372</v>
      </c>
      <c r="BD20" t="s">
        <v>3063</v>
      </c>
      <c r="BE20">
        <v>1571</v>
      </c>
      <c r="BF20" s="19">
        <v>0.1607638888888889</v>
      </c>
      <c r="BG20">
        <v>4.0999999999999996</v>
      </c>
      <c r="BH20">
        <v>389.4</v>
      </c>
      <c r="BI20">
        <v>33</v>
      </c>
      <c r="BJ20" t="s">
        <v>3055</v>
      </c>
      <c r="BK20"/>
      <c r="BL20" s="20">
        <f t="shared" si="0"/>
        <v>48.300000000000018</v>
      </c>
    </row>
    <row r="21" spans="1:64" s="18" customFormat="1" ht="15" customHeight="1">
      <c r="A21">
        <v>21105376</v>
      </c>
      <c r="B21" t="s">
        <v>3</v>
      </c>
      <c r="C21">
        <v>2</v>
      </c>
      <c r="D21" t="s">
        <v>67</v>
      </c>
      <c r="E21" t="s">
        <v>3085</v>
      </c>
      <c r="F21" s="21">
        <v>44208.132395833331</v>
      </c>
      <c r="G21" s="21">
        <v>44208.164722222224</v>
      </c>
      <c r="H21">
        <v>40.700000000000003</v>
      </c>
      <c r="I21">
        <v>47.8</v>
      </c>
      <c r="J21" s="19">
        <v>0.12944444444444445</v>
      </c>
      <c r="K21" s="19">
        <v>0.13153935185185187</v>
      </c>
      <c r="L21" s="19">
        <v>2.0949074074074073E-3</v>
      </c>
      <c r="M21">
        <v>32.299999999999997</v>
      </c>
      <c r="N21">
        <v>3.4</v>
      </c>
      <c r="O21">
        <v>108.9</v>
      </c>
      <c r="P21">
        <v>296.89999999999998</v>
      </c>
      <c r="Q21">
        <v>184.2</v>
      </c>
      <c r="R21">
        <v>184.6</v>
      </c>
      <c r="S21" s="19">
        <v>0.13364583333333332</v>
      </c>
      <c r="T21" s="19">
        <v>0.16230324074074073</v>
      </c>
      <c r="U21" s="19">
        <v>0.1348148148148148</v>
      </c>
      <c r="V21">
        <v>1616</v>
      </c>
      <c r="W21" s="19">
        <v>0.1597800925925926</v>
      </c>
      <c r="X21" s="19">
        <v>0.16458333333333333</v>
      </c>
      <c r="Y21">
        <v>1568</v>
      </c>
      <c r="Z21">
        <v>92</v>
      </c>
      <c r="AA21">
        <v>6</v>
      </c>
      <c r="AB21">
        <v>32</v>
      </c>
      <c r="AC21">
        <v>44.5</v>
      </c>
      <c r="AD21">
        <v>19</v>
      </c>
      <c r="AE21" s="19">
        <v>0.16043981481481481</v>
      </c>
      <c r="AF21" s="19">
        <v>0.16373842592592594</v>
      </c>
      <c r="AG21" s="19">
        <v>3.2986111111111111E-3</v>
      </c>
      <c r="AH21" s="19">
        <v>9.8379629629629642E-4</v>
      </c>
      <c r="AI21"/>
      <c r="AJ21">
        <v>10.9</v>
      </c>
      <c r="AK21"/>
      <c r="AL21">
        <v>1616</v>
      </c>
      <c r="AM21">
        <v>1568</v>
      </c>
      <c r="AN21">
        <v>1564</v>
      </c>
      <c r="AO21">
        <v>3720</v>
      </c>
      <c r="AP21">
        <v>10.9</v>
      </c>
      <c r="AQ21">
        <v>28</v>
      </c>
      <c r="AR21">
        <v>0</v>
      </c>
      <c r="AS21">
        <v>29</v>
      </c>
      <c r="AT21">
        <v>0</v>
      </c>
      <c r="AU21">
        <v>57</v>
      </c>
      <c r="AV21">
        <v>0</v>
      </c>
      <c r="AW21"/>
      <c r="AX21"/>
      <c r="AY21">
        <v>1578</v>
      </c>
      <c r="AZ21" s="19">
        <v>0.14349537037037038</v>
      </c>
      <c r="BA21">
        <v>2.4E-2</v>
      </c>
      <c r="BB21">
        <v>1160</v>
      </c>
      <c r="BC21">
        <v>21305526</v>
      </c>
      <c r="BD21"/>
      <c r="BE21">
        <v>1568</v>
      </c>
      <c r="BF21" s="19">
        <v>0.16458333333333333</v>
      </c>
      <c r="BG21">
        <v>3.7</v>
      </c>
      <c r="BH21">
        <v>259.7</v>
      </c>
      <c r="BI21">
        <v>32</v>
      </c>
      <c r="BJ21" t="s">
        <v>3055</v>
      </c>
      <c r="BK21"/>
      <c r="BL21" s="20">
        <f t="shared" si="0"/>
        <v>3.0333333333333012</v>
      </c>
    </row>
    <row r="22" spans="1:64" s="18" customFormat="1" ht="15" customHeight="1">
      <c r="A22">
        <v>21205254</v>
      </c>
      <c r="B22" t="s">
        <v>3</v>
      </c>
      <c r="C22">
        <v>2</v>
      </c>
      <c r="D22" t="s">
        <v>67</v>
      </c>
      <c r="E22" t="s">
        <v>3086</v>
      </c>
      <c r="F22" s="21">
        <v>44208.152071759258</v>
      </c>
      <c r="G22" s="21">
        <v>44208.202789351853</v>
      </c>
      <c r="H22">
        <v>45.4</v>
      </c>
      <c r="I22">
        <v>76</v>
      </c>
      <c r="J22" s="19">
        <v>0.14792824074074074</v>
      </c>
      <c r="K22" s="19">
        <v>0.14998842592592593</v>
      </c>
      <c r="L22" s="19">
        <v>2.0601851851851853E-3</v>
      </c>
      <c r="M22">
        <v>1.6</v>
      </c>
      <c r="N22">
        <v>3.7</v>
      </c>
      <c r="O22">
        <v>112.8</v>
      </c>
      <c r="P22">
        <v>301.2</v>
      </c>
      <c r="Q22">
        <v>186.5</v>
      </c>
      <c r="R22">
        <v>186.9</v>
      </c>
      <c r="S22" s="19">
        <v>0.17135416666666667</v>
      </c>
      <c r="T22" s="19">
        <v>0.19740740740740739</v>
      </c>
      <c r="U22" s="19">
        <v>0.17208333333333334</v>
      </c>
      <c r="V22">
        <v>1530</v>
      </c>
      <c r="W22" s="19">
        <v>0.17135416666666667</v>
      </c>
      <c r="X22" s="19">
        <v>0.17208333333333334</v>
      </c>
      <c r="Y22">
        <v>1530</v>
      </c>
      <c r="Z22">
        <v>116</v>
      </c>
      <c r="AA22">
        <v>10</v>
      </c>
      <c r="AB22">
        <v>44</v>
      </c>
      <c r="AC22">
        <v>80.5</v>
      </c>
      <c r="AD22">
        <v>19</v>
      </c>
      <c r="AE22" s="19">
        <v>0.18226851851851852</v>
      </c>
      <c r="AF22" s="19">
        <v>0.19894675925925928</v>
      </c>
      <c r="AG22" s="19">
        <v>1.667824074074074E-2</v>
      </c>
      <c r="AH22" s="19">
        <v>3.8425925925925923E-3</v>
      </c>
      <c r="AI22"/>
      <c r="AJ22">
        <v>23.6</v>
      </c>
      <c r="AK22"/>
      <c r="AL22">
        <v>1530</v>
      </c>
      <c r="AM22">
        <v>1574</v>
      </c>
      <c r="AN22">
        <v>1576</v>
      </c>
      <c r="AO22">
        <v>8044</v>
      </c>
      <c r="AP22">
        <v>23.6</v>
      </c>
      <c r="AQ22">
        <v>14</v>
      </c>
      <c r="AR22">
        <v>0</v>
      </c>
      <c r="AS22">
        <v>14</v>
      </c>
      <c r="AT22">
        <v>0</v>
      </c>
      <c r="AU22">
        <v>29</v>
      </c>
      <c r="AV22">
        <v>0</v>
      </c>
      <c r="AW22"/>
      <c r="AX22"/>
      <c r="AY22">
        <v>1585</v>
      </c>
      <c r="AZ22" s="19">
        <v>0.14515046296296297</v>
      </c>
      <c r="BA22">
        <v>2.4E-2</v>
      </c>
      <c r="BB22">
        <v>1092</v>
      </c>
      <c r="BC22">
        <v>21405465</v>
      </c>
      <c r="BD22" t="s">
        <v>3087</v>
      </c>
      <c r="BE22">
        <v>1574</v>
      </c>
      <c r="BF22" s="19">
        <v>0.1996064814814815</v>
      </c>
      <c r="BG22">
        <v>2.9</v>
      </c>
      <c r="BH22">
        <v>122.8</v>
      </c>
      <c r="BI22">
        <v>44</v>
      </c>
      <c r="BJ22" t="s">
        <v>3055</v>
      </c>
      <c r="BK22"/>
      <c r="BL22" s="20">
        <f t="shared" si="0"/>
        <v>30.766666666666666</v>
      </c>
    </row>
    <row r="23" spans="1:64" s="18" customFormat="1" ht="15" customHeight="1">
      <c r="A23">
        <v>21305530</v>
      </c>
      <c r="B23" t="s">
        <v>3</v>
      </c>
      <c r="C23">
        <v>1</v>
      </c>
      <c r="D23" t="s">
        <v>30</v>
      </c>
      <c r="E23" t="s">
        <v>3056</v>
      </c>
      <c r="F23" s="21">
        <v>44208.165219907409</v>
      </c>
      <c r="G23" s="21">
        <v>44208.18990740741</v>
      </c>
      <c r="H23">
        <v>35.6</v>
      </c>
      <c r="I23">
        <v>46.6</v>
      </c>
      <c r="J23" s="19">
        <v>0.15606481481481482</v>
      </c>
      <c r="K23" s="19">
        <v>0.15752314814814813</v>
      </c>
      <c r="L23" s="19">
        <v>1.4583333333333334E-3</v>
      </c>
      <c r="M23">
        <v>35.200000000000003</v>
      </c>
      <c r="N23">
        <v>3.9</v>
      </c>
      <c r="O23">
        <v>118.2</v>
      </c>
      <c r="P23">
        <v>317.3</v>
      </c>
      <c r="Q23">
        <v>195.3</v>
      </c>
      <c r="R23">
        <v>195.2</v>
      </c>
      <c r="S23" s="19">
        <v>0.16597222222222222</v>
      </c>
      <c r="T23" s="19">
        <v>0.18702546296296296</v>
      </c>
      <c r="U23" s="19">
        <v>0.16442129629629629</v>
      </c>
      <c r="V23">
        <v>1606</v>
      </c>
      <c r="W23"/>
      <c r="X23"/>
      <c r="Y23"/>
      <c r="Z23">
        <v>0</v>
      </c>
      <c r="AA23">
        <v>1</v>
      </c>
      <c r="AB23">
        <v>57</v>
      </c>
      <c r="AC23"/>
      <c r="AD23">
        <v>20</v>
      </c>
      <c r="AE23" s="19">
        <v>0.18498842592592593</v>
      </c>
      <c r="AF23" s="19">
        <v>0.18920138888888891</v>
      </c>
      <c r="AG23" s="19">
        <v>4.2129629629629626E-3</v>
      </c>
      <c r="AH23" s="19">
        <v>7.0601851851851847E-4</v>
      </c>
      <c r="AI23"/>
      <c r="AJ23">
        <v>12.3</v>
      </c>
      <c r="AK23"/>
      <c r="AL23">
        <v>1606</v>
      </c>
      <c r="AM23">
        <v>1574</v>
      </c>
      <c r="AN23">
        <v>1555</v>
      </c>
      <c r="AO23">
        <v>3863</v>
      </c>
      <c r="AP23">
        <v>12.3</v>
      </c>
      <c r="AQ23">
        <v>36</v>
      </c>
      <c r="AR23">
        <v>0</v>
      </c>
      <c r="AS23">
        <v>43</v>
      </c>
      <c r="AT23">
        <v>0</v>
      </c>
      <c r="AU23">
        <v>79</v>
      </c>
      <c r="AV23">
        <v>0</v>
      </c>
      <c r="AW23"/>
      <c r="AX23"/>
      <c r="AY23">
        <v>1648</v>
      </c>
      <c r="AZ23" s="19">
        <v>0.15475694444444446</v>
      </c>
      <c r="BA23">
        <v>2.4E-2</v>
      </c>
      <c r="BB23">
        <v>1170</v>
      </c>
      <c r="BC23">
        <v>21105374</v>
      </c>
      <c r="BD23" t="s">
        <v>37</v>
      </c>
      <c r="BE23">
        <v>1574</v>
      </c>
      <c r="BF23" s="19">
        <v>0.18984953703703702</v>
      </c>
      <c r="BG23">
        <v>3.7</v>
      </c>
      <c r="BH23">
        <v>282.2</v>
      </c>
      <c r="BI23">
        <v>57</v>
      </c>
      <c r="BJ23" t="s">
        <v>3055</v>
      </c>
      <c r="BK23"/>
      <c r="BL23" s="20">
        <f t="shared" si="0"/>
        <v>12.166666666666677</v>
      </c>
    </row>
    <row r="24" spans="1:64" s="18" customFormat="1" ht="15" customHeight="1">
      <c r="A24">
        <v>21405468</v>
      </c>
      <c r="B24" t="s">
        <v>3</v>
      </c>
      <c r="C24">
        <v>2</v>
      </c>
      <c r="D24" t="s">
        <v>37</v>
      </c>
      <c r="E24" t="s">
        <v>3083</v>
      </c>
      <c r="F24" s="21">
        <v>44208.183125000003</v>
      </c>
      <c r="G24" s="21">
        <v>44208.237928240742</v>
      </c>
      <c r="H24">
        <v>51.3</v>
      </c>
      <c r="I24">
        <v>139.19999999999999</v>
      </c>
      <c r="J24" s="19">
        <v>0.13975694444444445</v>
      </c>
      <c r="K24" s="19">
        <v>0.14127314814814815</v>
      </c>
      <c r="L24" s="19">
        <v>1.5162037037037036E-3</v>
      </c>
      <c r="M24">
        <v>0.4</v>
      </c>
      <c r="N24">
        <v>2.5</v>
      </c>
      <c r="O24">
        <v>108</v>
      </c>
      <c r="P24">
        <v>303.5</v>
      </c>
      <c r="Q24">
        <v>191.9</v>
      </c>
      <c r="R24">
        <v>193</v>
      </c>
      <c r="S24" s="19">
        <v>0.20267361111111112</v>
      </c>
      <c r="T24" s="19">
        <v>0.23635416666666667</v>
      </c>
      <c r="U24" s="19">
        <v>0.20706018518518518</v>
      </c>
      <c r="V24">
        <v>1528</v>
      </c>
      <c r="W24" s="19">
        <v>0.20267361111111112</v>
      </c>
      <c r="X24" s="19">
        <v>0.20706018518518518</v>
      </c>
      <c r="Y24">
        <v>1528</v>
      </c>
      <c r="Z24">
        <v>0</v>
      </c>
      <c r="AA24">
        <v>14</v>
      </c>
      <c r="AB24">
        <v>74</v>
      </c>
      <c r="AC24">
        <v>68</v>
      </c>
      <c r="AD24">
        <v>1</v>
      </c>
      <c r="AE24" s="19">
        <v>0.21543981481481481</v>
      </c>
      <c r="AF24" s="19">
        <v>0.23741898148148147</v>
      </c>
      <c r="AG24" s="19">
        <v>2.1979166666666664E-2</v>
      </c>
      <c r="AH24" s="19">
        <v>5.0925925925925921E-4</v>
      </c>
      <c r="AI24"/>
      <c r="AJ24">
        <v>38</v>
      </c>
      <c r="AK24"/>
      <c r="AL24">
        <v>1528</v>
      </c>
      <c r="AM24">
        <v>1571</v>
      </c>
      <c r="AN24">
        <v>1569</v>
      </c>
      <c r="AO24">
        <v>11700</v>
      </c>
      <c r="AP24">
        <v>38</v>
      </c>
      <c r="AQ24">
        <v>4</v>
      </c>
      <c r="AR24">
        <v>0</v>
      </c>
      <c r="AS24">
        <v>4</v>
      </c>
      <c r="AT24">
        <v>0</v>
      </c>
      <c r="AU24">
        <v>8</v>
      </c>
      <c r="AV24">
        <v>0</v>
      </c>
      <c r="AW24"/>
      <c r="AX24"/>
      <c r="AY24">
        <v>1635</v>
      </c>
      <c r="AZ24" s="19">
        <v>0.13443287037037036</v>
      </c>
      <c r="BA24">
        <v>3.2000000000000001E-2</v>
      </c>
      <c r="BB24">
        <v>846</v>
      </c>
      <c r="BC24">
        <v>21305527</v>
      </c>
      <c r="BD24" t="s">
        <v>3088</v>
      </c>
      <c r="BE24">
        <v>1571</v>
      </c>
      <c r="BF24" s="19">
        <v>0.23667824074074073</v>
      </c>
      <c r="BG24">
        <v>0.1</v>
      </c>
      <c r="BH24">
        <v>0</v>
      </c>
      <c r="BI24">
        <v>74</v>
      </c>
      <c r="BJ24" t="s">
        <v>3055</v>
      </c>
      <c r="BK24"/>
      <c r="BL24" s="20">
        <f t="shared" si="0"/>
        <v>88.416666666666686</v>
      </c>
    </row>
    <row r="25" spans="1:64" s="18" customFormat="1" ht="15" customHeight="1">
      <c r="A25">
        <v>21405469</v>
      </c>
      <c r="B25" t="s">
        <v>3</v>
      </c>
      <c r="C25">
        <v>1</v>
      </c>
      <c r="D25" t="s">
        <v>30</v>
      </c>
      <c r="E25" t="s">
        <v>3075</v>
      </c>
      <c r="F25" s="21">
        <v>44208.201643518521</v>
      </c>
      <c r="G25" s="21">
        <v>44208.230706018519</v>
      </c>
      <c r="H25">
        <v>41.8</v>
      </c>
      <c r="I25">
        <v>42.7</v>
      </c>
      <c r="J25" s="19">
        <v>0.19939814814814816</v>
      </c>
      <c r="K25" s="19">
        <v>0.20104166666666667</v>
      </c>
      <c r="L25" s="19">
        <v>1.6435185185185183E-3</v>
      </c>
      <c r="M25">
        <v>40.200000000000003</v>
      </c>
      <c r="N25">
        <v>3.2</v>
      </c>
      <c r="O25">
        <v>109.5</v>
      </c>
      <c r="P25">
        <v>298.3</v>
      </c>
      <c r="Q25">
        <v>188.5</v>
      </c>
      <c r="R25">
        <v>188.4</v>
      </c>
      <c r="S25" s="19">
        <v>0.20337962962962963</v>
      </c>
      <c r="T25" s="19">
        <v>0.22714120370370372</v>
      </c>
      <c r="U25" s="19">
        <v>0.20508101851851854</v>
      </c>
      <c r="V25">
        <v>1607</v>
      </c>
      <c r="W25"/>
      <c r="X25"/>
      <c r="Y25"/>
      <c r="Z25">
        <v>95.7</v>
      </c>
      <c r="AA25">
        <v>11</v>
      </c>
      <c r="AB25">
        <v>41</v>
      </c>
      <c r="AC25">
        <v>101</v>
      </c>
      <c r="AD25">
        <v>20</v>
      </c>
      <c r="AE25" s="19">
        <v>0.22446759259259261</v>
      </c>
      <c r="AF25" s="19">
        <v>0.22939814814814816</v>
      </c>
      <c r="AG25" s="19">
        <v>4.9305555555555552E-3</v>
      </c>
      <c r="AH25" s="19">
        <v>1.3078703703703705E-3</v>
      </c>
      <c r="AI25"/>
      <c r="AJ25">
        <v>11.8</v>
      </c>
      <c r="AK25"/>
      <c r="AL25">
        <v>1607</v>
      </c>
      <c r="AM25">
        <v>1575</v>
      </c>
      <c r="AN25">
        <v>1585</v>
      </c>
      <c r="AO25">
        <v>3416</v>
      </c>
      <c r="AP25">
        <v>11.8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/>
      <c r="AX25"/>
      <c r="AY25">
        <v>1641</v>
      </c>
      <c r="AZ25" s="19">
        <v>0.19768518518518519</v>
      </c>
      <c r="BA25">
        <v>3.4000000000000002E-2</v>
      </c>
      <c r="BB25">
        <v>801</v>
      </c>
      <c r="BC25">
        <v>21105376</v>
      </c>
      <c r="BD25" t="s">
        <v>3088</v>
      </c>
      <c r="BE25">
        <v>1575</v>
      </c>
      <c r="BF25" s="19">
        <v>0.23019675925925928</v>
      </c>
      <c r="BG25">
        <v>3.1</v>
      </c>
      <c r="BH25">
        <v>150.19999999999999</v>
      </c>
      <c r="BI25">
        <v>41</v>
      </c>
      <c r="BJ25" t="s">
        <v>3055</v>
      </c>
      <c r="BK25"/>
      <c r="BL25" s="20">
        <f t="shared" si="0"/>
        <v>3.36666666666666</v>
      </c>
    </row>
    <row r="26" spans="1:64" s="18" customFormat="1" ht="15" customHeight="1">
      <c r="A26">
        <v>21205255</v>
      </c>
      <c r="B26" t="s">
        <v>3</v>
      </c>
      <c r="C26">
        <v>2</v>
      </c>
      <c r="D26" t="s">
        <v>67</v>
      </c>
      <c r="E26" t="s">
        <v>3086</v>
      </c>
      <c r="F26" s="21">
        <v>44208.204664351855</v>
      </c>
      <c r="G26" s="21">
        <v>44208.24664351852</v>
      </c>
      <c r="H26">
        <v>59.4</v>
      </c>
      <c r="I26">
        <v>65.599999999999994</v>
      </c>
      <c r="J26" s="19">
        <v>0.19909722222222223</v>
      </c>
      <c r="K26" s="19">
        <v>0.20106481481481484</v>
      </c>
      <c r="L26" s="19">
        <v>1.9675925925925928E-3</v>
      </c>
      <c r="M26">
        <v>44.7</v>
      </c>
      <c r="N26">
        <v>3.9</v>
      </c>
      <c r="O26">
        <v>110.4</v>
      </c>
      <c r="P26">
        <v>297.8</v>
      </c>
      <c r="Q26">
        <v>183</v>
      </c>
      <c r="R26">
        <v>183.4</v>
      </c>
      <c r="S26" s="19">
        <v>0.20660879629629628</v>
      </c>
      <c r="T26" s="19">
        <v>0.23758101851851854</v>
      </c>
      <c r="U26" s="19">
        <v>0.2169675925925926</v>
      </c>
      <c r="V26">
        <v>1578</v>
      </c>
      <c r="W26" s="19">
        <v>0.22878472222222224</v>
      </c>
      <c r="X26" s="19">
        <v>0.23140046296296299</v>
      </c>
      <c r="Y26">
        <v>1573</v>
      </c>
      <c r="Z26">
        <v>40</v>
      </c>
      <c r="AA26">
        <v>8</v>
      </c>
      <c r="AB26">
        <v>130</v>
      </c>
      <c r="AC26">
        <v>32.1</v>
      </c>
      <c r="AD26">
        <v>18</v>
      </c>
      <c r="AE26" s="19">
        <v>0.23644675925925926</v>
      </c>
      <c r="AF26" s="19">
        <v>0.23896990740740742</v>
      </c>
      <c r="AG26" s="19">
        <v>2.5231481481481481E-3</v>
      </c>
      <c r="AH26" s="19">
        <v>7.6736111111111111E-3</v>
      </c>
      <c r="AI26"/>
      <c r="AJ26">
        <v>20.9</v>
      </c>
      <c r="AK26"/>
      <c r="AL26">
        <v>1578</v>
      </c>
      <c r="AM26">
        <v>1569</v>
      </c>
      <c r="AN26">
        <v>1560</v>
      </c>
      <c r="AO26">
        <v>6940</v>
      </c>
      <c r="AP26">
        <v>20.9</v>
      </c>
      <c r="AQ26">
        <v>30</v>
      </c>
      <c r="AR26">
        <v>0</v>
      </c>
      <c r="AS26">
        <v>34</v>
      </c>
      <c r="AT26">
        <v>0</v>
      </c>
      <c r="AU26">
        <v>63</v>
      </c>
      <c r="AV26">
        <v>0</v>
      </c>
      <c r="AW26"/>
      <c r="AX26"/>
      <c r="AY26">
        <v>1578</v>
      </c>
      <c r="AZ26" s="19">
        <v>0.2169675925925926</v>
      </c>
      <c r="BA26">
        <v>2.1999999999999999E-2</v>
      </c>
      <c r="BB26">
        <v>1196</v>
      </c>
      <c r="BC26">
        <v>21105374</v>
      </c>
      <c r="BD26"/>
      <c r="BE26">
        <v>1569</v>
      </c>
      <c r="BF26" s="19">
        <v>0.24399305555555553</v>
      </c>
      <c r="BG26">
        <v>2.5</v>
      </c>
      <c r="BH26">
        <v>66</v>
      </c>
      <c r="BI26">
        <v>130</v>
      </c>
      <c r="BJ26" t="s">
        <v>3055</v>
      </c>
      <c r="BK26"/>
      <c r="BL26" s="20">
        <f t="shared" si="0"/>
        <v>7.9833333333332757</v>
      </c>
    </row>
    <row r="27" spans="1:64" s="18" customFormat="1" ht="15" customHeight="1">
      <c r="A27">
        <v>21305531</v>
      </c>
      <c r="B27" t="s">
        <v>3089</v>
      </c>
      <c r="C27">
        <v>1</v>
      </c>
      <c r="D27" t="s">
        <v>30</v>
      </c>
      <c r="E27" t="s">
        <v>3056</v>
      </c>
      <c r="F27" s="21">
        <v>44208.232951388891</v>
      </c>
      <c r="G27" s="21">
        <v>44208.266099537039</v>
      </c>
      <c r="H27">
        <v>47.7</v>
      </c>
      <c r="I27">
        <v>58.6</v>
      </c>
      <c r="J27" s="19">
        <v>0.22407407407407409</v>
      </c>
      <c r="K27" s="19">
        <v>0.22540509259259259</v>
      </c>
      <c r="L27" s="19">
        <v>1.3310185185185185E-3</v>
      </c>
      <c r="M27">
        <v>46.9</v>
      </c>
      <c r="N27">
        <v>3.3</v>
      </c>
      <c r="O27">
        <v>110.5</v>
      </c>
      <c r="P27">
        <v>309.3</v>
      </c>
      <c r="Q27">
        <v>195.6</v>
      </c>
      <c r="R27">
        <v>195.4</v>
      </c>
      <c r="S27" s="19">
        <v>0.23371527777777779</v>
      </c>
      <c r="T27" s="19">
        <v>0.26131944444444444</v>
      </c>
      <c r="U27" s="19">
        <v>0.23508101851851851</v>
      </c>
      <c r="V27">
        <v>1552</v>
      </c>
      <c r="W27"/>
      <c r="X27"/>
      <c r="Y27"/>
      <c r="Z27">
        <v>0</v>
      </c>
      <c r="AA27">
        <v>20</v>
      </c>
      <c r="AB27">
        <v>34</v>
      </c>
      <c r="AC27">
        <v>18.100000000000001</v>
      </c>
      <c r="AD27">
        <v>20</v>
      </c>
      <c r="AE27" s="19">
        <v>0.25997685185185188</v>
      </c>
      <c r="AF27" s="19">
        <v>0.2633564814814815</v>
      </c>
      <c r="AG27" s="19">
        <v>3.37962962962963E-3</v>
      </c>
      <c r="AH27" s="19">
        <v>2.7430555555555559E-3</v>
      </c>
      <c r="AI27"/>
      <c r="AJ27">
        <v>23.2</v>
      </c>
      <c r="AK27"/>
      <c r="AL27">
        <v>1552</v>
      </c>
      <c r="AM27">
        <v>1577</v>
      </c>
      <c r="AN27">
        <v>1559</v>
      </c>
      <c r="AO27">
        <v>7243</v>
      </c>
      <c r="AP27">
        <v>23.2</v>
      </c>
      <c r="AQ27">
        <v>39</v>
      </c>
      <c r="AR27">
        <v>0</v>
      </c>
      <c r="AS27">
        <v>41</v>
      </c>
      <c r="AT27">
        <v>0</v>
      </c>
      <c r="AU27">
        <v>80</v>
      </c>
      <c r="AV27">
        <v>0</v>
      </c>
      <c r="AW27"/>
      <c r="AX27"/>
      <c r="AY27">
        <v>1621</v>
      </c>
      <c r="AZ27" s="19">
        <v>0.22179398148148147</v>
      </c>
      <c r="BA27">
        <v>2.7E-2</v>
      </c>
      <c r="BB27">
        <v>995</v>
      </c>
      <c r="BC27">
        <v>21305529</v>
      </c>
      <c r="BD27" t="s">
        <v>3087</v>
      </c>
      <c r="BE27">
        <v>1577</v>
      </c>
      <c r="BF27" s="19">
        <v>0.26531250000000001</v>
      </c>
      <c r="BG27">
        <v>3.3</v>
      </c>
      <c r="BH27">
        <v>201.6</v>
      </c>
      <c r="BI27">
        <v>34</v>
      </c>
      <c r="BJ27" t="s">
        <v>3090</v>
      </c>
      <c r="BK27"/>
      <c r="BL27" s="20">
        <f t="shared" si="0"/>
        <v>11.966666666666686</v>
      </c>
    </row>
    <row r="28" spans="1:64" s="18" customFormat="1" ht="15" customHeight="1">
      <c r="A28">
        <v>21105377</v>
      </c>
      <c r="B28" t="s">
        <v>3089</v>
      </c>
      <c r="C28">
        <v>1</v>
      </c>
      <c r="D28" t="s">
        <v>37</v>
      </c>
      <c r="E28" t="s">
        <v>3081</v>
      </c>
      <c r="F28" s="21">
        <v>44208.238506944443</v>
      </c>
      <c r="G28" s="21">
        <v>44208.278321759259</v>
      </c>
      <c r="H28">
        <v>57.3</v>
      </c>
      <c r="I28">
        <v>138.1</v>
      </c>
      <c r="J28" s="19">
        <v>0.18005787037037035</v>
      </c>
      <c r="K28" s="19">
        <v>0.18240740740740743</v>
      </c>
      <c r="L28" s="19">
        <v>2.3495370370370371E-3</v>
      </c>
      <c r="M28">
        <v>53.6</v>
      </c>
      <c r="N28">
        <v>2.2000000000000002</v>
      </c>
      <c r="O28">
        <v>112.8</v>
      </c>
      <c r="P28">
        <v>299.3</v>
      </c>
      <c r="Q28">
        <v>183.3</v>
      </c>
      <c r="R28">
        <v>184.2</v>
      </c>
      <c r="S28" s="19">
        <v>0.24166666666666667</v>
      </c>
      <c r="T28" s="19">
        <v>0.27663194444444444</v>
      </c>
      <c r="U28" s="19">
        <v>0.24543981481481481</v>
      </c>
      <c r="V28">
        <v>1525</v>
      </c>
      <c r="W28"/>
      <c r="X28"/>
      <c r="Y28"/>
      <c r="Z28">
        <v>114</v>
      </c>
      <c r="AA28">
        <v>21</v>
      </c>
      <c r="AB28">
        <v>40</v>
      </c>
      <c r="AC28">
        <v>72.2</v>
      </c>
      <c r="AD28">
        <v>1</v>
      </c>
      <c r="AE28" s="19">
        <v>0.25333333333333335</v>
      </c>
      <c r="AF28" s="19">
        <v>0.27770833333333333</v>
      </c>
      <c r="AG28" s="19">
        <v>2.4375000000000004E-2</v>
      </c>
      <c r="AH28" s="19">
        <v>6.134259259259259E-4</v>
      </c>
      <c r="AI28"/>
      <c r="AJ28">
        <v>42.6</v>
      </c>
      <c r="AK28"/>
      <c r="AL28">
        <v>1525</v>
      </c>
      <c r="AM28">
        <v>1573</v>
      </c>
      <c r="AN28">
        <v>1627</v>
      </c>
      <c r="AO28">
        <v>13000</v>
      </c>
      <c r="AP28">
        <v>42.6</v>
      </c>
      <c r="AQ28">
        <v>19</v>
      </c>
      <c r="AR28">
        <v>0</v>
      </c>
      <c r="AS28">
        <v>19</v>
      </c>
      <c r="AT28">
        <v>0</v>
      </c>
      <c r="AU28">
        <v>39</v>
      </c>
      <c r="AV28">
        <v>0</v>
      </c>
      <c r="AW28"/>
      <c r="AX28"/>
      <c r="AY28">
        <v>1598</v>
      </c>
      <c r="AZ28" s="19">
        <v>0.17804398148148148</v>
      </c>
      <c r="BA28">
        <v>6.3E-2</v>
      </c>
      <c r="BB28">
        <v>420</v>
      </c>
      <c r="BC28">
        <v>21405466</v>
      </c>
      <c r="BD28" t="s">
        <v>3087</v>
      </c>
      <c r="BE28">
        <v>1573</v>
      </c>
      <c r="BF28" s="19">
        <v>0.2757175925925926</v>
      </c>
      <c r="BG28">
        <v>0.4</v>
      </c>
      <c r="BH28">
        <v>57.1</v>
      </c>
      <c r="BI28">
        <v>40</v>
      </c>
      <c r="BJ28" t="s">
        <v>3090</v>
      </c>
      <c r="BK28"/>
      <c r="BL28" s="20">
        <f t="shared" si="0"/>
        <v>85.3333333333333</v>
      </c>
    </row>
    <row r="29" spans="1:64" s="18" customFormat="1" ht="15" customHeight="1">
      <c r="A29">
        <v>21205256</v>
      </c>
      <c r="B29" t="s">
        <v>3089</v>
      </c>
      <c r="C29">
        <v>1</v>
      </c>
      <c r="D29" t="s">
        <v>65</v>
      </c>
      <c r="E29" t="s">
        <v>3080</v>
      </c>
      <c r="F29" s="21">
        <v>44208.250057870369</v>
      </c>
      <c r="G29" s="21">
        <v>44208.279513888891</v>
      </c>
      <c r="H29">
        <v>42.4</v>
      </c>
      <c r="I29">
        <v>48.7</v>
      </c>
      <c r="J29" s="19">
        <v>0.24550925925925926</v>
      </c>
      <c r="K29" s="19">
        <v>0.24567129629629628</v>
      </c>
      <c r="L29" s="19">
        <v>1.6203703703703703E-4</v>
      </c>
      <c r="M29">
        <v>43.8</v>
      </c>
      <c r="N29">
        <v>2</v>
      </c>
      <c r="O29">
        <v>110.5</v>
      </c>
      <c r="P29">
        <v>310.39999999999998</v>
      </c>
      <c r="Q29">
        <v>205.1</v>
      </c>
      <c r="R29">
        <v>204.8</v>
      </c>
      <c r="S29" s="19">
        <v>0.24967592592592591</v>
      </c>
      <c r="T29" s="19">
        <v>0.27261574074074074</v>
      </c>
      <c r="U29" s="19">
        <v>0.25128472222222226</v>
      </c>
      <c r="V29">
        <v>1607</v>
      </c>
      <c r="W29"/>
      <c r="X29"/>
      <c r="Y29"/>
      <c r="Z29">
        <v>129</v>
      </c>
      <c r="AA29">
        <v>20</v>
      </c>
      <c r="AB29">
        <v>34</v>
      </c>
      <c r="AC29"/>
      <c r="AD29">
        <v>18</v>
      </c>
      <c r="AE29" s="19">
        <v>0.25848379629629631</v>
      </c>
      <c r="AF29" s="19">
        <v>0.27398148148148149</v>
      </c>
      <c r="AG29" s="19">
        <v>1.5497685185185186E-2</v>
      </c>
      <c r="AH29" s="19">
        <v>5.5324074074074069E-3</v>
      </c>
      <c r="AI29"/>
      <c r="AJ29">
        <v>12.6</v>
      </c>
      <c r="AK29"/>
      <c r="AL29">
        <v>1607</v>
      </c>
      <c r="AM29">
        <v>1571</v>
      </c>
      <c r="AN29">
        <v>1551</v>
      </c>
      <c r="AO29">
        <v>4042</v>
      </c>
      <c r="AP29">
        <v>12.6</v>
      </c>
      <c r="AQ29">
        <v>44</v>
      </c>
      <c r="AR29">
        <v>0</v>
      </c>
      <c r="AS29">
        <v>44</v>
      </c>
      <c r="AT29">
        <v>0</v>
      </c>
      <c r="AU29">
        <v>88</v>
      </c>
      <c r="AV29">
        <v>0</v>
      </c>
      <c r="AW29"/>
      <c r="AX29"/>
      <c r="AY29">
        <v>1633</v>
      </c>
      <c r="AZ29" s="19">
        <v>0.24378472222222222</v>
      </c>
      <c r="BA29">
        <v>2.7E-2</v>
      </c>
      <c r="BB29">
        <v>1022</v>
      </c>
      <c r="BC29">
        <v>21305531</v>
      </c>
      <c r="BD29" t="s">
        <v>3087</v>
      </c>
      <c r="BE29">
        <v>1571</v>
      </c>
      <c r="BF29" s="19">
        <v>0.27935185185185185</v>
      </c>
      <c r="BG29">
        <v>2.2999999999999998</v>
      </c>
      <c r="BH29">
        <v>66</v>
      </c>
      <c r="BI29">
        <v>34</v>
      </c>
      <c r="BJ29" t="s">
        <v>3090</v>
      </c>
      <c r="BK29"/>
      <c r="BL29" s="20">
        <f t="shared" si="0"/>
        <v>5.7666666666666755</v>
      </c>
    </row>
    <row r="30" spans="1:64" s="18" customFormat="1" ht="15" customHeight="1">
      <c r="A30">
        <v>21405470</v>
      </c>
      <c r="B30" t="s">
        <v>3089</v>
      </c>
      <c r="C30">
        <v>1</v>
      </c>
      <c r="D30" t="s">
        <v>30</v>
      </c>
      <c r="E30" t="s">
        <v>3075</v>
      </c>
      <c r="F30" s="21">
        <v>44208.258796296293</v>
      </c>
      <c r="G30" s="21">
        <v>44208.309282407405</v>
      </c>
      <c r="H30">
        <v>72.7</v>
      </c>
      <c r="I30">
        <v>86.9</v>
      </c>
      <c r="J30" s="19">
        <v>0.24733796296296295</v>
      </c>
      <c r="K30" s="19">
        <v>0.24894675925925927</v>
      </c>
      <c r="L30" s="19">
        <v>1.6087962962962963E-3</v>
      </c>
      <c r="M30">
        <v>47.7</v>
      </c>
      <c r="N30">
        <v>3.3</v>
      </c>
      <c r="O30">
        <v>111.4</v>
      </c>
      <c r="P30">
        <v>303.89999999999998</v>
      </c>
      <c r="Q30">
        <v>189.2</v>
      </c>
      <c r="R30">
        <v>189.1</v>
      </c>
      <c r="S30" s="19">
        <v>0.26778935185185188</v>
      </c>
      <c r="T30" s="19">
        <v>0.30474537037037036</v>
      </c>
      <c r="U30" s="19">
        <v>0.26785879629629633</v>
      </c>
      <c r="V30">
        <v>1550</v>
      </c>
      <c r="W30"/>
      <c r="X30"/>
      <c r="Y30"/>
      <c r="Z30">
        <v>0</v>
      </c>
      <c r="AA30">
        <v>4</v>
      </c>
      <c r="AB30">
        <v>81</v>
      </c>
      <c r="AC30">
        <v>151.5</v>
      </c>
      <c r="AD30">
        <v>18</v>
      </c>
      <c r="AE30" s="19">
        <v>0.30420138888888887</v>
      </c>
      <c r="AF30" s="19">
        <v>0.30671296296296297</v>
      </c>
      <c r="AG30" s="19">
        <v>2.5115740740740741E-3</v>
      </c>
      <c r="AH30" s="19">
        <v>2.5694444444444445E-3</v>
      </c>
      <c r="AI30"/>
      <c r="AJ30">
        <v>30.7</v>
      </c>
      <c r="AK30"/>
      <c r="AL30">
        <v>1550</v>
      </c>
      <c r="AM30">
        <v>1574</v>
      </c>
      <c r="AN30">
        <v>1599</v>
      </c>
      <c r="AO30">
        <v>9653</v>
      </c>
      <c r="AP30">
        <v>30.7</v>
      </c>
      <c r="AQ30">
        <v>13</v>
      </c>
      <c r="AR30">
        <v>0</v>
      </c>
      <c r="AS30">
        <v>13</v>
      </c>
      <c r="AT30">
        <v>0</v>
      </c>
      <c r="AU30">
        <v>26</v>
      </c>
      <c r="AV30">
        <v>0</v>
      </c>
      <c r="AW30"/>
      <c r="AX30"/>
      <c r="AY30">
        <v>1616</v>
      </c>
      <c r="AZ30" s="19">
        <v>0.24574074074074073</v>
      </c>
      <c r="BA30">
        <v>2.5999999999999999E-2</v>
      </c>
      <c r="BB30">
        <v>1010</v>
      </c>
      <c r="BC30">
        <v>21205253</v>
      </c>
      <c r="BD30" t="s">
        <v>3088</v>
      </c>
      <c r="BE30">
        <v>1574</v>
      </c>
      <c r="BF30" s="19">
        <v>0.30709490740740741</v>
      </c>
      <c r="BG30">
        <v>3.2</v>
      </c>
      <c r="BH30">
        <v>216.8</v>
      </c>
      <c r="BI30">
        <v>81</v>
      </c>
      <c r="BJ30" t="s">
        <v>3090</v>
      </c>
      <c r="BK30"/>
      <c r="BL30" s="20">
        <f t="shared" si="0"/>
        <v>27.133333333333351</v>
      </c>
    </row>
    <row r="31" spans="1:64" s="18" customFormat="1" ht="15" customHeight="1">
      <c r="A31">
        <v>21105378</v>
      </c>
      <c r="B31" t="s">
        <v>3089</v>
      </c>
      <c r="C31">
        <v>1</v>
      </c>
      <c r="D31" t="s">
        <v>37</v>
      </c>
      <c r="E31" t="s">
        <v>3081</v>
      </c>
      <c r="F31" s="21">
        <v>44208.282187500001</v>
      </c>
      <c r="G31" s="21">
        <v>44208.312673611108</v>
      </c>
      <c r="H31">
        <v>43.9</v>
      </c>
      <c r="I31">
        <v>107.6</v>
      </c>
      <c r="J31" s="19">
        <v>0.23587962962962963</v>
      </c>
      <c r="K31" s="19">
        <v>0.23795138888888889</v>
      </c>
      <c r="L31" s="19">
        <v>2.0717592592592593E-3</v>
      </c>
      <c r="M31">
        <v>0.4</v>
      </c>
      <c r="N31">
        <v>2.6</v>
      </c>
      <c r="O31">
        <v>112.6</v>
      </c>
      <c r="P31">
        <v>298.60000000000002</v>
      </c>
      <c r="Q31">
        <v>182.2</v>
      </c>
      <c r="R31">
        <v>183.4</v>
      </c>
      <c r="S31" s="19">
        <v>0.28156249999999999</v>
      </c>
      <c r="T31" s="19">
        <v>0.30971064814814814</v>
      </c>
      <c r="U31" s="19">
        <v>0.28690972222222222</v>
      </c>
      <c r="V31">
        <v>1527</v>
      </c>
      <c r="W31"/>
      <c r="X31"/>
      <c r="Y31"/>
      <c r="Z31">
        <v>0</v>
      </c>
      <c r="AA31">
        <v>16</v>
      </c>
      <c r="AB31">
        <v>16</v>
      </c>
      <c r="AC31">
        <v>34.700000000000003</v>
      </c>
      <c r="AD31">
        <v>2</v>
      </c>
      <c r="AE31" s="19">
        <v>0.29620370370370369</v>
      </c>
      <c r="AF31" s="19">
        <v>0.31134259259259262</v>
      </c>
      <c r="AG31" s="19">
        <v>1.5138888888888889E-2</v>
      </c>
      <c r="AH31" s="19">
        <v>1.3310185185185185E-3</v>
      </c>
      <c r="AI31"/>
      <c r="AJ31">
        <v>27.2</v>
      </c>
      <c r="AK31"/>
      <c r="AL31">
        <v>1527</v>
      </c>
      <c r="AM31">
        <v>1571</v>
      </c>
      <c r="AN31">
        <v>1559</v>
      </c>
      <c r="AO31">
        <v>8540</v>
      </c>
      <c r="AP31">
        <v>27.2</v>
      </c>
      <c r="AQ31">
        <v>3</v>
      </c>
      <c r="AR31">
        <v>0</v>
      </c>
      <c r="AS31">
        <v>2</v>
      </c>
      <c r="AT31">
        <v>0</v>
      </c>
      <c r="AU31">
        <v>5</v>
      </c>
      <c r="AV31">
        <v>0</v>
      </c>
      <c r="AW31"/>
      <c r="AX31"/>
      <c r="AY31">
        <v>1626</v>
      </c>
      <c r="AZ31" s="19">
        <v>0.23394675925925926</v>
      </c>
      <c r="BA31">
        <v>2.9000000000000001E-2</v>
      </c>
      <c r="BB31">
        <v>931</v>
      </c>
      <c r="BC31">
        <v>21105375</v>
      </c>
      <c r="BD31"/>
      <c r="BE31">
        <v>1571</v>
      </c>
      <c r="BF31" s="19">
        <v>0.31153935185185183</v>
      </c>
      <c r="BG31">
        <v>0.6</v>
      </c>
      <c r="BH31">
        <v>66.7</v>
      </c>
      <c r="BI31">
        <v>16</v>
      </c>
      <c r="BJ31" t="s">
        <v>3090</v>
      </c>
      <c r="BK31"/>
      <c r="BL31" s="20">
        <f t="shared" si="0"/>
        <v>62.799999999999983</v>
      </c>
    </row>
    <row r="32" spans="1:64" s="18" customFormat="1" ht="15" customHeight="1">
      <c r="A32">
        <v>21305532</v>
      </c>
      <c r="B32" t="s">
        <v>3089</v>
      </c>
      <c r="C32">
        <v>2</v>
      </c>
      <c r="D32" t="s">
        <v>37</v>
      </c>
      <c r="E32" t="s">
        <v>3070</v>
      </c>
      <c r="F32" s="21">
        <v>44208.291620370372</v>
      </c>
      <c r="G32" s="21">
        <v>44208.350231481483</v>
      </c>
      <c r="H32">
        <v>53.6</v>
      </c>
      <c r="I32">
        <v>98.3</v>
      </c>
      <c r="J32" s="19">
        <v>0.28070601851851851</v>
      </c>
      <c r="K32" s="19">
        <v>0.28194444444444444</v>
      </c>
      <c r="L32" s="19">
        <v>1.2384259259259258E-3</v>
      </c>
      <c r="M32">
        <v>48.6</v>
      </c>
      <c r="N32">
        <v>2.7</v>
      </c>
      <c r="O32">
        <v>118.2</v>
      </c>
      <c r="P32">
        <v>310.39999999999998</v>
      </c>
      <c r="Q32">
        <v>188.5</v>
      </c>
      <c r="R32">
        <v>189.6</v>
      </c>
      <c r="S32" s="19">
        <v>0.31709490740740742</v>
      </c>
      <c r="T32" s="19">
        <v>0.34034722222222219</v>
      </c>
      <c r="U32" s="19">
        <v>0.32291666666666669</v>
      </c>
      <c r="V32">
        <v>1542</v>
      </c>
      <c r="W32" s="19">
        <v>0.31709490740740742</v>
      </c>
      <c r="X32" s="19">
        <v>0.32291666666666669</v>
      </c>
      <c r="Y32">
        <v>1542</v>
      </c>
      <c r="Z32">
        <v>0</v>
      </c>
      <c r="AA32">
        <v>1</v>
      </c>
      <c r="AB32">
        <v>58</v>
      </c>
      <c r="AC32"/>
      <c r="AD32">
        <v>3</v>
      </c>
      <c r="AE32" s="19">
        <v>0.33608796296296295</v>
      </c>
      <c r="AF32" s="19">
        <v>0.34912037037037041</v>
      </c>
      <c r="AG32" s="19">
        <v>1.3032407407407407E-2</v>
      </c>
      <c r="AH32" s="19">
        <v>1.1111111111111111E-3</v>
      </c>
      <c r="AI32"/>
      <c r="AJ32">
        <v>23.4</v>
      </c>
      <c r="AK32"/>
      <c r="AL32">
        <v>1542</v>
      </c>
      <c r="AM32">
        <v>1560</v>
      </c>
      <c r="AN32">
        <v>1550</v>
      </c>
      <c r="AO32">
        <v>7390</v>
      </c>
      <c r="AP32">
        <v>23.4</v>
      </c>
      <c r="AQ32">
        <v>19</v>
      </c>
      <c r="AR32">
        <v>0</v>
      </c>
      <c r="AS32">
        <v>19</v>
      </c>
      <c r="AT32">
        <v>0</v>
      </c>
      <c r="AU32">
        <v>38</v>
      </c>
      <c r="AV32">
        <v>0</v>
      </c>
      <c r="AW32"/>
      <c r="AX32"/>
      <c r="AY32">
        <v>1621</v>
      </c>
      <c r="AZ32" s="19">
        <v>0.27748842592592593</v>
      </c>
      <c r="BA32">
        <v>3.2000000000000001E-2</v>
      </c>
      <c r="BB32">
        <v>856</v>
      </c>
      <c r="BC32">
        <v>21105377</v>
      </c>
      <c r="BD32" t="s">
        <v>37</v>
      </c>
      <c r="BE32">
        <v>1560</v>
      </c>
      <c r="BF32" s="19">
        <v>0.34917824074074072</v>
      </c>
      <c r="BG32">
        <v>0.6</v>
      </c>
      <c r="BH32">
        <v>51.8</v>
      </c>
      <c r="BI32">
        <v>58</v>
      </c>
      <c r="BJ32" t="s">
        <v>3090</v>
      </c>
      <c r="BK32"/>
      <c r="BL32" s="20">
        <f t="shared" si="0"/>
        <v>50.616666666666688</v>
      </c>
    </row>
    <row r="33" spans="1:64" s="18" customFormat="1" ht="15" customHeight="1">
      <c r="A33">
        <v>21105379</v>
      </c>
      <c r="B33" t="s">
        <v>3089</v>
      </c>
      <c r="C33">
        <v>1</v>
      </c>
      <c r="D33" t="s">
        <v>65</v>
      </c>
      <c r="E33" t="s">
        <v>3060</v>
      </c>
      <c r="F33" s="21">
        <v>44208.29241898148</v>
      </c>
      <c r="G33" s="21">
        <v>44208.326701388891</v>
      </c>
      <c r="H33">
        <v>49.4</v>
      </c>
      <c r="I33">
        <v>52.9</v>
      </c>
      <c r="J33" s="19">
        <v>0.28799768518518515</v>
      </c>
      <c r="K33" s="19">
        <v>0.28995370370370371</v>
      </c>
      <c r="L33" s="19">
        <v>1.9560185185185184E-3</v>
      </c>
      <c r="M33">
        <v>48.5</v>
      </c>
      <c r="N33">
        <v>3.2</v>
      </c>
      <c r="O33">
        <v>107.1</v>
      </c>
      <c r="P33">
        <v>304.3</v>
      </c>
      <c r="Q33">
        <v>193.7</v>
      </c>
      <c r="R33">
        <v>194.1</v>
      </c>
      <c r="S33" s="19">
        <v>0.29241898148148149</v>
      </c>
      <c r="T33" s="19">
        <v>0.32239583333333333</v>
      </c>
      <c r="U33" s="19">
        <v>0.29487268518518517</v>
      </c>
      <c r="V33">
        <v>1580</v>
      </c>
      <c r="W33"/>
      <c r="X33"/>
      <c r="Y33"/>
      <c r="Z33">
        <v>0</v>
      </c>
      <c r="AA33">
        <v>23</v>
      </c>
      <c r="AB33">
        <v>0</v>
      </c>
      <c r="AC33">
        <v>44.5</v>
      </c>
      <c r="AD33">
        <v>18</v>
      </c>
      <c r="AE33" s="19">
        <v>0.32098379629629631</v>
      </c>
      <c r="AF33" s="19">
        <v>0.32365740740740739</v>
      </c>
      <c r="AG33" s="19">
        <v>2.673611111111111E-3</v>
      </c>
      <c r="AH33" s="19">
        <v>3.0439814814814821E-3</v>
      </c>
      <c r="AI33"/>
      <c r="AJ33">
        <v>19.2</v>
      </c>
      <c r="AK33"/>
      <c r="AL33">
        <v>1580</v>
      </c>
      <c r="AM33">
        <v>1572</v>
      </c>
      <c r="AN33">
        <v>1563</v>
      </c>
      <c r="AO33">
        <v>6528</v>
      </c>
      <c r="AP33">
        <v>19.2</v>
      </c>
      <c r="AQ33">
        <v>31</v>
      </c>
      <c r="AR33">
        <v>0</v>
      </c>
      <c r="AS33">
        <v>32</v>
      </c>
      <c r="AT33">
        <v>0</v>
      </c>
      <c r="AU33">
        <v>63</v>
      </c>
      <c r="AV33">
        <v>0</v>
      </c>
      <c r="AW33"/>
      <c r="AX33"/>
      <c r="AY33">
        <v>1636</v>
      </c>
      <c r="AZ33" s="19">
        <v>0.28552083333333333</v>
      </c>
      <c r="BA33">
        <v>2.5000000000000001E-2</v>
      </c>
      <c r="BB33">
        <v>1087</v>
      </c>
      <c r="BC33">
        <v>21405467</v>
      </c>
      <c r="BD33"/>
      <c r="BE33">
        <v>1572</v>
      </c>
      <c r="BF33" s="19">
        <v>0.32402777777777775</v>
      </c>
      <c r="BG33">
        <v>3</v>
      </c>
      <c r="BH33">
        <v>193</v>
      </c>
      <c r="BI33">
        <v>0</v>
      </c>
      <c r="BJ33" t="s">
        <v>3090</v>
      </c>
      <c r="BK33"/>
      <c r="BL33" s="20">
        <f t="shared" si="0"/>
        <v>3.5499999999999954</v>
      </c>
    </row>
    <row r="34" spans="1:64" s="18" customFormat="1" ht="15" customHeight="1">
      <c r="A34">
        <v>21405471</v>
      </c>
      <c r="B34" t="s">
        <v>3089</v>
      </c>
      <c r="C34">
        <v>1</v>
      </c>
      <c r="D34" t="s">
        <v>30</v>
      </c>
      <c r="E34" t="s">
        <v>3075</v>
      </c>
      <c r="F34" s="21">
        <v>44208.309363425928</v>
      </c>
      <c r="G34" s="21">
        <v>44208.343472222223</v>
      </c>
      <c r="H34">
        <v>49.1</v>
      </c>
      <c r="I34">
        <v>54.3</v>
      </c>
      <c r="J34" s="19">
        <v>0.3041550925925926</v>
      </c>
      <c r="K34" s="19">
        <v>0.30577546296296293</v>
      </c>
      <c r="L34" s="19">
        <v>1.6203703703703703E-3</v>
      </c>
      <c r="M34">
        <v>26.8</v>
      </c>
      <c r="N34">
        <v>3.1</v>
      </c>
      <c r="O34">
        <v>109.5</v>
      </c>
      <c r="P34">
        <v>301.3</v>
      </c>
      <c r="Q34">
        <v>203.2</v>
      </c>
      <c r="R34">
        <v>203.2</v>
      </c>
      <c r="S34" s="19">
        <v>0.30954861111111109</v>
      </c>
      <c r="T34" s="19">
        <v>0.33936342592592594</v>
      </c>
      <c r="U34" s="19">
        <v>0.31311342592592589</v>
      </c>
      <c r="V34">
        <v>1617</v>
      </c>
      <c r="W34"/>
      <c r="X34"/>
      <c r="Y34"/>
      <c r="Z34">
        <v>0</v>
      </c>
      <c r="AA34">
        <v>11</v>
      </c>
      <c r="AB34">
        <v>41</v>
      </c>
      <c r="AC34">
        <v>41.5</v>
      </c>
      <c r="AD34">
        <v>18</v>
      </c>
      <c r="AE34" s="19">
        <v>0.33732638888888888</v>
      </c>
      <c r="AF34" s="19">
        <v>0.34122685185185181</v>
      </c>
      <c r="AG34" s="19">
        <v>3.9004629629629632E-3</v>
      </c>
      <c r="AH34" s="19">
        <v>2.2453703703703702E-3</v>
      </c>
      <c r="AI34"/>
      <c r="AJ34">
        <v>9.9</v>
      </c>
      <c r="AK34"/>
      <c r="AL34">
        <v>1617</v>
      </c>
      <c r="AM34">
        <v>1572</v>
      </c>
      <c r="AN34">
        <v>1566</v>
      </c>
      <c r="AO34">
        <v>3132</v>
      </c>
      <c r="AP34">
        <v>9.9</v>
      </c>
      <c r="AQ34">
        <v>29</v>
      </c>
      <c r="AR34">
        <v>0</v>
      </c>
      <c r="AS34">
        <v>23</v>
      </c>
      <c r="AT34">
        <v>0</v>
      </c>
      <c r="AU34">
        <v>52</v>
      </c>
      <c r="AV34">
        <v>0</v>
      </c>
      <c r="AW34"/>
      <c r="AX34"/>
      <c r="AY34">
        <v>1633</v>
      </c>
      <c r="AZ34" s="19">
        <v>0.30244212962962963</v>
      </c>
      <c r="BA34">
        <v>2.5000000000000001E-2</v>
      </c>
      <c r="BB34">
        <v>1100</v>
      </c>
      <c r="BC34">
        <v>21405469</v>
      </c>
      <c r="BD34" t="s">
        <v>3087</v>
      </c>
      <c r="BE34">
        <v>1572</v>
      </c>
      <c r="BF34" s="19">
        <v>0.33848379629629632</v>
      </c>
      <c r="BG34">
        <v>2.9</v>
      </c>
      <c r="BH34">
        <v>198.3</v>
      </c>
      <c r="BI34">
        <v>41</v>
      </c>
      <c r="BJ34" t="s">
        <v>3090</v>
      </c>
      <c r="BK34"/>
      <c r="BL34" s="20">
        <f t="shared" si="0"/>
        <v>5.4333333333333567</v>
      </c>
    </row>
    <row r="35" spans="1:64" s="18" customFormat="1" ht="15" customHeight="1">
      <c r="A35">
        <v>21205257</v>
      </c>
      <c r="B35" t="s">
        <v>3089</v>
      </c>
      <c r="C35">
        <v>1</v>
      </c>
      <c r="D35" t="s">
        <v>65</v>
      </c>
      <c r="E35" t="s">
        <v>3080</v>
      </c>
      <c r="F35" s="21">
        <v>44208.327893518515</v>
      </c>
      <c r="G35" s="21">
        <v>44208.363182870373</v>
      </c>
      <c r="H35">
        <v>50.8</v>
      </c>
      <c r="I35">
        <v>75.8</v>
      </c>
      <c r="J35" s="19">
        <v>0.30834490740740744</v>
      </c>
      <c r="K35" s="19">
        <v>0.31054398148148149</v>
      </c>
      <c r="L35" s="19">
        <v>2.1990740740740742E-3</v>
      </c>
      <c r="M35">
        <v>50.9</v>
      </c>
      <c r="N35">
        <v>3.5</v>
      </c>
      <c r="O35">
        <v>108.9</v>
      </c>
      <c r="P35">
        <v>309.5</v>
      </c>
      <c r="Q35">
        <v>201.7</v>
      </c>
      <c r="R35">
        <v>202.2</v>
      </c>
      <c r="S35" s="19">
        <v>0.3271412037037037</v>
      </c>
      <c r="T35" s="19">
        <v>0.35622685185185188</v>
      </c>
      <c r="U35" s="19">
        <v>0.32961805555555557</v>
      </c>
      <c r="V35">
        <v>1548</v>
      </c>
      <c r="W35"/>
      <c r="X35"/>
      <c r="Y35"/>
      <c r="Z35">
        <v>137</v>
      </c>
      <c r="AA35">
        <v>6</v>
      </c>
      <c r="AB35">
        <v>32</v>
      </c>
      <c r="AC35">
        <v>168.9</v>
      </c>
      <c r="AD35">
        <v>20</v>
      </c>
      <c r="AE35" s="19">
        <v>0.35484953703703703</v>
      </c>
      <c r="AF35" s="19">
        <v>0.35758101851851848</v>
      </c>
      <c r="AG35" s="19">
        <v>2.7314814814814819E-3</v>
      </c>
      <c r="AH35" s="19">
        <v>5.6018518518518518E-3</v>
      </c>
      <c r="AI35"/>
      <c r="AJ35">
        <v>27.4</v>
      </c>
      <c r="AK35"/>
      <c r="AL35">
        <v>1548</v>
      </c>
      <c r="AM35">
        <v>1573</v>
      </c>
      <c r="AN35">
        <v>1603</v>
      </c>
      <c r="AO35">
        <v>9600</v>
      </c>
      <c r="AP35">
        <v>27.4</v>
      </c>
      <c r="AQ35">
        <v>33</v>
      </c>
      <c r="AR35">
        <v>0</v>
      </c>
      <c r="AS35">
        <v>35</v>
      </c>
      <c r="AT35">
        <v>0</v>
      </c>
      <c r="AU35">
        <v>68</v>
      </c>
      <c r="AV35">
        <v>0</v>
      </c>
      <c r="AW35"/>
      <c r="AX35"/>
      <c r="AY35">
        <v>1628</v>
      </c>
      <c r="AZ35" s="19">
        <v>0.30356481481481484</v>
      </c>
      <c r="BA35">
        <v>2.5000000000000001E-2</v>
      </c>
      <c r="BB35">
        <v>1112</v>
      </c>
      <c r="BC35">
        <v>21105224</v>
      </c>
      <c r="BD35" t="s">
        <v>3087</v>
      </c>
      <c r="BE35">
        <v>1573</v>
      </c>
      <c r="BF35" s="19">
        <v>0.36128472222222219</v>
      </c>
      <c r="BG35">
        <v>3.3</v>
      </c>
      <c r="BH35">
        <v>223.7</v>
      </c>
      <c r="BI35">
        <v>32</v>
      </c>
      <c r="BJ35" t="s">
        <v>3090</v>
      </c>
      <c r="BK35"/>
      <c r="BL35" s="20">
        <f t="shared" si="0"/>
        <v>23.899999999999977</v>
      </c>
    </row>
    <row r="36" spans="1:64" s="18" customFormat="1" ht="15" customHeight="1">
      <c r="A36">
        <v>21305533</v>
      </c>
      <c r="B36" t="s">
        <v>3089</v>
      </c>
      <c r="C36">
        <v>2</v>
      </c>
      <c r="D36" t="s">
        <v>91</v>
      </c>
      <c r="E36" t="s">
        <v>3084</v>
      </c>
      <c r="F36" s="21">
        <v>44208.344652777778</v>
      </c>
      <c r="G36" s="21">
        <v>44208.381666666668</v>
      </c>
      <c r="H36">
        <v>42.8</v>
      </c>
      <c r="I36">
        <v>68.400000000000006</v>
      </c>
      <c r="J36" s="19">
        <v>0.33287037037037037</v>
      </c>
      <c r="K36" s="19">
        <v>0.33416666666666667</v>
      </c>
      <c r="L36" s="19">
        <v>1.2962962962962963E-3</v>
      </c>
      <c r="M36">
        <v>27.6</v>
      </c>
      <c r="N36">
        <v>3.1</v>
      </c>
      <c r="O36">
        <v>112.8</v>
      </c>
      <c r="P36">
        <v>307.3</v>
      </c>
      <c r="Q36">
        <v>191.3</v>
      </c>
      <c r="R36">
        <v>191.4</v>
      </c>
      <c r="S36" s="19">
        <v>0.34467592592592594</v>
      </c>
      <c r="T36" s="19">
        <v>0.37415509259259255</v>
      </c>
      <c r="U36" s="19">
        <v>0.34850694444444441</v>
      </c>
      <c r="V36">
        <v>1582</v>
      </c>
      <c r="W36" s="19">
        <v>0.37307870370370372</v>
      </c>
      <c r="X36" s="19">
        <v>0.37268518518518517</v>
      </c>
      <c r="Y36">
        <v>1573</v>
      </c>
      <c r="Z36">
        <v>201.1</v>
      </c>
      <c r="AA36">
        <v>10</v>
      </c>
      <c r="AB36">
        <v>44</v>
      </c>
      <c r="AC36"/>
      <c r="AD36">
        <v>15</v>
      </c>
      <c r="AE36" s="19">
        <v>0.37697916666666664</v>
      </c>
      <c r="AF36" s="19">
        <v>0.37843749999999998</v>
      </c>
      <c r="AG36" s="19">
        <v>1.4583333333333334E-3</v>
      </c>
      <c r="AH36" s="19">
        <v>2.3495370370370371E-3</v>
      </c>
      <c r="AI36"/>
      <c r="AJ36">
        <v>18.100000000000001</v>
      </c>
      <c r="AK36"/>
      <c r="AL36">
        <v>1582</v>
      </c>
      <c r="AM36">
        <v>1565</v>
      </c>
      <c r="AN36">
        <v>1548</v>
      </c>
      <c r="AO36">
        <v>5868</v>
      </c>
      <c r="AP36">
        <v>18.100000000000001</v>
      </c>
      <c r="AQ36">
        <v>37</v>
      </c>
      <c r="AR36">
        <v>0</v>
      </c>
      <c r="AS36">
        <v>41</v>
      </c>
      <c r="AT36">
        <v>0</v>
      </c>
      <c r="AU36">
        <v>77</v>
      </c>
      <c r="AV36">
        <v>0</v>
      </c>
      <c r="AW36"/>
      <c r="AX36"/>
      <c r="AY36">
        <v>1583</v>
      </c>
      <c r="AZ36" s="19">
        <v>0.35900462962962965</v>
      </c>
      <c r="BA36">
        <v>2.9000000000000001E-2</v>
      </c>
      <c r="BB36">
        <v>956</v>
      </c>
      <c r="BC36">
        <v>21005255</v>
      </c>
      <c r="BD36" t="s">
        <v>3088</v>
      </c>
      <c r="BE36">
        <v>1565</v>
      </c>
      <c r="BF36" s="19">
        <v>0.3795486111111111</v>
      </c>
      <c r="BG36">
        <v>2.5</v>
      </c>
      <c r="BH36">
        <v>155.4</v>
      </c>
      <c r="BI36">
        <v>44</v>
      </c>
      <c r="BJ36" t="s">
        <v>3090</v>
      </c>
      <c r="BK36"/>
      <c r="BL36" s="20">
        <f t="shared" si="0"/>
        <v>15.133333333333354</v>
      </c>
    </row>
    <row r="37" spans="1:64" s="18" customFormat="1" ht="15" customHeight="1">
      <c r="A37">
        <v>21105380</v>
      </c>
      <c r="B37" t="s">
        <v>3089</v>
      </c>
      <c r="C37">
        <v>2</v>
      </c>
      <c r="D37" t="s">
        <v>37</v>
      </c>
      <c r="E37" t="s">
        <v>3082</v>
      </c>
      <c r="F37" s="21">
        <v>44208.353726851848</v>
      </c>
      <c r="G37" s="21">
        <v>44208.387777777774</v>
      </c>
      <c r="H37">
        <v>44</v>
      </c>
      <c r="I37">
        <v>58.3</v>
      </c>
      <c r="J37" s="19">
        <v>0.34476851851851853</v>
      </c>
      <c r="K37" s="19">
        <v>0.34729166666666672</v>
      </c>
      <c r="L37" s="19">
        <v>2.5231481481481481E-3</v>
      </c>
      <c r="M37">
        <v>39</v>
      </c>
      <c r="N37">
        <v>2.2999999999999998</v>
      </c>
      <c r="O37">
        <v>111.2</v>
      </c>
      <c r="P37">
        <v>307</v>
      </c>
      <c r="Q37">
        <v>192.6</v>
      </c>
      <c r="R37">
        <v>193.5</v>
      </c>
      <c r="S37" s="19">
        <v>0.361875</v>
      </c>
      <c r="T37" s="19">
        <v>0.38530092592592591</v>
      </c>
      <c r="U37" s="19">
        <v>0.36535879629629631</v>
      </c>
      <c r="V37">
        <v>1572</v>
      </c>
      <c r="W37" s="19">
        <v>0.361875</v>
      </c>
      <c r="X37" s="19">
        <v>0.36535879629629631</v>
      </c>
      <c r="Y37">
        <v>1572</v>
      </c>
      <c r="Z37">
        <v>0</v>
      </c>
      <c r="AA37">
        <v>21</v>
      </c>
      <c r="AB37">
        <v>41</v>
      </c>
      <c r="AC37">
        <v>8.1</v>
      </c>
      <c r="AD37">
        <v>3</v>
      </c>
      <c r="AE37" s="19">
        <v>0.35660879629629627</v>
      </c>
      <c r="AF37" s="19">
        <v>0.38622685185185185</v>
      </c>
      <c r="AG37" s="19">
        <v>2.9618055555555554E-2</v>
      </c>
      <c r="AH37" s="19">
        <v>1.5509259259259261E-3</v>
      </c>
      <c r="AI37"/>
      <c r="AJ37">
        <v>15.2</v>
      </c>
      <c r="AK37"/>
      <c r="AL37">
        <v>1572</v>
      </c>
      <c r="AM37">
        <v>1563</v>
      </c>
      <c r="AN37">
        <v>1550</v>
      </c>
      <c r="AO37">
        <v>4660</v>
      </c>
      <c r="AP37">
        <v>15.2</v>
      </c>
      <c r="AQ37">
        <v>5</v>
      </c>
      <c r="AR37">
        <v>0</v>
      </c>
      <c r="AS37">
        <v>5</v>
      </c>
      <c r="AT37">
        <v>0</v>
      </c>
      <c r="AU37">
        <v>10</v>
      </c>
      <c r="AV37">
        <v>0</v>
      </c>
      <c r="AW37"/>
      <c r="AX37"/>
      <c r="AY37">
        <v>1668</v>
      </c>
      <c r="AZ37" s="19">
        <v>0.34190972222222221</v>
      </c>
      <c r="BA37">
        <v>2.7E-2</v>
      </c>
      <c r="BB37">
        <v>1039</v>
      </c>
      <c r="BC37">
        <v>21105377</v>
      </c>
      <c r="BD37"/>
      <c r="BE37">
        <v>1563</v>
      </c>
      <c r="BF37" s="19">
        <v>0.38644675925925925</v>
      </c>
      <c r="BG37">
        <v>0.3</v>
      </c>
      <c r="BH37"/>
      <c r="BI37">
        <v>41</v>
      </c>
      <c r="BJ37" t="s">
        <v>3090</v>
      </c>
      <c r="BK37"/>
      <c r="BL37" s="20">
        <f t="shared" si="0"/>
        <v>20.999999999999925</v>
      </c>
    </row>
    <row r="38" spans="1:64" s="18" customFormat="1" ht="15" customHeight="1">
      <c r="A38">
        <v>21405472</v>
      </c>
      <c r="B38" t="s">
        <v>3089</v>
      </c>
      <c r="C38">
        <v>3</v>
      </c>
      <c r="D38" t="s">
        <v>65</v>
      </c>
      <c r="E38" t="s">
        <v>3091</v>
      </c>
      <c r="F38" s="21">
        <v>44208.369571759256</v>
      </c>
      <c r="G38" s="21">
        <v>44208.410370370373</v>
      </c>
      <c r="H38">
        <v>40.799999999999997</v>
      </c>
      <c r="I38">
        <v>61.6</v>
      </c>
      <c r="J38" s="19">
        <v>0.36561342592592588</v>
      </c>
      <c r="K38" s="19">
        <v>0.36759259259259264</v>
      </c>
      <c r="L38" s="19">
        <v>1.9791666666666668E-3</v>
      </c>
      <c r="M38">
        <v>23.8</v>
      </c>
      <c r="N38">
        <v>3.7</v>
      </c>
      <c r="O38">
        <v>110.6</v>
      </c>
      <c r="P38">
        <v>308.8</v>
      </c>
      <c r="Q38">
        <v>194.1</v>
      </c>
      <c r="R38">
        <v>194.4</v>
      </c>
      <c r="S38" s="19">
        <v>0.38243055555555555</v>
      </c>
      <c r="T38" s="19">
        <v>0.40383101851851855</v>
      </c>
      <c r="U38" s="19">
        <v>0.38506944444444446</v>
      </c>
      <c r="V38">
        <v>1598</v>
      </c>
      <c r="W38" s="19">
        <v>0.38243055555555555</v>
      </c>
      <c r="X38" s="19">
        <v>0.38506944444444446</v>
      </c>
      <c r="Y38">
        <v>1598</v>
      </c>
      <c r="Z38">
        <v>348.8</v>
      </c>
      <c r="AA38">
        <v>7</v>
      </c>
      <c r="AB38">
        <v>85</v>
      </c>
      <c r="AC38">
        <v>278.89999999999998</v>
      </c>
      <c r="AD38">
        <v>12</v>
      </c>
      <c r="AE38" s="19">
        <v>0.40376157407407409</v>
      </c>
      <c r="AF38" s="19">
        <v>0.40569444444444441</v>
      </c>
      <c r="AG38" s="19">
        <v>1.9328703703703704E-3</v>
      </c>
      <c r="AH38" s="19">
        <v>4.6759259259259263E-3</v>
      </c>
      <c r="AI38"/>
      <c r="AJ38">
        <v>12.9</v>
      </c>
      <c r="AK38"/>
      <c r="AL38">
        <v>1598</v>
      </c>
      <c r="AM38">
        <v>1570</v>
      </c>
      <c r="AN38">
        <v>1635</v>
      </c>
      <c r="AO38">
        <v>4234</v>
      </c>
      <c r="AP38">
        <v>12.9</v>
      </c>
      <c r="AQ38">
        <v>17</v>
      </c>
      <c r="AR38">
        <v>0</v>
      </c>
      <c r="AS38">
        <v>18</v>
      </c>
      <c r="AT38">
        <v>0</v>
      </c>
      <c r="AU38">
        <v>35</v>
      </c>
      <c r="AV38">
        <v>0</v>
      </c>
      <c r="AW38"/>
      <c r="AX38"/>
      <c r="AY38">
        <v>1598</v>
      </c>
      <c r="AZ38" s="19">
        <v>0.38506944444444446</v>
      </c>
      <c r="BA38">
        <v>0.03</v>
      </c>
      <c r="BB38">
        <v>904</v>
      </c>
      <c r="BC38">
        <v>21305528</v>
      </c>
      <c r="BD38" t="s">
        <v>3087</v>
      </c>
      <c r="BE38">
        <v>1570</v>
      </c>
      <c r="BF38" s="19">
        <v>0.40775462962962966</v>
      </c>
      <c r="BG38">
        <v>2</v>
      </c>
      <c r="BH38">
        <v>116.5</v>
      </c>
      <c r="BI38">
        <v>85</v>
      </c>
      <c r="BJ38" t="s">
        <v>3090</v>
      </c>
      <c r="BK38"/>
      <c r="BL38" s="20">
        <f t="shared" si="0"/>
        <v>21.366666666666596</v>
      </c>
    </row>
    <row r="39" spans="1:64" s="18" customFormat="1" ht="15" customHeight="1">
      <c r="A39">
        <v>21305534</v>
      </c>
      <c r="B39" t="s">
        <v>3089</v>
      </c>
      <c r="C39">
        <v>1</v>
      </c>
      <c r="D39" t="s">
        <v>91</v>
      </c>
      <c r="E39" t="s">
        <v>3056</v>
      </c>
      <c r="F39" s="21">
        <v>44208.389502314814</v>
      </c>
      <c r="G39" s="21">
        <v>44208.417071759257</v>
      </c>
      <c r="H39">
        <v>39.700000000000003</v>
      </c>
      <c r="I39">
        <v>49.4</v>
      </c>
      <c r="J39" s="19">
        <v>0.38134259259259262</v>
      </c>
      <c r="K39" s="19">
        <v>0.38278935185185187</v>
      </c>
      <c r="L39" s="19">
        <v>1.4467592592592594E-3</v>
      </c>
      <c r="M39">
        <v>40.799999999999997</v>
      </c>
      <c r="N39">
        <v>3.1</v>
      </c>
      <c r="O39">
        <v>114.8</v>
      </c>
      <c r="P39">
        <v>320.2</v>
      </c>
      <c r="Q39">
        <v>201.9</v>
      </c>
      <c r="R39">
        <v>202.3</v>
      </c>
      <c r="S39" s="19">
        <v>0.38950231481481484</v>
      </c>
      <c r="T39" s="19">
        <v>0.41013888888888889</v>
      </c>
      <c r="U39" s="19">
        <v>0.39623842592592595</v>
      </c>
      <c r="V39">
        <v>1603</v>
      </c>
      <c r="W39"/>
      <c r="X39"/>
      <c r="Y39"/>
      <c r="Z39">
        <v>721</v>
      </c>
      <c r="AA39">
        <v>8</v>
      </c>
      <c r="AB39">
        <v>131</v>
      </c>
      <c r="AC39">
        <v>293.8</v>
      </c>
      <c r="AD39">
        <v>14</v>
      </c>
      <c r="AE39" s="19">
        <v>0.40885416666666669</v>
      </c>
      <c r="AF39" s="19">
        <v>0.41025462962962966</v>
      </c>
      <c r="AG39" s="19">
        <v>1.4004629629629629E-3</v>
      </c>
      <c r="AH39" s="19">
        <v>5.0347222222222225E-3</v>
      </c>
      <c r="AI39"/>
      <c r="AJ39">
        <v>14.1</v>
      </c>
      <c r="AK39"/>
      <c r="AL39">
        <v>1603</v>
      </c>
      <c r="AM39">
        <v>1572</v>
      </c>
      <c r="AN39">
        <v>1638</v>
      </c>
      <c r="AO39">
        <v>4556</v>
      </c>
      <c r="AP39">
        <v>14.1</v>
      </c>
      <c r="AQ39">
        <v>26</v>
      </c>
      <c r="AR39">
        <v>0</v>
      </c>
      <c r="AS39">
        <v>26</v>
      </c>
      <c r="AT39">
        <v>0</v>
      </c>
      <c r="AU39">
        <v>53</v>
      </c>
      <c r="AV39">
        <v>0</v>
      </c>
      <c r="AW39"/>
      <c r="AX39"/>
      <c r="AY39">
        <v>1631</v>
      </c>
      <c r="AZ39" s="19">
        <v>0.37628472222222226</v>
      </c>
      <c r="BA39">
        <v>0.03</v>
      </c>
      <c r="BB39">
        <v>926</v>
      </c>
      <c r="BC39">
        <v>21105374</v>
      </c>
      <c r="BD39"/>
      <c r="BE39">
        <v>1572</v>
      </c>
      <c r="BF39" s="19">
        <v>0.41655092592592591</v>
      </c>
      <c r="BG39">
        <v>2.2999999999999998</v>
      </c>
      <c r="BH39">
        <v>150.19999999999999</v>
      </c>
      <c r="BI39">
        <v>131</v>
      </c>
      <c r="BJ39" t="s">
        <v>3090</v>
      </c>
      <c r="BK39"/>
      <c r="BL39" s="20">
        <f t="shared" si="0"/>
        <v>9.6666666666666856</v>
      </c>
    </row>
    <row r="40" spans="1:64" s="18" customFormat="1" ht="15" customHeight="1">
      <c r="A40">
        <v>21105381</v>
      </c>
      <c r="B40" t="s">
        <v>3089</v>
      </c>
      <c r="C40">
        <v>1</v>
      </c>
      <c r="D40" t="s">
        <v>94</v>
      </c>
      <c r="E40" t="s">
        <v>3060</v>
      </c>
      <c r="F40" s="21">
        <v>44208.410543981481</v>
      </c>
      <c r="G40" s="21">
        <v>44208.440659722219</v>
      </c>
      <c r="H40">
        <v>43.4</v>
      </c>
      <c r="I40">
        <v>44.3</v>
      </c>
      <c r="J40" s="19">
        <v>0.40769675925925924</v>
      </c>
      <c r="K40" s="19">
        <v>0.40993055555555552</v>
      </c>
      <c r="L40" s="19">
        <v>2.2337962962962967E-3</v>
      </c>
      <c r="M40">
        <v>41.6</v>
      </c>
      <c r="N40">
        <v>3.8</v>
      </c>
      <c r="O40">
        <v>108.3</v>
      </c>
      <c r="P40">
        <v>308.5</v>
      </c>
      <c r="Q40">
        <v>195.6</v>
      </c>
      <c r="R40">
        <v>196.4</v>
      </c>
      <c r="S40" s="19">
        <v>0.41253472222222221</v>
      </c>
      <c r="T40" s="19">
        <v>0.4340162037037037</v>
      </c>
      <c r="U40" s="19">
        <v>0.41452546296296294</v>
      </c>
      <c r="V40">
        <v>1625</v>
      </c>
      <c r="W40"/>
      <c r="X40"/>
      <c r="Y40"/>
      <c r="Z40">
        <v>293</v>
      </c>
      <c r="AA40">
        <v>6</v>
      </c>
      <c r="AB40">
        <v>33</v>
      </c>
      <c r="AC40"/>
      <c r="AD40">
        <v>20</v>
      </c>
      <c r="AE40" s="19">
        <v>0.43224537037037036</v>
      </c>
      <c r="AF40" s="19">
        <v>0.43541666666666662</v>
      </c>
      <c r="AG40" s="19">
        <v>3.1712962962962958E-3</v>
      </c>
      <c r="AH40" s="19">
        <v>5.2430555555555555E-3</v>
      </c>
      <c r="AI40"/>
      <c r="AJ40">
        <v>7.4</v>
      </c>
      <c r="AK40"/>
      <c r="AL40">
        <v>1625</v>
      </c>
      <c r="AM40">
        <v>1568</v>
      </c>
      <c r="AN40">
        <v>1554</v>
      </c>
      <c r="AO40">
        <v>2520</v>
      </c>
      <c r="AP40">
        <v>7.4</v>
      </c>
      <c r="AQ40">
        <v>45</v>
      </c>
      <c r="AR40">
        <v>0</v>
      </c>
      <c r="AS40">
        <v>43</v>
      </c>
      <c r="AT40">
        <v>0</v>
      </c>
      <c r="AU40">
        <v>88</v>
      </c>
      <c r="AV40">
        <v>0</v>
      </c>
      <c r="AW40"/>
      <c r="AX40"/>
      <c r="AY40">
        <v>1658</v>
      </c>
      <c r="AZ40" s="19">
        <v>0.40431712962962968</v>
      </c>
      <c r="BA40">
        <v>3.2000000000000001E-2</v>
      </c>
      <c r="BB40">
        <v>888</v>
      </c>
      <c r="BC40">
        <v>21205257</v>
      </c>
      <c r="BD40" t="s">
        <v>3092</v>
      </c>
      <c r="BE40">
        <v>1568</v>
      </c>
      <c r="BF40" s="19">
        <v>0.44037037037037036</v>
      </c>
      <c r="BG40">
        <v>3.4</v>
      </c>
      <c r="BH40">
        <v>221.8</v>
      </c>
      <c r="BI40">
        <v>33</v>
      </c>
      <c r="BJ40" t="s">
        <v>3090</v>
      </c>
      <c r="BK40"/>
      <c r="BL40" s="20">
        <f t="shared" si="0"/>
        <v>3.7500000000000266</v>
      </c>
    </row>
    <row r="41" spans="1:64" s="18" customFormat="1" ht="15" customHeight="1">
      <c r="A41">
        <v>21405473</v>
      </c>
      <c r="B41" t="s">
        <v>3089</v>
      </c>
      <c r="C41">
        <v>3</v>
      </c>
      <c r="D41" t="s">
        <v>91</v>
      </c>
      <c r="E41" t="s">
        <v>3093</v>
      </c>
      <c r="F41" s="21">
        <v>44208.432395833333</v>
      </c>
      <c r="G41" s="21">
        <v>44208.500717592593</v>
      </c>
      <c r="H41">
        <v>79.900000000000006</v>
      </c>
      <c r="I41">
        <v>129</v>
      </c>
      <c r="J41" s="19">
        <v>0.40950231481481486</v>
      </c>
      <c r="K41" s="19">
        <v>0.41113425925925928</v>
      </c>
      <c r="L41" s="19">
        <v>1.6319444444444445E-3</v>
      </c>
      <c r="M41">
        <v>62</v>
      </c>
      <c r="N41">
        <v>3.6</v>
      </c>
      <c r="O41">
        <v>110.5</v>
      </c>
      <c r="P41">
        <v>307.60000000000002</v>
      </c>
      <c r="Q41">
        <v>192.9</v>
      </c>
      <c r="R41">
        <v>193.5</v>
      </c>
      <c r="S41" s="19">
        <v>0.43269675925925927</v>
      </c>
      <c r="T41" s="19">
        <v>0.49599537037037034</v>
      </c>
      <c r="U41" s="19">
        <v>0.43637731481481484</v>
      </c>
      <c r="V41">
        <v>1554</v>
      </c>
      <c r="W41"/>
      <c r="X41"/>
      <c r="Y41"/>
      <c r="Z41">
        <v>305.7</v>
      </c>
      <c r="AA41">
        <v>20</v>
      </c>
      <c r="AB41">
        <v>34</v>
      </c>
      <c r="AC41">
        <v>101</v>
      </c>
      <c r="AD41">
        <v>15</v>
      </c>
      <c r="AE41" s="19">
        <v>0.49560185185185185</v>
      </c>
      <c r="AF41" s="19">
        <v>0.49781249999999999</v>
      </c>
      <c r="AG41" s="19">
        <v>2.2106481481481478E-3</v>
      </c>
      <c r="AH41" s="19">
        <v>2.9050925925925928E-3</v>
      </c>
      <c r="AI41"/>
      <c r="AJ41">
        <v>32.6</v>
      </c>
      <c r="AK41"/>
      <c r="AL41">
        <v>1554</v>
      </c>
      <c r="AM41">
        <v>1571</v>
      </c>
      <c r="AN41">
        <v>1579</v>
      </c>
      <c r="AO41">
        <v>10744</v>
      </c>
      <c r="AP41">
        <v>32.6</v>
      </c>
      <c r="AQ41">
        <v>21</v>
      </c>
      <c r="AR41">
        <v>0</v>
      </c>
      <c r="AS41">
        <v>20</v>
      </c>
      <c r="AT41">
        <v>0</v>
      </c>
      <c r="AU41">
        <v>41</v>
      </c>
      <c r="AV41">
        <v>0</v>
      </c>
      <c r="AW41"/>
      <c r="AX41"/>
      <c r="AY41">
        <v>1575</v>
      </c>
      <c r="AZ41" s="19">
        <v>0.44559027777777777</v>
      </c>
      <c r="BA41">
        <v>2.8000000000000001E-2</v>
      </c>
      <c r="BB41">
        <v>966</v>
      </c>
      <c r="BC41">
        <v>21205256</v>
      </c>
      <c r="BD41" t="s">
        <v>3092</v>
      </c>
      <c r="BE41">
        <v>1571</v>
      </c>
      <c r="BF41" s="19">
        <v>0.49832175925925926</v>
      </c>
      <c r="BG41">
        <v>2.2999999999999998</v>
      </c>
      <c r="BH41">
        <v>106.3</v>
      </c>
      <c r="BI41">
        <v>34</v>
      </c>
      <c r="BJ41" t="s">
        <v>3090</v>
      </c>
      <c r="BK41"/>
      <c r="BL41" s="20">
        <f t="shared" si="0"/>
        <v>31.049999999999976</v>
      </c>
    </row>
    <row r="42" spans="1:64" s="18" customFormat="1" ht="15" customHeight="1">
      <c r="A42">
        <v>21205258</v>
      </c>
      <c r="B42" t="s">
        <v>3089</v>
      </c>
      <c r="C42">
        <v>2</v>
      </c>
      <c r="D42" t="s">
        <v>37</v>
      </c>
      <c r="E42" t="s">
        <v>3064</v>
      </c>
      <c r="F42" s="21">
        <v>44208.445219907408</v>
      </c>
      <c r="G42" s="21">
        <v>44208.512766203705</v>
      </c>
      <c r="H42">
        <v>70.5</v>
      </c>
      <c r="I42">
        <v>107.5</v>
      </c>
      <c r="J42" s="19">
        <v>0.43625000000000003</v>
      </c>
      <c r="K42" s="19">
        <v>0.43812500000000004</v>
      </c>
      <c r="L42" s="19">
        <v>1.8750000000000001E-3</v>
      </c>
      <c r="M42">
        <v>52.8</v>
      </c>
      <c r="N42">
        <v>2.5</v>
      </c>
      <c r="O42">
        <v>114.5</v>
      </c>
      <c r="P42">
        <v>306.89999999999998</v>
      </c>
      <c r="Q42">
        <v>189.3</v>
      </c>
      <c r="R42">
        <v>189.9</v>
      </c>
      <c r="S42" s="19">
        <v>0.4453125</v>
      </c>
      <c r="T42" s="19">
        <v>0.50708333333333333</v>
      </c>
      <c r="U42" s="19">
        <v>0.45086805555555554</v>
      </c>
      <c r="V42">
        <v>1579</v>
      </c>
      <c r="W42" s="19">
        <v>0.48685185185185187</v>
      </c>
      <c r="X42" s="19">
        <v>0.49107638888888888</v>
      </c>
      <c r="Y42">
        <v>1538</v>
      </c>
      <c r="Z42">
        <v>0</v>
      </c>
      <c r="AA42">
        <v>16</v>
      </c>
      <c r="AB42">
        <v>17</v>
      </c>
      <c r="AC42">
        <v>87.4</v>
      </c>
      <c r="AD42">
        <v>2</v>
      </c>
      <c r="AE42" s="19">
        <v>0.44740740740740742</v>
      </c>
      <c r="AF42" s="19">
        <v>0.51042824074074067</v>
      </c>
      <c r="AG42" s="19">
        <v>6.3020833333333331E-2</v>
      </c>
      <c r="AH42" s="19">
        <v>2.3379629629629631E-3</v>
      </c>
      <c r="AI42"/>
      <c r="AJ42">
        <v>32.299999999999997</v>
      </c>
      <c r="AK42"/>
      <c r="AL42">
        <v>1579</v>
      </c>
      <c r="AM42">
        <v>1582</v>
      </c>
      <c r="AN42">
        <v>1560</v>
      </c>
      <c r="AO42">
        <v>10766</v>
      </c>
      <c r="AP42">
        <v>32.299999999999997</v>
      </c>
      <c r="AQ42">
        <v>22</v>
      </c>
      <c r="AR42">
        <v>0</v>
      </c>
      <c r="AS42">
        <v>22</v>
      </c>
      <c r="AT42">
        <v>0</v>
      </c>
      <c r="AU42">
        <v>44</v>
      </c>
      <c r="AV42">
        <v>0</v>
      </c>
      <c r="AW42"/>
      <c r="AX42"/>
      <c r="AY42">
        <v>1579</v>
      </c>
      <c r="AZ42" s="19">
        <v>0.45086805555555554</v>
      </c>
      <c r="BA42">
        <v>2.5000000000000001E-2</v>
      </c>
      <c r="BB42">
        <v>1101</v>
      </c>
      <c r="BC42">
        <v>21105378</v>
      </c>
      <c r="BD42" t="s">
        <v>3094</v>
      </c>
      <c r="BE42">
        <v>1582</v>
      </c>
      <c r="BF42" s="19">
        <v>0.51128472222222221</v>
      </c>
      <c r="BG42">
        <v>0.2</v>
      </c>
      <c r="BH42"/>
      <c r="BI42">
        <v>17</v>
      </c>
      <c r="BJ42" t="s">
        <v>3090</v>
      </c>
      <c r="BK42"/>
      <c r="BL42" s="20">
        <f t="shared" si="0"/>
        <v>10.349999999999939</v>
      </c>
    </row>
    <row r="43" spans="1:64" s="18" customFormat="1" ht="15" customHeight="1">
      <c r="A43">
        <v>21305535</v>
      </c>
      <c r="B43" t="s">
        <v>3089</v>
      </c>
      <c r="C43">
        <v>1</v>
      </c>
      <c r="D43" t="s">
        <v>91</v>
      </c>
      <c r="E43" t="s">
        <v>3056</v>
      </c>
      <c r="F43" s="21">
        <v>44208.449942129628</v>
      </c>
      <c r="G43" s="21">
        <v>44208.471701388888</v>
      </c>
      <c r="H43">
        <v>31.3</v>
      </c>
      <c r="I43">
        <v>34.1</v>
      </c>
      <c r="J43" s="19">
        <v>0.44657407407407407</v>
      </c>
      <c r="K43" s="19">
        <v>0.44800925925925927</v>
      </c>
      <c r="L43" s="19">
        <v>1.4351851851851854E-3</v>
      </c>
      <c r="M43">
        <v>30.4</v>
      </c>
      <c r="N43">
        <v>2.6</v>
      </c>
      <c r="O43">
        <v>114.5</v>
      </c>
      <c r="P43">
        <v>305.89999999999998</v>
      </c>
      <c r="Q43">
        <v>188.2</v>
      </c>
      <c r="R43">
        <v>188.8</v>
      </c>
      <c r="S43" s="19">
        <v>0.44997685185185188</v>
      </c>
      <c r="T43" s="19">
        <v>0.46758101851851852</v>
      </c>
      <c r="U43" s="19">
        <v>0.45216435185185189</v>
      </c>
      <c r="V43">
        <v>1614</v>
      </c>
      <c r="W43"/>
      <c r="X43"/>
      <c r="Y43"/>
      <c r="Z43">
        <v>128.30000000000001</v>
      </c>
      <c r="AA43">
        <v>16</v>
      </c>
      <c r="AB43">
        <v>17</v>
      </c>
      <c r="AC43">
        <v>101.7</v>
      </c>
      <c r="AD43">
        <v>18</v>
      </c>
      <c r="AE43" s="19">
        <v>0.46797453703703701</v>
      </c>
      <c r="AF43" s="19">
        <v>0.47027777777777779</v>
      </c>
      <c r="AG43" s="19">
        <v>2.3032407407407407E-3</v>
      </c>
      <c r="AH43" s="19">
        <v>1.423611111111111E-3</v>
      </c>
      <c r="AI43"/>
      <c r="AJ43">
        <v>10</v>
      </c>
      <c r="AK43"/>
      <c r="AL43">
        <v>1614</v>
      </c>
      <c r="AM43">
        <v>1577</v>
      </c>
      <c r="AN43">
        <v>1580</v>
      </c>
      <c r="AO43">
        <v>3256</v>
      </c>
      <c r="AP43">
        <v>10</v>
      </c>
      <c r="AQ43">
        <v>31</v>
      </c>
      <c r="AR43">
        <v>0</v>
      </c>
      <c r="AS43">
        <v>30</v>
      </c>
      <c r="AT43">
        <v>0</v>
      </c>
      <c r="AU43">
        <v>61</v>
      </c>
      <c r="AV43">
        <v>0</v>
      </c>
      <c r="AW43"/>
      <c r="AX43"/>
      <c r="AY43">
        <v>1669</v>
      </c>
      <c r="AZ43" s="19">
        <v>0.44438657407407406</v>
      </c>
      <c r="BA43">
        <v>2.3E-2</v>
      </c>
      <c r="BB43">
        <v>1210</v>
      </c>
      <c r="BC43">
        <v>21105378</v>
      </c>
      <c r="BD43"/>
      <c r="BE43">
        <v>1577</v>
      </c>
      <c r="BF43" s="19">
        <v>0.46634259259259259</v>
      </c>
      <c r="BG43">
        <v>2.8</v>
      </c>
      <c r="BH43">
        <v>132</v>
      </c>
      <c r="BI43">
        <v>17</v>
      </c>
      <c r="BJ43" t="s">
        <v>3090</v>
      </c>
      <c r="BK43"/>
      <c r="BL43" s="20">
        <f t="shared" si="0"/>
        <v>2.8333333333333499</v>
      </c>
    </row>
    <row r="44" spans="1:64" s="18" customFormat="1" ht="15" customHeight="1">
      <c r="A44">
        <v>21405474</v>
      </c>
      <c r="B44" t="s">
        <v>3089</v>
      </c>
      <c r="C44">
        <v>1</v>
      </c>
      <c r="D44" t="s">
        <v>94</v>
      </c>
      <c r="E44" t="s">
        <v>3095</v>
      </c>
      <c r="F44" s="21">
        <v>44208.482071759259</v>
      </c>
      <c r="G44" s="21">
        <v>44208.498159722221</v>
      </c>
      <c r="H44">
        <v>23.2</v>
      </c>
      <c r="I44">
        <v>53.6</v>
      </c>
      <c r="J44" s="19">
        <v>0.45959490740740744</v>
      </c>
      <c r="K44" s="19">
        <v>0.46097222222222217</v>
      </c>
      <c r="L44" s="19">
        <v>1.3773148148148147E-3</v>
      </c>
      <c r="M44">
        <v>20.9</v>
      </c>
      <c r="N44">
        <v>3.4</v>
      </c>
      <c r="O44">
        <v>108.3</v>
      </c>
      <c r="P44">
        <v>290.3</v>
      </c>
      <c r="Q44">
        <v>184.1</v>
      </c>
      <c r="R44">
        <v>184.1</v>
      </c>
      <c r="S44" s="19">
        <v>0.48207175925925921</v>
      </c>
      <c r="T44" s="19">
        <v>0.49243055555555554</v>
      </c>
      <c r="U44" s="19">
        <v>0.48438657407407404</v>
      </c>
      <c r="V44">
        <v>1573</v>
      </c>
      <c r="W44"/>
      <c r="X44"/>
      <c r="Y44"/>
      <c r="Z44">
        <v>376.4</v>
      </c>
      <c r="AA44">
        <v>6</v>
      </c>
      <c r="AB44">
        <v>33</v>
      </c>
      <c r="AC44"/>
      <c r="AD44">
        <v>15</v>
      </c>
      <c r="AE44" s="19">
        <v>0.49112268518518515</v>
      </c>
      <c r="AF44" s="19">
        <v>0.49384259259259261</v>
      </c>
      <c r="AG44" s="19">
        <v>2.7199074074074074E-3</v>
      </c>
      <c r="AH44" s="19">
        <v>4.31712962962963E-3</v>
      </c>
      <c r="AI44"/>
      <c r="AJ44">
        <v>9.4</v>
      </c>
      <c r="AK44"/>
      <c r="AL44">
        <v>1573</v>
      </c>
      <c r="AM44">
        <v>1581</v>
      </c>
      <c r="AN44">
        <v>1548</v>
      </c>
      <c r="AO44">
        <v>2991</v>
      </c>
      <c r="AP44">
        <v>9.4</v>
      </c>
      <c r="AQ44">
        <v>17</v>
      </c>
      <c r="AR44">
        <v>0</v>
      </c>
      <c r="AS44">
        <v>13</v>
      </c>
      <c r="AT44">
        <v>0</v>
      </c>
      <c r="AU44">
        <v>30</v>
      </c>
      <c r="AV44">
        <v>0</v>
      </c>
      <c r="AW44"/>
      <c r="AX44"/>
      <c r="AY44">
        <v>1627</v>
      </c>
      <c r="AZ44" s="19">
        <v>0.45471064814814816</v>
      </c>
      <c r="BA44">
        <v>3.5000000000000003E-2</v>
      </c>
      <c r="BB44">
        <v>779</v>
      </c>
      <c r="BC44">
        <v>21105381</v>
      </c>
      <c r="BD44" t="s">
        <v>3096</v>
      </c>
      <c r="BE44">
        <v>1581</v>
      </c>
      <c r="BF44" s="19">
        <v>0.49418981481481478</v>
      </c>
      <c r="BG44">
        <v>2.6</v>
      </c>
      <c r="BH44">
        <v>149.5</v>
      </c>
      <c r="BI44">
        <v>33</v>
      </c>
      <c r="BJ44" t="s">
        <v>3090</v>
      </c>
      <c r="BK44"/>
      <c r="BL44" s="20">
        <f t="shared" si="0"/>
        <v>30.38333333333334</v>
      </c>
    </row>
    <row r="45" spans="1:64" s="18" customFormat="1" ht="15" customHeight="1">
      <c r="A45">
        <v>21105382</v>
      </c>
      <c r="B45" t="s">
        <v>3089</v>
      </c>
      <c r="C45">
        <v>2</v>
      </c>
      <c r="D45" t="s">
        <v>37</v>
      </c>
      <c r="E45" t="s">
        <v>3082</v>
      </c>
      <c r="F45" s="21">
        <v>44208.465196759258</v>
      </c>
      <c r="G45" s="21">
        <v>44208.550509259258</v>
      </c>
      <c r="H45">
        <v>69.8</v>
      </c>
      <c r="I45">
        <v>125.4</v>
      </c>
      <c r="J45" s="19">
        <v>0.46113425925925927</v>
      </c>
      <c r="K45" s="19">
        <v>0.4634375</v>
      </c>
      <c r="L45" s="19">
        <v>2.3032407407407407E-3</v>
      </c>
      <c r="M45">
        <v>65.599999999999994</v>
      </c>
      <c r="N45">
        <v>4.2</v>
      </c>
      <c r="O45">
        <v>115.3</v>
      </c>
      <c r="P45">
        <v>304.89999999999998</v>
      </c>
      <c r="Q45">
        <v>183.8</v>
      </c>
      <c r="R45">
        <v>185.4</v>
      </c>
      <c r="S45" s="19">
        <v>0.46619212962962964</v>
      </c>
      <c r="T45" s="19">
        <v>0.54262731481481474</v>
      </c>
      <c r="U45" s="19">
        <v>0.46825231481481483</v>
      </c>
      <c r="V45">
        <v>1608</v>
      </c>
      <c r="W45" s="19">
        <v>0.51589120370370367</v>
      </c>
      <c r="X45" s="19">
        <v>0.52393518518518511</v>
      </c>
      <c r="Y45">
        <v>1567</v>
      </c>
      <c r="Z45">
        <v>263</v>
      </c>
      <c r="AA45">
        <v>1</v>
      </c>
      <c r="AB45">
        <v>59</v>
      </c>
      <c r="AC45"/>
      <c r="AD45">
        <v>20</v>
      </c>
      <c r="AE45" s="19">
        <v>0.46667824074074077</v>
      </c>
      <c r="AF45" s="19">
        <v>0.54318287037037039</v>
      </c>
      <c r="AG45" s="19">
        <v>7.6504629629629631E-2</v>
      </c>
      <c r="AH45" s="19">
        <v>6.0185185185185177E-3</v>
      </c>
      <c r="AI45"/>
      <c r="AJ45">
        <v>30.5</v>
      </c>
      <c r="AK45"/>
      <c r="AL45">
        <v>1608</v>
      </c>
      <c r="AM45">
        <v>1564</v>
      </c>
      <c r="AN45">
        <v>1549</v>
      </c>
      <c r="AO45">
        <v>10090</v>
      </c>
      <c r="AP45">
        <v>30.5</v>
      </c>
      <c r="AQ45">
        <v>11</v>
      </c>
      <c r="AR45">
        <v>0</v>
      </c>
      <c r="AS45">
        <v>11</v>
      </c>
      <c r="AT45">
        <v>0</v>
      </c>
      <c r="AU45">
        <v>22</v>
      </c>
      <c r="AV45">
        <v>0</v>
      </c>
      <c r="AW45"/>
      <c r="AX45"/>
      <c r="AY45">
        <v>1608</v>
      </c>
      <c r="AZ45" s="19">
        <v>0.46825231481481483</v>
      </c>
      <c r="BA45">
        <v>3.9E-2</v>
      </c>
      <c r="BB45">
        <v>697</v>
      </c>
      <c r="BC45">
        <v>21105380</v>
      </c>
      <c r="BD45" t="s">
        <v>37</v>
      </c>
      <c r="BE45">
        <v>1564</v>
      </c>
      <c r="BF45" s="19">
        <v>0.55045138888888889</v>
      </c>
      <c r="BG45">
        <v>2.4</v>
      </c>
      <c r="BH45">
        <v>0</v>
      </c>
      <c r="BI45">
        <v>59</v>
      </c>
      <c r="BJ45" t="s">
        <v>3090</v>
      </c>
      <c r="BK45"/>
      <c r="BL45" s="20">
        <f t="shared" si="0"/>
        <v>3.9666666666666739</v>
      </c>
    </row>
    <row r="46" spans="1:64" s="18" customFormat="1" ht="15" customHeight="1">
      <c r="A46">
        <v>21305536</v>
      </c>
      <c r="B46" t="s">
        <v>3089</v>
      </c>
      <c r="C46">
        <v>1</v>
      </c>
      <c r="D46" t="s">
        <v>18</v>
      </c>
      <c r="E46" t="s">
        <v>3097</v>
      </c>
      <c r="F46" s="21">
        <v>44208.502083333333</v>
      </c>
      <c r="G46" s="21">
        <v>44208.570937500001</v>
      </c>
      <c r="H46">
        <v>99.2</v>
      </c>
      <c r="I46">
        <v>103</v>
      </c>
      <c r="J46" s="19">
        <v>0.49726851851851855</v>
      </c>
      <c r="K46" s="19">
        <v>0.49938657407407411</v>
      </c>
      <c r="L46" s="19">
        <v>2.1180555555555553E-3</v>
      </c>
      <c r="M46">
        <v>75.5</v>
      </c>
      <c r="N46">
        <v>2.9</v>
      </c>
      <c r="O46">
        <v>112.8</v>
      </c>
      <c r="P46">
        <v>305.5</v>
      </c>
      <c r="Q46">
        <v>187.2</v>
      </c>
      <c r="R46">
        <v>187.1</v>
      </c>
      <c r="S46" s="19">
        <v>0.50238425925925922</v>
      </c>
      <c r="T46" s="19">
        <v>0.56594907407407413</v>
      </c>
      <c r="U46" s="19">
        <v>0.50590277777777781</v>
      </c>
      <c r="V46">
        <v>1642</v>
      </c>
      <c r="W46"/>
      <c r="X46"/>
      <c r="Y46"/>
      <c r="Z46">
        <v>73</v>
      </c>
      <c r="AA46">
        <v>10</v>
      </c>
      <c r="AB46">
        <v>44</v>
      </c>
      <c r="AC46">
        <v>142.4</v>
      </c>
      <c r="AD46">
        <v>18</v>
      </c>
      <c r="AE46" s="19">
        <v>0.56347222222222226</v>
      </c>
      <c r="AF46" s="19">
        <v>0.56825231481481475</v>
      </c>
      <c r="AG46" s="19">
        <v>4.7800925925925919E-3</v>
      </c>
      <c r="AH46" s="19">
        <v>2.685185185185185E-3</v>
      </c>
      <c r="AI46"/>
      <c r="AJ46">
        <v>20.7</v>
      </c>
      <c r="AK46"/>
      <c r="AL46">
        <v>1642</v>
      </c>
      <c r="AM46">
        <v>1578</v>
      </c>
      <c r="AN46">
        <v>1560</v>
      </c>
      <c r="AO46">
        <v>6830</v>
      </c>
      <c r="AP46">
        <v>20.7</v>
      </c>
      <c r="AQ46">
        <v>66</v>
      </c>
      <c r="AR46">
        <v>0</v>
      </c>
      <c r="AS46">
        <v>80</v>
      </c>
      <c r="AT46">
        <v>0</v>
      </c>
      <c r="AU46">
        <v>148</v>
      </c>
      <c r="AV46">
        <v>1</v>
      </c>
      <c r="AW46"/>
      <c r="AX46"/>
      <c r="AY46">
        <v>1670</v>
      </c>
      <c r="AZ46" s="19">
        <v>0.4956828703703704</v>
      </c>
      <c r="BA46">
        <v>2.5999999999999999E-2</v>
      </c>
      <c r="BB46">
        <v>1090</v>
      </c>
      <c r="BC46">
        <v>21305533</v>
      </c>
      <c r="BD46" t="s">
        <v>3094</v>
      </c>
      <c r="BE46">
        <v>1578</v>
      </c>
      <c r="BF46" s="19">
        <v>0.56866898148148148</v>
      </c>
      <c r="BG46">
        <v>2.7</v>
      </c>
      <c r="BH46">
        <v>115.8</v>
      </c>
      <c r="BI46">
        <v>44</v>
      </c>
      <c r="BJ46" t="s">
        <v>3090</v>
      </c>
      <c r="BK46"/>
      <c r="BL46" s="20">
        <f t="shared" si="0"/>
        <v>4.3166666666665687</v>
      </c>
    </row>
    <row r="47" spans="1:64" s="18" customFormat="1" ht="15" customHeight="1">
      <c r="A47">
        <v>21205259</v>
      </c>
      <c r="B47" t="s">
        <v>3089</v>
      </c>
      <c r="C47">
        <v>1</v>
      </c>
      <c r="D47" t="s">
        <v>91</v>
      </c>
      <c r="E47" t="s">
        <v>3098</v>
      </c>
      <c r="F47" s="21">
        <v>44208.515752314815</v>
      </c>
      <c r="G47" s="21">
        <v>44208.538252314815</v>
      </c>
      <c r="H47">
        <v>32.4</v>
      </c>
      <c r="I47">
        <v>45.3</v>
      </c>
      <c r="J47" s="19">
        <v>0.50494212962962959</v>
      </c>
      <c r="K47" s="19">
        <v>0.50680555555555562</v>
      </c>
      <c r="L47" s="19">
        <v>1.8634259259259261E-3</v>
      </c>
      <c r="M47">
        <v>34</v>
      </c>
      <c r="N47">
        <v>3.3</v>
      </c>
      <c r="O47">
        <v>109.5</v>
      </c>
      <c r="P47">
        <v>297.7</v>
      </c>
      <c r="Q47">
        <v>186.5</v>
      </c>
      <c r="R47">
        <v>187</v>
      </c>
      <c r="S47" s="19">
        <v>0.51565972222222223</v>
      </c>
      <c r="T47" s="19">
        <v>0.53513888888888894</v>
      </c>
      <c r="U47" s="19">
        <v>0.51712962962962961</v>
      </c>
      <c r="V47">
        <v>1551</v>
      </c>
      <c r="W47"/>
      <c r="X47"/>
      <c r="Y47"/>
      <c r="Z47">
        <v>0</v>
      </c>
      <c r="AA47">
        <v>11</v>
      </c>
      <c r="AB47">
        <v>41</v>
      </c>
      <c r="AC47">
        <v>183</v>
      </c>
      <c r="AD47">
        <v>18</v>
      </c>
      <c r="AE47" s="19">
        <v>0.52398148148148149</v>
      </c>
      <c r="AF47" s="19">
        <v>0.5372569444444445</v>
      </c>
      <c r="AG47" s="19">
        <v>1.3275462962962963E-2</v>
      </c>
      <c r="AH47" s="19">
        <v>9.9537037037037042E-4</v>
      </c>
      <c r="AI47"/>
      <c r="AJ47">
        <v>22.4</v>
      </c>
      <c r="AK47"/>
      <c r="AL47">
        <v>1551</v>
      </c>
      <c r="AM47">
        <v>1570</v>
      </c>
      <c r="AN47">
        <v>1604</v>
      </c>
      <c r="AO47">
        <v>7516</v>
      </c>
      <c r="AP47">
        <v>22.4</v>
      </c>
      <c r="AQ47">
        <v>22</v>
      </c>
      <c r="AR47">
        <v>0</v>
      </c>
      <c r="AS47">
        <v>25</v>
      </c>
      <c r="AT47">
        <v>0</v>
      </c>
      <c r="AU47">
        <v>47</v>
      </c>
      <c r="AV47">
        <v>0</v>
      </c>
      <c r="AW47">
        <v>0</v>
      </c>
      <c r="AX47">
        <v>0</v>
      </c>
      <c r="AY47">
        <v>1639</v>
      </c>
      <c r="AZ47" s="19">
        <v>0.50166666666666659</v>
      </c>
      <c r="BA47">
        <v>2.1999999999999999E-2</v>
      </c>
      <c r="BB47">
        <v>1254</v>
      </c>
      <c r="BC47">
        <v>21205256</v>
      </c>
      <c r="BD47" t="s">
        <v>3092</v>
      </c>
      <c r="BE47">
        <v>1570</v>
      </c>
      <c r="BF47" s="19">
        <v>0.53806712962962966</v>
      </c>
      <c r="BG47">
        <v>3</v>
      </c>
      <c r="BH47">
        <v>165</v>
      </c>
      <c r="BI47">
        <v>41</v>
      </c>
      <c r="BJ47" t="s">
        <v>3090</v>
      </c>
      <c r="BK47"/>
      <c r="BL47" s="20">
        <f t="shared" si="0"/>
        <v>12.749999999999915</v>
      </c>
    </row>
    <row r="48" spans="1:64" s="18" customFormat="1" ht="15" customHeight="1">
      <c r="A48">
        <v>21405475</v>
      </c>
      <c r="B48" t="s">
        <v>7</v>
      </c>
      <c r="C48">
        <v>2</v>
      </c>
      <c r="D48" t="s">
        <v>17</v>
      </c>
      <c r="E48" t="s">
        <v>3099</v>
      </c>
      <c r="F48" s="21">
        <v>44208.529675925929</v>
      </c>
      <c r="G48" s="21">
        <v>44208.617465277777</v>
      </c>
      <c r="H48">
        <v>124.3</v>
      </c>
      <c r="I48">
        <v>144.4</v>
      </c>
      <c r="J48" s="19">
        <v>0.51569444444444446</v>
      </c>
      <c r="K48" s="19">
        <v>0.5172106481481481</v>
      </c>
      <c r="L48" s="19">
        <v>1.5162037037037036E-3</v>
      </c>
      <c r="M48">
        <v>58.1</v>
      </c>
      <c r="N48">
        <v>3.2</v>
      </c>
      <c r="O48">
        <v>104.1</v>
      </c>
      <c r="P48">
        <v>300.39999999999998</v>
      </c>
      <c r="Q48">
        <v>193.1</v>
      </c>
      <c r="R48">
        <v>193.2</v>
      </c>
      <c r="S48" s="19">
        <v>0.52476851851851858</v>
      </c>
      <c r="T48" s="19">
        <v>0.61159722222222224</v>
      </c>
      <c r="U48" s="19">
        <v>0.52887731481481481</v>
      </c>
      <c r="V48">
        <v>1599</v>
      </c>
      <c r="W48" s="19">
        <v>0.61032407407407407</v>
      </c>
      <c r="X48" s="19">
        <v>0.60993055555555553</v>
      </c>
      <c r="Y48">
        <v>1574</v>
      </c>
      <c r="Z48">
        <v>290.8</v>
      </c>
      <c r="AA48">
        <v>23</v>
      </c>
      <c r="AB48">
        <v>0</v>
      </c>
      <c r="AC48">
        <v>195.3</v>
      </c>
      <c r="AD48">
        <v>18</v>
      </c>
      <c r="AE48" s="19">
        <v>0.59994212962962956</v>
      </c>
      <c r="AF48" s="19">
        <v>0.61364583333333333</v>
      </c>
      <c r="AG48" s="19">
        <v>1.3703703703703704E-2</v>
      </c>
      <c r="AH48" s="19">
        <v>3.8194444444444443E-3</v>
      </c>
      <c r="AI48"/>
      <c r="AJ48">
        <v>30.6</v>
      </c>
      <c r="AK48"/>
      <c r="AL48">
        <v>1599</v>
      </c>
      <c r="AM48">
        <v>1578</v>
      </c>
      <c r="AN48">
        <v>1611</v>
      </c>
      <c r="AO48">
        <v>10255</v>
      </c>
      <c r="AP48">
        <v>30.6</v>
      </c>
      <c r="AQ48">
        <v>50</v>
      </c>
      <c r="AR48">
        <v>0</v>
      </c>
      <c r="AS48">
        <v>42</v>
      </c>
      <c r="AT48">
        <v>0</v>
      </c>
      <c r="AU48">
        <v>92</v>
      </c>
      <c r="AV48">
        <v>0</v>
      </c>
      <c r="AW48"/>
      <c r="AX48"/>
      <c r="AY48">
        <v>1584</v>
      </c>
      <c r="AZ48" s="19">
        <v>0.60306712962962961</v>
      </c>
      <c r="BA48">
        <v>0.04</v>
      </c>
      <c r="BB48">
        <v>694</v>
      </c>
      <c r="BC48">
        <v>21105379</v>
      </c>
      <c r="BD48" t="s">
        <v>3092</v>
      </c>
      <c r="BE48">
        <v>1578</v>
      </c>
      <c r="BF48" s="19">
        <v>0.61398148148148146</v>
      </c>
      <c r="BG48">
        <v>2.8</v>
      </c>
      <c r="BH48">
        <v>139.30000000000001</v>
      </c>
      <c r="BI48">
        <v>0</v>
      </c>
      <c r="BJ48" t="s">
        <v>3100</v>
      </c>
      <c r="BK48"/>
      <c r="BL48" s="20">
        <f t="shared" si="0"/>
        <v>10.883333333333489</v>
      </c>
    </row>
    <row r="49" spans="1:64" s="18" customFormat="1" ht="15" customHeight="1">
      <c r="A49">
        <v>21105383</v>
      </c>
      <c r="B49" t="s">
        <v>7</v>
      </c>
      <c r="C49">
        <v>2</v>
      </c>
      <c r="D49" t="s">
        <v>37</v>
      </c>
      <c r="E49" t="s">
        <v>3082</v>
      </c>
      <c r="F49" s="21">
        <v>44208.526180555556</v>
      </c>
      <c r="G49" s="21">
        <v>44208.593587962961</v>
      </c>
      <c r="H49">
        <v>61.6</v>
      </c>
      <c r="I49">
        <v>104</v>
      </c>
      <c r="J49" s="19">
        <v>0.51902777777777775</v>
      </c>
      <c r="K49" s="19">
        <v>0.52133101851851849</v>
      </c>
      <c r="L49" s="19">
        <v>2.3032407407407407E-3</v>
      </c>
      <c r="M49">
        <v>56.2</v>
      </c>
      <c r="N49">
        <v>2.4</v>
      </c>
      <c r="O49">
        <v>111.2</v>
      </c>
      <c r="P49">
        <v>306.7</v>
      </c>
      <c r="Q49">
        <v>192.1</v>
      </c>
      <c r="R49">
        <v>193.1</v>
      </c>
      <c r="S49" s="19">
        <v>0.55085648148148147</v>
      </c>
      <c r="T49" s="19">
        <v>0.58548611111111104</v>
      </c>
      <c r="U49" s="19">
        <v>0.56026620370370372</v>
      </c>
      <c r="V49">
        <v>1511</v>
      </c>
      <c r="W49" s="19">
        <v>0.55085648148148147</v>
      </c>
      <c r="X49" s="19">
        <v>0.56026620370370372</v>
      </c>
      <c r="Y49">
        <v>1511</v>
      </c>
      <c r="Z49">
        <v>0</v>
      </c>
      <c r="AA49">
        <v>21</v>
      </c>
      <c r="AB49">
        <v>41</v>
      </c>
      <c r="AC49">
        <v>107.7</v>
      </c>
      <c r="AD49">
        <v>2</v>
      </c>
      <c r="AE49" s="19">
        <v>0.55015046296296299</v>
      </c>
      <c r="AF49" s="19">
        <v>0.59299768518518514</v>
      </c>
      <c r="AG49" s="19">
        <v>4.2847222222222224E-2</v>
      </c>
      <c r="AH49" s="19">
        <v>5.9027777777777778E-4</v>
      </c>
      <c r="AI49"/>
      <c r="AJ49">
        <v>33.9</v>
      </c>
      <c r="AK49"/>
      <c r="AL49">
        <v>1511</v>
      </c>
      <c r="AM49">
        <v>1599</v>
      </c>
      <c r="AN49">
        <v>1579</v>
      </c>
      <c r="AO49">
        <v>10640</v>
      </c>
      <c r="AP49">
        <v>33.9</v>
      </c>
      <c r="AQ49">
        <v>16</v>
      </c>
      <c r="AR49">
        <v>0</v>
      </c>
      <c r="AS49">
        <v>16</v>
      </c>
      <c r="AT49">
        <v>0</v>
      </c>
      <c r="AU49">
        <v>32</v>
      </c>
      <c r="AV49">
        <v>0</v>
      </c>
      <c r="AW49"/>
      <c r="AX49"/>
      <c r="AY49">
        <v>1627</v>
      </c>
      <c r="AZ49" s="19">
        <v>0.51693287037037039</v>
      </c>
      <c r="BA49">
        <v>0.03</v>
      </c>
      <c r="BB49">
        <v>911</v>
      </c>
      <c r="BC49">
        <v>21105380</v>
      </c>
      <c r="BD49"/>
      <c r="BE49">
        <v>1599</v>
      </c>
      <c r="BF49" s="19">
        <v>0.58658564814814818</v>
      </c>
      <c r="BG49">
        <v>0.2</v>
      </c>
      <c r="BH49"/>
      <c r="BI49">
        <v>41</v>
      </c>
      <c r="BJ49" t="s">
        <v>3100</v>
      </c>
      <c r="BK49"/>
      <c r="BL49" s="20">
        <f t="shared" si="0"/>
        <v>42.516666666666708</v>
      </c>
    </row>
    <row r="50" spans="1:64" s="18" customFormat="1" ht="15" customHeight="1">
      <c r="A50">
        <v>21305537</v>
      </c>
      <c r="B50" t="s">
        <v>3089</v>
      </c>
      <c r="C50">
        <v>1</v>
      </c>
      <c r="D50" t="s">
        <v>94</v>
      </c>
      <c r="E50" t="s">
        <v>3101</v>
      </c>
      <c r="F50" s="21">
        <v>44208.559467592589</v>
      </c>
      <c r="G50" s="21">
        <v>44208.582187499997</v>
      </c>
      <c r="H50">
        <v>32.700000000000003</v>
      </c>
      <c r="I50">
        <v>55.4</v>
      </c>
      <c r="J50" s="19">
        <v>0.54237268518518522</v>
      </c>
      <c r="K50" s="19">
        <v>0.54371527777777773</v>
      </c>
      <c r="L50" s="19">
        <v>1.3425925925925925E-3</v>
      </c>
      <c r="M50">
        <v>30.8</v>
      </c>
      <c r="N50">
        <v>2.6</v>
      </c>
      <c r="O50">
        <v>110.6</v>
      </c>
      <c r="P50">
        <v>302.89999999999998</v>
      </c>
      <c r="Q50">
        <v>187.4</v>
      </c>
      <c r="R50">
        <v>187.5</v>
      </c>
      <c r="S50" s="19">
        <v>0.56172453703703706</v>
      </c>
      <c r="T50" s="19">
        <v>0.58001157407407411</v>
      </c>
      <c r="U50" s="19">
        <v>0.56084490740740744</v>
      </c>
      <c r="V50">
        <v>1573</v>
      </c>
      <c r="W50"/>
      <c r="X50"/>
      <c r="Y50"/>
      <c r="Z50">
        <v>53.6</v>
      </c>
      <c r="AA50">
        <v>7</v>
      </c>
      <c r="AB50">
        <v>85</v>
      </c>
      <c r="AC50">
        <v>115</v>
      </c>
      <c r="AD50">
        <v>20</v>
      </c>
      <c r="AE50" s="19">
        <v>0.56901620370370376</v>
      </c>
      <c r="AF50" s="19">
        <v>0.58123842592592589</v>
      </c>
      <c r="AG50" s="19">
        <v>1.2222222222222223E-2</v>
      </c>
      <c r="AH50" s="19">
        <v>9.4907407407407408E-4</v>
      </c>
      <c r="AI50"/>
      <c r="AJ50">
        <v>13.2</v>
      </c>
      <c r="AK50"/>
      <c r="AL50">
        <v>1573</v>
      </c>
      <c r="AM50">
        <v>1574</v>
      </c>
      <c r="AN50">
        <v>1584</v>
      </c>
      <c r="AO50">
        <v>4437</v>
      </c>
      <c r="AP50">
        <v>13.2</v>
      </c>
      <c r="AQ50">
        <v>11</v>
      </c>
      <c r="AR50">
        <v>0</v>
      </c>
      <c r="AS50">
        <v>13</v>
      </c>
      <c r="AT50">
        <v>0</v>
      </c>
      <c r="AU50">
        <v>24</v>
      </c>
      <c r="AV50">
        <v>0</v>
      </c>
      <c r="AW50"/>
      <c r="AX50"/>
      <c r="AY50">
        <v>1619</v>
      </c>
      <c r="AZ50" s="19">
        <v>0.54116898148148151</v>
      </c>
      <c r="BA50">
        <v>2.1999999999999999E-2</v>
      </c>
      <c r="BB50">
        <v>1220</v>
      </c>
      <c r="BC50">
        <v>21405472</v>
      </c>
      <c r="BD50" t="s">
        <v>3092</v>
      </c>
      <c r="BE50">
        <v>1574</v>
      </c>
      <c r="BF50" s="19">
        <v>0.5820833333333334</v>
      </c>
      <c r="BG50">
        <v>3.1</v>
      </c>
      <c r="BH50">
        <v>132</v>
      </c>
      <c r="BI50">
        <v>85</v>
      </c>
      <c r="BJ50" t="s">
        <v>3090</v>
      </c>
      <c r="BK50"/>
      <c r="BL50" s="20">
        <f t="shared" si="0"/>
        <v>25.933333333333444</v>
      </c>
    </row>
    <row r="51" spans="1:64" s="18" customFormat="1" ht="15" customHeight="1">
      <c r="A51">
        <v>21205260</v>
      </c>
      <c r="B51" t="s">
        <v>7</v>
      </c>
      <c r="C51">
        <v>2</v>
      </c>
      <c r="D51" t="s">
        <v>37</v>
      </c>
      <c r="E51" t="s">
        <v>3064</v>
      </c>
      <c r="F51" s="21">
        <v>44208.581770833334</v>
      </c>
      <c r="G51" s="21">
        <v>44208.650601851848</v>
      </c>
      <c r="H51">
        <v>80.400000000000006</v>
      </c>
      <c r="I51">
        <v>122.7</v>
      </c>
      <c r="J51" s="19">
        <v>0.56329861111111112</v>
      </c>
      <c r="K51" s="19">
        <v>0.56538194444444445</v>
      </c>
      <c r="L51" s="19">
        <v>2.0833333333333333E-3</v>
      </c>
      <c r="M51">
        <v>77.099999999999994</v>
      </c>
      <c r="N51">
        <v>2.2000000000000002</v>
      </c>
      <c r="O51">
        <v>114.8</v>
      </c>
      <c r="P51">
        <v>298.60000000000002</v>
      </c>
      <c r="Q51">
        <v>186.2</v>
      </c>
      <c r="R51">
        <v>187.7</v>
      </c>
      <c r="S51" s="19">
        <v>0.6189930555555555</v>
      </c>
      <c r="T51" s="19">
        <v>0.64929398148148143</v>
      </c>
      <c r="U51" s="19">
        <v>0.62234953703703699</v>
      </c>
      <c r="V51">
        <v>1526</v>
      </c>
      <c r="W51" s="19">
        <v>0.6189930555555555</v>
      </c>
      <c r="X51" s="19">
        <v>0.62234953703703699</v>
      </c>
      <c r="Y51">
        <v>1526</v>
      </c>
      <c r="Z51">
        <v>0</v>
      </c>
      <c r="AA51">
        <v>8</v>
      </c>
      <c r="AB51">
        <v>131</v>
      </c>
      <c r="AC51">
        <v>210.5</v>
      </c>
      <c r="AD51">
        <v>1</v>
      </c>
      <c r="AE51" s="19">
        <v>0.62464120370370368</v>
      </c>
      <c r="AF51" s="19">
        <v>0.64782407407407405</v>
      </c>
      <c r="AG51" s="19">
        <v>2.3182870370370371E-2</v>
      </c>
      <c r="AH51" s="19">
        <v>6.8287037037037025E-4</v>
      </c>
      <c r="AI51"/>
      <c r="AJ51">
        <v>36.4</v>
      </c>
      <c r="AK51"/>
      <c r="AL51">
        <v>1526</v>
      </c>
      <c r="AM51">
        <v>1568</v>
      </c>
      <c r="AN51">
        <v>1614</v>
      </c>
      <c r="AO51">
        <v>10680</v>
      </c>
      <c r="AP51">
        <v>36.4</v>
      </c>
      <c r="AQ51">
        <v>12</v>
      </c>
      <c r="AR51">
        <v>0</v>
      </c>
      <c r="AS51">
        <v>11</v>
      </c>
      <c r="AT51">
        <v>0</v>
      </c>
      <c r="AU51">
        <v>23</v>
      </c>
      <c r="AV51">
        <v>0</v>
      </c>
      <c r="AW51"/>
      <c r="AX51"/>
      <c r="AY51">
        <v>1657</v>
      </c>
      <c r="AZ51" s="19">
        <v>0.56087962962962956</v>
      </c>
      <c r="BA51">
        <v>2.8000000000000001E-2</v>
      </c>
      <c r="BB51">
        <v>1008</v>
      </c>
      <c r="BC51">
        <v>21405468</v>
      </c>
      <c r="BD51" t="s">
        <v>3094</v>
      </c>
      <c r="BE51">
        <v>1568</v>
      </c>
      <c r="BF51" s="19">
        <v>0.65013888888888893</v>
      </c>
      <c r="BG51">
        <v>0.1</v>
      </c>
      <c r="BH51"/>
      <c r="BI51">
        <v>131</v>
      </c>
      <c r="BJ51" t="s">
        <v>3100</v>
      </c>
      <c r="BK51"/>
      <c r="BL51" s="20">
        <f t="shared" si="0"/>
        <v>77.199999999999918</v>
      </c>
    </row>
    <row r="52" spans="1:64" s="18" customFormat="1" ht="15" customHeight="1">
      <c r="A52">
        <v>21105384</v>
      </c>
      <c r="B52" t="s">
        <v>7</v>
      </c>
      <c r="C52">
        <v>1</v>
      </c>
      <c r="D52" t="s">
        <v>94</v>
      </c>
      <c r="E52" t="s">
        <v>3102</v>
      </c>
      <c r="F52" s="21">
        <v>44208.582627314812</v>
      </c>
      <c r="G52" s="21">
        <v>44208.627222222225</v>
      </c>
      <c r="H52">
        <v>64.2</v>
      </c>
      <c r="I52">
        <v>66.400000000000006</v>
      </c>
      <c r="J52" s="19">
        <v>0.58042824074074073</v>
      </c>
      <c r="K52" s="19">
        <v>0.58109953703703698</v>
      </c>
      <c r="L52" s="19">
        <v>6.7129629629629625E-4</v>
      </c>
      <c r="M52">
        <v>48</v>
      </c>
      <c r="N52">
        <v>3.4</v>
      </c>
      <c r="O52">
        <v>108.7</v>
      </c>
      <c r="P52">
        <v>190.4</v>
      </c>
      <c r="Q52">
        <v>76.099999999999994</v>
      </c>
      <c r="R52">
        <v>76.900000000000006</v>
      </c>
      <c r="S52" s="19">
        <v>0.58262731481481478</v>
      </c>
      <c r="T52" s="19">
        <v>0.62506944444444446</v>
      </c>
      <c r="U52" s="19">
        <v>0.58890046296296295</v>
      </c>
      <c r="V52">
        <v>1548</v>
      </c>
      <c r="W52"/>
      <c r="X52"/>
      <c r="Y52"/>
      <c r="Z52">
        <v>82</v>
      </c>
      <c r="AA52">
        <v>14</v>
      </c>
      <c r="AB52">
        <v>75</v>
      </c>
      <c r="AC52">
        <v>377.2</v>
      </c>
      <c r="AD52">
        <v>15</v>
      </c>
      <c r="AE52" s="19">
        <v>0.62167824074074074</v>
      </c>
      <c r="AF52" s="19">
        <v>0.62655092592592598</v>
      </c>
      <c r="AG52" s="19">
        <v>4.8726851851851856E-3</v>
      </c>
      <c r="AH52" s="19">
        <v>6.7129629629629625E-4</v>
      </c>
      <c r="AI52"/>
      <c r="AJ52">
        <v>29.9</v>
      </c>
      <c r="AK52"/>
      <c r="AL52">
        <v>1548</v>
      </c>
      <c r="AM52">
        <v>1568</v>
      </c>
      <c r="AN52">
        <v>1661</v>
      </c>
      <c r="AO52">
        <v>10367</v>
      </c>
      <c r="AP52">
        <v>29.9</v>
      </c>
      <c r="AQ52">
        <v>35</v>
      </c>
      <c r="AR52">
        <v>0</v>
      </c>
      <c r="AS52">
        <v>35</v>
      </c>
      <c r="AT52">
        <v>0</v>
      </c>
      <c r="AU52">
        <v>70</v>
      </c>
      <c r="AV52">
        <v>1</v>
      </c>
      <c r="AW52"/>
      <c r="AX52"/>
      <c r="AY52">
        <v>1605</v>
      </c>
      <c r="AZ52" s="19">
        <v>0.57740740740740748</v>
      </c>
      <c r="BA52">
        <v>2.5999999999999999E-2</v>
      </c>
      <c r="BB52">
        <v>1038</v>
      </c>
      <c r="BC52">
        <v>21405468</v>
      </c>
      <c r="BD52"/>
      <c r="BE52">
        <v>1568</v>
      </c>
      <c r="BF52" s="19">
        <v>0.62715277777777778</v>
      </c>
      <c r="BG52">
        <v>7.6</v>
      </c>
      <c r="BH52">
        <v>255.8</v>
      </c>
      <c r="BI52">
        <v>75</v>
      </c>
      <c r="BJ52" t="s">
        <v>3100</v>
      </c>
      <c r="BK52"/>
      <c r="BL52" s="20">
        <f t="shared" si="0"/>
        <v>2.2000000000000242</v>
      </c>
    </row>
    <row r="53" spans="1:64" s="18" customFormat="1" ht="15" customHeight="1">
      <c r="A53">
        <v>21305538</v>
      </c>
      <c r="B53" t="s">
        <v>7</v>
      </c>
      <c r="C53">
        <v>2</v>
      </c>
      <c r="D53" t="s">
        <v>18</v>
      </c>
      <c r="E53" t="s">
        <v>3103</v>
      </c>
      <c r="F53" s="21">
        <v>44208.606493055559</v>
      </c>
      <c r="G53" s="21">
        <v>44208.662233796298</v>
      </c>
      <c r="H53">
        <v>56.4</v>
      </c>
      <c r="I53">
        <v>115</v>
      </c>
      <c r="J53" s="19">
        <v>0.58165509259259263</v>
      </c>
      <c r="K53" s="19">
        <v>0.58234953703703707</v>
      </c>
      <c r="L53" s="19">
        <v>6.9444444444444447E-4</v>
      </c>
      <c r="M53">
        <v>0</v>
      </c>
      <c r="N53">
        <v>2.2000000000000002</v>
      </c>
      <c r="O53">
        <v>107.3</v>
      </c>
      <c r="P53">
        <v>210.5</v>
      </c>
      <c r="Q53">
        <v>100.4</v>
      </c>
      <c r="R53">
        <v>100.4</v>
      </c>
      <c r="S53" s="19">
        <v>0.62197916666666664</v>
      </c>
      <c r="T53" s="19">
        <v>0.63273148148148151</v>
      </c>
      <c r="U53" s="19">
        <v>0.62666666666666659</v>
      </c>
      <c r="V53">
        <v>1550</v>
      </c>
      <c r="W53" s="19">
        <v>0.62197916666666664</v>
      </c>
      <c r="X53" s="19">
        <v>0.62666666666666659</v>
      </c>
      <c r="Y53">
        <v>1550</v>
      </c>
      <c r="Z53">
        <v>109</v>
      </c>
      <c r="AA53">
        <v>20</v>
      </c>
      <c r="AB53">
        <v>35</v>
      </c>
      <c r="AC53">
        <v>39.1</v>
      </c>
      <c r="AD53">
        <v>18</v>
      </c>
      <c r="AE53" s="19">
        <v>0.63318287037037035</v>
      </c>
      <c r="AF53"/>
      <c r="AG53" s="19">
        <v>0</v>
      </c>
      <c r="AH53" s="19">
        <v>0</v>
      </c>
      <c r="AI53"/>
      <c r="AJ53">
        <v>14.1</v>
      </c>
      <c r="AK53"/>
      <c r="AL53">
        <v>1550</v>
      </c>
      <c r="AM53">
        <v>1550</v>
      </c>
      <c r="AN53">
        <v>1567</v>
      </c>
      <c r="AO53">
        <v>4455</v>
      </c>
      <c r="AP53">
        <v>14.1</v>
      </c>
      <c r="AQ53">
        <v>29</v>
      </c>
      <c r="AR53">
        <v>0</v>
      </c>
      <c r="AS53">
        <v>29</v>
      </c>
      <c r="AT53">
        <v>0</v>
      </c>
      <c r="AU53">
        <v>58</v>
      </c>
      <c r="AV53">
        <v>1</v>
      </c>
      <c r="AW53"/>
      <c r="AX53"/>
      <c r="AY53">
        <v>1600</v>
      </c>
      <c r="AZ53" s="19">
        <v>0.58023148148148151</v>
      </c>
      <c r="BA53">
        <v>0.03</v>
      </c>
      <c r="BB53">
        <v>875</v>
      </c>
      <c r="BC53">
        <v>21405473</v>
      </c>
      <c r="BD53" t="s">
        <v>3094</v>
      </c>
      <c r="BE53">
        <v>1550</v>
      </c>
      <c r="BF53" s="19">
        <v>0.62666666666666659</v>
      </c>
      <c r="BG53">
        <v>4.5999999999999996</v>
      </c>
      <c r="BH53">
        <v>61.7</v>
      </c>
      <c r="BI53">
        <v>35</v>
      </c>
      <c r="BJ53" t="s">
        <v>3100</v>
      </c>
      <c r="BK53"/>
      <c r="BL53" s="20">
        <f t="shared" si="0"/>
        <v>57.066666666666578</v>
      </c>
    </row>
    <row r="54" spans="1:64" s="18" customFormat="1" ht="15" customHeight="1">
      <c r="A54">
        <v>21205261</v>
      </c>
      <c r="B54" t="s">
        <v>7</v>
      </c>
      <c r="C54">
        <v>4</v>
      </c>
      <c r="D54" t="s">
        <v>19</v>
      </c>
      <c r="E54" t="s">
        <v>3104</v>
      </c>
      <c r="F54" s="21">
        <v>44208.631273148145</v>
      </c>
      <c r="G54" s="21">
        <v>44208.722743055558</v>
      </c>
      <c r="H54">
        <v>56.7</v>
      </c>
      <c r="I54">
        <v>150</v>
      </c>
      <c r="J54" s="19">
        <v>0.61663194444444447</v>
      </c>
      <c r="K54" s="19">
        <v>0.61859953703703707</v>
      </c>
      <c r="L54" s="19">
        <v>1.9675925925925928E-3</v>
      </c>
      <c r="M54">
        <v>21.8</v>
      </c>
      <c r="N54">
        <v>2.6</v>
      </c>
      <c r="O54">
        <v>108.8</v>
      </c>
      <c r="P54">
        <v>306.39999999999998</v>
      </c>
      <c r="Q54">
        <v>194.4</v>
      </c>
      <c r="R54">
        <v>195.1</v>
      </c>
      <c r="S54" s="19">
        <v>0.63137731481481485</v>
      </c>
      <c r="T54" s="19">
        <v>0.7142708333333333</v>
      </c>
      <c r="U54" s="19">
        <v>0.6371296296296296</v>
      </c>
      <c r="V54">
        <v>1565</v>
      </c>
      <c r="W54" s="19">
        <v>0.68887731481481485</v>
      </c>
      <c r="X54"/>
      <c r="Y54"/>
      <c r="Z54">
        <v>0</v>
      </c>
      <c r="AA54">
        <v>16</v>
      </c>
      <c r="AB54">
        <v>18</v>
      </c>
      <c r="AC54">
        <v>45.8</v>
      </c>
      <c r="AD54">
        <v>1</v>
      </c>
      <c r="AE54" s="19">
        <v>0.71020833333333344</v>
      </c>
      <c r="AF54" s="19">
        <v>0.71582175925925917</v>
      </c>
      <c r="AG54" s="19">
        <v>5.6134259259259271E-3</v>
      </c>
      <c r="AH54" s="19">
        <v>6.9212962962962969E-3</v>
      </c>
      <c r="AI54"/>
      <c r="AJ54">
        <v>35.9</v>
      </c>
      <c r="AK54"/>
      <c r="AL54">
        <v>1565</v>
      </c>
      <c r="AM54">
        <v>1564</v>
      </c>
      <c r="AN54">
        <v>1548</v>
      </c>
      <c r="AO54">
        <v>11293</v>
      </c>
      <c r="AP54">
        <v>35.9</v>
      </c>
      <c r="AQ54">
        <v>12</v>
      </c>
      <c r="AR54">
        <v>0</v>
      </c>
      <c r="AS54">
        <v>13</v>
      </c>
      <c r="AT54">
        <v>0</v>
      </c>
      <c r="AU54">
        <v>25</v>
      </c>
      <c r="AV54">
        <v>0</v>
      </c>
      <c r="AW54"/>
      <c r="AX54"/>
      <c r="AY54">
        <v>1564</v>
      </c>
      <c r="AZ54" s="19">
        <v>0.71643518518518512</v>
      </c>
      <c r="BA54">
        <v>2.5000000000000001E-2</v>
      </c>
      <c r="BB54">
        <v>1100</v>
      </c>
      <c r="BC54">
        <v>21205258</v>
      </c>
      <c r="BD54"/>
      <c r="BE54">
        <v>1564</v>
      </c>
      <c r="BF54" s="19">
        <v>0.71643518518518512</v>
      </c>
      <c r="BG54">
        <v>0.8</v>
      </c>
      <c r="BH54">
        <v>129.69999999999999</v>
      </c>
      <c r="BI54">
        <v>18</v>
      </c>
      <c r="BJ54" t="s">
        <v>3100</v>
      </c>
      <c r="BK54"/>
      <c r="BL54" s="20">
        <f t="shared" si="0"/>
        <v>18.399999999999999</v>
      </c>
    </row>
    <row r="55" spans="1:64" s="18" customFormat="1" ht="15" customHeight="1">
      <c r="A55">
        <v>21405477</v>
      </c>
      <c r="B55" t="s">
        <v>7</v>
      </c>
      <c r="C55">
        <v>1</v>
      </c>
      <c r="D55" t="s">
        <v>17</v>
      </c>
      <c r="E55" t="s">
        <v>3095</v>
      </c>
      <c r="F55" s="21">
        <v>44208.634085648147</v>
      </c>
      <c r="G55" s="21">
        <v>44208.659884259258</v>
      </c>
      <c r="H55">
        <v>37.1</v>
      </c>
      <c r="I55">
        <v>49.5</v>
      </c>
      <c r="J55" s="19">
        <v>0.6240162037037037</v>
      </c>
      <c r="K55" s="19">
        <v>0.6255208333333333</v>
      </c>
      <c r="L55" s="19">
        <v>1.5046296296296294E-3</v>
      </c>
      <c r="M55">
        <v>35.799999999999997</v>
      </c>
      <c r="N55">
        <v>3.3</v>
      </c>
      <c r="O55">
        <v>109.5</v>
      </c>
      <c r="P55">
        <v>291.10000000000002</v>
      </c>
      <c r="Q55">
        <v>185.1</v>
      </c>
      <c r="R55">
        <v>185</v>
      </c>
      <c r="S55" s="19">
        <v>0.63539351851851855</v>
      </c>
      <c r="T55" s="19">
        <v>0.65618055555555554</v>
      </c>
      <c r="U55" s="19">
        <v>0.63623842592592594</v>
      </c>
      <c r="V55">
        <v>1562</v>
      </c>
      <c r="W55"/>
      <c r="X55"/>
      <c r="Y55"/>
      <c r="Z55">
        <v>52.8</v>
      </c>
      <c r="AA55">
        <v>11</v>
      </c>
      <c r="AB55">
        <v>41</v>
      </c>
      <c r="AC55">
        <v>53.5</v>
      </c>
      <c r="AD55">
        <v>18</v>
      </c>
      <c r="AE55" s="19">
        <v>0.65546296296296302</v>
      </c>
      <c r="AF55" s="19">
        <v>0.65702546296296294</v>
      </c>
      <c r="AG55" s="19">
        <v>1.5624999999999999E-3</v>
      </c>
      <c r="AH55" s="19">
        <v>1.0648148148148147E-3</v>
      </c>
      <c r="AI55"/>
      <c r="AJ55">
        <v>16.2</v>
      </c>
      <c r="AK55"/>
      <c r="AL55">
        <v>1562</v>
      </c>
      <c r="AM55">
        <v>1573</v>
      </c>
      <c r="AN55">
        <v>1570</v>
      </c>
      <c r="AO55">
        <v>5232</v>
      </c>
      <c r="AP55">
        <v>16.2</v>
      </c>
      <c r="AQ55">
        <v>27</v>
      </c>
      <c r="AR55">
        <v>0</v>
      </c>
      <c r="AS55">
        <v>27</v>
      </c>
      <c r="AT55">
        <v>0</v>
      </c>
      <c r="AU55">
        <v>55</v>
      </c>
      <c r="AV55">
        <v>0</v>
      </c>
      <c r="AW55">
        <v>0</v>
      </c>
      <c r="AX55">
        <v>0</v>
      </c>
      <c r="AY55">
        <v>1610</v>
      </c>
      <c r="AZ55" s="19">
        <v>0.62223379629629627</v>
      </c>
      <c r="BA55">
        <v>2.5000000000000001E-2</v>
      </c>
      <c r="BB55">
        <v>1050</v>
      </c>
      <c r="BC55">
        <v>21205259</v>
      </c>
      <c r="BD55" t="s">
        <v>3094</v>
      </c>
      <c r="BE55">
        <v>1573</v>
      </c>
      <c r="BF55" s="19">
        <v>0.65315972222222218</v>
      </c>
      <c r="BG55">
        <v>2.7</v>
      </c>
      <c r="BH55">
        <v>105.6</v>
      </c>
      <c r="BI55">
        <v>41</v>
      </c>
      <c r="BJ55" t="s">
        <v>3100</v>
      </c>
      <c r="BK55"/>
      <c r="BL55" s="20">
        <f t="shared" si="0"/>
        <v>14.216666666666757</v>
      </c>
    </row>
    <row r="56" spans="1:64" s="18" customFormat="1" ht="15" customHeight="1">
      <c r="A56">
        <v>21105385</v>
      </c>
      <c r="B56" t="s">
        <v>7</v>
      </c>
      <c r="C56">
        <v>1</v>
      </c>
      <c r="D56" t="s">
        <v>94</v>
      </c>
      <c r="E56" t="s">
        <v>3102</v>
      </c>
      <c r="F56" s="21">
        <v>44208.640266203707</v>
      </c>
      <c r="G56" s="21">
        <v>44208.666990740741</v>
      </c>
      <c r="H56">
        <v>38.5</v>
      </c>
      <c r="I56">
        <v>40.6</v>
      </c>
      <c r="J56" s="19">
        <v>0.63643518518518516</v>
      </c>
      <c r="K56" s="19">
        <v>0.63877314814814812</v>
      </c>
      <c r="L56" s="19">
        <v>2.3379629629629631E-3</v>
      </c>
      <c r="M56">
        <v>36</v>
      </c>
      <c r="N56">
        <v>3.8</v>
      </c>
      <c r="O56">
        <v>108.3</v>
      </c>
      <c r="P56">
        <v>302.5</v>
      </c>
      <c r="Q56">
        <v>193</v>
      </c>
      <c r="R56">
        <v>193.7</v>
      </c>
      <c r="S56" s="19">
        <v>0.64306712962962964</v>
      </c>
      <c r="T56" s="19">
        <v>0.66270833333333334</v>
      </c>
      <c r="U56" s="19">
        <v>0.64438657407407407</v>
      </c>
      <c r="V56">
        <v>1590</v>
      </c>
      <c r="W56"/>
      <c r="X56"/>
      <c r="Y56"/>
      <c r="Z56">
        <v>0</v>
      </c>
      <c r="AA56">
        <v>6</v>
      </c>
      <c r="AB56">
        <v>33</v>
      </c>
      <c r="AC56">
        <v>148.1</v>
      </c>
      <c r="AD56">
        <v>15</v>
      </c>
      <c r="AE56" s="19">
        <v>0.66159722222222228</v>
      </c>
      <c r="AF56" s="19">
        <v>0.6642245370370371</v>
      </c>
      <c r="AG56" s="19">
        <v>2.627314814814815E-3</v>
      </c>
      <c r="AH56" s="19">
        <v>2.7662037037037034E-3</v>
      </c>
      <c r="AI56"/>
      <c r="AJ56">
        <v>17.399999999999999</v>
      </c>
      <c r="AK56"/>
      <c r="AL56">
        <v>1590</v>
      </c>
      <c r="AM56">
        <v>1576</v>
      </c>
      <c r="AN56">
        <v>1593</v>
      </c>
      <c r="AO56">
        <v>5943</v>
      </c>
      <c r="AP56">
        <v>17.399999999999999</v>
      </c>
      <c r="AQ56">
        <v>54</v>
      </c>
      <c r="AR56">
        <v>0</v>
      </c>
      <c r="AS56">
        <v>54</v>
      </c>
      <c r="AT56">
        <v>0</v>
      </c>
      <c r="AU56">
        <v>108</v>
      </c>
      <c r="AV56">
        <v>1</v>
      </c>
      <c r="AW56"/>
      <c r="AX56"/>
      <c r="AY56">
        <v>1640</v>
      </c>
      <c r="AZ56" s="19">
        <v>0.63473379629629634</v>
      </c>
      <c r="BA56">
        <v>2.3E-2</v>
      </c>
      <c r="BB56">
        <v>1182</v>
      </c>
      <c r="BC56">
        <v>21405475</v>
      </c>
      <c r="BD56" t="s">
        <v>3087</v>
      </c>
      <c r="BE56">
        <v>1576</v>
      </c>
      <c r="BF56" s="19">
        <v>0.66681712962962969</v>
      </c>
      <c r="BG56">
        <v>2.7</v>
      </c>
      <c r="BH56">
        <v>189.8</v>
      </c>
      <c r="BI56">
        <v>33</v>
      </c>
      <c r="BJ56" t="s">
        <v>3100</v>
      </c>
      <c r="BK56"/>
      <c r="BL56" s="20">
        <f t="shared" si="0"/>
        <v>6.183333333333394</v>
      </c>
    </row>
    <row r="57" spans="1:64" s="18" customFormat="1" ht="15" customHeight="1">
      <c r="A57">
        <v>21405476</v>
      </c>
      <c r="B57" t="s">
        <v>7</v>
      </c>
      <c r="C57">
        <v>3</v>
      </c>
      <c r="D57" t="s">
        <v>19</v>
      </c>
      <c r="E57" t="s">
        <v>3105</v>
      </c>
      <c r="F57" s="21">
        <v>44208.654027777775</v>
      </c>
      <c r="G57" s="21">
        <v>44208.693472222221</v>
      </c>
      <c r="H57">
        <v>43.9</v>
      </c>
      <c r="I57">
        <v>181.4</v>
      </c>
      <c r="J57" s="19">
        <v>0.56519675925925927</v>
      </c>
      <c r="K57" s="19">
        <v>0.5675</v>
      </c>
      <c r="L57" s="19">
        <v>2.3032407407407407E-3</v>
      </c>
      <c r="M57">
        <v>44.5</v>
      </c>
      <c r="N57">
        <v>2.8</v>
      </c>
      <c r="O57">
        <v>111.4</v>
      </c>
      <c r="P57">
        <v>313.5</v>
      </c>
      <c r="Q57">
        <v>198.9</v>
      </c>
      <c r="R57">
        <v>199.3</v>
      </c>
      <c r="S57" s="19">
        <v>0.65402777777777776</v>
      </c>
      <c r="T57" s="19">
        <v>0.69347222222222227</v>
      </c>
      <c r="U57" s="19">
        <v>0.65833333333333333</v>
      </c>
      <c r="V57">
        <v>1521</v>
      </c>
      <c r="W57" s="19">
        <v>0.69295138888888896</v>
      </c>
      <c r="X57"/>
      <c r="Y57"/>
      <c r="Z57">
        <v>96.7</v>
      </c>
      <c r="AA57">
        <v>4</v>
      </c>
      <c r="AB57">
        <v>81</v>
      </c>
      <c r="AC57">
        <v>303.7</v>
      </c>
      <c r="AD57">
        <v>1</v>
      </c>
      <c r="AE57" s="19">
        <v>0.66490740740740739</v>
      </c>
      <c r="AF57" s="19">
        <v>0.6828819444444445</v>
      </c>
      <c r="AG57" s="19">
        <v>1.7974537037037035E-2</v>
      </c>
      <c r="AH57" s="19">
        <v>1.0590277777777777E-2</v>
      </c>
      <c r="AI57"/>
      <c r="AJ57">
        <v>35.5</v>
      </c>
      <c r="AK57"/>
      <c r="AL57">
        <v>1521</v>
      </c>
      <c r="AM57">
        <v>1567</v>
      </c>
      <c r="AN57">
        <v>1641</v>
      </c>
      <c r="AO57">
        <v>11200</v>
      </c>
      <c r="AP57">
        <v>35.5</v>
      </c>
      <c r="AQ57">
        <v>10</v>
      </c>
      <c r="AR57">
        <v>0</v>
      </c>
      <c r="AS57">
        <v>10</v>
      </c>
      <c r="AT57">
        <v>0</v>
      </c>
      <c r="AU57">
        <v>20</v>
      </c>
      <c r="AV57">
        <v>0</v>
      </c>
      <c r="AW57"/>
      <c r="AX57"/>
      <c r="AY57">
        <v>1567</v>
      </c>
      <c r="AZ57" s="19">
        <v>0.68381944444444442</v>
      </c>
      <c r="BA57">
        <v>4.5999999999999999E-2</v>
      </c>
      <c r="BB57">
        <v>573</v>
      </c>
      <c r="BC57">
        <v>21405470</v>
      </c>
      <c r="BD57" t="s">
        <v>3087</v>
      </c>
      <c r="BE57">
        <v>1567</v>
      </c>
      <c r="BF57" s="19">
        <v>0.68381944444444442</v>
      </c>
      <c r="BG57">
        <v>0.4</v>
      </c>
      <c r="BH57">
        <v>48.8</v>
      </c>
      <c r="BI57">
        <v>81</v>
      </c>
      <c r="BJ57" t="s">
        <v>3100</v>
      </c>
      <c r="BK57"/>
      <c r="BL57" s="20">
        <f t="shared" si="0"/>
        <v>124.59999999999997</v>
      </c>
    </row>
    <row r="58" spans="1:64" s="18" customFormat="1" ht="15" customHeight="1">
      <c r="A58">
        <v>21305539</v>
      </c>
      <c r="B58" t="s">
        <v>7</v>
      </c>
      <c r="C58">
        <v>2</v>
      </c>
      <c r="D58" t="s">
        <v>17</v>
      </c>
      <c r="E58" t="s">
        <v>3106</v>
      </c>
      <c r="F58" s="21">
        <v>44208.662685185183</v>
      </c>
      <c r="G58" s="21">
        <v>44208.716365740744</v>
      </c>
      <c r="H58">
        <v>74.2</v>
      </c>
      <c r="I58">
        <v>94.4</v>
      </c>
      <c r="J58" s="19">
        <v>0.64930555555555558</v>
      </c>
      <c r="K58" s="19">
        <v>0.65081018518518519</v>
      </c>
      <c r="L58" s="19">
        <v>1.5046296296296294E-3</v>
      </c>
      <c r="M58">
        <v>31.1</v>
      </c>
      <c r="N58">
        <v>2.8</v>
      </c>
      <c r="O58">
        <v>113</v>
      </c>
      <c r="P58">
        <v>329.5</v>
      </c>
      <c r="Q58">
        <v>213.6</v>
      </c>
      <c r="R58">
        <v>213.8</v>
      </c>
      <c r="S58" s="19">
        <v>0.69413194444444448</v>
      </c>
      <c r="T58" s="19">
        <v>0.7122222222222222</v>
      </c>
      <c r="U58" s="19">
        <v>0.70420138888888895</v>
      </c>
      <c r="V58">
        <v>1561</v>
      </c>
      <c r="W58" s="19">
        <v>0.69413194444444448</v>
      </c>
      <c r="X58" s="19">
        <v>0.70420138888888895</v>
      </c>
      <c r="Y58">
        <v>1561</v>
      </c>
      <c r="Z58">
        <v>0</v>
      </c>
      <c r="AA58">
        <v>10</v>
      </c>
      <c r="AB58">
        <v>45</v>
      </c>
      <c r="AC58">
        <v>31.7</v>
      </c>
      <c r="AD58">
        <v>18</v>
      </c>
      <c r="AE58" s="19">
        <v>0.68011574074074066</v>
      </c>
      <c r="AF58" s="19">
        <v>0.71410879629629631</v>
      </c>
      <c r="AG58" s="19">
        <v>3.3993055555555561E-2</v>
      </c>
      <c r="AH58" s="19">
        <v>2.2569444444444447E-3</v>
      </c>
      <c r="AI58"/>
      <c r="AJ58">
        <v>21.1</v>
      </c>
      <c r="AK58"/>
      <c r="AL58">
        <v>1561</v>
      </c>
      <c r="AM58">
        <v>1574</v>
      </c>
      <c r="AN58">
        <v>1572</v>
      </c>
      <c r="AO58">
        <v>7170</v>
      </c>
      <c r="AP58">
        <v>21.1</v>
      </c>
      <c r="AQ58">
        <v>15</v>
      </c>
      <c r="AR58">
        <v>0</v>
      </c>
      <c r="AS58">
        <v>17</v>
      </c>
      <c r="AT58">
        <v>0</v>
      </c>
      <c r="AU58">
        <v>31</v>
      </c>
      <c r="AV58">
        <v>0</v>
      </c>
      <c r="AW58"/>
      <c r="AX58"/>
      <c r="AY58">
        <v>1636</v>
      </c>
      <c r="AZ58" s="19">
        <v>0.64671296296296299</v>
      </c>
      <c r="BA58">
        <v>0.02</v>
      </c>
      <c r="BB58">
        <v>1340</v>
      </c>
      <c r="BC58">
        <v>21305536</v>
      </c>
      <c r="BD58" t="s">
        <v>3107</v>
      </c>
      <c r="BE58">
        <v>1574</v>
      </c>
      <c r="BF58" s="19">
        <v>0.71462962962962961</v>
      </c>
      <c r="BG58">
        <v>2.6</v>
      </c>
      <c r="BH58">
        <v>165</v>
      </c>
      <c r="BI58">
        <v>45</v>
      </c>
      <c r="BJ58" t="s">
        <v>3100</v>
      </c>
      <c r="BK58"/>
      <c r="BL58" s="20">
        <f t="shared" si="0"/>
        <v>62.383333333333383</v>
      </c>
    </row>
    <row r="59" spans="1:64" s="18" customFormat="1" ht="15" customHeight="1">
      <c r="A59">
        <v>21205262</v>
      </c>
      <c r="B59" t="s">
        <v>7</v>
      </c>
      <c r="C59">
        <v>1</v>
      </c>
      <c r="D59" t="s">
        <v>17</v>
      </c>
      <c r="E59" t="s">
        <v>3080</v>
      </c>
      <c r="F59" s="21">
        <v>44208.678425925929</v>
      </c>
      <c r="G59" s="21">
        <v>44208.694456018522</v>
      </c>
      <c r="H59">
        <v>23.1</v>
      </c>
      <c r="I59">
        <v>26.9</v>
      </c>
      <c r="J59" s="19">
        <v>0.67314814814814816</v>
      </c>
      <c r="K59" s="19">
        <v>0.67577546296296298</v>
      </c>
      <c r="L59" s="19">
        <v>2.627314814814815E-3</v>
      </c>
      <c r="M59">
        <v>21.7</v>
      </c>
      <c r="N59">
        <v>2.8</v>
      </c>
      <c r="O59">
        <v>110.5</v>
      </c>
      <c r="P59">
        <v>304.3</v>
      </c>
      <c r="Q59">
        <v>191</v>
      </c>
      <c r="R59">
        <v>191</v>
      </c>
      <c r="S59" s="19">
        <v>0.67817129629629624</v>
      </c>
      <c r="T59" s="19">
        <v>0.69009259259259259</v>
      </c>
      <c r="U59" s="19">
        <v>0.67767361111111113</v>
      </c>
      <c r="V59">
        <v>1591</v>
      </c>
      <c r="W59"/>
      <c r="X59"/>
      <c r="Y59"/>
      <c r="Z59">
        <v>0</v>
      </c>
      <c r="AA59">
        <v>21</v>
      </c>
      <c r="AB59">
        <v>43</v>
      </c>
      <c r="AC59">
        <v>2.1</v>
      </c>
      <c r="AD59">
        <v>20</v>
      </c>
      <c r="AE59" s="19">
        <v>0.68896990740740749</v>
      </c>
      <c r="AF59" s="19">
        <v>0.69186342592592587</v>
      </c>
      <c r="AG59" s="19">
        <v>2.8935185185185188E-3</v>
      </c>
      <c r="AH59" s="19">
        <v>9.8379629629629642E-4</v>
      </c>
      <c r="AI59"/>
      <c r="AJ59">
        <v>11.2</v>
      </c>
      <c r="AK59"/>
      <c r="AL59">
        <v>1591</v>
      </c>
      <c r="AM59">
        <v>1584</v>
      </c>
      <c r="AN59">
        <v>1556</v>
      </c>
      <c r="AO59">
        <v>3643</v>
      </c>
      <c r="AP59">
        <v>11.2</v>
      </c>
      <c r="AQ59">
        <v>27</v>
      </c>
      <c r="AR59">
        <v>0</v>
      </c>
      <c r="AS59">
        <v>24</v>
      </c>
      <c r="AT59">
        <v>0</v>
      </c>
      <c r="AU59">
        <v>50</v>
      </c>
      <c r="AV59">
        <v>0</v>
      </c>
      <c r="AW59"/>
      <c r="AX59"/>
      <c r="AY59">
        <v>1631</v>
      </c>
      <c r="AZ59" s="19">
        <v>0.67076388888888883</v>
      </c>
      <c r="BA59">
        <v>2.4E-2</v>
      </c>
      <c r="BB59">
        <v>1118</v>
      </c>
      <c r="BC59">
        <v>21105383</v>
      </c>
      <c r="BD59"/>
      <c r="BE59">
        <v>1584</v>
      </c>
      <c r="BF59" s="19">
        <v>0.69212962962962965</v>
      </c>
      <c r="BG59">
        <v>3.5</v>
      </c>
      <c r="BH59">
        <v>231</v>
      </c>
      <c r="BI59">
        <v>43</v>
      </c>
      <c r="BJ59" t="s">
        <v>3100</v>
      </c>
      <c r="BK59"/>
      <c r="BL59" s="20">
        <f t="shared" si="0"/>
        <v>3.4499999999998998</v>
      </c>
    </row>
    <row r="60" spans="1:64" s="18" customFormat="1" ht="15" customHeight="1">
      <c r="A60">
        <v>21405478</v>
      </c>
      <c r="B60" t="s">
        <v>7</v>
      </c>
      <c r="C60">
        <v>2</v>
      </c>
      <c r="D60" t="s">
        <v>19</v>
      </c>
      <c r="E60" t="s">
        <v>3083</v>
      </c>
      <c r="F60" s="21">
        <v>44208.693171296298</v>
      </c>
      <c r="G60" s="21">
        <v>44208.760706018518</v>
      </c>
      <c r="H60">
        <v>53.6</v>
      </c>
      <c r="I60">
        <v>119</v>
      </c>
      <c r="J60" s="19">
        <v>0.67674768518518524</v>
      </c>
      <c r="K60" s="19">
        <v>0.67809027777777775</v>
      </c>
      <c r="L60" s="19">
        <v>1.3425925925925925E-3</v>
      </c>
      <c r="M60">
        <v>52.2</v>
      </c>
      <c r="N60">
        <v>2.2000000000000002</v>
      </c>
      <c r="O60">
        <v>115.3</v>
      </c>
      <c r="P60">
        <v>295.7</v>
      </c>
      <c r="Q60">
        <v>177.8</v>
      </c>
      <c r="R60">
        <v>178.2</v>
      </c>
      <c r="S60" s="19">
        <v>0.72540509259259256</v>
      </c>
      <c r="T60" s="19">
        <v>0.7462847222222222</v>
      </c>
      <c r="U60" s="19">
        <v>0.72967592592592589</v>
      </c>
      <c r="V60">
        <v>1530</v>
      </c>
      <c r="W60" s="19">
        <v>0.72540509259259256</v>
      </c>
      <c r="X60" s="19">
        <v>0.72967592592592589</v>
      </c>
      <c r="Y60">
        <v>1530</v>
      </c>
      <c r="Z60">
        <v>93.8</v>
      </c>
      <c r="AA60">
        <v>1</v>
      </c>
      <c r="AB60">
        <v>59</v>
      </c>
      <c r="AC60"/>
      <c r="AD60">
        <v>1</v>
      </c>
      <c r="AE60" s="19">
        <v>0.74148148148148152</v>
      </c>
      <c r="AF60" s="19">
        <v>0.75612268518518511</v>
      </c>
      <c r="AG60" s="19">
        <v>1.4641203703703703E-2</v>
      </c>
      <c r="AH60" s="19">
        <v>4.5833333333333334E-3</v>
      </c>
      <c r="AI60"/>
      <c r="AJ60">
        <v>25.5</v>
      </c>
      <c r="AK60"/>
      <c r="AL60">
        <v>1530</v>
      </c>
      <c r="AM60">
        <v>1567</v>
      </c>
      <c r="AN60">
        <v>1549</v>
      </c>
      <c r="AO60">
        <v>8580</v>
      </c>
      <c r="AP60">
        <v>25.5</v>
      </c>
      <c r="AQ60">
        <v>19</v>
      </c>
      <c r="AR60">
        <v>0</v>
      </c>
      <c r="AS60">
        <v>19</v>
      </c>
      <c r="AT60">
        <v>0</v>
      </c>
      <c r="AU60">
        <v>39</v>
      </c>
      <c r="AV60">
        <v>0</v>
      </c>
      <c r="AW60"/>
      <c r="AX60"/>
      <c r="AY60">
        <v>1622</v>
      </c>
      <c r="AZ60" s="19">
        <v>0.67405092592592597</v>
      </c>
      <c r="BA60">
        <v>2.7E-2</v>
      </c>
      <c r="BB60">
        <v>1010</v>
      </c>
      <c r="BC60">
        <v>21405476</v>
      </c>
      <c r="BD60" t="s">
        <v>19</v>
      </c>
      <c r="BE60">
        <v>1567</v>
      </c>
      <c r="BF60" s="19">
        <v>0.76046296296296301</v>
      </c>
      <c r="BG60">
        <v>0.5</v>
      </c>
      <c r="BH60">
        <v>59.1</v>
      </c>
      <c r="BI60">
        <v>59</v>
      </c>
      <c r="BJ60" t="s">
        <v>3100</v>
      </c>
      <c r="BK60"/>
      <c r="BL60" s="20">
        <f t="shared" si="0"/>
        <v>68.133333333333326</v>
      </c>
    </row>
    <row r="61" spans="1:64" s="18" customFormat="1" ht="15" customHeight="1">
      <c r="A61">
        <v>21305540</v>
      </c>
      <c r="B61" t="s">
        <v>7</v>
      </c>
      <c r="C61">
        <v>2</v>
      </c>
      <c r="D61" t="s">
        <v>17</v>
      </c>
      <c r="E61" t="s">
        <v>3108</v>
      </c>
      <c r="F61" s="21">
        <v>44208.696296296293</v>
      </c>
      <c r="G61" s="21">
        <v>44208.730532407404</v>
      </c>
      <c r="H61">
        <v>46.8</v>
      </c>
      <c r="I61">
        <v>50.5</v>
      </c>
      <c r="J61" s="19">
        <v>0.69160879629629635</v>
      </c>
      <c r="K61" s="19">
        <v>0.69546296296296306</v>
      </c>
      <c r="L61" s="19">
        <v>3.8541666666666668E-3</v>
      </c>
      <c r="M61">
        <v>42.2</v>
      </c>
      <c r="N61">
        <v>2.1</v>
      </c>
      <c r="O61">
        <v>109.7</v>
      </c>
      <c r="P61">
        <v>303.60000000000002</v>
      </c>
      <c r="Q61">
        <v>191.5</v>
      </c>
      <c r="R61">
        <v>191.7</v>
      </c>
      <c r="S61" s="19">
        <v>0.69795138888888886</v>
      </c>
      <c r="T61" s="19">
        <v>0.72734953703703698</v>
      </c>
      <c r="U61" s="19">
        <v>0.69925925925925936</v>
      </c>
      <c r="V61">
        <v>1585</v>
      </c>
      <c r="W61" s="19">
        <v>0.72047453703703701</v>
      </c>
      <c r="X61" s="19">
        <v>0.72015046296296292</v>
      </c>
      <c r="Y61">
        <v>1555</v>
      </c>
      <c r="Z61">
        <v>236.8</v>
      </c>
      <c r="AA61">
        <v>23</v>
      </c>
      <c r="AB61">
        <v>0</v>
      </c>
      <c r="AC61">
        <v>37.5</v>
      </c>
      <c r="AD61">
        <v>18</v>
      </c>
      <c r="AE61" s="19">
        <v>0.72068287037037038</v>
      </c>
      <c r="AF61" s="19">
        <v>0.72935185185185192</v>
      </c>
      <c r="AG61" s="19">
        <v>8.6689814814814806E-3</v>
      </c>
      <c r="AH61" s="19">
        <v>1.1805555555555556E-3</v>
      </c>
      <c r="AI61"/>
      <c r="AJ61">
        <v>16.399999999999999</v>
      </c>
      <c r="AK61"/>
      <c r="AL61">
        <v>1585</v>
      </c>
      <c r="AM61">
        <v>1579</v>
      </c>
      <c r="AN61">
        <v>1566</v>
      </c>
      <c r="AO61">
        <v>5437</v>
      </c>
      <c r="AP61">
        <v>16.399999999999999</v>
      </c>
      <c r="AQ61">
        <v>35</v>
      </c>
      <c r="AR61">
        <v>0</v>
      </c>
      <c r="AS61">
        <v>39</v>
      </c>
      <c r="AT61">
        <v>0</v>
      </c>
      <c r="AU61">
        <v>74</v>
      </c>
      <c r="AV61">
        <v>0</v>
      </c>
      <c r="AW61"/>
      <c r="AX61"/>
      <c r="AY61">
        <v>1590</v>
      </c>
      <c r="AZ61" s="19">
        <v>0.70557870370370368</v>
      </c>
      <c r="BA61">
        <v>3.1E-2</v>
      </c>
      <c r="BB61">
        <v>852</v>
      </c>
      <c r="BC61">
        <v>21405475</v>
      </c>
      <c r="BD61" t="s">
        <v>3087</v>
      </c>
      <c r="BE61">
        <v>1579</v>
      </c>
      <c r="BF61" s="19">
        <v>0.73003472222222221</v>
      </c>
      <c r="BG61">
        <v>3.2</v>
      </c>
      <c r="BH61">
        <v>219.8</v>
      </c>
      <c r="BI61">
        <v>0</v>
      </c>
      <c r="BJ61" t="s">
        <v>3100</v>
      </c>
      <c r="BK61"/>
      <c r="BL61" s="20">
        <f t="shared" si="0"/>
        <v>3.5833333333331474</v>
      </c>
    </row>
    <row r="62" spans="1:64" s="18" customFormat="1" ht="15" customHeight="1">
      <c r="A62">
        <v>21105386</v>
      </c>
      <c r="B62" t="s">
        <v>7</v>
      </c>
      <c r="C62">
        <v>1</v>
      </c>
      <c r="D62" t="s">
        <v>53</v>
      </c>
      <c r="E62" t="s">
        <v>3102</v>
      </c>
      <c r="F62" s="21">
        <v>44208.716793981483</v>
      </c>
      <c r="G62" s="21">
        <v>44208.758715277778</v>
      </c>
      <c r="H62">
        <v>60.4</v>
      </c>
      <c r="I62">
        <v>91.5</v>
      </c>
      <c r="J62" s="19">
        <v>0.6928009259259259</v>
      </c>
      <c r="K62" s="19">
        <v>0.69520833333333332</v>
      </c>
      <c r="L62" s="19">
        <v>2.4074074074074076E-3</v>
      </c>
      <c r="M62">
        <v>17.100000000000001</v>
      </c>
      <c r="N62">
        <v>3.9</v>
      </c>
      <c r="O62">
        <v>107.3</v>
      </c>
      <c r="P62">
        <v>302.3</v>
      </c>
      <c r="Q62">
        <v>191.9</v>
      </c>
      <c r="R62">
        <v>192</v>
      </c>
      <c r="S62" s="19">
        <v>0.71724537037037039</v>
      </c>
      <c r="T62" s="19">
        <v>0.74976851851851845</v>
      </c>
      <c r="U62" s="19">
        <v>0.71998842592592593</v>
      </c>
      <c r="V62">
        <v>1604</v>
      </c>
      <c r="W62"/>
      <c r="X62"/>
      <c r="Y62"/>
      <c r="Z62">
        <v>122</v>
      </c>
      <c r="AA62">
        <v>20</v>
      </c>
      <c r="AB62">
        <v>35</v>
      </c>
      <c r="AC62">
        <v>201.6</v>
      </c>
      <c r="AD62">
        <v>20</v>
      </c>
      <c r="AE62" s="19">
        <v>0.75032407407407409</v>
      </c>
      <c r="AF62" s="19">
        <v>0.75421296296296303</v>
      </c>
      <c r="AG62" s="19">
        <v>3.8888888888888883E-3</v>
      </c>
      <c r="AH62" s="19">
        <v>1.3773148148148147E-3</v>
      </c>
      <c r="AI62"/>
      <c r="AJ62">
        <v>15.6</v>
      </c>
      <c r="AK62"/>
      <c r="AL62">
        <v>1604</v>
      </c>
      <c r="AM62">
        <v>1582</v>
      </c>
      <c r="AN62">
        <v>1616</v>
      </c>
      <c r="AO62">
        <v>4497</v>
      </c>
      <c r="AP62">
        <v>15.6</v>
      </c>
      <c r="AQ62">
        <v>53</v>
      </c>
      <c r="AR62">
        <v>0</v>
      </c>
      <c r="AS62">
        <v>52</v>
      </c>
      <c r="AT62">
        <v>0</v>
      </c>
      <c r="AU62">
        <v>105</v>
      </c>
      <c r="AV62">
        <v>1</v>
      </c>
      <c r="AW62"/>
      <c r="AX62"/>
      <c r="AY62">
        <v>1670</v>
      </c>
      <c r="AZ62" s="19">
        <v>0.69018518518518512</v>
      </c>
      <c r="BA62">
        <v>3.1E-2</v>
      </c>
      <c r="BB62">
        <v>909</v>
      </c>
      <c r="BC62">
        <v>21405473</v>
      </c>
      <c r="BD62" t="s">
        <v>3094</v>
      </c>
      <c r="BE62">
        <v>1582</v>
      </c>
      <c r="BF62" s="19">
        <v>0.7544791666666667</v>
      </c>
      <c r="BG62">
        <v>4.4000000000000004</v>
      </c>
      <c r="BH62">
        <v>396</v>
      </c>
      <c r="BI62">
        <v>35</v>
      </c>
      <c r="BJ62" t="s">
        <v>3100</v>
      </c>
      <c r="BK62"/>
      <c r="BL62" s="20">
        <f t="shared" si="0"/>
        <v>31.733333333333391</v>
      </c>
    </row>
    <row r="63" spans="1:64" s="18" customFormat="1" ht="15" customHeight="1">
      <c r="A63">
        <v>21405479</v>
      </c>
      <c r="B63" t="s">
        <v>7</v>
      </c>
      <c r="C63">
        <v>2</v>
      </c>
      <c r="D63" t="s">
        <v>17</v>
      </c>
      <c r="E63" t="s">
        <v>3099</v>
      </c>
      <c r="F63" s="21">
        <v>44208.732407407406</v>
      </c>
      <c r="G63" s="21">
        <v>44208.771157407406</v>
      </c>
      <c r="H63">
        <v>54</v>
      </c>
      <c r="I63">
        <v>61.5</v>
      </c>
      <c r="J63" s="19">
        <v>0.72680555555555559</v>
      </c>
      <c r="K63" s="19">
        <v>0.72848379629629623</v>
      </c>
      <c r="L63" s="19">
        <v>1.6782407407407406E-3</v>
      </c>
      <c r="M63">
        <v>48.6</v>
      </c>
      <c r="N63">
        <v>3.8</v>
      </c>
      <c r="O63">
        <v>110.6</v>
      </c>
      <c r="P63">
        <v>308.8</v>
      </c>
      <c r="Q63">
        <v>194.4</v>
      </c>
      <c r="R63">
        <v>194.4</v>
      </c>
      <c r="S63" s="19">
        <v>0.73288194444444443</v>
      </c>
      <c r="T63" s="19">
        <v>0.76850694444444445</v>
      </c>
      <c r="U63" s="19">
        <v>0.73412037037037037</v>
      </c>
      <c r="V63">
        <v>1570</v>
      </c>
      <c r="W63" s="19">
        <v>0.76564814814814808</v>
      </c>
      <c r="X63" s="19">
        <v>0.77098379629629632</v>
      </c>
      <c r="Y63">
        <v>1570</v>
      </c>
      <c r="Z63">
        <v>161.5</v>
      </c>
      <c r="AA63">
        <v>7</v>
      </c>
      <c r="AB63">
        <v>85</v>
      </c>
      <c r="AC63">
        <v>119.5</v>
      </c>
      <c r="AD63">
        <v>18</v>
      </c>
      <c r="AE63" s="19">
        <v>0.76653935185185185</v>
      </c>
      <c r="AF63" s="19">
        <v>0.73336805555555562</v>
      </c>
      <c r="AG63" t="s">
        <v>3109</v>
      </c>
      <c r="AH63" s="19">
        <v>5.4398148148148144E-4</v>
      </c>
      <c r="AI63"/>
      <c r="AJ63">
        <v>28.2</v>
      </c>
      <c r="AK63"/>
      <c r="AL63">
        <v>1570</v>
      </c>
      <c r="AM63">
        <v>1570</v>
      </c>
      <c r="AN63">
        <v>1591</v>
      </c>
      <c r="AO63">
        <v>9456</v>
      </c>
      <c r="AP63">
        <v>28.2</v>
      </c>
      <c r="AQ63">
        <v>3</v>
      </c>
      <c r="AR63">
        <v>0</v>
      </c>
      <c r="AS63">
        <v>3</v>
      </c>
      <c r="AT63">
        <v>0</v>
      </c>
      <c r="AU63">
        <v>5</v>
      </c>
      <c r="AV63">
        <v>0</v>
      </c>
      <c r="AW63"/>
      <c r="AX63"/>
      <c r="AY63">
        <v>1583</v>
      </c>
      <c r="AZ63" s="19">
        <v>0.75726851851851851</v>
      </c>
      <c r="BA63">
        <v>3.3000000000000002E-2</v>
      </c>
      <c r="BB63">
        <v>786</v>
      </c>
      <c r="BC63">
        <v>21305537</v>
      </c>
      <c r="BD63" t="s">
        <v>3096</v>
      </c>
      <c r="BE63">
        <v>1570</v>
      </c>
      <c r="BF63" s="19">
        <v>0.77098379629629632</v>
      </c>
      <c r="BG63">
        <v>3.1</v>
      </c>
      <c r="BH63">
        <v>197.7</v>
      </c>
      <c r="BI63">
        <v>85</v>
      </c>
      <c r="BJ63" t="s">
        <v>3100</v>
      </c>
      <c r="BK63"/>
      <c r="BL63" s="20">
        <f t="shared" si="0"/>
        <v>6.3333333333334174</v>
      </c>
    </row>
    <row r="64" spans="1:64" s="18" customFormat="1" ht="15" customHeight="1">
      <c r="A64">
        <v>21205263</v>
      </c>
      <c r="B64" t="s">
        <v>7</v>
      </c>
      <c r="C64">
        <v>2</v>
      </c>
      <c r="D64" t="s">
        <v>19</v>
      </c>
      <c r="E64" t="s">
        <v>3064</v>
      </c>
      <c r="F64" s="21">
        <v>44208.747395833336</v>
      </c>
      <c r="G64" s="21">
        <v>44208.840104166666</v>
      </c>
      <c r="H64">
        <v>51.8</v>
      </c>
      <c r="I64">
        <v>155</v>
      </c>
      <c r="J64" s="19">
        <v>0.72934027777777777</v>
      </c>
      <c r="K64" s="19">
        <v>0.7324652777777777</v>
      </c>
      <c r="L64" s="19">
        <v>3.1249999999999997E-3</v>
      </c>
      <c r="M64">
        <v>49.4</v>
      </c>
      <c r="N64">
        <v>3.2</v>
      </c>
      <c r="O64">
        <v>109.5</v>
      </c>
      <c r="P64">
        <v>306</v>
      </c>
      <c r="Q64">
        <v>192.6</v>
      </c>
      <c r="R64">
        <v>193.3</v>
      </c>
      <c r="S64" s="19">
        <v>0.80665509259259249</v>
      </c>
      <c r="T64" s="19">
        <v>0.83940972222222221</v>
      </c>
      <c r="U64" s="19">
        <v>0.81149305555555562</v>
      </c>
      <c r="V64">
        <v>1526</v>
      </c>
      <c r="W64" s="19">
        <v>0.80665509259259249</v>
      </c>
      <c r="X64" s="19">
        <v>0.81149305555555562</v>
      </c>
      <c r="Y64">
        <v>1526</v>
      </c>
      <c r="Z64">
        <v>0</v>
      </c>
      <c r="AA64">
        <v>8</v>
      </c>
      <c r="AB64">
        <v>132</v>
      </c>
      <c r="AC64">
        <v>28.8</v>
      </c>
      <c r="AD64">
        <v>5</v>
      </c>
      <c r="AE64" s="19">
        <v>0.81789351851851855</v>
      </c>
      <c r="AF64" s="19">
        <v>0.83693287037037034</v>
      </c>
      <c r="AG64" s="19">
        <v>1.9039351851851852E-2</v>
      </c>
      <c r="AH64" s="19">
        <v>3.1712962962962958E-3</v>
      </c>
      <c r="AI64"/>
      <c r="AJ64">
        <v>39.4</v>
      </c>
      <c r="AK64">
        <v>2.5</v>
      </c>
      <c r="AL64">
        <v>1526</v>
      </c>
      <c r="AM64">
        <v>1574</v>
      </c>
      <c r="AN64">
        <v>1559</v>
      </c>
      <c r="AO64">
        <v>12680</v>
      </c>
      <c r="AP64">
        <v>39.4</v>
      </c>
      <c r="AQ64">
        <v>24</v>
      </c>
      <c r="AR64">
        <v>0</v>
      </c>
      <c r="AS64">
        <v>24</v>
      </c>
      <c r="AT64">
        <v>0</v>
      </c>
      <c r="AU64">
        <v>48</v>
      </c>
      <c r="AV64">
        <v>0</v>
      </c>
      <c r="AW64"/>
      <c r="AX64"/>
      <c r="AY64">
        <v>1585</v>
      </c>
      <c r="AZ64" s="19">
        <v>0.72748842592592589</v>
      </c>
      <c r="BA64">
        <v>2.9000000000000001E-2</v>
      </c>
      <c r="BB64">
        <v>882</v>
      </c>
      <c r="BC64">
        <v>21205260</v>
      </c>
      <c r="BD64"/>
      <c r="BE64">
        <v>1574</v>
      </c>
      <c r="BF64" s="19">
        <v>0.83931712962962957</v>
      </c>
      <c r="BG64">
        <v>1</v>
      </c>
      <c r="BH64">
        <v>84.8</v>
      </c>
      <c r="BI64">
        <v>132</v>
      </c>
      <c r="BJ64" t="s">
        <v>3100</v>
      </c>
      <c r="BK64"/>
      <c r="BL64" s="20">
        <f t="shared" si="0"/>
        <v>106.8333333333333</v>
      </c>
    </row>
    <row r="65" spans="1:64" s="18" customFormat="1" ht="15" customHeight="1">
      <c r="A65">
        <v>21305541</v>
      </c>
      <c r="B65" t="s">
        <v>7</v>
      </c>
      <c r="C65">
        <v>2</v>
      </c>
      <c r="D65" t="s">
        <v>19</v>
      </c>
      <c r="E65" t="s">
        <v>3070</v>
      </c>
      <c r="F65" s="21">
        <v>44208.74391203704</v>
      </c>
      <c r="G65" s="21">
        <v>44208.801504629628</v>
      </c>
      <c r="H65">
        <v>58.3</v>
      </c>
      <c r="I65">
        <v>86.6</v>
      </c>
      <c r="J65" s="19">
        <v>0.73797453703703697</v>
      </c>
      <c r="K65" s="19">
        <v>0.74135416666666665</v>
      </c>
      <c r="L65" s="19">
        <v>3.37962962962963E-3</v>
      </c>
      <c r="M65">
        <v>52.6</v>
      </c>
      <c r="N65">
        <v>2.5</v>
      </c>
      <c r="O65">
        <v>113.4</v>
      </c>
      <c r="P65">
        <v>302.2</v>
      </c>
      <c r="Q65">
        <v>184.7</v>
      </c>
      <c r="R65">
        <v>186.3</v>
      </c>
      <c r="S65" s="19">
        <v>0.76359953703703709</v>
      </c>
      <c r="T65" s="19">
        <v>0.79890046296296291</v>
      </c>
      <c r="U65" s="19">
        <v>0.76496527777777779</v>
      </c>
      <c r="V65">
        <v>1542</v>
      </c>
      <c r="W65" s="19">
        <v>0.76359953703703709</v>
      </c>
      <c r="X65" s="19">
        <v>0.76496527777777779</v>
      </c>
      <c r="Y65">
        <v>1542</v>
      </c>
      <c r="Z65">
        <v>0</v>
      </c>
      <c r="AA65">
        <v>14</v>
      </c>
      <c r="AB65">
        <v>76</v>
      </c>
      <c r="AC65">
        <v>78.099999999999994</v>
      </c>
      <c r="AD65">
        <v>1</v>
      </c>
      <c r="AE65" s="19">
        <v>0.7651041666666667</v>
      </c>
      <c r="AF65" s="19">
        <v>0.80050925925925931</v>
      </c>
      <c r="AG65" s="19">
        <v>3.5405092592592592E-2</v>
      </c>
      <c r="AH65" s="19">
        <v>9.9537037037037042E-4</v>
      </c>
      <c r="AI65"/>
      <c r="AJ65">
        <v>25.4</v>
      </c>
      <c r="AK65"/>
      <c r="AL65">
        <v>1542</v>
      </c>
      <c r="AM65">
        <v>1577</v>
      </c>
      <c r="AN65">
        <v>1572</v>
      </c>
      <c r="AO65">
        <v>7870</v>
      </c>
      <c r="AP65">
        <v>25.4</v>
      </c>
      <c r="AQ65">
        <v>4</v>
      </c>
      <c r="AR65">
        <v>0</v>
      </c>
      <c r="AS65">
        <v>3</v>
      </c>
      <c r="AT65">
        <v>0</v>
      </c>
      <c r="AU65">
        <v>8</v>
      </c>
      <c r="AV65">
        <v>0</v>
      </c>
      <c r="AW65"/>
      <c r="AX65"/>
      <c r="AY65">
        <v>1591</v>
      </c>
      <c r="AZ65" s="19">
        <v>0.7368055555555556</v>
      </c>
      <c r="BA65">
        <v>2.5999999999999999E-2</v>
      </c>
      <c r="BB65">
        <v>1000</v>
      </c>
      <c r="BC65">
        <v>21105384</v>
      </c>
      <c r="BD65" t="s">
        <v>3096</v>
      </c>
      <c r="BE65">
        <v>1577</v>
      </c>
      <c r="BF65" s="19">
        <v>0.80040509259259263</v>
      </c>
      <c r="BG65">
        <v>0.1</v>
      </c>
      <c r="BH65">
        <v>0</v>
      </c>
      <c r="BI65">
        <v>76</v>
      </c>
      <c r="BJ65" t="s">
        <v>3100</v>
      </c>
      <c r="BK65"/>
      <c r="BL65" s="20">
        <f t="shared" si="0"/>
        <v>32.033333333333438</v>
      </c>
    </row>
    <row r="66" spans="1:64" s="18" customFormat="1" ht="15" customHeight="1">
      <c r="A66">
        <v>21105387</v>
      </c>
      <c r="B66" t="s">
        <v>7</v>
      </c>
      <c r="C66">
        <v>2</v>
      </c>
      <c r="D66" t="s">
        <v>53</v>
      </c>
      <c r="E66" t="s">
        <v>3110</v>
      </c>
      <c r="F66" s="21">
        <v>44208.779976851853</v>
      </c>
      <c r="G66" s="21">
        <v>44208.810613425929</v>
      </c>
      <c r="H66">
        <v>34.4</v>
      </c>
      <c r="I66">
        <v>60.3</v>
      </c>
      <c r="J66" s="19">
        <v>0.7666087962962963</v>
      </c>
      <c r="K66" s="19">
        <v>0.76870370370370367</v>
      </c>
      <c r="L66" s="19">
        <v>2.0949074074074073E-3</v>
      </c>
      <c r="M66">
        <v>33.9</v>
      </c>
      <c r="N66">
        <v>3.9</v>
      </c>
      <c r="O66">
        <v>105.3</v>
      </c>
      <c r="P66">
        <v>293.7</v>
      </c>
      <c r="Q66">
        <v>184.5</v>
      </c>
      <c r="R66">
        <v>184.5</v>
      </c>
      <c r="S66" s="19">
        <v>0.78101851851851845</v>
      </c>
      <c r="T66" s="19">
        <v>0.80090277777777785</v>
      </c>
      <c r="U66" s="19">
        <v>0.7806481481481482</v>
      </c>
      <c r="V66">
        <v>1559</v>
      </c>
      <c r="W66"/>
      <c r="X66"/>
      <c r="Y66"/>
      <c r="Z66">
        <v>120</v>
      </c>
      <c r="AA66">
        <v>6</v>
      </c>
      <c r="AB66">
        <v>34</v>
      </c>
      <c r="AC66">
        <v>54.5</v>
      </c>
      <c r="AD66">
        <v>36</v>
      </c>
      <c r="AE66" s="19">
        <v>0.79920138888888881</v>
      </c>
      <c r="AF66" s="19">
        <v>0.80283564814814812</v>
      </c>
      <c r="AG66" s="19">
        <v>3.6342592592592594E-3</v>
      </c>
      <c r="AH66" s="19">
        <v>7.7777777777777767E-3</v>
      </c>
      <c r="AI66"/>
      <c r="AJ66">
        <v>16.100000000000001</v>
      </c>
      <c r="AK66"/>
      <c r="AL66">
        <v>1559</v>
      </c>
      <c r="AM66">
        <v>1570</v>
      </c>
      <c r="AN66">
        <v>1541</v>
      </c>
      <c r="AO66">
        <v>5456</v>
      </c>
      <c r="AP66">
        <v>16.100000000000001</v>
      </c>
      <c r="AQ66">
        <v>99</v>
      </c>
      <c r="AR66">
        <v>0</v>
      </c>
      <c r="AS66">
        <v>96</v>
      </c>
      <c r="AT66">
        <v>0</v>
      </c>
      <c r="AU66">
        <v>195</v>
      </c>
      <c r="AV66">
        <v>1</v>
      </c>
      <c r="AW66"/>
      <c r="AX66"/>
      <c r="AY66">
        <v>1570</v>
      </c>
      <c r="AZ66" s="19">
        <v>0.80317129629629624</v>
      </c>
      <c r="BA66">
        <v>3.1E-2</v>
      </c>
      <c r="BB66">
        <v>856</v>
      </c>
      <c r="BC66">
        <v>21105385</v>
      </c>
      <c r="BD66" t="s">
        <v>3096</v>
      </c>
      <c r="BE66">
        <v>1570</v>
      </c>
      <c r="BF66" s="19">
        <v>0.80317129629629624</v>
      </c>
      <c r="BG66">
        <v>5.3</v>
      </c>
      <c r="BH66">
        <v>181.5</v>
      </c>
      <c r="BI66">
        <v>34</v>
      </c>
      <c r="BJ66" t="s">
        <v>3100</v>
      </c>
      <c r="BK66"/>
      <c r="BL66" s="20">
        <f t="shared" si="0"/>
        <v>17.733333333333281</v>
      </c>
    </row>
    <row r="67" spans="1:64" s="18" customFormat="1" ht="15" customHeight="1">
      <c r="A67">
        <v>21405480</v>
      </c>
      <c r="B67" t="s">
        <v>7</v>
      </c>
      <c r="C67">
        <v>1</v>
      </c>
      <c r="D67" t="s">
        <v>18</v>
      </c>
      <c r="E67" t="s">
        <v>3095</v>
      </c>
      <c r="F67" s="21">
        <v>44208.779780092591</v>
      </c>
      <c r="G67" s="21">
        <v>44208.815636574072</v>
      </c>
      <c r="H67">
        <v>51.6</v>
      </c>
      <c r="I67">
        <v>54.2</v>
      </c>
      <c r="J67" s="19">
        <v>0.77635416666666668</v>
      </c>
      <c r="K67" s="19">
        <v>0.77796296296296286</v>
      </c>
      <c r="L67" s="19">
        <v>1.6087962962962963E-3</v>
      </c>
      <c r="M67">
        <v>49.2</v>
      </c>
      <c r="N67">
        <v>3.3</v>
      </c>
      <c r="O67">
        <v>109.5</v>
      </c>
      <c r="P67">
        <v>297.10000000000002</v>
      </c>
      <c r="Q67">
        <v>189</v>
      </c>
      <c r="R67">
        <v>189.2</v>
      </c>
      <c r="S67" s="19">
        <v>0.78062500000000001</v>
      </c>
      <c r="T67" s="19">
        <v>0.81324074074074071</v>
      </c>
      <c r="U67" s="19">
        <v>0.78192129629629636</v>
      </c>
      <c r="V67">
        <v>1608</v>
      </c>
      <c r="W67"/>
      <c r="X67"/>
      <c r="Y67"/>
      <c r="Z67">
        <v>274.3</v>
      </c>
      <c r="AA67">
        <v>11</v>
      </c>
      <c r="AB67">
        <v>41</v>
      </c>
      <c r="AC67">
        <v>103.1</v>
      </c>
      <c r="AD67">
        <v>18</v>
      </c>
      <c r="AE67" s="19">
        <v>0.80321759259259251</v>
      </c>
      <c r="AF67" s="19">
        <v>0.80729166666666663</v>
      </c>
      <c r="AG67" s="19">
        <v>4.0740740740740746E-3</v>
      </c>
      <c r="AH67" s="19">
        <v>2.1180555555555553E-3</v>
      </c>
      <c r="AI67"/>
      <c r="AJ67">
        <v>14.9</v>
      </c>
      <c r="AK67"/>
      <c r="AL67">
        <v>1608</v>
      </c>
      <c r="AM67">
        <v>1573</v>
      </c>
      <c r="AN67">
        <v>1585</v>
      </c>
      <c r="AO67">
        <v>4860</v>
      </c>
      <c r="AP67">
        <v>14.9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/>
      <c r="AX67"/>
      <c r="AY67">
        <v>1648</v>
      </c>
      <c r="AZ67" s="19">
        <v>0.77407407407407414</v>
      </c>
      <c r="BA67">
        <v>4.2999999999999997E-2</v>
      </c>
      <c r="BB67">
        <v>647</v>
      </c>
      <c r="BC67">
        <v>21405477</v>
      </c>
      <c r="BD67" t="s">
        <v>3087</v>
      </c>
      <c r="BE67">
        <v>1573</v>
      </c>
      <c r="BF67" s="19">
        <v>0.81417824074074074</v>
      </c>
      <c r="BG67">
        <v>3.1</v>
      </c>
      <c r="BH67">
        <v>183.2</v>
      </c>
      <c r="BI67">
        <v>41</v>
      </c>
      <c r="BJ67" t="s">
        <v>3100</v>
      </c>
      <c r="BK67"/>
      <c r="BL67" s="20">
        <f t="shared" si="0"/>
        <v>3.8333333333335062</v>
      </c>
    </row>
    <row r="68" spans="1:64" s="18" customFormat="1" ht="15" customHeight="1">
      <c r="A68">
        <v>21205264</v>
      </c>
      <c r="B68" t="s">
        <v>7</v>
      </c>
      <c r="C68">
        <v>2</v>
      </c>
      <c r="D68" t="s">
        <v>53</v>
      </c>
      <c r="E68" t="s">
        <v>3111</v>
      </c>
      <c r="F68" s="21">
        <v>44208.807164351849</v>
      </c>
      <c r="G68" s="21">
        <v>44208.839062500003</v>
      </c>
      <c r="H68">
        <v>37.700000000000003</v>
      </c>
      <c r="I68">
        <v>73.8</v>
      </c>
      <c r="J68" s="19">
        <v>0.78563657407407417</v>
      </c>
      <c r="K68" s="19">
        <v>0.78780092592592599</v>
      </c>
      <c r="L68" s="19">
        <v>2.1643518518518518E-3</v>
      </c>
      <c r="M68">
        <v>31.4</v>
      </c>
      <c r="N68">
        <v>3.5</v>
      </c>
      <c r="O68">
        <v>108.5</v>
      </c>
      <c r="P68">
        <v>306.8</v>
      </c>
      <c r="Q68">
        <v>194.6</v>
      </c>
      <c r="R68">
        <v>194.8</v>
      </c>
      <c r="S68" s="19">
        <v>0.80703703703703711</v>
      </c>
      <c r="T68" s="19">
        <v>0.8361574074074074</v>
      </c>
      <c r="U68" s="19">
        <v>0.81065972222222227</v>
      </c>
      <c r="V68">
        <v>1577</v>
      </c>
      <c r="W68" s="19">
        <v>0.83269675925925923</v>
      </c>
      <c r="X68" s="19">
        <v>0.8324421296296296</v>
      </c>
      <c r="Y68">
        <v>1558</v>
      </c>
      <c r="Z68">
        <v>216</v>
      </c>
      <c r="AA68">
        <v>4</v>
      </c>
      <c r="AB68">
        <v>82</v>
      </c>
      <c r="AC68">
        <v>52.5</v>
      </c>
      <c r="AD68">
        <v>20</v>
      </c>
      <c r="AE68" s="19">
        <v>0.83333333333333337</v>
      </c>
      <c r="AF68" s="19">
        <v>0.83805555555555555</v>
      </c>
      <c r="AG68" s="19">
        <v>4.7222222222222223E-3</v>
      </c>
      <c r="AH68" s="19">
        <v>1.0069444444444444E-3</v>
      </c>
      <c r="AI68"/>
      <c r="AJ68">
        <v>16.8</v>
      </c>
      <c r="AK68"/>
      <c r="AL68">
        <v>1577</v>
      </c>
      <c r="AM68">
        <v>1574</v>
      </c>
      <c r="AN68">
        <v>1575</v>
      </c>
      <c r="AO68">
        <v>5737</v>
      </c>
      <c r="AP68">
        <v>16.8</v>
      </c>
      <c r="AQ68">
        <v>31</v>
      </c>
      <c r="AR68">
        <v>0</v>
      </c>
      <c r="AS68">
        <v>25</v>
      </c>
      <c r="AT68">
        <v>0</v>
      </c>
      <c r="AU68">
        <v>56</v>
      </c>
      <c r="AV68">
        <v>0</v>
      </c>
      <c r="AW68"/>
      <c r="AX68"/>
      <c r="AY68">
        <v>1577</v>
      </c>
      <c r="AZ68" s="19">
        <v>0.81065972222222227</v>
      </c>
      <c r="BA68">
        <v>3.4000000000000002E-2</v>
      </c>
      <c r="BB68">
        <v>778</v>
      </c>
      <c r="BC68">
        <v>21405476</v>
      </c>
      <c r="BD68"/>
      <c r="BE68">
        <v>1574</v>
      </c>
      <c r="BF68" s="19">
        <v>0.83780092592592592</v>
      </c>
      <c r="BG68">
        <v>3.9</v>
      </c>
      <c r="BH68">
        <v>325</v>
      </c>
      <c r="BI68">
        <v>82</v>
      </c>
      <c r="BJ68" t="s">
        <v>3100</v>
      </c>
      <c r="BK68"/>
      <c r="BL68" s="20">
        <f t="shared" ref="BL68:BL131" si="1">IF(S68&lt;K68,1440+(S68-K68)*24*60,(S68-K68)*24*60)</f>
        <v>27.700000000000014</v>
      </c>
    </row>
    <row r="69" spans="1:64" s="18" customFormat="1" ht="15" customHeight="1">
      <c r="A69">
        <v>21305542</v>
      </c>
      <c r="B69" t="s">
        <v>7</v>
      </c>
      <c r="C69">
        <v>2</v>
      </c>
      <c r="D69" t="s">
        <v>17</v>
      </c>
      <c r="E69" t="s">
        <v>3112</v>
      </c>
      <c r="F69" s="21">
        <v>44208.818206018521</v>
      </c>
      <c r="G69" s="21">
        <v>44208.853449074071</v>
      </c>
      <c r="H69">
        <v>45.1</v>
      </c>
      <c r="I69">
        <v>79.099999999999994</v>
      </c>
      <c r="J69" s="19">
        <v>0.79530092592592594</v>
      </c>
      <c r="K69" s="19">
        <v>0.79849537037037033</v>
      </c>
      <c r="L69" s="19">
        <v>3.1944444444444442E-3</v>
      </c>
      <c r="M69">
        <v>42.4</v>
      </c>
      <c r="N69">
        <v>3.5</v>
      </c>
      <c r="O69">
        <v>112.8</v>
      </c>
      <c r="P69">
        <v>315.7</v>
      </c>
      <c r="Q69">
        <v>198.9</v>
      </c>
      <c r="R69">
        <v>199.3</v>
      </c>
      <c r="S69" s="19">
        <v>0.8182060185185186</v>
      </c>
      <c r="T69" s="19">
        <v>0.85121527777777783</v>
      </c>
      <c r="U69" s="19">
        <v>0.82185185185185183</v>
      </c>
      <c r="V69">
        <v>1539</v>
      </c>
      <c r="W69" s="19">
        <v>0.85090277777777779</v>
      </c>
      <c r="X69"/>
      <c r="Y69"/>
      <c r="Z69">
        <v>0</v>
      </c>
      <c r="AA69">
        <v>21</v>
      </c>
      <c r="AB69">
        <v>43</v>
      </c>
      <c r="AC69">
        <v>71.8</v>
      </c>
      <c r="AD69">
        <v>18</v>
      </c>
      <c r="AE69" s="19">
        <v>0.84155092592592595</v>
      </c>
      <c r="AF69" s="19">
        <v>0.84601851851851861</v>
      </c>
      <c r="AG69" s="19">
        <v>4.4675925925925933E-3</v>
      </c>
      <c r="AH69" s="19">
        <v>7.4305555555555548E-3</v>
      </c>
      <c r="AI69"/>
      <c r="AJ69">
        <v>23.9</v>
      </c>
      <c r="AK69"/>
      <c r="AL69">
        <v>1539</v>
      </c>
      <c r="AM69">
        <v>1567</v>
      </c>
      <c r="AN69">
        <v>1574</v>
      </c>
      <c r="AO69">
        <v>7740</v>
      </c>
      <c r="AP69">
        <v>23.9</v>
      </c>
      <c r="AQ69">
        <v>11</v>
      </c>
      <c r="AR69">
        <v>0</v>
      </c>
      <c r="AS69">
        <v>11</v>
      </c>
      <c r="AT69">
        <v>0</v>
      </c>
      <c r="AU69">
        <v>22</v>
      </c>
      <c r="AV69">
        <v>0</v>
      </c>
      <c r="AW69"/>
      <c r="AX69"/>
      <c r="AY69">
        <v>1567</v>
      </c>
      <c r="AZ69" s="19">
        <v>0.84650462962962969</v>
      </c>
      <c r="BA69">
        <v>2.3E-2</v>
      </c>
      <c r="BB69">
        <v>1180</v>
      </c>
      <c r="BC69">
        <v>21205262</v>
      </c>
      <c r="BD69" t="s">
        <v>3087</v>
      </c>
      <c r="BE69">
        <v>1567</v>
      </c>
      <c r="BF69" s="19">
        <v>0.84650462962962969</v>
      </c>
      <c r="BG69">
        <v>2.9</v>
      </c>
      <c r="BH69">
        <v>188.1</v>
      </c>
      <c r="BI69">
        <v>43</v>
      </c>
      <c r="BJ69" t="s">
        <v>3100</v>
      </c>
      <c r="BK69"/>
      <c r="BL69" s="20">
        <f t="shared" si="1"/>
        <v>28.383333333333507</v>
      </c>
    </row>
    <row r="70" spans="1:64" s="18" customFormat="1" ht="15" customHeight="1">
      <c r="A70">
        <v>21105388</v>
      </c>
      <c r="B70" t="s">
        <v>7</v>
      </c>
      <c r="C70">
        <v>2</v>
      </c>
      <c r="D70" t="s">
        <v>19</v>
      </c>
      <c r="E70" t="s">
        <v>3082</v>
      </c>
      <c r="F70" s="21">
        <v>44208.828298611108</v>
      </c>
      <c r="G70" s="21">
        <v>44208.873888888891</v>
      </c>
      <c r="H70">
        <v>47.1</v>
      </c>
      <c r="I70">
        <v>80.7</v>
      </c>
      <c r="J70" s="19">
        <v>0.81577546296296299</v>
      </c>
      <c r="K70" s="19">
        <v>0.81783564814814813</v>
      </c>
      <c r="L70" s="19">
        <v>2.0601851851851853E-3</v>
      </c>
      <c r="M70">
        <v>46.3</v>
      </c>
      <c r="N70">
        <v>2.6</v>
      </c>
      <c r="O70">
        <v>109.5</v>
      </c>
      <c r="P70">
        <v>300.89999999999998</v>
      </c>
      <c r="Q70">
        <v>188.4</v>
      </c>
      <c r="R70">
        <v>188.8</v>
      </c>
      <c r="S70" s="19">
        <v>0.84248842592592599</v>
      </c>
      <c r="T70" s="19">
        <v>0.87356481481481474</v>
      </c>
      <c r="U70" s="19">
        <v>0.8465625</v>
      </c>
      <c r="V70">
        <v>1534</v>
      </c>
      <c r="W70" s="19">
        <v>0.84248842592592599</v>
      </c>
      <c r="X70" s="19">
        <v>0.8465625</v>
      </c>
      <c r="Y70">
        <v>1534</v>
      </c>
      <c r="Z70">
        <v>0</v>
      </c>
      <c r="AA70">
        <v>16</v>
      </c>
      <c r="AB70">
        <v>19</v>
      </c>
      <c r="AC70">
        <v>40.200000000000003</v>
      </c>
      <c r="AD70">
        <v>1</v>
      </c>
      <c r="AE70" s="19">
        <v>0.85188657407407409</v>
      </c>
      <c r="AF70" s="19">
        <v>0.86918981481481483</v>
      </c>
      <c r="AG70" s="19">
        <v>1.7303240740740741E-2</v>
      </c>
      <c r="AH70" s="19">
        <v>4.6990740740740743E-3</v>
      </c>
      <c r="AI70"/>
      <c r="AJ70">
        <v>24.3</v>
      </c>
      <c r="AK70">
        <v>1.1000000000000001</v>
      </c>
      <c r="AL70">
        <v>1534</v>
      </c>
      <c r="AM70">
        <v>1566</v>
      </c>
      <c r="AN70">
        <v>1561</v>
      </c>
      <c r="AO70">
        <v>7560</v>
      </c>
      <c r="AP70">
        <v>24.3</v>
      </c>
      <c r="AQ70">
        <v>7</v>
      </c>
      <c r="AR70">
        <v>0</v>
      </c>
      <c r="AS70">
        <v>6</v>
      </c>
      <c r="AT70">
        <v>0</v>
      </c>
      <c r="AU70">
        <v>12</v>
      </c>
      <c r="AV70">
        <v>0</v>
      </c>
      <c r="AW70"/>
      <c r="AX70"/>
      <c r="AY70">
        <v>1609</v>
      </c>
      <c r="AZ70" s="19">
        <v>0.81140046296296298</v>
      </c>
      <c r="BA70">
        <v>2.4E-2</v>
      </c>
      <c r="BB70">
        <v>1114</v>
      </c>
      <c r="BC70">
        <v>21205261</v>
      </c>
      <c r="BD70"/>
      <c r="BE70">
        <v>1566</v>
      </c>
      <c r="BF70" s="19">
        <v>0.87380787037037033</v>
      </c>
      <c r="BG70">
        <v>0.5</v>
      </c>
      <c r="BH70">
        <v>73.900000000000006</v>
      </c>
      <c r="BI70">
        <v>19</v>
      </c>
      <c r="BJ70" t="s">
        <v>3100</v>
      </c>
      <c r="BK70"/>
      <c r="BL70" s="20">
        <f t="shared" si="1"/>
        <v>35.500000000000114</v>
      </c>
    </row>
    <row r="71" spans="1:64" s="18" customFormat="1" ht="15" customHeight="1">
      <c r="A71">
        <v>21405481</v>
      </c>
      <c r="B71" t="s">
        <v>7</v>
      </c>
      <c r="C71">
        <v>2</v>
      </c>
      <c r="D71" t="s">
        <v>19</v>
      </c>
      <c r="E71" t="s">
        <v>3083</v>
      </c>
      <c r="F71" s="21">
        <v>44208.840104166666</v>
      </c>
      <c r="G71" s="21">
        <v>44208.911041666666</v>
      </c>
      <c r="H71">
        <v>48.1</v>
      </c>
      <c r="I71">
        <v>113</v>
      </c>
      <c r="J71" s="19">
        <v>0.83084490740740735</v>
      </c>
      <c r="K71" s="19">
        <v>0.83253472222222225</v>
      </c>
      <c r="L71" s="19">
        <v>1.689814814814815E-3</v>
      </c>
      <c r="M71">
        <v>46</v>
      </c>
      <c r="N71">
        <v>27.9</v>
      </c>
      <c r="O71">
        <v>106.1</v>
      </c>
      <c r="P71">
        <v>293.2</v>
      </c>
      <c r="Q71">
        <v>157.69999999999999</v>
      </c>
      <c r="R71">
        <v>159.19999999999999</v>
      </c>
      <c r="S71" s="19">
        <v>0.87982638888888898</v>
      </c>
      <c r="T71" s="19">
        <v>0.90950231481481481</v>
      </c>
      <c r="U71" s="19">
        <v>0.88339120370370372</v>
      </c>
      <c r="V71">
        <v>1530</v>
      </c>
      <c r="W71" s="19">
        <v>0.87982638888888898</v>
      </c>
      <c r="X71" s="19">
        <v>0.88339120370370372</v>
      </c>
      <c r="Y71">
        <v>1530</v>
      </c>
      <c r="Z71">
        <v>225.6</v>
      </c>
      <c r="AA71">
        <v>23</v>
      </c>
      <c r="AB71">
        <v>0</v>
      </c>
      <c r="AC71">
        <v>65.900000000000006</v>
      </c>
      <c r="AD71">
        <v>1</v>
      </c>
      <c r="AE71" s="19">
        <v>0.8796180555555555</v>
      </c>
      <c r="AF71" s="19">
        <v>0.91019675925925936</v>
      </c>
      <c r="AG71" s="19">
        <v>3.0578703703703702E-2</v>
      </c>
      <c r="AH71" s="19">
        <v>8.449074074074075E-4</v>
      </c>
      <c r="AI71"/>
      <c r="AJ71">
        <v>32.9</v>
      </c>
      <c r="AK71"/>
      <c r="AL71">
        <v>1530</v>
      </c>
      <c r="AM71">
        <v>1576</v>
      </c>
      <c r="AN71">
        <v>1571</v>
      </c>
      <c r="AO71">
        <v>11300</v>
      </c>
      <c r="AP71">
        <v>32.9</v>
      </c>
      <c r="AQ71">
        <v>15</v>
      </c>
      <c r="AR71">
        <v>0</v>
      </c>
      <c r="AS71">
        <v>15</v>
      </c>
      <c r="AT71">
        <v>0</v>
      </c>
      <c r="AU71">
        <v>30</v>
      </c>
      <c r="AV71">
        <v>0</v>
      </c>
      <c r="AW71"/>
      <c r="AX71"/>
      <c r="AY71">
        <v>1583</v>
      </c>
      <c r="AZ71" s="19">
        <v>0.82846064814814813</v>
      </c>
      <c r="BA71">
        <v>2.7E-2</v>
      </c>
      <c r="BB71">
        <v>952</v>
      </c>
      <c r="BC71">
        <v>21305540</v>
      </c>
      <c r="BD71" t="s">
        <v>3087</v>
      </c>
      <c r="BE71">
        <v>1576</v>
      </c>
      <c r="BF71" s="19">
        <v>0.91091435185185177</v>
      </c>
      <c r="BG71">
        <v>0.1</v>
      </c>
      <c r="BH71"/>
      <c r="BI71">
        <v>0</v>
      </c>
      <c r="BJ71" t="s">
        <v>3100</v>
      </c>
      <c r="BK71"/>
      <c r="BL71" s="20">
        <f t="shared" si="1"/>
        <v>68.100000000000094</v>
      </c>
    </row>
    <row r="72" spans="1:64" s="18" customFormat="1" ht="15" customHeight="1">
      <c r="A72">
        <v>21205265</v>
      </c>
      <c r="B72" t="s">
        <v>7</v>
      </c>
      <c r="C72">
        <v>1</v>
      </c>
      <c r="D72" t="s">
        <v>53</v>
      </c>
      <c r="E72" t="s">
        <v>3098</v>
      </c>
      <c r="F72" s="21">
        <v>44208.843611111108</v>
      </c>
      <c r="G72" s="21">
        <v>44208.875775462962</v>
      </c>
      <c r="H72">
        <v>46.3</v>
      </c>
      <c r="I72">
        <v>58.5</v>
      </c>
      <c r="J72" s="19">
        <v>0.83255787037037043</v>
      </c>
      <c r="K72" s="19">
        <v>0.83512731481481473</v>
      </c>
      <c r="L72" s="19">
        <v>2.5694444444444445E-3</v>
      </c>
      <c r="M72">
        <v>49.7</v>
      </c>
      <c r="N72">
        <v>4.5</v>
      </c>
      <c r="O72">
        <v>114.8</v>
      </c>
      <c r="P72">
        <v>297.3</v>
      </c>
      <c r="Q72">
        <v>177.8</v>
      </c>
      <c r="R72">
        <v>178</v>
      </c>
      <c r="S72" s="19">
        <v>0.84185185185185185</v>
      </c>
      <c r="T72" s="19">
        <v>0.8725694444444444</v>
      </c>
      <c r="U72" s="19">
        <v>0.84431712962962957</v>
      </c>
      <c r="V72">
        <v>1583</v>
      </c>
      <c r="W72"/>
      <c r="X72"/>
      <c r="Y72"/>
      <c r="Z72">
        <v>217</v>
      </c>
      <c r="AA72">
        <v>1</v>
      </c>
      <c r="AB72">
        <v>60</v>
      </c>
      <c r="AC72"/>
      <c r="AD72">
        <v>20</v>
      </c>
      <c r="AE72" s="19">
        <v>0.87222222222222223</v>
      </c>
      <c r="AF72" s="19">
        <v>0.87454861111111104</v>
      </c>
      <c r="AG72" s="19">
        <v>2.3263888888888887E-3</v>
      </c>
      <c r="AH72" s="19">
        <v>1.2268518518518518E-3</v>
      </c>
      <c r="AI72"/>
      <c r="AJ72">
        <v>18.7</v>
      </c>
      <c r="AK72"/>
      <c r="AL72">
        <v>1583</v>
      </c>
      <c r="AM72">
        <v>1568</v>
      </c>
      <c r="AN72">
        <v>1556</v>
      </c>
      <c r="AO72">
        <v>6472</v>
      </c>
      <c r="AP72">
        <v>18.7</v>
      </c>
      <c r="AQ72">
        <v>58</v>
      </c>
      <c r="AR72">
        <v>0</v>
      </c>
      <c r="AS72">
        <v>57</v>
      </c>
      <c r="AT72">
        <v>0</v>
      </c>
      <c r="AU72">
        <v>115</v>
      </c>
      <c r="AV72">
        <v>1</v>
      </c>
      <c r="AW72"/>
      <c r="AX72"/>
      <c r="AY72">
        <v>1586</v>
      </c>
      <c r="AZ72" s="19">
        <v>0.83021990740740748</v>
      </c>
      <c r="BA72">
        <v>3.2000000000000001E-2</v>
      </c>
      <c r="BB72">
        <v>817</v>
      </c>
      <c r="BC72">
        <v>21305541</v>
      </c>
      <c r="BD72" t="s">
        <v>19</v>
      </c>
      <c r="BE72">
        <v>1568</v>
      </c>
      <c r="BF72" s="19">
        <v>0.87562499999999999</v>
      </c>
      <c r="BG72">
        <v>4.5</v>
      </c>
      <c r="BH72">
        <v>367.3</v>
      </c>
      <c r="BI72">
        <v>60</v>
      </c>
      <c r="BJ72" t="s">
        <v>3100</v>
      </c>
      <c r="BK72"/>
      <c r="BL72" s="20">
        <f t="shared" si="1"/>
        <v>9.6833333333334615</v>
      </c>
    </row>
    <row r="73" spans="1:64" s="18" customFormat="1" ht="15" customHeight="1">
      <c r="A73">
        <v>21305543</v>
      </c>
      <c r="B73" t="s">
        <v>7</v>
      </c>
      <c r="C73">
        <v>3</v>
      </c>
      <c r="D73" t="s">
        <v>17</v>
      </c>
      <c r="E73" t="s">
        <v>3113</v>
      </c>
      <c r="F73" s="21">
        <v>44208.847395833334</v>
      </c>
      <c r="G73" s="21">
        <v>44208.890590277777</v>
      </c>
      <c r="H73">
        <v>47.4</v>
      </c>
      <c r="I73">
        <v>66.2</v>
      </c>
      <c r="J73" s="19">
        <v>0.84135416666666663</v>
      </c>
      <c r="K73" s="19">
        <v>0.84460648148148154</v>
      </c>
      <c r="L73" s="19">
        <v>3.2523148148148151E-3</v>
      </c>
      <c r="M73">
        <v>36.4</v>
      </c>
      <c r="N73">
        <v>2.6</v>
      </c>
      <c r="O73">
        <v>113</v>
      </c>
      <c r="P73">
        <v>303</v>
      </c>
      <c r="Q73">
        <v>187.5</v>
      </c>
      <c r="R73">
        <v>187.6</v>
      </c>
      <c r="S73" s="19">
        <v>0.84739583333333324</v>
      </c>
      <c r="T73" s="19">
        <v>0.88810185185185186</v>
      </c>
      <c r="U73" s="19">
        <v>0.85689814814814813</v>
      </c>
      <c r="V73">
        <v>1553</v>
      </c>
      <c r="W73" s="19">
        <v>0.85560185185185189</v>
      </c>
      <c r="X73" s="19">
        <v>0.85689814814814813</v>
      </c>
      <c r="Y73">
        <v>1553</v>
      </c>
      <c r="Z73">
        <v>0</v>
      </c>
      <c r="AA73">
        <v>10</v>
      </c>
      <c r="AB73">
        <v>45</v>
      </c>
      <c r="AC73">
        <v>95.8</v>
      </c>
      <c r="AD73">
        <v>18</v>
      </c>
      <c r="AE73" s="19">
        <v>0.86837962962962967</v>
      </c>
      <c r="AF73" s="19">
        <v>0.89006944444444447</v>
      </c>
      <c r="AG73" s="19">
        <v>2.1689814814814815E-2</v>
      </c>
      <c r="AH73" s="19">
        <v>5.2083333333333333E-4</v>
      </c>
      <c r="AI73"/>
      <c r="AJ73">
        <v>24.4</v>
      </c>
      <c r="AK73"/>
      <c r="AL73">
        <v>1553</v>
      </c>
      <c r="AM73">
        <v>1567</v>
      </c>
      <c r="AN73">
        <v>1583</v>
      </c>
      <c r="AO73">
        <v>7879</v>
      </c>
      <c r="AP73">
        <v>24.4</v>
      </c>
      <c r="AQ73">
        <v>35</v>
      </c>
      <c r="AR73">
        <v>0</v>
      </c>
      <c r="AS73">
        <v>36</v>
      </c>
      <c r="AT73">
        <v>0</v>
      </c>
      <c r="AU73">
        <v>71</v>
      </c>
      <c r="AV73">
        <v>0</v>
      </c>
      <c r="AW73"/>
      <c r="AX73"/>
      <c r="AY73">
        <v>1553</v>
      </c>
      <c r="AZ73" s="19">
        <v>0.85689814814814813</v>
      </c>
      <c r="BA73">
        <v>0.02</v>
      </c>
      <c r="BB73">
        <v>1310</v>
      </c>
      <c r="BC73">
        <v>21305539</v>
      </c>
      <c r="BD73" t="s">
        <v>3087</v>
      </c>
      <c r="BE73">
        <v>1567</v>
      </c>
      <c r="BF73" s="19">
        <v>0.89023148148148146</v>
      </c>
      <c r="BG73">
        <v>3.1</v>
      </c>
      <c r="BH73">
        <v>183.2</v>
      </c>
      <c r="BI73">
        <v>45</v>
      </c>
      <c r="BJ73" t="s">
        <v>3100</v>
      </c>
      <c r="BK73"/>
      <c r="BL73" s="20">
        <f t="shared" si="1"/>
        <v>4.0166666666664419</v>
      </c>
    </row>
    <row r="74" spans="1:64" s="18" customFormat="1" ht="15" customHeight="1">
      <c r="A74">
        <v>21105389</v>
      </c>
      <c r="B74" t="s">
        <v>7</v>
      </c>
      <c r="C74">
        <v>2</v>
      </c>
      <c r="D74" t="s">
        <v>53</v>
      </c>
      <c r="E74" t="s">
        <v>3114</v>
      </c>
      <c r="F74" s="21">
        <v>44208.880798611113</v>
      </c>
      <c r="G74" s="21">
        <v>44208.915625000001</v>
      </c>
      <c r="H74">
        <v>48.2</v>
      </c>
      <c r="I74">
        <v>62.8</v>
      </c>
      <c r="J74" s="19">
        <v>0.86953703703703711</v>
      </c>
      <c r="K74" s="19">
        <v>0.87200231481481483</v>
      </c>
      <c r="L74" s="19">
        <v>2.4652777777777776E-3</v>
      </c>
      <c r="M74">
        <v>44.3</v>
      </c>
      <c r="N74">
        <v>5.0999999999999996</v>
      </c>
      <c r="O74">
        <v>114.9</v>
      </c>
      <c r="P74">
        <v>303.5</v>
      </c>
      <c r="Q74">
        <v>183.1</v>
      </c>
      <c r="R74">
        <v>183.5</v>
      </c>
      <c r="S74" s="19">
        <v>0.88081018518518517</v>
      </c>
      <c r="T74" s="19">
        <v>0.91325231481481473</v>
      </c>
      <c r="U74" s="19">
        <v>0.8838773148148148</v>
      </c>
      <c r="V74">
        <v>1631</v>
      </c>
      <c r="W74" s="19">
        <v>0.91153935185185186</v>
      </c>
      <c r="X74" s="19">
        <v>0.91119212962962959</v>
      </c>
      <c r="Y74">
        <v>1587</v>
      </c>
      <c r="Z74">
        <v>0</v>
      </c>
      <c r="AA74">
        <v>24</v>
      </c>
      <c r="AB74">
        <v>0</v>
      </c>
      <c r="AC74">
        <v>10133.4</v>
      </c>
      <c r="AD74">
        <v>18</v>
      </c>
      <c r="AE74" s="19">
        <v>0.91067129629629628</v>
      </c>
      <c r="AF74" s="19">
        <v>0.91509259259259268</v>
      </c>
      <c r="AG74" s="19">
        <v>4.4212962962962956E-3</v>
      </c>
      <c r="AH74" s="19">
        <v>5.3240740740740744E-4</v>
      </c>
      <c r="AI74"/>
      <c r="AJ74">
        <v>18.899999999999999</v>
      </c>
      <c r="AK74"/>
      <c r="AL74">
        <v>1631</v>
      </c>
      <c r="AM74">
        <v>1588</v>
      </c>
      <c r="AN74">
        <v>1900</v>
      </c>
      <c r="AO74">
        <v>6674</v>
      </c>
      <c r="AP74">
        <v>18.899999999999999</v>
      </c>
      <c r="AQ74">
        <v>54</v>
      </c>
      <c r="AR74">
        <v>0</v>
      </c>
      <c r="AS74">
        <v>47</v>
      </c>
      <c r="AT74">
        <v>0</v>
      </c>
      <c r="AU74">
        <v>101</v>
      </c>
      <c r="AV74">
        <v>1</v>
      </c>
      <c r="AW74"/>
      <c r="AX74"/>
      <c r="AY74">
        <v>1607</v>
      </c>
      <c r="AZ74" s="19">
        <v>0.9026967592592593</v>
      </c>
      <c r="BA74">
        <v>2.1999999999999999E-2</v>
      </c>
      <c r="BB74">
        <v>1301</v>
      </c>
      <c r="BC74">
        <v>21305407</v>
      </c>
      <c r="BD74" t="s">
        <v>3054</v>
      </c>
      <c r="BE74">
        <v>1588</v>
      </c>
      <c r="BF74" s="19">
        <v>0.91541666666666666</v>
      </c>
      <c r="BG74">
        <v>5</v>
      </c>
      <c r="BH74">
        <v>528</v>
      </c>
      <c r="BI74">
        <v>0</v>
      </c>
      <c r="BJ74" t="s">
        <v>3100</v>
      </c>
      <c r="BK74"/>
      <c r="BL74" s="20">
        <f t="shared" si="1"/>
        <v>12.683333333333291</v>
      </c>
    </row>
    <row r="75" spans="1:64" s="18" customFormat="1" ht="15" customHeight="1">
      <c r="A75">
        <v>21305544</v>
      </c>
      <c r="B75" t="s">
        <v>3</v>
      </c>
      <c r="C75">
        <v>2</v>
      </c>
      <c r="D75" t="s">
        <v>19</v>
      </c>
      <c r="E75" t="s">
        <v>3070</v>
      </c>
      <c r="F75" s="21">
        <v>44208.886481481481</v>
      </c>
      <c r="G75" s="21">
        <v>44208.954085648147</v>
      </c>
      <c r="H75">
        <v>60.5</v>
      </c>
      <c r="I75">
        <v>99.8</v>
      </c>
      <c r="J75" s="19">
        <v>0.88137731481481485</v>
      </c>
      <c r="K75" s="19">
        <v>0.88478009259259249</v>
      </c>
      <c r="L75" s="19">
        <v>3.4027777777777784E-3</v>
      </c>
      <c r="M75">
        <v>59.2</v>
      </c>
      <c r="N75">
        <v>2.4</v>
      </c>
      <c r="O75">
        <v>112.5</v>
      </c>
      <c r="P75">
        <v>294.5</v>
      </c>
      <c r="Q75">
        <v>179</v>
      </c>
      <c r="R75">
        <v>179.6</v>
      </c>
      <c r="S75" s="19">
        <v>0.91370370370370368</v>
      </c>
      <c r="T75" s="19">
        <v>0.94763888888888881</v>
      </c>
      <c r="U75" s="19">
        <v>0.91774305555555558</v>
      </c>
      <c r="V75">
        <v>1526</v>
      </c>
      <c r="W75" s="19">
        <v>0.91370370370370368</v>
      </c>
      <c r="X75" s="19">
        <v>0.91774305555555558</v>
      </c>
      <c r="Y75">
        <v>1526</v>
      </c>
      <c r="Z75">
        <v>48</v>
      </c>
      <c r="AA75">
        <v>14</v>
      </c>
      <c r="AB75">
        <v>77</v>
      </c>
      <c r="AC75">
        <v>25.1</v>
      </c>
      <c r="AD75">
        <v>1</v>
      </c>
      <c r="AE75" s="19">
        <v>0.92479166666666668</v>
      </c>
      <c r="AF75" s="19">
        <v>0.94840277777777782</v>
      </c>
      <c r="AG75">
        <v>2.361111111111111E-2</v>
      </c>
      <c r="AH75" s="19">
        <v>5.6828703703703702E-3</v>
      </c>
      <c r="AI75"/>
      <c r="AJ75">
        <v>29.9</v>
      </c>
      <c r="AK75"/>
      <c r="AL75">
        <v>1526</v>
      </c>
      <c r="AM75">
        <v>1571</v>
      </c>
      <c r="AN75">
        <v>1557</v>
      </c>
      <c r="AO75">
        <v>9310</v>
      </c>
      <c r="AP75">
        <v>29.9</v>
      </c>
      <c r="AQ75">
        <v>4</v>
      </c>
      <c r="AR75">
        <v>0</v>
      </c>
      <c r="AS75">
        <v>3</v>
      </c>
      <c r="AT75">
        <v>0</v>
      </c>
      <c r="AU75">
        <v>10</v>
      </c>
      <c r="AV75">
        <v>0</v>
      </c>
      <c r="AW75"/>
      <c r="AX75"/>
      <c r="AY75">
        <v>1586</v>
      </c>
      <c r="AZ75" s="19">
        <v>0.87736111111111115</v>
      </c>
      <c r="BA75">
        <v>2.8000000000000001E-2</v>
      </c>
      <c r="BB75">
        <v>924</v>
      </c>
      <c r="BC75">
        <v>21305541</v>
      </c>
      <c r="BD75"/>
      <c r="BE75">
        <v>1571</v>
      </c>
      <c r="BF75" s="19">
        <v>0.95293981481481482</v>
      </c>
      <c r="BG75">
        <v>0.5</v>
      </c>
      <c r="BH75">
        <v>73.900000000000006</v>
      </c>
      <c r="BI75">
        <v>77</v>
      </c>
      <c r="BJ75" t="s">
        <v>3055</v>
      </c>
      <c r="BK75"/>
      <c r="BL75" s="20">
        <f t="shared" si="1"/>
        <v>41.650000000000119</v>
      </c>
    </row>
    <row r="76" spans="1:64" s="18" customFormat="1" ht="15" customHeight="1">
      <c r="A76">
        <v>21205266</v>
      </c>
      <c r="B76" t="s">
        <v>3</v>
      </c>
      <c r="C76">
        <v>3</v>
      </c>
      <c r="D76" t="s">
        <v>53</v>
      </c>
      <c r="E76" t="s">
        <v>3115</v>
      </c>
      <c r="F76" s="21">
        <v>44208.905405092592</v>
      </c>
      <c r="G76" s="21">
        <v>44208.955555555556</v>
      </c>
      <c r="H76">
        <v>48.2</v>
      </c>
      <c r="I76">
        <v>96.2</v>
      </c>
      <c r="J76" s="19">
        <v>0.88640046296296304</v>
      </c>
      <c r="K76" s="19">
        <v>0.88872685185185185</v>
      </c>
      <c r="L76" s="19">
        <v>2.3263888888888887E-3</v>
      </c>
      <c r="M76">
        <v>23.8</v>
      </c>
      <c r="N76">
        <v>3.2</v>
      </c>
      <c r="O76">
        <v>106.8</v>
      </c>
      <c r="P76">
        <v>309.60000000000002</v>
      </c>
      <c r="Q76">
        <v>199.5</v>
      </c>
      <c r="R76">
        <v>199.7</v>
      </c>
      <c r="S76" s="19">
        <v>0.91990740740740751</v>
      </c>
      <c r="T76" s="19">
        <v>0.94898148148148154</v>
      </c>
      <c r="U76" s="19">
        <v>0.92240740740740745</v>
      </c>
      <c r="V76">
        <v>1540</v>
      </c>
      <c r="W76" s="19">
        <v>0.91990740740740751</v>
      </c>
      <c r="X76" s="19">
        <v>0.92240740740740745</v>
      </c>
      <c r="Y76">
        <v>1540</v>
      </c>
      <c r="Z76">
        <v>205</v>
      </c>
      <c r="AA76">
        <v>6</v>
      </c>
      <c r="AB76">
        <v>35</v>
      </c>
      <c r="AC76">
        <v>56.3</v>
      </c>
      <c r="AD76">
        <v>20</v>
      </c>
      <c r="AE76" s="19">
        <v>0.94505787037037037</v>
      </c>
      <c r="AF76" s="19">
        <v>0.95074074074074078</v>
      </c>
      <c r="AG76" s="19">
        <v>5.6828703703703702E-3</v>
      </c>
      <c r="AH76" s="19">
        <v>4.8148148148148152E-3</v>
      </c>
      <c r="AI76"/>
      <c r="AJ76">
        <v>24.9</v>
      </c>
      <c r="AK76"/>
      <c r="AL76">
        <v>1540</v>
      </c>
      <c r="AM76">
        <v>1567</v>
      </c>
      <c r="AN76">
        <v>1571</v>
      </c>
      <c r="AO76">
        <v>7902</v>
      </c>
      <c r="AP76">
        <v>24.9</v>
      </c>
      <c r="AQ76">
        <v>27</v>
      </c>
      <c r="AR76">
        <v>0</v>
      </c>
      <c r="AS76">
        <v>31</v>
      </c>
      <c r="AT76">
        <v>0</v>
      </c>
      <c r="AU76">
        <v>58</v>
      </c>
      <c r="AV76">
        <v>0</v>
      </c>
      <c r="AW76"/>
      <c r="AX76"/>
      <c r="AY76">
        <v>1567</v>
      </c>
      <c r="AZ76" s="19">
        <v>0.95116898148148143</v>
      </c>
      <c r="BA76">
        <v>3.4000000000000002E-2</v>
      </c>
      <c r="BB76">
        <v>784</v>
      </c>
      <c r="BC76">
        <v>21105387</v>
      </c>
      <c r="BD76" t="s">
        <v>3116</v>
      </c>
      <c r="BE76">
        <v>1567</v>
      </c>
      <c r="BF76" s="19">
        <v>0.95116898148148143</v>
      </c>
      <c r="BG76">
        <v>3.6</v>
      </c>
      <c r="BH76">
        <v>279.8</v>
      </c>
      <c r="BI76">
        <v>35</v>
      </c>
      <c r="BJ76" t="s">
        <v>3055</v>
      </c>
      <c r="BK76"/>
      <c r="BL76" s="20">
        <f t="shared" si="1"/>
        <v>44.900000000000148</v>
      </c>
    </row>
    <row r="77" spans="1:64" s="18" customFormat="1" ht="15" customHeight="1">
      <c r="A77">
        <v>21405482</v>
      </c>
      <c r="B77" t="s">
        <v>3</v>
      </c>
      <c r="C77">
        <v>2</v>
      </c>
      <c r="D77" t="s">
        <v>18</v>
      </c>
      <c r="E77" t="s">
        <v>3117</v>
      </c>
      <c r="F77" s="21">
        <v>44208.895868055559</v>
      </c>
      <c r="G77" s="21">
        <v>44208.930578703701</v>
      </c>
      <c r="H77">
        <v>45.2</v>
      </c>
      <c r="I77">
        <v>54</v>
      </c>
      <c r="J77" s="19">
        <v>0.89156250000000004</v>
      </c>
      <c r="K77" s="19">
        <v>0.89307870370370368</v>
      </c>
      <c r="L77" s="19">
        <v>1.5162037037037036E-3</v>
      </c>
      <c r="M77">
        <v>44.7</v>
      </c>
      <c r="N77">
        <v>2.2000000000000002</v>
      </c>
      <c r="O77">
        <v>110.6</v>
      </c>
      <c r="P77">
        <v>294.7</v>
      </c>
      <c r="Q77">
        <v>192.3</v>
      </c>
      <c r="R77">
        <v>192.5</v>
      </c>
      <c r="S77" s="19">
        <v>0.8970717592592593</v>
      </c>
      <c r="T77" s="19">
        <v>0.92042824074074081</v>
      </c>
      <c r="U77" s="19">
        <v>0.90270833333333333</v>
      </c>
      <c r="V77">
        <v>1585</v>
      </c>
      <c r="W77"/>
      <c r="X77"/>
      <c r="Y77"/>
      <c r="Z77">
        <v>0</v>
      </c>
      <c r="AA77">
        <v>7</v>
      </c>
      <c r="AB77">
        <v>87</v>
      </c>
      <c r="AC77">
        <v>95.5</v>
      </c>
      <c r="AD77">
        <v>18</v>
      </c>
      <c r="AE77" s="19">
        <v>0.90388888888888896</v>
      </c>
      <c r="AF77" s="19">
        <v>0.92291666666666661</v>
      </c>
      <c r="AG77" s="19">
        <v>1.9027777777777779E-2</v>
      </c>
      <c r="AH77" s="19">
        <v>7.6620370370370366E-3</v>
      </c>
      <c r="AI77"/>
      <c r="AJ77">
        <v>17.8</v>
      </c>
      <c r="AK77"/>
      <c r="AL77">
        <v>1585</v>
      </c>
      <c r="AM77">
        <v>1568</v>
      </c>
      <c r="AN77">
        <v>1590</v>
      </c>
      <c r="AO77">
        <v>6043</v>
      </c>
      <c r="AP77">
        <v>17.8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/>
      <c r="AX77"/>
      <c r="AY77">
        <v>1568</v>
      </c>
      <c r="AZ77" s="19">
        <v>0.92690972222222223</v>
      </c>
      <c r="BA77">
        <v>2.7E-2</v>
      </c>
      <c r="BB77">
        <v>991</v>
      </c>
      <c r="BC77">
        <v>21405479</v>
      </c>
      <c r="BD77" t="s">
        <v>3087</v>
      </c>
      <c r="BE77">
        <v>1568</v>
      </c>
      <c r="BF77" s="19">
        <v>0.92690972222222223</v>
      </c>
      <c r="BG77">
        <v>3</v>
      </c>
      <c r="BH77">
        <v>183.2</v>
      </c>
      <c r="BI77">
        <v>87</v>
      </c>
      <c r="BJ77" t="s">
        <v>3055</v>
      </c>
      <c r="BK77"/>
      <c r="BL77" s="20">
        <f t="shared" si="1"/>
        <v>5.7500000000000995</v>
      </c>
    </row>
    <row r="78" spans="1:64" s="18" customFormat="1" ht="15" customHeight="1">
      <c r="A78">
        <v>21405482</v>
      </c>
      <c r="B78" t="s">
        <v>3</v>
      </c>
      <c r="C78">
        <v>2</v>
      </c>
      <c r="D78" t="s">
        <v>18</v>
      </c>
      <c r="E78" t="s">
        <v>3117</v>
      </c>
      <c r="F78" s="21">
        <v>44208.895868055559</v>
      </c>
      <c r="G78" s="21">
        <v>44208.930578703701</v>
      </c>
      <c r="H78">
        <v>45.2</v>
      </c>
      <c r="I78">
        <v>54</v>
      </c>
      <c r="J78" s="19">
        <v>0.89156250000000004</v>
      </c>
      <c r="K78" s="19">
        <v>0.89307870370370368</v>
      </c>
      <c r="L78" s="19">
        <v>1.5162037037037036E-3</v>
      </c>
      <c r="M78">
        <v>44.7</v>
      </c>
      <c r="N78">
        <v>2.2000000000000002</v>
      </c>
      <c r="O78">
        <v>110.6</v>
      </c>
      <c r="P78">
        <v>294.7</v>
      </c>
      <c r="Q78">
        <v>192.3</v>
      </c>
      <c r="R78">
        <v>192.5</v>
      </c>
      <c r="S78" s="19">
        <v>0.8970717592592593</v>
      </c>
      <c r="T78" s="19">
        <v>0.92042824074074081</v>
      </c>
      <c r="U78" s="19">
        <v>0.90270833333333333</v>
      </c>
      <c r="V78">
        <v>1585</v>
      </c>
      <c r="W78"/>
      <c r="X78"/>
      <c r="Y78"/>
      <c r="Z78">
        <v>0</v>
      </c>
      <c r="AA78">
        <v>7</v>
      </c>
      <c r="AB78">
        <v>87</v>
      </c>
      <c r="AC78">
        <v>95.5</v>
      </c>
      <c r="AD78">
        <v>18</v>
      </c>
      <c r="AE78" s="19">
        <v>0.90388888888888896</v>
      </c>
      <c r="AF78" s="19">
        <v>0.92291666666666661</v>
      </c>
      <c r="AG78" s="19">
        <v>1.9027777777777779E-2</v>
      </c>
      <c r="AH78" s="19">
        <v>7.6620370370370366E-3</v>
      </c>
      <c r="AI78"/>
      <c r="AJ78">
        <v>17.8</v>
      </c>
      <c r="AK78"/>
      <c r="AL78">
        <v>1585</v>
      </c>
      <c r="AM78">
        <v>1568</v>
      </c>
      <c r="AN78">
        <v>1590</v>
      </c>
      <c r="AO78">
        <v>6043</v>
      </c>
      <c r="AP78">
        <v>17.8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/>
      <c r="AX78"/>
      <c r="AY78">
        <v>1568</v>
      </c>
      <c r="AZ78" s="19">
        <v>0.92690972222222223</v>
      </c>
      <c r="BA78">
        <v>2.7E-2</v>
      </c>
      <c r="BB78">
        <v>991</v>
      </c>
      <c r="BC78">
        <v>21405479</v>
      </c>
      <c r="BD78" t="s">
        <v>3087</v>
      </c>
      <c r="BE78">
        <v>1568</v>
      </c>
      <c r="BF78" s="19">
        <v>0.92690972222222223</v>
      </c>
      <c r="BG78">
        <v>3</v>
      </c>
      <c r="BH78">
        <v>183.2</v>
      </c>
      <c r="BI78">
        <v>87</v>
      </c>
      <c r="BJ78" t="s">
        <v>3055</v>
      </c>
      <c r="BK78"/>
      <c r="BL78" s="20">
        <f t="shared" si="1"/>
        <v>5.7500000000000995</v>
      </c>
    </row>
    <row r="79" spans="1:64" s="18" customFormat="1" ht="15" customHeight="1">
      <c r="A79">
        <v>21105390</v>
      </c>
      <c r="B79" t="s">
        <v>3</v>
      </c>
      <c r="C79">
        <v>3</v>
      </c>
      <c r="D79" t="s">
        <v>19</v>
      </c>
      <c r="E79" t="s">
        <v>3118</v>
      </c>
      <c r="F79" s="21">
        <v>44208.917488425926</v>
      </c>
      <c r="G79" s="21">
        <v>44208.993784722225</v>
      </c>
      <c r="H79">
        <v>45.7</v>
      </c>
      <c r="I79">
        <v>115</v>
      </c>
      <c r="J79" s="19">
        <v>0.91355324074074085</v>
      </c>
      <c r="K79" s="19">
        <v>0.91390046296296301</v>
      </c>
      <c r="L79" s="19">
        <v>3.4722222222222224E-4</v>
      </c>
      <c r="M79">
        <v>45.9</v>
      </c>
      <c r="N79">
        <v>2.2999999999999998</v>
      </c>
      <c r="O79">
        <v>112.2</v>
      </c>
      <c r="P79">
        <v>137.4</v>
      </c>
      <c r="Q79">
        <v>22.2</v>
      </c>
      <c r="R79">
        <v>22.9</v>
      </c>
      <c r="S79" s="19">
        <v>0.95767361111111116</v>
      </c>
      <c r="T79" s="19">
        <v>0.99378472222222225</v>
      </c>
      <c r="U79" s="19">
        <v>0.96195601851851853</v>
      </c>
      <c r="V79">
        <v>1535</v>
      </c>
      <c r="W79" s="19">
        <v>0.95767361111111116</v>
      </c>
      <c r="X79" s="19">
        <v>0.96195601851851853</v>
      </c>
      <c r="Y79">
        <v>1535</v>
      </c>
      <c r="Z79">
        <v>38</v>
      </c>
      <c r="AA79">
        <v>8</v>
      </c>
      <c r="AB79">
        <v>133</v>
      </c>
      <c r="AC79">
        <v>17</v>
      </c>
      <c r="AD79">
        <v>1</v>
      </c>
      <c r="AE79" s="19">
        <v>0.96909722222222217</v>
      </c>
      <c r="AF79" s="19">
        <v>0.98612268518518509</v>
      </c>
      <c r="AG79" s="19">
        <v>1.7025462962962961E-2</v>
      </c>
      <c r="AH79" s="19">
        <v>7.6620370370370366E-3</v>
      </c>
      <c r="AI79"/>
      <c r="AJ79">
        <v>26.6</v>
      </c>
      <c r="AK79"/>
      <c r="AL79">
        <v>1535</v>
      </c>
      <c r="AM79">
        <v>1569</v>
      </c>
      <c r="AN79">
        <v>1559</v>
      </c>
      <c r="AO79">
        <v>8660</v>
      </c>
      <c r="AP79">
        <v>26.6</v>
      </c>
      <c r="AQ79">
        <v>26</v>
      </c>
      <c r="AR79">
        <v>0</v>
      </c>
      <c r="AS79">
        <v>25</v>
      </c>
      <c r="AT79">
        <v>0</v>
      </c>
      <c r="AU79">
        <v>51</v>
      </c>
      <c r="AV79">
        <v>2</v>
      </c>
      <c r="AW79"/>
      <c r="AX79"/>
      <c r="AY79">
        <v>1569</v>
      </c>
      <c r="AZ79" s="19">
        <v>0.98813657407407407</v>
      </c>
      <c r="BA79">
        <v>2.5999999999999999E-2</v>
      </c>
      <c r="BB79">
        <v>1031</v>
      </c>
      <c r="BC79">
        <v>21205263</v>
      </c>
      <c r="BD79"/>
      <c r="BE79">
        <v>1569</v>
      </c>
      <c r="BF79" s="19">
        <v>0.98813657407407407</v>
      </c>
      <c r="BG79">
        <v>4.2</v>
      </c>
      <c r="BH79">
        <v>74.599999999999994</v>
      </c>
      <c r="BI79">
        <v>133</v>
      </c>
      <c r="BJ79" t="s">
        <v>3055</v>
      </c>
      <c r="BK79"/>
      <c r="BL79" s="20">
        <f t="shared" si="1"/>
        <v>63.033333333333331</v>
      </c>
    </row>
    <row r="80" spans="1:64" s="18" customFormat="1" ht="18" customHeight="1">
      <c r="A80">
        <v>21305545</v>
      </c>
      <c r="B80" t="s">
        <v>3</v>
      </c>
      <c r="C80">
        <v>2</v>
      </c>
      <c r="D80" t="s">
        <v>17</v>
      </c>
      <c r="E80" t="s">
        <v>3108</v>
      </c>
      <c r="F80" s="21">
        <v>44208.930613425924</v>
      </c>
      <c r="G80" s="21">
        <v>44208.977708333332</v>
      </c>
      <c r="H80">
        <v>63.5</v>
      </c>
      <c r="I80">
        <v>89.7</v>
      </c>
      <c r="J80" s="19">
        <v>0.91508101851851853</v>
      </c>
      <c r="K80" s="19">
        <v>0.91539351851851858</v>
      </c>
      <c r="L80" s="19">
        <v>3.1250000000000001E-4</v>
      </c>
      <c r="M80">
        <v>41.3</v>
      </c>
      <c r="N80">
        <v>3.3</v>
      </c>
      <c r="O80">
        <v>109.5</v>
      </c>
      <c r="P80">
        <v>136.5</v>
      </c>
      <c r="Q80">
        <v>23.4</v>
      </c>
      <c r="R80">
        <v>23.6</v>
      </c>
      <c r="S80" s="19">
        <v>0.93086805555555552</v>
      </c>
      <c r="T80" s="19">
        <v>0.97503472222222232</v>
      </c>
      <c r="U80" s="19">
        <v>0.9327199074074074</v>
      </c>
      <c r="V80">
        <v>1585</v>
      </c>
      <c r="W80" s="19">
        <v>0.96407407407407408</v>
      </c>
      <c r="X80" s="19">
        <v>0.96812500000000001</v>
      </c>
      <c r="Y80">
        <v>1553</v>
      </c>
      <c r="Z80">
        <v>0</v>
      </c>
      <c r="AA80">
        <v>11</v>
      </c>
      <c r="AB80">
        <v>42</v>
      </c>
      <c r="AC80">
        <v>73.7</v>
      </c>
      <c r="AD80">
        <v>19</v>
      </c>
      <c r="AE80" s="19">
        <v>0.96762731481481479</v>
      </c>
      <c r="AF80" s="19">
        <v>0.97729166666666656</v>
      </c>
      <c r="AG80" s="19">
        <v>9.6643518518518511E-3</v>
      </c>
      <c r="AH80" s="19">
        <v>4.1666666666666669E-4</v>
      </c>
      <c r="AI80"/>
      <c r="AJ80">
        <v>27</v>
      </c>
      <c r="AK80"/>
      <c r="AL80">
        <v>1585</v>
      </c>
      <c r="AM80">
        <v>1573</v>
      </c>
      <c r="AN80">
        <v>1586</v>
      </c>
      <c r="AO80">
        <v>7794</v>
      </c>
      <c r="AP80">
        <v>27</v>
      </c>
      <c r="AQ80">
        <v>86</v>
      </c>
      <c r="AR80">
        <v>0</v>
      </c>
      <c r="AS80">
        <v>66</v>
      </c>
      <c r="AT80">
        <v>0</v>
      </c>
      <c r="AU80">
        <v>152</v>
      </c>
      <c r="AV80">
        <v>6</v>
      </c>
      <c r="AW80"/>
      <c r="AX80"/>
      <c r="AY80">
        <v>1600</v>
      </c>
      <c r="AZ80" s="19">
        <v>0.94082175925925926</v>
      </c>
      <c r="BA80">
        <v>2.1999999999999999E-2</v>
      </c>
      <c r="BB80">
        <v>1260</v>
      </c>
      <c r="BC80">
        <v>21405480</v>
      </c>
      <c r="BD80" t="s">
        <v>3107</v>
      </c>
      <c r="BE80">
        <v>1573</v>
      </c>
      <c r="BF80" s="19">
        <v>0.97379629629629638</v>
      </c>
      <c r="BG80">
        <v>31</v>
      </c>
      <c r="BH80">
        <v>315.5</v>
      </c>
      <c r="BI80">
        <v>42</v>
      </c>
      <c r="BJ80" t="s">
        <v>3055</v>
      </c>
      <c r="BK80"/>
      <c r="BL80" s="20">
        <f t="shared" si="1"/>
        <v>22.283333333333193</v>
      </c>
    </row>
    <row r="81" spans="1:64" s="18" customFormat="1" ht="18" customHeight="1">
      <c r="A81">
        <v>21205267</v>
      </c>
      <c r="B81" t="s">
        <v>3</v>
      </c>
      <c r="C81">
        <v>3</v>
      </c>
      <c r="D81" t="s">
        <v>19</v>
      </c>
      <c r="E81" t="s">
        <v>3119</v>
      </c>
      <c r="F81" s="21">
        <v>44208.961736111109</v>
      </c>
      <c r="G81" s="21">
        <v>44239.024131944447</v>
      </c>
      <c r="H81">
        <v>46.4</v>
      </c>
      <c r="I81">
        <v>107.2</v>
      </c>
      <c r="J81" s="19">
        <v>0.94699074074074074</v>
      </c>
      <c r="K81" s="19">
        <v>0.94968750000000002</v>
      </c>
      <c r="L81" s="19">
        <v>2.6967592592592594E-3</v>
      </c>
      <c r="M81">
        <v>3.5</v>
      </c>
      <c r="N81">
        <v>2.4</v>
      </c>
      <c r="O81">
        <v>109.5</v>
      </c>
      <c r="P81">
        <v>309.10000000000002</v>
      </c>
      <c r="Q81">
        <v>196.2</v>
      </c>
      <c r="R81">
        <v>197.2</v>
      </c>
      <c r="S81" s="19">
        <v>0.99192129629629633</v>
      </c>
      <c r="T81" s="19">
        <v>2.2037037037037036E-2</v>
      </c>
      <c r="U81"/>
      <c r="V81"/>
      <c r="W81" s="19">
        <v>0.99192129629629633</v>
      </c>
      <c r="X81"/>
      <c r="Y81"/>
      <c r="Z81">
        <v>0</v>
      </c>
      <c r="AA81">
        <v>4</v>
      </c>
      <c r="AB81">
        <v>83</v>
      </c>
      <c r="AC81">
        <v>87</v>
      </c>
      <c r="AD81">
        <v>1</v>
      </c>
      <c r="AE81" s="19">
        <v>1.087962962962963E-2</v>
      </c>
      <c r="AF81"/>
      <c r="AG81" s="19">
        <v>0</v>
      </c>
      <c r="AH81" s="19">
        <v>0</v>
      </c>
      <c r="AI81"/>
      <c r="AJ81">
        <v>27.6</v>
      </c>
      <c r="AK81"/>
      <c r="AL81">
        <v>1548</v>
      </c>
      <c r="AM81">
        <v>1570</v>
      </c>
      <c r="AN81">
        <v>1577</v>
      </c>
      <c r="AO81">
        <v>9200</v>
      </c>
      <c r="AP81">
        <v>27.6</v>
      </c>
      <c r="AQ81">
        <v>8</v>
      </c>
      <c r="AR81">
        <v>0</v>
      </c>
      <c r="AS81">
        <v>7</v>
      </c>
      <c r="AT81">
        <v>0</v>
      </c>
      <c r="AU81">
        <v>15</v>
      </c>
      <c r="AV81">
        <v>0</v>
      </c>
      <c r="AW81"/>
      <c r="AX81"/>
      <c r="AY81">
        <v>1622</v>
      </c>
      <c r="AZ81" s="19">
        <v>0.94538194444444434</v>
      </c>
      <c r="BA81">
        <v>0.03</v>
      </c>
      <c r="BB81">
        <v>860</v>
      </c>
      <c r="BC81">
        <v>21205264</v>
      </c>
      <c r="BD81" t="s">
        <v>3116</v>
      </c>
      <c r="BE81">
        <v>1570</v>
      </c>
      <c r="BF81" s="19">
        <v>2.3402777777777783E-2</v>
      </c>
      <c r="BG81">
        <v>0.4</v>
      </c>
      <c r="BH81">
        <v>50.2</v>
      </c>
      <c r="BI81">
        <v>83</v>
      </c>
      <c r="BJ81" t="s">
        <v>3055</v>
      </c>
      <c r="BK81"/>
      <c r="BL81" s="20">
        <f t="shared" si="1"/>
        <v>60.816666666666691</v>
      </c>
    </row>
    <row r="82" spans="1:64" s="18" customFormat="1">
      <c r="A82">
        <v>21105391</v>
      </c>
      <c r="B82" t="s">
        <v>3</v>
      </c>
      <c r="C82">
        <v>2</v>
      </c>
      <c r="D82" t="s">
        <v>17</v>
      </c>
      <c r="E82" t="s">
        <v>3114</v>
      </c>
      <c r="F82" s="21">
        <v>44208.974340277775</v>
      </c>
      <c r="G82" s="21">
        <v>44239.014768518522</v>
      </c>
      <c r="H82">
        <v>57.8</v>
      </c>
      <c r="I82">
        <v>61.6</v>
      </c>
      <c r="J82" s="19">
        <v>0.9698148148148148</v>
      </c>
      <c r="K82" s="19">
        <v>0.97199074074074077</v>
      </c>
      <c r="L82" s="19">
        <v>2.1759259259259258E-3</v>
      </c>
      <c r="M82">
        <v>52.6</v>
      </c>
      <c r="N82">
        <v>4.3</v>
      </c>
      <c r="O82">
        <v>109.8</v>
      </c>
      <c r="P82">
        <v>288.7</v>
      </c>
      <c r="Q82">
        <v>174.6</v>
      </c>
      <c r="R82">
        <v>174.7</v>
      </c>
      <c r="S82" s="19">
        <v>0.97474537037037035</v>
      </c>
      <c r="T82" s="19">
        <v>9.2939814814814812E-3</v>
      </c>
      <c r="U82" s="19">
        <v>0.97645833333333332</v>
      </c>
      <c r="V82">
        <v>1581</v>
      </c>
      <c r="W82" s="19">
        <v>0.9919675925925926</v>
      </c>
      <c r="X82" s="19">
        <v>0.9959027777777778</v>
      </c>
      <c r="Y82">
        <v>1579</v>
      </c>
      <c r="Z82">
        <v>0</v>
      </c>
      <c r="AA82">
        <v>16</v>
      </c>
      <c r="AB82">
        <v>20</v>
      </c>
      <c r="AC82">
        <v>45.2</v>
      </c>
      <c r="AD82">
        <v>19</v>
      </c>
      <c r="AE82" s="19">
        <v>9.4560185185185181E-3</v>
      </c>
      <c r="AF82" s="19">
        <v>1.2175925925925929E-2</v>
      </c>
      <c r="AG82" s="19">
        <v>2.7199074074074074E-3</v>
      </c>
      <c r="AH82" s="19">
        <v>2.5925925925925925E-3</v>
      </c>
      <c r="AI82"/>
      <c r="AJ82">
        <v>23.4</v>
      </c>
      <c r="AK82"/>
      <c r="AL82">
        <v>1581</v>
      </c>
      <c r="AM82">
        <v>1581</v>
      </c>
      <c r="AN82">
        <v>1568</v>
      </c>
      <c r="AO82">
        <v>7923</v>
      </c>
      <c r="AP82">
        <v>23.4</v>
      </c>
      <c r="AQ82">
        <v>43</v>
      </c>
      <c r="AR82">
        <v>0</v>
      </c>
      <c r="AS82">
        <v>45</v>
      </c>
      <c r="AT82">
        <v>0</v>
      </c>
      <c r="AU82">
        <v>89</v>
      </c>
      <c r="AV82">
        <v>1</v>
      </c>
      <c r="AW82"/>
      <c r="AX82"/>
      <c r="AY82">
        <v>1581</v>
      </c>
      <c r="AZ82" s="19">
        <v>0.97645833333333332</v>
      </c>
      <c r="BA82">
        <v>2.9000000000000001E-2</v>
      </c>
      <c r="BB82">
        <v>942</v>
      </c>
      <c r="BC82">
        <v>21105388</v>
      </c>
      <c r="BD82"/>
      <c r="BE82">
        <v>1581</v>
      </c>
      <c r="BF82" s="19">
        <v>1.255787037037037E-2</v>
      </c>
      <c r="BG82">
        <v>3.4</v>
      </c>
      <c r="BH82">
        <v>184.1</v>
      </c>
      <c r="BI82">
        <v>20</v>
      </c>
      <c r="BJ82" t="s">
        <v>3055</v>
      </c>
      <c r="BK82" t="s">
        <v>3120</v>
      </c>
      <c r="BL82" s="20">
        <f t="shared" si="1"/>
        <v>3.966666666666594</v>
      </c>
    </row>
    <row r="83" spans="1:64" s="18" customFormat="1">
      <c r="A83">
        <v>21405483</v>
      </c>
      <c r="B83" t="s">
        <v>3</v>
      </c>
      <c r="C83">
        <v>2</v>
      </c>
      <c r="D83" t="s">
        <v>19</v>
      </c>
      <c r="E83" t="s">
        <v>3083</v>
      </c>
      <c r="F83" s="21">
        <v>44208.978935185187</v>
      </c>
      <c r="G83" s="21">
        <v>44239.067557870374</v>
      </c>
      <c r="H83">
        <v>46.7</v>
      </c>
      <c r="I83">
        <v>151.1</v>
      </c>
      <c r="J83" s="19">
        <v>0.96136574074074066</v>
      </c>
      <c r="K83" s="19">
        <v>0.96261574074074074</v>
      </c>
      <c r="L83" s="19">
        <v>1.25E-3</v>
      </c>
      <c r="M83">
        <v>46.2</v>
      </c>
      <c r="N83">
        <v>2.5</v>
      </c>
      <c r="O83">
        <v>112.8</v>
      </c>
      <c r="P83">
        <v>302.5</v>
      </c>
      <c r="Q83">
        <v>185.6</v>
      </c>
      <c r="R83">
        <v>187.1</v>
      </c>
      <c r="S83" s="19">
        <v>0.98089120370370375</v>
      </c>
      <c r="T83" s="19">
        <v>6.7557870370370365E-2</v>
      </c>
      <c r="U83" s="19">
        <v>0.98193287037037036</v>
      </c>
      <c r="V83">
        <v>1540</v>
      </c>
      <c r="W83" s="19">
        <v>3.8333333333333337E-2</v>
      </c>
      <c r="X83" s="19">
        <v>4.5277777777777778E-2</v>
      </c>
      <c r="Y83">
        <v>1526</v>
      </c>
      <c r="Z83">
        <v>57.4</v>
      </c>
      <c r="AA83">
        <v>21</v>
      </c>
      <c r="AB83">
        <v>43</v>
      </c>
      <c r="AC83">
        <v>78.7</v>
      </c>
      <c r="AD83">
        <v>20</v>
      </c>
      <c r="AE83" s="19">
        <v>0.98070601851851846</v>
      </c>
      <c r="AF83"/>
      <c r="AG83" s="19">
        <v>0</v>
      </c>
      <c r="AH83" s="19">
        <v>0</v>
      </c>
      <c r="AI83"/>
      <c r="AJ83">
        <v>35.799999999999997</v>
      </c>
      <c r="AK83"/>
      <c r="AL83">
        <v>1540</v>
      </c>
      <c r="AM83">
        <v>1562</v>
      </c>
      <c r="AN83">
        <v>1574</v>
      </c>
      <c r="AO83">
        <v>11503</v>
      </c>
      <c r="AP83">
        <v>35.799999999999997</v>
      </c>
      <c r="AQ83">
        <v>10</v>
      </c>
      <c r="AR83">
        <v>0</v>
      </c>
      <c r="AS83">
        <v>10</v>
      </c>
      <c r="AT83">
        <v>0</v>
      </c>
      <c r="AU83">
        <v>20</v>
      </c>
      <c r="AV83">
        <v>0</v>
      </c>
      <c r="AW83"/>
      <c r="AX83"/>
      <c r="AY83">
        <v>1540</v>
      </c>
      <c r="AZ83" s="19">
        <v>0.98193287037037036</v>
      </c>
      <c r="BA83">
        <v>5.8999999999999997E-2</v>
      </c>
      <c r="BB83">
        <v>414</v>
      </c>
      <c r="BC83">
        <v>21305542</v>
      </c>
      <c r="BD83" t="s">
        <v>3107</v>
      </c>
      <c r="BE83">
        <v>1562</v>
      </c>
      <c r="BF83" s="19">
        <v>6.6944444444444445E-2</v>
      </c>
      <c r="BG83">
        <v>2.4</v>
      </c>
      <c r="BH83">
        <v>0</v>
      </c>
      <c r="BI83">
        <v>43</v>
      </c>
      <c r="BJ83" t="s">
        <v>3055</v>
      </c>
      <c r="BK83"/>
      <c r="BL83" s="20">
        <f t="shared" si="1"/>
        <v>26.31666666666673</v>
      </c>
    </row>
    <row r="84" spans="1:64" s="18" customFormat="1" ht="15" customHeight="1">
      <c r="A84">
        <v>21305546</v>
      </c>
      <c r="B84" t="s">
        <v>3</v>
      </c>
      <c r="C84">
        <v>1</v>
      </c>
      <c r="D84" t="s">
        <v>17</v>
      </c>
      <c r="E84" t="s">
        <v>3097</v>
      </c>
      <c r="F84" s="21">
        <v>44208.9844212963</v>
      </c>
      <c r="G84" s="21">
        <v>44239.010289351849</v>
      </c>
      <c r="H84">
        <v>37.299999999999997</v>
      </c>
      <c r="I84">
        <v>38.799999999999997</v>
      </c>
      <c r="J84" s="19">
        <v>0.98019675925925931</v>
      </c>
      <c r="K84" s="19">
        <v>0.98334490740740732</v>
      </c>
      <c r="L84" s="19">
        <v>3.1481481481481482E-3</v>
      </c>
      <c r="M84">
        <v>35.200000000000003</v>
      </c>
      <c r="N84">
        <v>3.4</v>
      </c>
      <c r="O84">
        <v>118.8</v>
      </c>
      <c r="P84">
        <v>305.7</v>
      </c>
      <c r="Q84">
        <v>183.5</v>
      </c>
      <c r="R84">
        <v>183.5</v>
      </c>
      <c r="S84" s="19">
        <v>0.98600694444444448</v>
      </c>
      <c r="T84" s="19">
        <v>6.7476851851851856E-3</v>
      </c>
      <c r="U84" s="19">
        <v>0.98741898148148144</v>
      </c>
      <c r="V84">
        <v>1583</v>
      </c>
      <c r="W84"/>
      <c r="X84"/>
      <c r="Y84"/>
      <c r="Z84">
        <v>0</v>
      </c>
      <c r="AA84">
        <v>1</v>
      </c>
      <c r="AB84">
        <v>61</v>
      </c>
      <c r="AC84"/>
      <c r="AD84">
        <v>20</v>
      </c>
      <c r="AE84" s="19">
        <v>6.3078703703703708E-3</v>
      </c>
      <c r="AF84" s="19">
        <v>9.1666666666666667E-3</v>
      </c>
      <c r="AG84" s="19">
        <v>2.8587962962962963E-3</v>
      </c>
      <c r="AH84" s="19">
        <v>1.1226851851851851E-3</v>
      </c>
      <c r="AI84"/>
      <c r="AJ84">
        <v>13.3</v>
      </c>
      <c r="AK84"/>
      <c r="AL84">
        <v>1583</v>
      </c>
      <c r="AM84">
        <v>1573</v>
      </c>
      <c r="AN84">
        <v>1554</v>
      </c>
      <c r="AO84">
        <v>4149</v>
      </c>
      <c r="AP84">
        <v>13.3</v>
      </c>
      <c r="AQ84">
        <v>38</v>
      </c>
      <c r="AR84">
        <v>0</v>
      </c>
      <c r="AS84">
        <v>44</v>
      </c>
      <c r="AT84">
        <v>0</v>
      </c>
      <c r="AU84">
        <v>82</v>
      </c>
      <c r="AV84">
        <v>0</v>
      </c>
      <c r="AW84"/>
      <c r="AX84"/>
      <c r="AY84">
        <v>1611</v>
      </c>
      <c r="AZ84" s="19">
        <v>0.97624999999999995</v>
      </c>
      <c r="BA84">
        <v>0.03</v>
      </c>
      <c r="BB84">
        <v>885</v>
      </c>
      <c r="BC84">
        <v>21305544</v>
      </c>
      <c r="BD84" t="s">
        <v>19</v>
      </c>
      <c r="BE84">
        <v>1573</v>
      </c>
      <c r="BF84" s="19">
        <v>9.3634259259259261E-3</v>
      </c>
      <c r="BG84">
        <v>4.2</v>
      </c>
      <c r="BH84">
        <v>330</v>
      </c>
      <c r="BI84">
        <v>61</v>
      </c>
      <c r="BJ84" t="s">
        <v>3055</v>
      </c>
      <c r="BK84"/>
      <c r="BL84" s="20">
        <f t="shared" si="1"/>
        <v>3.8333333333335062</v>
      </c>
    </row>
    <row r="85" spans="1:64" s="18" customFormat="1" ht="15" customHeight="1">
      <c r="A85">
        <v>21405484</v>
      </c>
      <c r="B85" t="s">
        <v>3</v>
      </c>
      <c r="C85">
        <v>1</v>
      </c>
      <c r="D85" t="s">
        <v>17</v>
      </c>
      <c r="E85" t="s">
        <v>3095</v>
      </c>
      <c r="F85" s="21">
        <v>44239.019143518519</v>
      </c>
      <c r="G85" s="21">
        <v>44239.046597222223</v>
      </c>
      <c r="H85">
        <v>39.5</v>
      </c>
      <c r="I85">
        <v>40</v>
      </c>
      <c r="J85" s="19">
        <v>1.7511574074074072E-2</v>
      </c>
      <c r="K85" s="19">
        <v>1.8831018518518518E-2</v>
      </c>
      <c r="L85" s="19">
        <v>1.3194444444444443E-3</v>
      </c>
      <c r="M85">
        <v>34.299999999999997</v>
      </c>
      <c r="N85">
        <v>3.2</v>
      </c>
      <c r="O85">
        <v>116.1</v>
      </c>
      <c r="P85">
        <v>313</v>
      </c>
      <c r="Q85">
        <v>193.8</v>
      </c>
      <c r="R85">
        <v>193.7</v>
      </c>
      <c r="S85" s="19">
        <v>2.148148148148148E-2</v>
      </c>
      <c r="T85" s="19">
        <v>4.1944444444444444E-2</v>
      </c>
      <c r="U85" s="19">
        <v>2.297453703703704E-2</v>
      </c>
      <c r="V85">
        <v>1549</v>
      </c>
      <c r="W85"/>
      <c r="X85"/>
      <c r="Y85"/>
      <c r="Z85">
        <v>0</v>
      </c>
      <c r="AA85">
        <v>24</v>
      </c>
      <c r="AB85">
        <v>0</v>
      </c>
      <c r="AC85">
        <v>84.1</v>
      </c>
      <c r="AD85">
        <v>20</v>
      </c>
      <c r="AE85" s="19">
        <v>3.0428240740740742E-2</v>
      </c>
      <c r="AF85" s="19">
        <v>4.3993055555555556E-2</v>
      </c>
      <c r="AG85" s="19">
        <v>1.3564814814814816E-2</v>
      </c>
      <c r="AH85" s="19">
        <v>2.6041666666666665E-3</v>
      </c>
      <c r="AI85"/>
      <c r="AJ85">
        <v>14.7</v>
      </c>
      <c r="AK85"/>
      <c r="AL85">
        <v>1549</v>
      </c>
      <c r="AM85">
        <v>1578</v>
      </c>
      <c r="AN85">
        <v>1579</v>
      </c>
      <c r="AO85">
        <v>4735</v>
      </c>
      <c r="AP85">
        <v>14.7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/>
      <c r="AX85"/>
      <c r="AY85">
        <v>1631</v>
      </c>
      <c r="AZ85" s="19">
        <v>1.5659722222222224E-2</v>
      </c>
      <c r="BA85">
        <v>2.5000000000000001E-2</v>
      </c>
      <c r="BB85">
        <v>1100</v>
      </c>
      <c r="BC85">
        <v>21105389</v>
      </c>
      <c r="BD85" t="s">
        <v>3116</v>
      </c>
      <c r="BE85">
        <v>1578</v>
      </c>
      <c r="BF85" s="19">
        <v>4.4166666666666667E-2</v>
      </c>
      <c r="BG85">
        <v>3.1</v>
      </c>
      <c r="BH85">
        <v>165</v>
      </c>
      <c r="BI85">
        <v>0</v>
      </c>
      <c r="BJ85" t="s">
        <v>3055</v>
      </c>
      <c r="BK85"/>
      <c r="BL85" s="20">
        <f t="shared" si="1"/>
        <v>3.8166666666666655</v>
      </c>
    </row>
    <row r="86" spans="1:64" s="18" customFormat="1" ht="15" customHeight="1">
      <c r="A86">
        <v>21105392</v>
      </c>
      <c r="B86" t="s">
        <v>3</v>
      </c>
      <c r="C86">
        <v>2</v>
      </c>
      <c r="D86" t="s">
        <v>19</v>
      </c>
      <c r="E86" t="s">
        <v>3082</v>
      </c>
      <c r="F86" s="21">
        <v>44239.029432870368</v>
      </c>
      <c r="G86" s="21">
        <v>44239.100891203707</v>
      </c>
      <c r="H86">
        <v>50</v>
      </c>
      <c r="I86">
        <v>106.9</v>
      </c>
      <c r="J86" s="19">
        <v>2.462962962962963E-2</v>
      </c>
      <c r="K86" s="19">
        <v>2.6631944444444444E-2</v>
      </c>
      <c r="L86" s="19">
        <v>2.0023148148148148E-3</v>
      </c>
      <c r="M86">
        <v>7.9</v>
      </c>
      <c r="N86">
        <v>3.2</v>
      </c>
      <c r="O86">
        <v>105.9</v>
      </c>
      <c r="P86">
        <v>292.8</v>
      </c>
      <c r="Q86">
        <v>181.6</v>
      </c>
      <c r="R86">
        <v>183.7</v>
      </c>
      <c r="S86" s="19">
        <v>3.0162037037037032E-2</v>
      </c>
      <c r="T86" s="19">
        <v>9.7662037037037033E-2</v>
      </c>
      <c r="U86" s="19">
        <v>3.4062500000000002E-2</v>
      </c>
      <c r="V86">
        <v>1594</v>
      </c>
      <c r="W86" s="19">
        <v>7.1620370370370376E-2</v>
      </c>
      <c r="X86" s="19">
        <v>7.6585648148148153E-2</v>
      </c>
      <c r="Y86">
        <v>1547</v>
      </c>
      <c r="Z86">
        <v>0</v>
      </c>
      <c r="AA86">
        <v>23</v>
      </c>
      <c r="AB86">
        <v>0</v>
      </c>
      <c r="AC86">
        <v>60.4</v>
      </c>
      <c r="AD86">
        <v>5</v>
      </c>
      <c r="AE86" s="19">
        <v>9.1377314814814814E-2</v>
      </c>
      <c r="AF86"/>
      <c r="AG86" s="19">
        <v>0</v>
      </c>
      <c r="AH86" s="19">
        <v>0</v>
      </c>
      <c r="AI86"/>
      <c r="AJ86">
        <v>27.8</v>
      </c>
      <c r="AK86"/>
      <c r="AL86">
        <v>1594</v>
      </c>
      <c r="AM86">
        <v>1570</v>
      </c>
      <c r="AN86">
        <v>1565</v>
      </c>
      <c r="AO86">
        <v>9073</v>
      </c>
      <c r="AP86">
        <v>27.8</v>
      </c>
      <c r="AQ86">
        <v>6</v>
      </c>
      <c r="AR86">
        <v>0</v>
      </c>
      <c r="AS86">
        <v>6</v>
      </c>
      <c r="AT86">
        <v>0</v>
      </c>
      <c r="AU86">
        <v>12</v>
      </c>
      <c r="AV86">
        <v>0</v>
      </c>
      <c r="AW86"/>
      <c r="AX86"/>
      <c r="AY86">
        <v>1594</v>
      </c>
      <c r="AZ86" s="19">
        <v>3.4062500000000002E-2</v>
      </c>
      <c r="BA86">
        <v>2.1000000000000001E-2</v>
      </c>
      <c r="BB86">
        <v>1333</v>
      </c>
      <c r="BC86">
        <v>21405481</v>
      </c>
      <c r="BD86"/>
      <c r="BE86">
        <v>1570</v>
      </c>
      <c r="BF86" s="19">
        <v>0.10063657407407407</v>
      </c>
      <c r="BG86">
        <v>1.1000000000000001</v>
      </c>
      <c r="BH86">
        <v>100.6</v>
      </c>
      <c r="BI86">
        <v>0</v>
      </c>
      <c r="BJ86" t="s">
        <v>3055</v>
      </c>
      <c r="BK86"/>
      <c r="BL86" s="20">
        <f t="shared" si="1"/>
        <v>5.0833333333333268</v>
      </c>
    </row>
    <row r="87" spans="1:64" s="18" customFormat="1">
      <c r="A87">
        <v>21305547</v>
      </c>
      <c r="B87" t="s">
        <v>3</v>
      </c>
      <c r="C87">
        <v>2</v>
      </c>
      <c r="D87" t="s">
        <v>17</v>
      </c>
      <c r="E87" t="s">
        <v>3112</v>
      </c>
      <c r="F87" s="21">
        <v>44239.04351851852</v>
      </c>
      <c r="G87" s="21">
        <v>44239.086759259262</v>
      </c>
      <c r="H87">
        <v>57.9</v>
      </c>
      <c r="I87">
        <v>76.5</v>
      </c>
      <c r="J87" s="19">
        <v>3.0520833333333334E-2</v>
      </c>
      <c r="K87" s="19">
        <v>3.3645833333333333E-2</v>
      </c>
      <c r="L87" s="19">
        <v>3.1249999999999997E-3</v>
      </c>
      <c r="M87">
        <v>48.8</v>
      </c>
      <c r="N87">
        <v>3.7</v>
      </c>
      <c r="O87">
        <v>112.5</v>
      </c>
      <c r="P87">
        <v>321.8</v>
      </c>
      <c r="Q87">
        <v>205.6</v>
      </c>
      <c r="R87">
        <v>205.6</v>
      </c>
      <c r="S87" s="19">
        <v>4.6990740740740743E-2</v>
      </c>
      <c r="T87" s="19">
        <v>7.076388888888889E-2</v>
      </c>
      <c r="U87" s="19">
        <v>4.8738425925925921E-2</v>
      </c>
      <c r="V87">
        <v>1553</v>
      </c>
      <c r="W87"/>
      <c r="X87"/>
      <c r="Y87"/>
      <c r="Z87">
        <v>0</v>
      </c>
      <c r="AA87">
        <v>7</v>
      </c>
      <c r="AB87">
        <v>88</v>
      </c>
      <c r="AC87">
        <v>70</v>
      </c>
      <c r="AD87">
        <v>19</v>
      </c>
      <c r="AE87" s="19">
        <v>7.2719907407407414E-2</v>
      </c>
      <c r="AF87" s="19">
        <v>8.1192129629629628E-2</v>
      </c>
      <c r="AG87" s="19">
        <v>8.4722222222222213E-3</v>
      </c>
      <c r="AH87" s="19">
        <v>5.5671296296296302E-3</v>
      </c>
      <c r="AI87"/>
      <c r="AJ87">
        <v>24.3</v>
      </c>
      <c r="AK87"/>
      <c r="AL87">
        <v>1553</v>
      </c>
      <c r="AM87">
        <v>1578</v>
      </c>
      <c r="AN87">
        <v>1587</v>
      </c>
      <c r="AO87">
        <v>7720</v>
      </c>
      <c r="AP87">
        <v>24.3</v>
      </c>
      <c r="AQ87">
        <v>5</v>
      </c>
      <c r="AR87">
        <v>0</v>
      </c>
      <c r="AS87">
        <v>6</v>
      </c>
      <c r="AT87">
        <v>0</v>
      </c>
      <c r="AU87">
        <v>11</v>
      </c>
      <c r="AV87">
        <v>0</v>
      </c>
      <c r="AW87"/>
      <c r="AX87"/>
      <c r="AY87">
        <v>1578</v>
      </c>
      <c r="AZ87" s="19">
        <v>8.1655092592592585E-2</v>
      </c>
      <c r="BA87">
        <v>2.5000000000000001E-2</v>
      </c>
      <c r="BB87">
        <v>1040</v>
      </c>
      <c r="BC87">
        <v>21405482</v>
      </c>
      <c r="BD87" t="s">
        <v>3107</v>
      </c>
      <c r="BE87">
        <v>1578</v>
      </c>
      <c r="BF87" s="19">
        <v>8.1655092592592585E-2</v>
      </c>
      <c r="BG87">
        <v>3.8</v>
      </c>
      <c r="BH87">
        <v>363</v>
      </c>
      <c r="BI87">
        <v>88</v>
      </c>
      <c r="BJ87" t="s">
        <v>3055</v>
      </c>
      <c r="BK87"/>
      <c r="BL87" s="20">
        <f t="shared" si="1"/>
        <v>19.216666666666669</v>
      </c>
    </row>
    <row r="88" spans="1:64" s="18" customFormat="1">
      <c r="A88">
        <v>21205268</v>
      </c>
      <c r="B88" t="s">
        <v>3</v>
      </c>
      <c r="C88">
        <v>1</v>
      </c>
      <c r="D88" t="s">
        <v>17</v>
      </c>
      <c r="E88" t="s">
        <v>3098</v>
      </c>
      <c r="F88" s="21">
        <v>44239.045254629629</v>
      </c>
      <c r="G88" s="21">
        <v>44239.06391203704</v>
      </c>
      <c r="H88">
        <v>26.9</v>
      </c>
      <c r="I88">
        <v>30</v>
      </c>
      <c r="J88" s="19">
        <v>3.9039351851851853E-2</v>
      </c>
      <c r="K88" s="19">
        <v>4.3067129629629629E-2</v>
      </c>
      <c r="L88" s="19">
        <v>4.0277777777777777E-3</v>
      </c>
      <c r="M88">
        <v>26.4</v>
      </c>
      <c r="N88">
        <v>3.2</v>
      </c>
      <c r="O88">
        <v>105.4</v>
      </c>
      <c r="P88">
        <v>310.39999999999998</v>
      </c>
      <c r="Q88">
        <v>201.6</v>
      </c>
      <c r="R88">
        <v>201.8</v>
      </c>
      <c r="S88" s="19">
        <v>4.5486111111111109E-2</v>
      </c>
      <c r="T88" s="19">
        <v>6.1030092592592594E-2</v>
      </c>
      <c r="U88" s="19">
        <v>4.628472222222222E-2</v>
      </c>
      <c r="V88">
        <v>1571</v>
      </c>
      <c r="W88"/>
      <c r="X88"/>
      <c r="Y88"/>
      <c r="Z88">
        <v>190</v>
      </c>
      <c r="AA88">
        <v>6</v>
      </c>
      <c r="AB88">
        <v>36</v>
      </c>
      <c r="AC88">
        <v>52.5</v>
      </c>
      <c r="AD88">
        <v>19</v>
      </c>
      <c r="AE88" s="19">
        <v>5.9803240740740747E-2</v>
      </c>
      <c r="AF88" s="19">
        <v>6.2847222222222221E-2</v>
      </c>
      <c r="AG88" s="19">
        <v>3.0439814814814821E-3</v>
      </c>
      <c r="AH88" s="19">
        <v>1.0648148148148147E-3</v>
      </c>
      <c r="AI88"/>
      <c r="AJ88">
        <v>15.9</v>
      </c>
      <c r="AK88"/>
      <c r="AL88">
        <v>1571</v>
      </c>
      <c r="AM88">
        <v>1586</v>
      </c>
      <c r="AN88">
        <v>1571</v>
      </c>
      <c r="AO88">
        <v>4925</v>
      </c>
      <c r="AP88">
        <v>15.9</v>
      </c>
      <c r="AQ88">
        <v>23</v>
      </c>
      <c r="AR88">
        <v>0</v>
      </c>
      <c r="AS88">
        <v>23</v>
      </c>
      <c r="AT88">
        <v>0</v>
      </c>
      <c r="AU88">
        <v>45</v>
      </c>
      <c r="AV88">
        <v>0</v>
      </c>
      <c r="AW88"/>
      <c r="AX88"/>
      <c r="AY88">
        <v>1595</v>
      </c>
      <c r="AZ88" s="19">
        <v>3.7349537037037035E-2</v>
      </c>
      <c r="BA88">
        <v>3.1E-2</v>
      </c>
      <c r="BB88">
        <v>835</v>
      </c>
      <c r="BC88">
        <v>21205266</v>
      </c>
      <c r="BD88" t="s">
        <v>3116</v>
      </c>
      <c r="BE88">
        <v>1586</v>
      </c>
      <c r="BF88" s="19">
        <v>5.950231481481482E-2</v>
      </c>
      <c r="BG88">
        <v>3.6</v>
      </c>
      <c r="BH88">
        <v>310.89999999999998</v>
      </c>
      <c r="BI88">
        <v>36</v>
      </c>
      <c r="BJ88" t="s">
        <v>3055</v>
      </c>
      <c r="BK88"/>
      <c r="BL88" s="20">
        <f t="shared" si="1"/>
        <v>3.4833333333333316</v>
      </c>
    </row>
    <row r="89" spans="1:64" s="22" customFormat="1" ht="15" customHeight="1">
      <c r="A89">
        <v>21405485</v>
      </c>
      <c r="B89" t="s">
        <v>3</v>
      </c>
      <c r="C89">
        <v>1</v>
      </c>
      <c r="D89" t="s">
        <v>17</v>
      </c>
      <c r="E89" t="s">
        <v>3095</v>
      </c>
      <c r="F89" s="21">
        <v>44239.083796296298</v>
      </c>
      <c r="G89" s="21">
        <v>44239.120891203704</v>
      </c>
      <c r="H89">
        <v>53.4</v>
      </c>
      <c r="I89">
        <v>68.7</v>
      </c>
      <c r="J89" s="19">
        <v>7.1712962962962964E-2</v>
      </c>
      <c r="K89" s="19">
        <v>7.3217592592592584E-2</v>
      </c>
      <c r="L89" s="19">
        <v>1.5046296296296294E-3</v>
      </c>
      <c r="M89">
        <v>43.3</v>
      </c>
      <c r="N89">
        <v>3.4</v>
      </c>
      <c r="O89">
        <v>109.5</v>
      </c>
      <c r="P89">
        <v>306.8</v>
      </c>
      <c r="Q89">
        <v>198.4</v>
      </c>
      <c r="R89">
        <v>198.2</v>
      </c>
      <c r="S89" s="19">
        <v>8.8032407407407406E-2</v>
      </c>
      <c r="T89" s="19">
        <v>0.11744212962962963</v>
      </c>
      <c r="U89" s="19">
        <v>9.0289351851851843E-2</v>
      </c>
      <c r="V89">
        <v>1545</v>
      </c>
      <c r="W89"/>
      <c r="X89"/>
      <c r="Y89"/>
      <c r="Z89">
        <v>0</v>
      </c>
      <c r="AA89">
        <v>11</v>
      </c>
      <c r="AB89">
        <v>42</v>
      </c>
      <c r="AC89">
        <v>85.5</v>
      </c>
      <c r="AD89">
        <v>19</v>
      </c>
      <c r="AE89" s="19">
        <v>0.10922453703703704</v>
      </c>
      <c r="AF89" s="19">
        <v>0.11962962962962963</v>
      </c>
      <c r="AG89" s="19">
        <v>1.0405092592592593E-2</v>
      </c>
      <c r="AH89" s="19">
        <v>1.261574074074074E-3</v>
      </c>
      <c r="AI89"/>
      <c r="AJ89">
        <v>20.3</v>
      </c>
      <c r="AK89"/>
      <c r="AL89">
        <v>1545</v>
      </c>
      <c r="AM89">
        <v>1572</v>
      </c>
      <c r="AN89">
        <v>1578</v>
      </c>
      <c r="AO89">
        <v>6684</v>
      </c>
      <c r="AP89">
        <v>20.3</v>
      </c>
      <c r="AQ89">
        <v>48</v>
      </c>
      <c r="AR89">
        <v>0</v>
      </c>
      <c r="AS89">
        <v>33</v>
      </c>
      <c r="AT89">
        <v>0</v>
      </c>
      <c r="AU89">
        <v>81</v>
      </c>
      <c r="AV89">
        <v>0</v>
      </c>
      <c r="AW89"/>
      <c r="AX89"/>
      <c r="AY89">
        <v>1600</v>
      </c>
      <c r="AZ89" s="19">
        <v>6.9189814814814815E-2</v>
      </c>
      <c r="BA89">
        <v>2.8000000000000001E-2</v>
      </c>
      <c r="BB89">
        <v>935</v>
      </c>
      <c r="BC89">
        <v>21305545</v>
      </c>
      <c r="BD89" t="s">
        <v>3087</v>
      </c>
      <c r="BE89">
        <v>1572</v>
      </c>
      <c r="BF89" s="19">
        <v>0.11991898148148149</v>
      </c>
      <c r="BG89">
        <v>2.9</v>
      </c>
      <c r="BH89">
        <v>150.19999999999999</v>
      </c>
      <c r="BI89">
        <v>42</v>
      </c>
      <c r="BJ89" t="s">
        <v>3055</v>
      </c>
      <c r="BK89"/>
      <c r="BL89" s="20">
        <f t="shared" si="1"/>
        <v>21.333333333333343</v>
      </c>
    </row>
    <row r="90" spans="1:64" s="18" customFormat="1">
      <c r="A90">
        <v>21105393</v>
      </c>
      <c r="B90" t="s">
        <v>3</v>
      </c>
      <c r="C90">
        <v>1</v>
      </c>
      <c r="D90" t="s">
        <v>17</v>
      </c>
      <c r="E90" t="s">
        <v>3102</v>
      </c>
      <c r="F90" s="21">
        <v>44239.07613425926</v>
      </c>
      <c r="G90" s="21">
        <v>44239.101793981485</v>
      </c>
      <c r="H90">
        <v>36.9</v>
      </c>
      <c r="I90">
        <v>41.1</v>
      </c>
      <c r="J90" s="19">
        <v>7.1249999999999994E-2</v>
      </c>
      <c r="K90" s="19">
        <v>7.3252314814814812E-2</v>
      </c>
      <c r="L90" s="19">
        <v>2.0023148148148148E-3</v>
      </c>
      <c r="M90">
        <v>37.9</v>
      </c>
      <c r="N90">
        <v>5.2</v>
      </c>
      <c r="O90">
        <v>108.9</v>
      </c>
      <c r="P90">
        <v>295.2</v>
      </c>
      <c r="Q90">
        <v>180.9</v>
      </c>
      <c r="R90">
        <v>181.1</v>
      </c>
      <c r="S90" s="19">
        <v>7.6134259259259263E-2</v>
      </c>
      <c r="T90" s="19">
        <v>9.8993055555555556E-2</v>
      </c>
      <c r="U90" s="19">
        <v>7.8379629629629632E-2</v>
      </c>
      <c r="V90">
        <v>1561</v>
      </c>
      <c r="W90"/>
      <c r="X90"/>
      <c r="Y90"/>
      <c r="Z90">
        <v>137</v>
      </c>
      <c r="AA90">
        <v>14</v>
      </c>
      <c r="AB90">
        <v>78</v>
      </c>
      <c r="AC90">
        <v>76.5</v>
      </c>
      <c r="AD90">
        <v>18</v>
      </c>
      <c r="AE90" s="19">
        <v>8.9432870370370357E-2</v>
      </c>
      <c r="AF90" s="19">
        <v>0.10070601851851851</v>
      </c>
      <c r="AG90" s="19">
        <v>1.1273148148148148E-2</v>
      </c>
      <c r="AH90" s="19">
        <v>1.0879629629629629E-3</v>
      </c>
      <c r="AI90"/>
      <c r="AJ90">
        <v>23.5</v>
      </c>
      <c r="AK90"/>
      <c r="AL90">
        <v>1561</v>
      </c>
      <c r="AM90">
        <v>1581</v>
      </c>
      <c r="AN90">
        <v>1577</v>
      </c>
      <c r="AO90">
        <v>7778</v>
      </c>
      <c r="AP90">
        <v>23.5</v>
      </c>
      <c r="AQ90">
        <v>36</v>
      </c>
      <c r="AR90">
        <v>0</v>
      </c>
      <c r="AS90">
        <v>35</v>
      </c>
      <c r="AT90">
        <v>0</v>
      </c>
      <c r="AU90">
        <v>71</v>
      </c>
      <c r="AV90">
        <v>0</v>
      </c>
      <c r="AW90"/>
      <c r="AX90"/>
      <c r="AY90">
        <v>1585</v>
      </c>
      <c r="AZ90" s="19">
        <v>6.8900462962962969E-2</v>
      </c>
      <c r="BA90">
        <v>3.2000000000000001E-2</v>
      </c>
      <c r="BB90">
        <v>814</v>
      </c>
      <c r="BC90">
        <v>21305544</v>
      </c>
      <c r="BD90"/>
      <c r="BE90">
        <v>1581</v>
      </c>
      <c r="BF90" s="19">
        <v>0.10097222222222223</v>
      </c>
      <c r="BG90">
        <v>3.7</v>
      </c>
      <c r="BH90">
        <v>282.8</v>
      </c>
      <c r="BI90">
        <v>78</v>
      </c>
      <c r="BJ90" t="s">
        <v>3055</v>
      </c>
      <c r="BK90"/>
      <c r="BL90" s="20">
        <f t="shared" si="1"/>
        <v>4.1500000000000092</v>
      </c>
    </row>
    <row r="91" spans="1:64" s="18" customFormat="1" ht="15" customHeight="1">
      <c r="A91">
        <v>21305548</v>
      </c>
      <c r="B91" t="s">
        <v>3</v>
      </c>
      <c r="C91">
        <v>2</v>
      </c>
      <c r="D91" t="s">
        <v>19</v>
      </c>
      <c r="E91" t="s">
        <v>3070</v>
      </c>
      <c r="F91" s="21">
        <v>44239.089259259257</v>
      </c>
      <c r="G91" s="21">
        <v>44239.137696759259</v>
      </c>
      <c r="H91">
        <v>47.8</v>
      </c>
      <c r="I91">
        <v>71</v>
      </c>
      <c r="J91" s="19">
        <v>8.3449074074074078E-2</v>
      </c>
      <c r="K91" s="19">
        <v>8.8379629629629627E-2</v>
      </c>
      <c r="L91" s="19">
        <v>4.9305555555555552E-3</v>
      </c>
      <c r="M91">
        <v>48.3</v>
      </c>
      <c r="N91">
        <v>2.2999999999999998</v>
      </c>
      <c r="O91">
        <v>114.4</v>
      </c>
      <c r="P91">
        <v>312.10000000000002</v>
      </c>
      <c r="Q91">
        <v>194.7</v>
      </c>
      <c r="R91">
        <v>195.4</v>
      </c>
      <c r="S91" s="19">
        <v>0.10478009259259259</v>
      </c>
      <c r="T91" s="19">
        <v>0.13766203703703703</v>
      </c>
      <c r="U91" s="19">
        <v>0.10961805555555555</v>
      </c>
      <c r="V91">
        <v>1561</v>
      </c>
      <c r="W91" s="19">
        <v>0.10478009259259259</v>
      </c>
      <c r="X91" s="19">
        <v>0.10961805555555555</v>
      </c>
      <c r="Y91">
        <v>1561</v>
      </c>
      <c r="Z91">
        <v>0</v>
      </c>
      <c r="AA91">
        <v>1</v>
      </c>
      <c r="AB91">
        <v>62</v>
      </c>
      <c r="AC91"/>
      <c r="AD91">
        <v>3</v>
      </c>
      <c r="AE91" s="19">
        <v>0.11695601851851851</v>
      </c>
      <c r="AF91" s="19">
        <v>0.1330324074074074</v>
      </c>
      <c r="AG91" s="19">
        <v>1.6076388888888887E-2</v>
      </c>
      <c r="AH91" s="19">
        <v>4.6643518518518518E-3</v>
      </c>
      <c r="AI91"/>
      <c r="AJ91">
        <v>23.7</v>
      </c>
      <c r="AK91">
        <v>0.7</v>
      </c>
      <c r="AL91">
        <v>1561</v>
      </c>
      <c r="AM91">
        <v>1562</v>
      </c>
      <c r="AN91">
        <v>1547</v>
      </c>
      <c r="AO91">
        <v>6860</v>
      </c>
      <c r="AP91">
        <v>23.7</v>
      </c>
      <c r="AQ91">
        <v>9</v>
      </c>
      <c r="AR91">
        <v>0</v>
      </c>
      <c r="AS91">
        <v>9</v>
      </c>
      <c r="AT91">
        <v>0</v>
      </c>
      <c r="AU91">
        <v>17</v>
      </c>
      <c r="AV91">
        <v>0</v>
      </c>
      <c r="AW91"/>
      <c r="AX91"/>
      <c r="AY91">
        <v>1601</v>
      </c>
      <c r="AZ91" s="19">
        <v>8.1006944444444437E-2</v>
      </c>
      <c r="BA91">
        <v>4.2000000000000003E-2</v>
      </c>
      <c r="BB91">
        <v>625</v>
      </c>
      <c r="BC91">
        <v>21405483</v>
      </c>
      <c r="BD91" t="s">
        <v>19</v>
      </c>
      <c r="BE91">
        <v>1562</v>
      </c>
      <c r="BF91" s="19">
        <v>0.13688657407407409</v>
      </c>
      <c r="BG91">
        <v>0.8</v>
      </c>
      <c r="BH91">
        <v>97.4</v>
      </c>
      <c r="BI91">
        <v>62</v>
      </c>
      <c r="BJ91" t="s">
        <v>3055</v>
      </c>
      <c r="BK91"/>
      <c r="BL91" s="20">
        <f t="shared" si="1"/>
        <v>23.616666666666667</v>
      </c>
    </row>
    <row r="92" spans="1:64" s="18" customFormat="1" ht="15" customHeight="1">
      <c r="A92">
        <v>21205269</v>
      </c>
      <c r="B92" t="s">
        <v>3</v>
      </c>
      <c r="C92">
        <v>1</v>
      </c>
      <c r="D92" t="s">
        <v>17</v>
      </c>
      <c r="E92" t="s">
        <v>3098</v>
      </c>
      <c r="F92" s="21">
        <v>44239.107407407406</v>
      </c>
      <c r="G92" s="21">
        <v>44239.138472222221</v>
      </c>
      <c r="H92">
        <v>44.7</v>
      </c>
      <c r="I92">
        <v>66.2</v>
      </c>
      <c r="J92" s="19">
        <v>9.0567129629629636E-2</v>
      </c>
      <c r="K92" s="19">
        <v>9.2488425925925932E-2</v>
      </c>
      <c r="L92" s="19">
        <v>1.9212962962962962E-3</v>
      </c>
      <c r="M92">
        <v>39.799999999999997</v>
      </c>
      <c r="N92">
        <v>3.5</v>
      </c>
      <c r="O92">
        <v>109.5</v>
      </c>
      <c r="P92">
        <v>308.3</v>
      </c>
      <c r="Q92">
        <v>195</v>
      </c>
      <c r="R92">
        <v>195.3</v>
      </c>
      <c r="S92" s="19">
        <v>0.10730324074074075</v>
      </c>
      <c r="T92" s="19">
        <v>0.13071759259259261</v>
      </c>
      <c r="U92" s="19">
        <v>0.11101851851851852</v>
      </c>
      <c r="V92">
        <v>1586</v>
      </c>
      <c r="W92"/>
      <c r="X92"/>
      <c r="Y92"/>
      <c r="Z92">
        <v>236</v>
      </c>
      <c r="AA92">
        <v>19</v>
      </c>
      <c r="AB92">
        <v>45</v>
      </c>
      <c r="AC92">
        <v>17496</v>
      </c>
      <c r="AD92">
        <v>18</v>
      </c>
      <c r="AE92" s="19">
        <v>0.13461805555555556</v>
      </c>
      <c r="AF92" s="19">
        <v>0.13206018518518517</v>
      </c>
      <c r="AG92" t="s">
        <v>3121</v>
      </c>
      <c r="AH92" s="19">
        <v>1.4351851851851854E-3</v>
      </c>
      <c r="AI92"/>
      <c r="AJ92">
        <v>21.4</v>
      </c>
      <c r="AK92"/>
      <c r="AL92">
        <v>1586</v>
      </c>
      <c r="AM92">
        <v>1586</v>
      </c>
      <c r="AN92">
        <v>1900</v>
      </c>
      <c r="AO92">
        <v>7310</v>
      </c>
      <c r="AP92">
        <v>21.4</v>
      </c>
      <c r="AQ92">
        <v>41</v>
      </c>
      <c r="AR92">
        <v>0</v>
      </c>
      <c r="AS92">
        <v>43</v>
      </c>
      <c r="AT92">
        <v>0</v>
      </c>
      <c r="AU92">
        <v>84</v>
      </c>
      <c r="AV92">
        <v>0</v>
      </c>
      <c r="AW92"/>
      <c r="AX92"/>
      <c r="AY92">
        <v>1607</v>
      </c>
      <c r="AZ92" s="19">
        <v>8.6562500000000001E-2</v>
      </c>
      <c r="BA92">
        <v>3.2000000000000001E-2</v>
      </c>
      <c r="BB92">
        <v>843</v>
      </c>
      <c r="BC92">
        <v>21405324</v>
      </c>
      <c r="BD92" t="s">
        <v>3087</v>
      </c>
      <c r="BE92">
        <v>1586</v>
      </c>
      <c r="BF92" s="19">
        <v>0.13736111111111113</v>
      </c>
      <c r="BG92">
        <v>3.9</v>
      </c>
      <c r="BH92">
        <v>358.4</v>
      </c>
      <c r="BI92">
        <v>45</v>
      </c>
      <c r="BJ92" t="s">
        <v>3055</v>
      </c>
      <c r="BK92"/>
      <c r="BL92" s="20">
        <f t="shared" si="1"/>
        <v>21.333333333333343</v>
      </c>
    </row>
    <row r="93" spans="1:64" s="18" customFormat="1" ht="15" customHeight="1">
      <c r="A93">
        <v>21405486</v>
      </c>
      <c r="B93" t="s">
        <v>3</v>
      </c>
      <c r="C93">
        <v>1</v>
      </c>
      <c r="D93" t="s">
        <v>17</v>
      </c>
      <c r="E93" t="s">
        <v>3095</v>
      </c>
      <c r="F93" s="21">
        <v>44239.122407407405</v>
      </c>
      <c r="G93" s="21">
        <v>44239.162303240744</v>
      </c>
      <c r="H93">
        <v>57.4</v>
      </c>
      <c r="I93">
        <v>58.7</v>
      </c>
      <c r="J93" s="19">
        <v>0.12008101851851853</v>
      </c>
      <c r="K93" s="19">
        <v>0.12153935185185184</v>
      </c>
      <c r="L93" s="19">
        <v>1.4583333333333334E-3</v>
      </c>
      <c r="M93">
        <v>53.4</v>
      </c>
      <c r="N93">
        <v>3.7</v>
      </c>
      <c r="O93">
        <v>109.8</v>
      </c>
      <c r="P93">
        <v>311</v>
      </c>
      <c r="Q93">
        <v>198</v>
      </c>
      <c r="R93">
        <v>198</v>
      </c>
      <c r="S93" s="19">
        <v>0.12168981481481482</v>
      </c>
      <c r="T93" s="19">
        <v>0.15464120370370371</v>
      </c>
      <c r="U93" s="19">
        <v>0.12670138888888891</v>
      </c>
      <c r="V93">
        <v>1606</v>
      </c>
      <c r="W93"/>
      <c r="X93"/>
      <c r="Y93"/>
      <c r="Z93">
        <v>217.5</v>
      </c>
      <c r="AA93">
        <v>16</v>
      </c>
      <c r="AB93">
        <v>20</v>
      </c>
      <c r="AC93">
        <v>75.099999999999994</v>
      </c>
      <c r="AD93">
        <v>38</v>
      </c>
      <c r="AE93" s="19">
        <v>0.15269675925925927</v>
      </c>
      <c r="AF93" s="19">
        <v>0.15649305555555557</v>
      </c>
      <c r="AG93" s="19">
        <v>3.7962962962962963E-3</v>
      </c>
      <c r="AH93" s="19">
        <v>5.8101851851851856E-3</v>
      </c>
      <c r="AI93"/>
      <c r="AJ93">
        <v>15.2</v>
      </c>
      <c r="AK93"/>
      <c r="AL93">
        <v>1606</v>
      </c>
      <c r="AM93">
        <v>1580</v>
      </c>
      <c r="AN93">
        <v>1577</v>
      </c>
      <c r="AO93">
        <v>5041</v>
      </c>
      <c r="AP93">
        <v>15.2</v>
      </c>
      <c r="AQ93">
        <v>1</v>
      </c>
      <c r="AR93">
        <v>0</v>
      </c>
      <c r="AS93">
        <v>1</v>
      </c>
      <c r="AT93">
        <v>0</v>
      </c>
      <c r="AU93">
        <v>2</v>
      </c>
      <c r="AV93">
        <v>0</v>
      </c>
      <c r="AW93"/>
      <c r="AX93"/>
      <c r="AY93">
        <v>1615</v>
      </c>
      <c r="AZ93" s="19">
        <v>0.11792824074074075</v>
      </c>
      <c r="BA93">
        <v>3.4000000000000002E-2</v>
      </c>
      <c r="BB93">
        <v>789</v>
      </c>
      <c r="BC93">
        <v>21105391</v>
      </c>
      <c r="BD93" t="s">
        <v>3087</v>
      </c>
      <c r="BE93">
        <v>1580</v>
      </c>
      <c r="BF93" s="19">
        <v>0.16135416666666666</v>
      </c>
      <c r="BG93">
        <v>5.7</v>
      </c>
      <c r="BH93">
        <v>302</v>
      </c>
      <c r="BI93">
        <v>20</v>
      </c>
      <c r="BJ93" t="s">
        <v>3055</v>
      </c>
      <c r="BK93"/>
      <c r="BL93" s="20">
        <f t="shared" si="1"/>
        <v>0.21666666666668721</v>
      </c>
    </row>
    <row r="94" spans="1:64" s="18" customFormat="1" ht="15" customHeight="1">
      <c r="A94">
        <v>21105394</v>
      </c>
      <c r="B94" t="s">
        <v>3</v>
      </c>
      <c r="C94">
        <v>2</v>
      </c>
      <c r="D94" t="s">
        <v>17</v>
      </c>
      <c r="E94" t="s">
        <v>3114</v>
      </c>
      <c r="F94" s="21">
        <v>44239.142581018517</v>
      </c>
      <c r="G94" s="21">
        <v>44239.183599537035</v>
      </c>
      <c r="H94">
        <v>57.2</v>
      </c>
      <c r="I94">
        <v>79.7</v>
      </c>
      <c r="J94" s="19">
        <v>0.12604166666666666</v>
      </c>
      <c r="K94" s="19">
        <v>0.12826388888888887</v>
      </c>
      <c r="L94" s="19">
        <v>2.2222222222222222E-3</v>
      </c>
      <c r="M94">
        <v>43.1</v>
      </c>
      <c r="N94">
        <v>3.9</v>
      </c>
      <c r="O94">
        <v>109.5</v>
      </c>
      <c r="P94">
        <v>296.5</v>
      </c>
      <c r="Q94">
        <v>183.1</v>
      </c>
      <c r="R94">
        <v>183.2</v>
      </c>
      <c r="S94" s="19">
        <v>0.14334490740740741</v>
      </c>
      <c r="T94" s="19">
        <v>0.17378472222222222</v>
      </c>
      <c r="U94" s="19">
        <v>0.14258101851851854</v>
      </c>
      <c r="V94">
        <v>1577</v>
      </c>
      <c r="W94" s="19">
        <v>0.17231481481481481</v>
      </c>
      <c r="X94" s="19">
        <v>0.17206018518518518</v>
      </c>
      <c r="Y94">
        <v>1578</v>
      </c>
      <c r="Z94">
        <v>103</v>
      </c>
      <c r="AA94">
        <v>4</v>
      </c>
      <c r="AB94">
        <v>84</v>
      </c>
      <c r="AC94">
        <v>50.2</v>
      </c>
      <c r="AD94">
        <v>18</v>
      </c>
      <c r="AE94" s="19">
        <v>0.1650462962962963</v>
      </c>
      <c r="AF94" s="19">
        <v>0.17564814814814814</v>
      </c>
      <c r="AG94" s="19">
        <v>1.0601851851851854E-2</v>
      </c>
      <c r="AH94" s="19">
        <v>7.951388888888888E-3</v>
      </c>
      <c r="AI94"/>
      <c r="AJ94">
        <v>16</v>
      </c>
      <c r="AK94"/>
      <c r="AL94">
        <v>1577</v>
      </c>
      <c r="AM94">
        <v>1570</v>
      </c>
      <c r="AN94">
        <v>1570</v>
      </c>
      <c r="AO94">
        <v>5642</v>
      </c>
      <c r="AP94">
        <v>16</v>
      </c>
      <c r="AQ94">
        <v>56</v>
      </c>
      <c r="AR94">
        <v>0</v>
      </c>
      <c r="AS94">
        <v>54</v>
      </c>
      <c r="AT94">
        <v>0</v>
      </c>
      <c r="AU94">
        <v>110</v>
      </c>
      <c r="AV94">
        <v>1</v>
      </c>
      <c r="AW94"/>
      <c r="AX94"/>
      <c r="AY94">
        <v>1594</v>
      </c>
      <c r="AZ94" s="19">
        <v>0.1542361111111111</v>
      </c>
      <c r="BA94">
        <v>3.5000000000000003E-2</v>
      </c>
      <c r="BB94">
        <v>796</v>
      </c>
      <c r="BC94">
        <v>21205267</v>
      </c>
      <c r="BD94"/>
      <c r="BE94">
        <v>1570</v>
      </c>
      <c r="BF94" s="19">
        <v>0.18369212962962964</v>
      </c>
      <c r="BG94">
        <v>3.3</v>
      </c>
      <c r="BH94">
        <v>214.5</v>
      </c>
      <c r="BI94">
        <v>84</v>
      </c>
      <c r="BJ94" t="s">
        <v>3055</v>
      </c>
      <c r="BK94"/>
      <c r="BL94" s="20">
        <f t="shared" si="1"/>
        <v>21.71666666666669</v>
      </c>
    </row>
    <row r="95" spans="1:64" s="18" customFormat="1" ht="15" customHeight="1">
      <c r="A95">
        <v>21305549</v>
      </c>
      <c r="B95" t="s">
        <v>3</v>
      </c>
      <c r="C95">
        <v>2</v>
      </c>
      <c r="D95" t="s">
        <v>19</v>
      </c>
      <c r="E95" t="s">
        <v>3070</v>
      </c>
      <c r="F95" s="21">
        <v>44239.153275462966</v>
      </c>
      <c r="G95" s="21">
        <v>44239.210370370369</v>
      </c>
      <c r="H95">
        <v>54.4</v>
      </c>
      <c r="I95">
        <v>93</v>
      </c>
      <c r="J95" s="19">
        <v>0.14259259259259258</v>
      </c>
      <c r="K95" s="19">
        <v>0.14581018518518518</v>
      </c>
      <c r="L95" s="19">
        <v>3.2175925925925926E-3</v>
      </c>
      <c r="M95">
        <v>55</v>
      </c>
      <c r="N95">
        <v>2.6</v>
      </c>
      <c r="O95">
        <v>115.7</v>
      </c>
      <c r="P95">
        <v>304</v>
      </c>
      <c r="Q95">
        <v>184.9</v>
      </c>
      <c r="R95">
        <v>185.6</v>
      </c>
      <c r="S95" s="19">
        <v>0.17306712962962964</v>
      </c>
      <c r="T95" s="19">
        <v>0.21038194444444444</v>
      </c>
      <c r="U95" s="19">
        <v>0.17749999999999999</v>
      </c>
      <c r="V95">
        <v>1535</v>
      </c>
      <c r="W95" s="19">
        <v>0.17306712962962964</v>
      </c>
      <c r="X95" s="19">
        <v>0.17749999999999999</v>
      </c>
      <c r="Y95">
        <v>1535</v>
      </c>
      <c r="Z95">
        <v>0</v>
      </c>
      <c r="AA95">
        <v>8</v>
      </c>
      <c r="AB95">
        <v>134</v>
      </c>
      <c r="AC95">
        <v>130.5</v>
      </c>
      <c r="AD95">
        <v>3</v>
      </c>
      <c r="AE95" s="19">
        <v>0.18451388888888889</v>
      </c>
      <c r="AF95" s="19">
        <v>0.20554398148148148</v>
      </c>
      <c r="AG95" s="19">
        <v>2.1030092592592597E-2</v>
      </c>
      <c r="AH95" s="19">
        <v>4.1319444444444442E-3</v>
      </c>
      <c r="AI95"/>
      <c r="AJ95">
        <v>32.299999999999997</v>
      </c>
      <c r="AK95">
        <v>0</v>
      </c>
      <c r="AL95">
        <v>1535</v>
      </c>
      <c r="AM95">
        <v>1574</v>
      </c>
      <c r="AN95">
        <v>1557</v>
      </c>
      <c r="AO95">
        <v>10330</v>
      </c>
      <c r="AP95">
        <v>32.299999999999997</v>
      </c>
      <c r="AQ95">
        <v>6</v>
      </c>
      <c r="AR95">
        <v>0</v>
      </c>
      <c r="AS95">
        <v>4</v>
      </c>
      <c r="AT95">
        <v>0</v>
      </c>
      <c r="AU95">
        <v>15</v>
      </c>
      <c r="AV95">
        <v>0</v>
      </c>
      <c r="AW95"/>
      <c r="AX95"/>
      <c r="AY95">
        <v>1614</v>
      </c>
      <c r="AZ95" s="19">
        <v>0.14025462962962962</v>
      </c>
      <c r="BA95">
        <v>4.8000000000000001E-2</v>
      </c>
      <c r="BB95">
        <v>550</v>
      </c>
      <c r="BC95">
        <v>21105390</v>
      </c>
      <c r="BD95"/>
      <c r="BE95">
        <v>1574</v>
      </c>
      <c r="BF95" s="19">
        <v>0.21011574074074071</v>
      </c>
      <c r="BG95">
        <v>0.8</v>
      </c>
      <c r="BH95">
        <v>84.5</v>
      </c>
      <c r="BI95">
        <v>134</v>
      </c>
      <c r="BJ95" t="s">
        <v>3055</v>
      </c>
      <c r="BK95"/>
      <c r="BL95" s="20">
        <f t="shared" si="1"/>
        <v>39.250000000000021</v>
      </c>
    </row>
    <row r="96" spans="1:64" s="18" customFormat="1" ht="15" customHeight="1">
      <c r="A96">
        <v>21205270</v>
      </c>
      <c r="B96" t="s">
        <v>3</v>
      </c>
      <c r="C96">
        <v>2</v>
      </c>
      <c r="D96" t="s">
        <v>17</v>
      </c>
      <c r="E96" t="s">
        <v>3111</v>
      </c>
      <c r="F96" s="21">
        <v>44239.163842592592</v>
      </c>
      <c r="G96" s="21">
        <v>44239.222013888888</v>
      </c>
      <c r="H96">
        <v>56.8</v>
      </c>
      <c r="I96">
        <v>100.1</v>
      </c>
      <c r="J96" s="19">
        <v>0.15068287037037037</v>
      </c>
      <c r="K96" s="19">
        <v>0.15248842592592593</v>
      </c>
      <c r="L96" s="19">
        <v>1.8055555555555557E-3</v>
      </c>
      <c r="M96">
        <v>30.2</v>
      </c>
      <c r="N96">
        <v>3.2</v>
      </c>
      <c r="O96">
        <v>108.8</v>
      </c>
      <c r="P96">
        <v>305.3</v>
      </c>
      <c r="Q96">
        <v>192.9</v>
      </c>
      <c r="R96">
        <v>193.4</v>
      </c>
      <c r="S96" s="19">
        <v>0.18354166666666669</v>
      </c>
      <c r="T96" s="19">
        <v>0.21997685185185187</v>
      </c>
      <c r="U96" s="19">
        <v>0.18295138888888887</v>
      </c>
      <c r="V96">
        <v>1530</v>
      </c>
      <c r="W96" s="19">
        <v>0.18354166666666669</v>
      </c>
      <c r="X96" s="19">
        <v>0.18295138888888887</v>
      </c>
      <c r="Y96">
        <v>1530</v>
      </c>
      <c r="Z96">
        <v>267</v>
      </c>
      <c r="AA96">
        <v>6</v>
      </c>
      <c r="AB96">
        <v>37</v>
      </c>
      <c r="AC96">
        <v>58.1</v>
      </c>
      <c r="AD96">
        <v>18</v>
      </c>
      <c r="AE96" s="19">
        <v>0.21462962962962961</v>
      </c>
      <c r="AF96" s="19">
        <v>0.21767361111111114</v>
      </c>
      <c r="AG96" s="19">
        <v>3.0439814814814821E-3</v>
      </c>
      <c r="AH96" s="19">
        <v>1.0995370370370371E-3</v>
      </c>
      <c r="AI96"/>
      <c r="AJ96">
        <v>23.6</v>
      </c>
      <c r="AK96"/>
      <c r="AL96">
        <v>1530</v>
      </c>
      <c r="AM96">
        <v>1571</v>
      </c>
      <c r="AN96">
        <v>1572</v>
      </c>
      <c r="AO96">
        <v>8184</v>
      </c>
      <c r="AP96">
        <v>23.6</v>
      </c>
      <c r="AQ96">
        <v>22</v>
      </c>
      <c r="AR96">
        <v>0</v>
      </c>
      <c r="AS96">
        <v>26</v>
      </c>
      <c r="AT96">
        <v>0</v>
      </c>
      <c r="AU96">
        <v>48</v>
      </c>
      <c r="AV96">
        <v>0</v>
      </c>
      <c r="AW96"/>
      <c r="AX96"/>
      <c r="AY96">
        <v>1592</v>
      </c>
      <c r="AZ96" s="19">
        <v>0.13942129629629629</v>
      </c>
      <c r="BA96">
        <v>3.5000000000000003E-2</v>
      </c>
      <c r="BB96">
        <v>745</v>
      </c>
      <c r="BC96">
        <v>21205268</v>
      </c>
      <c r="BD96" t="s">
        <v>3087</v>
      </c>
      <c r="BE96">
        <v>1571</v>
      </c>
      <c r="BF96" s="19">
        <v>0.21866898148148148</v>
      </c>
      <c r="BG96">
        <v>4.5</v>
      </c>
      <c r="BH96">
        <v>482.8</v>
      </c>
      <c r="BI96">
        <v>37</v>
      </c>
      <c r="BJ96" t="s">
        <v>3055</v>
      </c>
      <c r="BK96" t="s">
        <v>3122</v>
      </c>
      <c r="BL96" s="20">
        <f t="shared" si="1"/>
        <v>44.71666666666669</v>
      </c>
    </row>
    <row r="97" spans="1:64" s="18" customFormat="1" ht="15" customHeight="1">
      <c r="A97">
        <v>21405487</v>
      </c>
      <c r="B97" t="s">
        <v>3</v>
      </c>
      <c r="C97">
        <v>1</v>
      </c>
      <c r="D97" t="s">
        <v>41</v>
      </c>
      <c r="E97" t="s">
        <v>3095</v>
      </c>
      <c r="F97" s="21">
        <v>44239.184305555558</v>
      </c>
      <c r="G97" s="21">
        <v>44239.206944444442</v>
      </c>
      <c r="H97">
        <v>32.6</v>
      </c>
      <c r="I97">
        <v>36.200000000000003</v>
      </c>
      <c r="J97" s="19">
        <v>0.18050925925925929</v>
      </c>
      <c r="K97" s="19">
        <v>0.18184027777777778</v>
      </c>
      <c r="L97" s="19">
        <v>1.3310185185185185E-3</v>
      </c>
      <c r="M97">
        <v>32.200000000000003</v>
      </c>
      <c r="N97">
        <v>3.3</v>
      </c>
      <c r="O97">
        <v>116.7</v>
      </c>
      <c r="P97">
        <v>311.89999999999998</v>
      </c>
      <c r="Q97">
        <v>191.7</v>
      </c>
      <c r="R97">
        <v>192</v>
      </c>
      <c r="S97" s="19">
        <v>0.18416666666666667</v>
      </c>
      <c r="T97" s="19">
        <v>0.20281249999999998</v>
      </c>
      <c r="U97" s="19">
        <v>0.18539351851851851</v>
      </c>
      <c r="V97">
        <v>1586</v>
      </c>
      <c r="W97"/>
      <c r="X97"/>
      <c r="Y97"/>
      <c r="Z97">
        <v>498.5</v>
      </c>
      <c r="AA97">
        <v>24</v>
      </c>
      <c r="AB97">
        <v>0</v>
      </c>
      <c r="AC97">
        <v>124.7</v>
      </c>
      <c r="AD97">
        <v>20</v>
      </c>
      <c r="AE97" s="19">
        <v>0.20146990740740742</v>
      </c>
      <c r="AF97" s="19">
        <v>0.20466435185185183</v>
      </c>
      <c r="AG97" s="19">
        <v>3.1944444444444442E-3</v>
      </c>
      <c r="AH97" s="19">
        <v>2.2800925925925927E-3</v>
      </c>
      <c r="AI97"/>
      <c r="AJ97">
        <v>14.2</v>
      </c>
      <c r="AK97"/>
      <c r="AL97">
        <v>1586</v>
      </c>
      <c r="AM97">
        <v>1583</v>
      </c>
      <c r="AN97">
        <v>1590</v>
      </c>
      <c r="AO97">
        <v>4668</v>
      </c>
      <c r="AP97">
        <v>14.2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/>
      <c r="AX97"/>
      <c r="AY97">
        <v>1616</v>
      </c>
      <c r="AZ97" s="19">
        <v>0.17548611111111112</v>
      </c>
      <c r="BA97">
        <v>4.2000000000000003E-2</v>
      </c>
      <c r="BB97">
        <v>634</v>
      </c>
      <c r="BC97">
        <v>21405484</v>
      </c>
      <c r="BD97" t="s">
        <v>3087</v>
      </c>
      <c r="BE97">
        <v>1583</v>
      </c>
      <c r="BF97" s="19">
        <v>0.20504629629629631</v>
      </c>
      <c r="BG97">
        <v>3.7</v>
      </c>
      <c r="BH97">
        <v>264</v>
      </c>
      <c r="BI97">
        <v>0</v>
      </c>
      <c r="BJ97" t="s">
        <v>3055</v>
      </c>
      <c r="BK97"/>
      <c r="BL97" s="20">
        <f t="shared" si="1"/>
        <v>3.3500000000000041</v>
      </c>
    </row>
    <row r="98" spans="1:64" s="18" customFormat="1" ht="15" customHeight="1">
      <c r="A98">
        <v>21305550</v>
      </c>
      <c r="B98" t="s">
        <v>3089</v>
      </c>
      <c r="C98">
        <v>3</v>
      </c>
      <c r="D98" t="s">
        <v>41</v>
      </c>
      <c r="E98" t="s">
        <v>3077</v>
      </c>
      <c r="F98" s="21">
        <v>44239.205138888887</v>
      </c>
      <c r="G98" s="21">
        <v>44239.253530092596</v>
      </c>
      <c r="H98">
        <v>61.8</v>
      </c>
      <c r="I98">
        <v>80.900000000000006</v>
      </c>
      <c r="J98" s="19">
        <v>0.19314814814814815</v>
      </c>
      <c r="K98" s="19">
        <v>0.19733796296296294</v>
      </c>
      <c r="L98" s="19">
        <v>4.1898148148148146E-3</v>
      </c>
      <c r="M98">
        <v>50.9</v>
      </c>
      <c r="N98">
        <v>3.7</v>
      </c>
      <c r="O98">
        <v>109.4</v>
      </c>
      <c r="P98">
        <v>324.2</v>
      </c>
      <c r="Q98">
        <v>210.8</v>
      </c>
      <c r="R98">
        <v>211.1</v>
      </c>
      <c r="S98" s="19">
        <v>0.20903935185185185</v>
      </c>
      <c r="T98" s="19">
        <v>0.25353009259259257</v>
      </c>
      <c r="U98" s="19">
        <v>0.21146990740740743</v>
      </c>
      <c r="V98">
        <v>1561</v>
      </c>
      <c r="W98" s="19">
        <v>0.23541666666666669</v>
      </c>
      <c r="X98" s="19">
        <v>0.23452546296296295</v>
      </c>
      <c r="Y98">
        <v>1580</v>
      </c>
      <c r="Z98">
        <v>0</v>
      </c>
      <c r="AA98">
        <v>7</v>
      </c>
      <c r="AB98">
        <v>89</v>
      </c>
      <c r="AC98">
        <v>83.7</v>
      </c>
      <c r="AD98">
        <v>19</v>
      </c>
      <c r="AE98" s="19">
        <v>0.2439351851851852</v>
      </c>
      <c r="AF98" s="19">
        <v>0.24667824074074074</v>
      </c>
      <c r="AG98" s="19">
        <v>2.7430555555555559E-3</v>
      </c>
      <c r="AH98" s="19">
        <v>6.851851851851852E-3</v>
      </c>
      <c r="AI98"/>
      <c r="AJ98">
        <v>24.2</v>
      </c>
      <c r="AK98"/>
      <c r="AL98">
        <v>1561</v>
      </c>
      <c r="AM98">
        <v>1577</v>
      </c>
      <c r="AN98">
        <v>1588</v>
      </c>
      <c r="AO98">
        <v>8037</v>
      </c>
      <c r="AP98">
        <v>24.2</v>
      </c>
      <c r="AQ98">
        <v>21</v>
      </c>
      <c r="AR98">
        <v>0</v>
      </c>
      <c r="AS98">
        <v>22</v>
      </c>
      <c r="AT98">
        <v>0</v>
      </c>
      <c r="AU98">
        <v>48</v>
      </c>
      <c r="AV98">
        <v>0</v>
      </c>
      <c r="AW98"/>
      <c r="AX98"/>
      <c r="AY98">
        <v>1577</v>
      </c>
      <c r="AZ98" s="19">
        <v>0.24693287037037037</v>
      </c>
      <c r="BA98">
        <v>2.5999999999999999E-2</v>
      </c>
      <c r="BB98">
        <v>1040</v>
      </c>
      <c r="BC98">
        <v>21305547</v>
      </c>
      <c r="BD98" t="s">
        <v>3087</v>
      </c>
      <c r="BE98">
        <v>1577</v>
      </c>
      <c r="BF98" s="19">
        <v>0.24693287037037037</v>
      </c>
      <c r="BG98">
        <v>4.3</v>
      </c>
      <c r="BH98">
        <v>485.4</v>
      </c>
      <c r="BI98">
        <v>89</v>
      </c>
      <c r="BJ98" t="s">
        <v>3123</v>
      </c>
      <c r="BK98"/>
      <c r="BL98" s="20">
        <f t="shared" si="1"/>
        <v>16.850000000000037</v>
      </c>
    </row>
    <row r="99" spans="1:64" s="18" customFormat="1" ht="15" customHeight="1">
      <c r="A99">
        <v>21205271</v>
      </c>
      <c r="B99" t="s">
        <v>3089</v>
      </c>
      <c r="C99">
        <v>2</v>
      </c>
      <c r="D99" t="s">
        <v>19</v>
      </c>
      <c r="E99" t="s">
        <v>3064</v>
      </c>
      <c r="F99" s="21">
        <v>44239.21297453704</v>
      </c>
      <c r="G99" s="21">
        <v>44239.293657407405</v>
      </c>
      <c r="H99">
        <v>57.9</v>
      </c>
      <c r="I99">
        <v>121.2</v>
      </c>
      <c r="J99" s="19">
        <v>0.20756944444444445</v>
      </c>
      <c r="K99" s="19">
        <v>0.20950231481481482</v>
      </c>
      <c r="L99" s="19">
        <v>1.9328703703703704E-3</v>
      </c>
      <c r="M99">
        <v>54.4</v>
      </c>
      <c r="N99">
        <v>2.8</v>
      </c>
      <c r="O99">
        <v>112.4</v>
      </c>
      <c r="P99">
        <v>303.10000000000002</v>
      </c>
      <c r="Q99">
        <v>187.1</v>
      </c>
      <c r="R99">
        <v>187.8</v>
      </c>
      <c r="S99" s="19">
        <v>0.25677083333333334</v>
      </c>
      <c r="T99" s="19">
        <v>0.29273148148148148</v>
      </c>
      <c r="U99" s="19">
        <v>0.26743055555555556</v>
      </c>
      <c r="V99">
        <v>1548</v>
      </c>
      <c r="W99" s="19">
        <v>0.25677083333333334</v>
      </c>
      <c r="X99" s="19">
        <v>0.26743055555555556</v>
      </c>
      <c r="Y99">
        <v>1548</v>
      </c>
      <c r="Z99">
        <v>0</v>
      </c>
      <c r="AA99">
        <v>21</v>
      </c>
      <c r="AB99">
        <v>44</v>
      </c>
      <c r="AC99">
        <v>118.2</v>
      </c>
      <c r="AD99">
        <v>18</v>
      </c>
      <c r="AE99" s="19">
        <v>0.2664583333333333</v>
      </c>
      <c r="AF99" s="19">
        <v>0.28939814814814818</v>
      </c>
      <c r="AG99" s="19">
        <v>2.2939814814814816E-2</v>
      </c>
      <c r="AH99" s="19">
        <v>4.2592592592592595E-3</v>
      </c>
      <c r="AI99"/>
      <c r="AJ99">
        <v>38.299999999999997</v>
      </c>
      <c r="AK99">
        <v>2.1</v>
      </c>
      <c r="AL99">
        <v>1548</v>
      </c>
      <c r="AM99">
        <v>1574</v>
      </c>
      <c r="AN99">
        <v>1589</v>
      </c>
      <c r="AO99">
        <v>11630</v>
      </c>
      <c r="AP99">
        <v>38.299999999999997</v>
      </c>
      <c r="AQ99">
        <v>13</v>
      </c>
      <c r="AR99">
        <v>0</v>
      </c>
      <c r="AS99">
        <v>13</v>
      </c>
      <c r="AT99">
        <v>0</v>
      </c>
      <c r="AU99">
        <v>26</v>
      </c>
      <c r="AV99">
        <v>0</v>
      </c>
      <c r="AW99"/>
      <c r="AX99"/>
      <c r="AY99">
        <v>1609</v>
      </c>
      <c r="AZ99" s="19">
        <v>0.20506944444444444</v>
      </c>
      <c r="BA99">
        <v>3.6999999999999998E-2</v>
      </c>
      <c r="BB99">
        <v>683</v>
      </c>
      <c r="BC99">
        <v>21405483</v>
      </c>
      <c r="BD99"/>
      <c r="BE99">
        <v>1574</v>
      </c>
      <c r="BF99" s="19">
        <v>0.29068287037037038</v>
      </c>
      <c r="BG99">
        <v>2.6</v>
      </c>
      <c r="BH99">
        <v>83.2</v>
      </c>
      <c r="BI99">
        <v>44</v>
      </c>
      <c r="BJ99" t="s">
        <v>3123</v>
      </c>
      <c r="BK99"/>
      <c r="BL99" s="20">
        <f t="shared" si="1"/>
        <v>68.066666666666663</v>
      </c>
    </row>
    <row r="100" spans="1:64" s="18" customFormat="1" ht="15" customHeight="1">
      <c r="A100">
        <v>21105395</v>
      </c>
      <c r="B100" t="s">
        <v>3089</v>
      </c>
      <c r="C100">
        <v>1</v>
      </c>
      <c r="D100" t="s">
        <v>19</v>
      </c>
      <c r="E100" t="s">
        <v>3081</v>
      </c>
      <c r="F100" s="21">
        <v>44239.216261574074</v>
      </c>
      <c r="G100" s="21">
        <v>44239.254537037035</v>
      </c>
      <c r="H100">
        <v>55.1</v>
      </c>
      <c r="I100">
        <v>102.1</v>
      </c>
      <c r="J100" s="19">
        <v>0.18138888888888891</v>
      </c>
      <c r="K100" s="19">
        <v>0.18365740740740741</v>
      </c>
      <c r="L100" s="19">
        <v>2.2685185185185182E-3</v>
      </c>
      <c r="M100">
        <v>0.4</v>
      </c>
      <c r="N100">
        <v>2.4</v>
      </c>
      <c r="O100">
        <v>106</v>
      </c>
      <c r="P100">
        <v>294.8</v>
      </c>
      <c r="Q100">
        <v>185.7</v>
      </c>
      <c r="R100">
        <v>186.4</v>
      </c>
      <c r="S100" s="19">
        <v>0.2162152777777778</v>
      </c>
      <c r="T100" s="19">
        <v>0.2479976851851852</v>
      </c>
      <c r="U100" s="19">
        <v>0.21987268518518518</v>
      </c>
      <c r="V100">
        <v>1532</v>
      </c>
      <c r="W100"/>
      <c r="X100"/>
      <c r="Y100"/>
      <c r="Z100">
        <v>0</v>
      </c>
      <c r="AA100">
        <v>23</v>
      </c>
      <c r="AB100"/>
      <c r="AC100">
        <v>25.5</v>
      </c>
      <c r="AD100">
        <v>1</v>
      </c>
      <c r="AE100" s="19">
        <v>0.2270601851851852</v>
      </c>
      <c r="AF100" s="19">
        <v>0.24888888888888891</v>
      </c>
      <c r="AG100" s="19">
        <v>2.1828703703703701E-2</v>
      </c>
      <c r="AH100" s="19">
        <v>5.6481481481481478E-3</v>
      </c>
      <c r="AI100"/>
      <c r="AJ100">
        <v>26.7</v>
      </c>
      <c r="AK100"/>
      <c r="AL100">
        <v>1532</v>
      </c>
      <c r="AM100">
        <v>1577</v>
      </c>
      <c r="AN100">
        <v>1548</v>
      </c>
      <c r="AO100">
        <v>8870</v>
      </c>
      <c r="AP100">
        <v>26.7</v>
      </c>
      <c r="AQ100">
        <v>7</v>
      </c>
      <c r="AR100">
        <v>0</v>
      </c>
      <c r="AS100">
        <v>7</v>
      </c>
      <c r="AT100">
        <v>0</v>
      </c>
      <c r="AU100">
        <v>15</v>
      </c>
      <c r="AV100">
        <v>0</v>
      </c>
      <c r="AW100"/>
      <c r="AX100"/>
      <c r="AY100">
        <v>1632</v>
      </c>
      <c r="AZ100" s="19">
        <v>0.17848379629629629</v>
      </c>
      <c r="BA100">
        <v>3.7999999999999999E-2</v>
      </c>
      <c r="BB100">
        <v>724</v>
      </c>
      <c r="BC100">
        <v>21105392</v>
      </c>
      <c r="BD100"/>
      <c r="BE100">
        <v>1577</v>
      </c>
      <c r="BF100" s="19">
        <v>0.24939814814814812</v>
      </c>
      <c r="BG100">
        <v>0.6</v>
      </c>
      <c r="BH100">
        <v>98.7</v>
      </c>
      <c r="BI100"/>
      <c r="BJ100" t="s">
        <v>3123</v>
      </c>
      <c r="BK100"/>
      <c r="BL100" s="20">
        <f t="shared" si="1"/>
        <v>46.883333333333361</v>
      </c>
    </row>
    <row r="101" spans="1:64" s="18" customFormat="1" ht="15" customHeight="1">
      <c r="A101">
        <v>21405488</v>
      </c>
      <c r="B101" t="s">
        <v>3089</v>
      </c>
      <c r="C101">
        <v>2</v>
      </c>
      <c r="D101" t="s">
        <v>17</v>
      </c>
      <c r="E101" t="s">
        <v>3124</v>
      </c>
      <c r="F101" s="21">
        <v>44239.232835648145</v>
      </c>
      <c r="G101" s="21">
        <v>44239.295266203706</v>
      </c>
      <c r="H101">
        <v>52.3</v>
      </c>
      <c r="I101">
        <v>90.3</v>
      </c>
      <c r="J101" s="19">
        <v>0.23101851851851851</v>
      </c>
      <c r="K101" s="19">
        <v>0.23252314814814815</v>
      </c>
      <c r="L101" s="19">
        <v>1.5046296296296294E-3</v>
      </c>
      <c r="M101">
        <v>48.3</v>
      </c>
      <c r="N101">
        <v>3.5</v>
      </c>
      <c r="O101">
        <v>109.5</v>
      </c>
      <c r="P101">
        <v>303.8</v>
      </c>
      <c r="Q101">
        <v>190.8</v>
      </c>
      <c r="R101">
        <v>190.7</v>
      </c>
      <c r="S101" s="19">
        <v>0.2348611111111111</v>
      </c>
      <c r="T101" s="19">
        <v>0.29017361111111112</v>
      </c>
      <c r="U101" s="19">
        <v>0.23614583333333336</v>
      </c>
      <c r="V101">
        <v>1582</v>
      </c>
      <c r="W101" s="19">
        <v>0.27729166666666666</v>
      </c>
      <c r="X101" s="19">
        <v>0.28231481481481485</v>
      </c>
      <c r="Y101">
        <v>1559</v>
      </c>
      <c r="Z101">
        <v>211.6</v>
      </c>
      <c r="AA101">
        <v>11</v>
      </c>
      <c r="AB101">
        <v>42</v>
      </c>
      <c r="AC101">
        <v>75.8</v>
      </c>
      <c r="AD101">
        <v>19</v>
      </c>
      <c r="AE101" s="19">
        <v>0.28054398148148146</v>
      </c>
      <c r="AF101" s="19">
        <v>0.25028935185185186</v>
      </c>
      <c r="AG101" t="s">
        <v>3125</v>
      </c>
      <c r="AH101" s="19">
        <v>2.2222222222222222E-3</v>
      </c>
      <c r="AI101"/>
      <c r="AJ101">
        <v>24.1</v>
      </c>
      <c r="AK101"/>
      <c r="AL101">
        <v>1582</v>
      </c>
      <c r="AM101">
        <v>1580</v>
      </c>
      <c r="AN101">
        <v>1561</v>
      </c>
      <c r="AO101">
        <v>7784</v>
      </c>
      <c r="AP101">
        <v>24.1</v>
      </c>
      <c r="AQ101">
        <v>29</v>
      </c>
      <c r="AR101">
        <v>0</v>
      </c>
      <c r="AS101">
        <v>25</v>
      </c>
      <c r="AT101">
        <v>0</v>
      </c>
      <c r="AU101">
        <v>54</v>
      </c>
      <c r="AV101">
        <v>0</v>
      </c>
      <c r="AW101"/>
      <c r="AX101"/>
      <c r="AY101">
        <v>1587</v>
      </c>
      <c r="AZ101" s="19">
        <v>0.24408564814814815</v>
      </c>
      <c r="BA101">
        <v>3.3000000000000002E-2</v>
      </c>
      <c r="BB101">
        <v>804</v>
      </c>
      <c r="BC101">
        <v>21405485</v>
      </c>
      <c r="BD101" t="s">
        <v>3087</v>
      </c>
      <c r="BE101">
        <v>1580</v>
      </c>
      <c r="BF101" s="19">
        <v>0.29340277777777779</v>
      </c>
      <c r="BG101">
        <v>3.2</v>
      </c>
      <c r="BH101">
        <v>183.2</v>
      </c>
      <c r="BI101">
        <v>42</v>
      </c>
      <c r="BJ101" t="s">
        <v>3123</v>
      </c>
      <c r="BK101"/>
      <c r="BL101" s="20">
        <f t="shared" si="1"/>
        <v>3.36666666666666</v>
      </c>
    </row>
    <row r="102" spans="1:64" s="18" customFormat="1" ht="15" customHeight="1">
      <c r="A102">
        <v>21205272</v>
      </c>
      <c r="B102" t="s">
        <v>3089</v>
      </c>
      <c r="C102">
        <v>2</v>
      </c>
      <c r="D102" t="s">
        <v>19</v>
      </c>
      <c r="E102" t="s">
        <v>3064</v>
      </c>
      <c r="F102" s="21">
        <v>44239.257152777776</v>
      </c>
      <c r="G102" s="21">
        <v>44239.357407407406</v>
      </c>
      <c r="H102">
        <v>141</v>
      </c>
      <c r="I102">
        <v>158.6</v>
      </c>
      <c r="J102" s="19">
        <v>0.24695601851851853</v>
      </c>
      <c r="K102" s="19">
        <v>0.2472337962962963</v>
      </c>
      <c r="L102" s="19">
        <v>2.7777777777777778E-4</v>
      </c>
      <c r="M102">
        <v>57.3</v>
      </c>
      <c r="N102">
        <v>3.7</v>
      </c>
      <c r="O102">
        <v>112.2</v>
      </c>
      <c r="P102">
        <v>309.8</v>
      </c>
      <c r="Q102">
        <v>193.2</v>
      </c>
      <c r="R102">
        <v>193.9</v>
      </c>
      <c r="S102" s="19">
        <v>0.31887731481481479</v>
      </c>
      <c r="T102" s="19">
        <v>0.35569444444444448</v>
      </c>
      <c r="U102" s="19">
        <v>0.32787037037037037</v>
      </c>
      <c r="V102">
        <v>1531</v>
      </c>
      <c r="W102" s="19">
        <v>0.31887731481481479</v>
      </c>
      <c r="X102" s="19">
        <v>0.32787037037037037</v>
      </c>
      <c r="Y102">
        <v>1531</v>
      </c>
      <c r="Z102">
        <v>24</v>
      </c>
      <c r="AA102">
        <v>1</v>
      </c>
      <c r="AB102">
        <v>63</v>
      </c>
      <c r="AC102"/>
      <c r="AD102">
        <v>1</v>
      </c>
      <c r="AE102" s="19">
        <v>0.33644675925925926</v>
      </c>
      <c r="AF102" s="19">
        <v>0.35608796296296297</v>
      </c>
      <c r="AG102" s="19">
        <v>1.9641203703703706E-2</v>
      </c>
      <c r="AH102" s="19">
        <v>1.3194444444444443E-3</v>
      </c>
      <c r="AI102"/>
      <c r="AJ102">
        <v>50.1</v>
      </c>
      <c r="AK102"/>
      <c r="AL102">
        <v>1531</v>
      </c>
      <c r="AM102">
        <v>1586</v>
      </c>
      <c r="AN102">
        <v>1550</v>
      </c>
      <c r="AO102">
        <v>14770</v>
      </c>
      <c r="AP102">
        <v>50.1</v>
      </c>
      <c r="AQ102">
        <v>29</v>
      </c>
      <c r="AR102">
        <v>0</v>
      </c>
      <c r="AS102">
        <v>29</v>
      </c>
      <c r="AT102">
        <v>0</v>
      </c>
      <c r="AU102">
        <v>57</v>
      </c>
      <c r="AV102">
        <v>0</v>
      </c>
      <c r="AW102"/>
      <c r="AX102"/>
      <c r="AY102">
        <v>1593</v>
      </c>
      <c r="AZ102" s="19">
        <v>0.24692129629629631</v>
      </c>
      <c r="BA102">
        <v>2.9000000000000001E-2</v>
      </c>
      <c r="BB102">
        <v>918</v>
      </c>
      <c r="BC102">
        <v>21105395</v>
      </c>
      <c r="BD102" t="s">
        <v>19</v>
      </c>
      <c r="BE102">
        <v>1586</v>
      </c>
      <c r="BF102" s="19">
        <v>0.35598379629629634</v>
      </c>
      <c r="BG102">
        <v>0.7</v>
      </c>
      <c r="BH102">
        <v>117.8</v>
      </c>
      <c r="BI102">
        <v>63</v>
      </c>
      <c r="BJ102" t="s">
        <v>3123</v>
      </c>
      <c r="BK102"/>
      <c r="BL102" s="20">
        <f t="shared" si="1"/>
        <v>103.16666666666663</v>
      </c>
    </row>
    <row r="103" spans="1:64" s="18" customFormat="1">
      <c r="A103">
        <v>21105396</v>
      </c>
      <c r="B103" t="s">
        <v>3089</v>
      </c>
      <c r="C103">
        <v>2</v>
      </c>
      <c r="D103" t="s">
        <v>41</v>
      </c>
      <c r="E103" t="s">
        <v>3072</v>
      </c>
      <c r="F103" s="21">
        <v>44239.248784722222</v>
      </c>
      <c r="G103" s="21">
        <v>44239.287662037037</v>
      </c>
      <c r="H103">
        <v>54.6</v>
      </c>
      <c r="I103">
        <v>72.3</v>
      </c>
      <c r="J103" s="19">
        <v>0.23555555555555555</v>
      </c>
      <c r="K103" s="19">
        <v>0.23743055555555556</v>
      </c>
      <c r="L103" s="19">
        <v>1.8750000000000001E-3</v>
      </c>
      <c r="M103">
        <v>12.9</v>
      </c>
      <c r="N103">
        <v>3.1</v>
      </c>
      <c r="O103">
        <v>109.9</v>
      </c>
      <c r="P103">
        <v>300.39999999999998</v>
      </c>
      <c r="Q103">
        <v>187.3</v>
      </c>
      <c r="R103">
        <v>187.5</v>
      </c>
      <c r="S103" s="19">
        <v>0.24914351851851854</v>
      </c>
      <c r="T103" s="19">
        <v>0.28555555555555556</v>
      </c>
      <c r="U103" s="19">
        <v>0.2497337962962963</v>
      </c>
      <c r="V103">
        <v>1553</v>
      </c>
      <c r="W103" s="19">
        <v>0.25386574074074075</v>
      </c>
      <c r="X103" s="19">
        <v>0.26067129629629632</v>
      </c>
      <c r="Y103">
        <v>1581</v>
      </c>
      <c r="Z103">
        <v>0</v>
      </c>
      <c r="AA103">
        <v>14</v>
      </c>
      <c r="AB103">
        <v>79</v>
      </c>
      <c r="AC103">
        <v>122.4</v>
      </c>
      <c r="AD103">
        <v>20</v>
      </c>
      <c r="AE103" s="19">
        <v>0.28218749999999998</v>
      </c>
      <c r="AF103" s="19">
        <v>0.28721064814814817</v>
      </c>
      <c r="AG103" s="19">
        <v>5.0231481481481481E-3</v>
      </c>
      <c r="AH103" s="19">
        <v>4.5138888888888892E-4</v>
      </c>
      <c r="AI103"/>
      <c r="AJ103">
        <v>20.9</v>
      </c>
      <c r="AK103"/>
      <c r="AL103">
        <v>1553</v>
      </c>
      <c r="AM103">
        <v>1572</v>
      </c>
      <c r="AN103">
        <v>1588</v>
      </c>
      <c r="AO103">
        <v>7136</v>
      </c>
      <c r="AP103">
        <v>20.9</v>
      </c>
      <c r="AQ103">
        <v>27</v>
      </c>
      <c r="AR103">
        <v>0</v>
      </c>
      <c r="AS103">
        <v>30</v>
      </c>
      <c r="AT103">
        <v>0</v>
      </c>
      <c r="AU103">
        <v>57</v>
      </c>
      <c r="AV103">
        <v>0</v>
      </c>
      <c r="AW103"/>
      <c r="AX103"/>
      <c r="AY103">
        <v>1553</v>
      </c>
      <c r="AZ103" s="19">
        <v>0.2497337962962963</v>
      </c>
      <c r="BA103">
        <v>2.5000000000000001E-2</v>
      </c>
      <c r="BB103">
        <v>1105</v>
      </c>
      <c r="BC103">
        <v>21105393</v>
      </c>
      <c r="BD103" t="s">
        <v>3087</v>
      </c>
      <c r="BE103">
        <v>1572</v>
      </c>
      <c r="BF103" s="19">
        <v>0.28740740740740739</v>
      </c>
      <c r="BG103">
        <v>3.2</v>
      </c>
      <c r="BH103">
        <v>161</v>
      </c>
      <c r="BI103">
        <v>79</v>
      </c>
      <c r="BJ103" t="s">
        <v>3123</v>
      </c>
      <c r="BK103"/>
      <c r="BL103" s="20">
        <f t="shared" si="1"/>
        <v>16.866666666666692</v>
      </c>
    </row>
    <row r="104" spans="1:64" s="18" customFormat="1">
      <c r="A104">
        <v>21305551</v>
      </c>
      <c r="B104" t="s">
        <v>3089</v>
      </c>
      <c r="C104">
        <v>3</v>
      </c>
      <c r="D104" t="s">
        <v>19</v>
      </c>
      <c r="E104" t="s">
        <v>3126</v>
      </c>
      <c r="F104" s="21">
        <v>44239.252708333333</v>
      </c>
      <c r="G104" s="21">
        <v>44239.510555555556</v>
      </c>
      <c r="H104">
        <v>200</v>
      </c>
      <c r="I104">
        <v>376.8</v>
      </c>
      <c r="J104" s="19">
        <v>0.24870370370370373</v>
      </c>
      <c r="K104" s="19">
        <v>0.24892361111111114</v>
      </c>
      <c r="L104" s="19">
        <v>2.199074074074074E-4</v>
      </c>
      <c r="M104">
        <v>70.400000000000006</v>
      </c>
      <c r="N104">
        <v>3.5</v>
      </c>
      <c r="O104">
        <v>112.2</v>
      </c>
      <c r="P104">
        <v>314.3</v>
      </c>
      <c r="Q104">
        <v>191.9</v>
      </c>
      <c r="R104">
        <v>193.9</v>
      </c>
      <c r="S104" s="19">
        <v>0.25532407407407409</v>
      </c>
      <c r="T104" s="19">
        <v>0.50629629629629636</v>
      </c>
      <c r="U104" s="19">
        <v>0.26052083333333337</v>
      </c>
      <c r="V104">
        <v>1595</v>
      </c>
      <c r="W104" s="19">
        <v>0.36082175925925924</v>
      </c>
      <c r="X104" s="19">
        <v>0.37157407407407406</v>
      </c>
      <c r="Y104">
        <v>1561</v>
      </c>
      <c r="Z104">
        <v>104.1</v>
      </c>
      <c r="AA104">
        <v>1</v>
      </c>
      <c r="AB104">
        <v>63</v>
      </c>
      <c r="AC104">
        <v>77</v>
      </c>
      <c r="AD104">
        <v>19</v>
      </c>
      <c r="AE104" s="19">
        <v>0.38204861111111116</v>
      </c>
      <c r="AF104" s="19">
        <v>0.38282407407407404</v>
      </c>
      <c r="AG104" s="19">
        <v>7.7546296296296304E-4</v>
      </c>
      <c r="AH104" s="19">
        <v>2.673611111111111E-3</v>
      </c>
      <c r="AI104"/>
      <c r="AJ104">
        <v>75.2</v>
      </c>
      <c r="AK104"/>
      <c r="AL104">
        <v>1595</v>
      </c>
      <c r="AM104">
        <v>1589</v>
      </c>
      <c r="AN104">
        <v>1575</v>
      </c>
      <c r="AO104">
        <v>24462</v>
      </c>
      <c r="AP104">
        <v>75.2</v>
      </c>
      <c r="AQ104">
        <v>36</v>
      </c>
      <c r="AR104">
        <v>0</v>
      </c>
      <c r="AS104">
        <v>38</v>
      </c>
      <c r="AT104">
        <v>0</v>
      </c>
      <c r="AU104">
        <v>74</v>
      </c>
      <c r="AV104">
        <v>0</v>
      </c>
      <c r="AW104"/>
      <c r="AX104"/>
      <c r="AY104">
        <v>1573</v>
      </c>
      <c r="AZ104" s="19">
        <v>0.38445601851851857</v>
      </c>
      <c r="BA104">
        <v>3.1E-2</v>
      </c>
      <c r="BB104">
        <v>864</v>
      </c>
      <c r="BC104">
        <v>21205269</v>
      </c>
      <c r="BD104" t="s">
        <v>3087</v>
      </c>
      <c r="BE104">
        <v>1589</v>
      </c>
      <c r="BF104" s="19">
        <v>0.50829861111111108</v>
      </c>
      <c r="BG104">
        <v>2.4</v>
      </c>
      <c r="BH104">
        <v>56.8</v>
      </c>
      <c r="BI104">
        <v>63</v>
      </c>
      <c r="BJ104" t="s">
        <v>3123</v>
      </c>
      <c r="BK104" t="s">
        <v>3127</v>
      </c>
      <c r="BL104" s="20">
        <f t="shared" si="1"/>
        <v>9.2166666666666544</v>
      </c>
    </row>
    <row r="105" spans="1:64" s="18" customFormat="1" ht="15" customHeight="1">
      <c r="A105">
        <v>21405489</v>
      </c>
      <c r="B105" t="s">
        <v>3089</v>
      </c>
      <c r="C105">
        <v>1</v>
      </c>
      <c r="D105" t="s">
        <v>17</v>
      </c>
      <c r="E105" t="s">
        <v>3075</v>
      </c>
      <c r="F105" s="21">
        <v>44239.295451388891</v>
      </c>
      <c r="G105" s="21">
        <v>44239.340879629628</v>
      </c>
      <c r="H105">
        <v>65.400000000000006</v>
      </c>
      <c r="I105">
        <v>74</v>
      </c>
      <c r="J105" s="19">
        <v>0.28738425925925926</v>
      </c>
      <c r="K105" s="19">
        <v>0.28949074074074072</v>
      </c>
      <c r="L105" s="19">
        <v>2.1064814814814813E-3</v>
      </c>
      <c r="M105">
        <v>51.5</v>
      </c>
      <c r="N105">
        <v>2.6</v>
      </c>
      <c r="O105">
        <v>109.8</v>
      </c>
      <c r="P105">
        <v>231.9</v>
      </c>
      <c r="Q105">
        <v>122.2</v>
      </c>
      <c r="R105">
        <v>122.2</v>
      </c>
      <c r="S105" s="19">
        <v>0.29844907407407406</v>
      </c>
      <c r="T105" s="19">
        <v>0.33306712962962964</v>
      </c>
      <c r="U105" s="19">
        <v>0.30092592592592593</v>
      </c>
      <c r="V105">
        <v>1549</v>
      </c>
      <c r="W105"/>
      <c r="X105"/>
      <c r="Y105"/>
      <c r="Z105">
        <v>386.4</v>
      </c>
      <c r="AA105">
        <v>16</v>
      </c>
      <c r="AB105">
        <v>20</v>
      </c>
      <c r="AC105">
        <v>122.9</v>
      </c>
      <c r="AD105">
        <v>18</v>
      </c>
      <c r="AE105" s="19">
        <v>0.32984953703703707</v>
      </c>
      <c r="AF105" s="19">
        <v>0.33509259259259255</v>
      </c>
      <c r="AG105" s="19">
        <v>5.2430555555555555E-3</v>
      </c>
      <c r="AH105" s="19">
        <v>5.7870370370370376E-3</v>
      </c>
      <c r="AI105"/>
      <c r="AJ105">
        <v>28.1</v>
      </c>
      <c r="AK105"/>
      <c r="AL105">
        <v>1549</v>
      </c>
      <c r="AM105">
        <v>1572</v>
      </c>
      <c r="AN105">
        <v>1554</v>
      </c>
      <c r="AO105">
        <v>9025</v>
      </c>
      <c r="AP105">
        <v>28.1</v>
      </c>
      <c r="AQ105">
        <v>13</v>
      </c>
      <c r="AR105">
        <v>0</v>
      </c>
      <c r="AS105">
        <v>14</v>
      </c>
      <c r="AT105">
        <v>0</v>
      </c>
      <c r="AU105">
        <v>27</v>
      </c>
      <c r="AV105">
        <v>0</v>
      </c>
      <c r="AW105"/>
      <c r="AX105"/>
      <c r="AY105">
        <v>1591</v>
      </c>
      <c r="AZ105" s="19">
        <v>0.28410879629629632</v>
      </c>
      <c r="BA105">
        <v>3.9E-2</v>
      </c>
      <c r="BB105">
        <v>668</v>
      </c>
      <c r="BC105">
        <v>21405486</v>
      </c>
      <c r="BD105" t="s">
        <v>3087</v>
      </c>
      <c r="BE105">
        <v>1572</v>
      </c>
      <c r="BF105" s="19">
        <v>0.34020833333333328</v>
      </c>
      <c r="BG105">
        <v>4.7</v>
      </c>
      <c r="BH105">
        <v>181.5</v>
      </c>
      <c r="BI105">
        <v>20</v>
      </c>
      <c r="BJ105" t="s">
        <v>3123</v>
      </c>
      <c r="BK105"/>
      <c r="BL105" s="20">
        <f t="shared" si="1"/>
        <v>12.900000000000018</v>
      </c>
    </row>
    <row r="106" spans="1:64" s="18" customFormat="1" ht="15" customHeight="1">
      <c r="A106">
        <v>21105397</v>
      </c>
      <c r="B106" t="s">
        <v>3089</v>
      </c>
      <c r="C106">
        <v>1</v>
      </c>
      <c r="D106" t="s">
        <v>41</v>
      </c>
      <c r="E106" t="s">
        <v>3060</v>
      </c>
      <c r="F106" s="21">
        <v>44239.306990740741</v>
      </c>
      <c r="G106" s="21">
        <v>44239.329247685186</v>
      </c>
      <c r="H106">
        <v>32</v>
      </c>
      <c r="I106">
        <v>38.700000000000003</v>
      </c>
      <c r="J106" s="19">
        <v>0.30021990740740739</v>
      </c>
      <c r="K106" s="19">
        <v>0.30237268518518517</v>
      </c>
      <c r="L106" s="19">
        <v>2.1527777777777778E-3</v>
      </c>
      <c r="M106">
        <v>31.2</v>
      </c>
      <c r="N106">
        <v>3.4</v>
      </c>
      <c r="O106">
        <v>119.2</v>
      </c>
      <c r="P106">
        <v>315.3</v>
      </c>
      <c r="Q106">
        <v>192.1</v>
      </c>
      <c r="R106">
        <v>192.7</v>
      </c>
      <c r="S106" s="19">
        <v>0.30805555555555558</v>
      </c>
      <c r="T106" s="19">
        <v>0.32652777777777781</v>
      </c>
      <c r="U106" s="19">
        <v>0.30928240740740742</v>
      </c>
      <c r="V106">
        <v>1617</v>
      </c>
      <c r="W106"/>
      <c r="X106"/>
      <c r="Y106"/>
      <c r="Z106">
        <v>0</v>
      </c>
      <c r="AA106">
        <v>24</v>
      </c>
      <c r="AB106">
        <v>0</v>
      </c>
      <c r="AC106">
        <v>59.4</v>
      </c>
      <c r="AD106">
        <v>20</v>
      </c>
      <c r="AE106" s="19">
        <v>0.32565972222222223</v>
      </c>
      <c r="AF106" s="19">
        <v>0.32841435185185186</v>
      </c>
      <c r="AG106" s="19">
        <v>2.7546296296296294E-3</v>
      </c>
      <c r="AH106" s="19">
        <v>8.3333333333333339E-4</v>
      </c>
      <c r="AI106"/>
      <c r="AJ106">
        <v>8.3000000000000007</v>
      </c>
      <c r="AK106"/>
      <c r="AL106">
        <v>1617</v>
      </c>
      <c r="AM106">
        <v>1571</v>
      </c>
      <c r="AN106">
        <v>1570</v>
      </c>
      <c r="AO106">
        <v>2704</v>
      </c>
      <c r="AP106">
        <v>8.3000000000000007</v>
      </c>
      <c r="AQ106">
        <v>31</v>
      </c>
      <c r="AR106">
        <v>0</v>
      </c>
      <c r="AS106">
        <v>32</v>
      </c>
      <c r="AT106">
        <v>0</v>
      </c>
      <c r="AU106">
        <v>64</v>
      </c>
      <c r="AV106">
        <v>0</v>
      </c>
      <c r="AW106"/>
      <c r="AX106"/>
      <c r="AY106">
        <v>1665</v>
      </c>
      <c r="AZ106" s="19">
        <v>0.29854166666666665</v>
      </c>
      <c r="BA106">
        <v>1.7999999999999999E-2</v>
      </c>
      <c r="BB106">
        <v>1598</v>
      </c>
      <c r="BC106">
        <v>21405487</v>
      </c>
      <c r="BD106" t="s">
        <v>3128</v>
      </c>
      <c r="BE106">
        <v>1571</v>
      </c>
      <c r="BF106" s="19">
        <v>0.32918981481481485</v>
      </c>
      <c r="BG106">
        <v>3.3</v>
      </c>
      <c r="BH106">
        <v>188.1</v>
      </c>
      <c r="BI106">
        <v>0</v>
      </c>
      <c r="BJ106" t="s">
        <v>3123</v>
      </c>
      <c r="BK106"/>
      <c r="BL106" s="20">
        <f t="shared" si="1"/>
        <v>8.1833333333333869</v>
      </c>
    </row>
    <row r="107" spans="1:64" s="18" customFormat="1" ht="15" customHeight="1">
      <c r="A107">
        <v>21305552</v>
      </c>
      <c r="B107" t="s">
        <v>3089</v>
      </c>
      <c r="C107">
        <v>2</v>
      </c>
      <c r="D107" t="s">
        <v>17</v>
      </c>
      <c r="E107" t="s">
        <v>3106</v>
      </c>
      <c r="F107" s="21">
        <v>44239.323530092595</v>
      </c>
      <c r="G107" s="21">
        <v>44239.375231481485</v>
      </c>
      <c r="H107">
        <v>57.9</v>
      </c>
      <c r="I107">
        <v>83.3</v>
      </c>
      <c r="J107" s="19">
        <v>0.31474537037037037</v>
      </c>
      <c r="K107" s="19">
        <v>0.31738425925925923</v>
      </c>
      <c r="L107" s="19">
        <v>2.6388888888888885E-3</v>
      </c>
      <c r="M107">
        <v>48.4</v>
      </c>
      <c r="N107">
        <v>3.3</v>
      </c>
      <c r="O107">
        <v>114</v>
      </c>
      <c r="P107">
        <v>297.5</v>
      </c>
      <c r="Q107">
        <v>180.1</v>
      </c>
      <c r="R107">
        <v>180.2</v>
      </c>
      <c r="S107" s="19">
        <v>0.3354050925925926</v>
      </c>
      <c r="T107" s="19">
        <v>0.37194444444444441</v>
      </c>
      <c r="U107" s="19">
        <v>0.33721064814814811</v>
      </c>
      <c r="V107">
        <v>1550</v>
      </c>
      <c r="W107" s="19">
        <v>0.3354050925925926</v>
      </c>
      <c r="X107" s="19">
        <v>0.33721064814814811</v>
      </c>
      <c r="Y107">
        <v>1550</v>
      </c>
      <c r="Z107">
        <v>0</v>
      </c>
      <c r="AA107">
        <v>4</v>
      </c>
      <c r="AB107">
        <v>85</v>
      </c>
      <c r="AC107">
        <v>123.5</v>
      </c>
      <c r="AD107">
        <v>22</v>
      </c>
      <c r="AE107" s="19">
        <v>0.36982638888888886</v>
      </c>
      <c r="AF107" s="19">
        <v>0.37358796296296298</v>
      </c>
      <c r="AG107" s="19">
        <v>3.7615740740740739E-3</v>
      </c>
      <c r="AH107" s="19">
        <v>1.6435185185185183E-3</v>
      </c>
      <c r="AI107"/>
      <c r="AJ107">
        <v>27.8</v>
      </c>
      <c r="AK107"/>
      <c r="AL107">
        <v>1550</v>
      </c>
      <c r="AM107">
        <v>1573</v>
      </c>
      <c r="AN107">
        <v>1591</v>
      </c>
      <c r="AO107">
        <v>8942</v>
      </c>
      <c r="AP107">
        <v>27.8</v>
      </c>
      <c r="AQ107">
        <v>25</v>
      </c>
      <c r="AR107">
        <v>0</v>
      </c>
      <c r="AS107">
        <v>23</v>
      </c>
      <c r="AT107">
        <v>0</v>
      </c>
      <c r="AU107">
        <v>47</v>
      </c>
      <c r="AV107">
        <v>0</v>
      </c>
      <c r="AW107"/>
      <c r="AX107"/>
      <c r="AY107">
        <v>1642</v>
      </c>
      <c r="AZ107" s="19">
        <v>0.31197916666666664</v>
      </c>
      <c r="BA107">
        <v>2.4E-2</v>
      </c>
      <c r="BB107">
        <v>1150</v>
      </c>
      <c r="BC107">
        <v>21105394</v>
      </c>
      <c r="BD107" t="s">
        <v>3087</v>
      </c>
      <c r="BE107">
        <v>1573</v>
      </c>
      <c r="BF107" s="19">
        <v>0.37451388888888887</v>
      </c>
      <c r="BG107">
        <v>4.2</v>
      </c>
      <c r="BH107">
        <v>271.3</v>
      </c>
      <c r="BI107">
        <v>85</v>
      </c>
      <c r="BJ107" t="s">
        <v>3123</v>
      </c>
      <c r="BK107"/>
      <c r="BL107" s="20">
        <f t="shared" si="1"/>
        <v>25.95000000000006</v>
      </c>
    </row>
    <row r="108" spans="1:64" s="18" customFormat="1">
      <c r="A108">
        <v>21205273</v>
      </c>
      <c r="B108" t="s">
        <v>3089</v>
      </c>
      <c r="C108">
        <v>2</v>
      </c>
      <c r="D108" t="s">
        <v>19</v>
      </c>
      <c r="E108" t="s">
        <v>3064</v>
      </c>
      <c r="F108" s="21">
        <v>44239.340115740742</v>
      </c>
      <c r="G108" s="21">
        <v>44239.414513888885</v>
      </c>
      <c r="H108">
        <v>40.1</v>
      </c>
      <c r="I108">
        <v>115.9</v>
      </c>
      <c r="J108" s="19">
        <v>0.33188657407407407</v>
      </c>
      <c r="K108" s="19">
        <v>0.33400462962962968</v>
      </c>
      <c r="L108" s="19">
        <v>2.1180555555555553E-3</v>
      </c>
      <c r="M108">
        <v>36.4</v>
      </c>
      <c r="N108">
        <v>1.9</v>
      </c>
      <c r="O108">
        <v>110.8</v>
      </c>
      <c r="P108">
        <v>297.3</v>
      </c>
      <c r="Q108">
        <v>183.5</v>
      </c>
      <c r="R108">
        <v>184.6</v>
      </c>
      <c r="S108" s="19">
        <v>0.38876157407407402</v>
      </c>
      <c r="T108" s="19">
        <v>0.4127662037037037</v>
      </c>
      <c r="U108" s="19">
        <v>0.38937500000000003</v>
      </c>
      <c r="V108">
        <v>1528</v>
      </c>
      <c r="W108" s="19">
        <v>0.38876157407407402</v>
      </c>
      <c r="X108" s="19">
        <v>0.38937500000000003</v>
      </c>
      <c r="Y108">
        <v>1528</v>
      </c>
      <c r="Z108">
        <v>0</v>
      </c>
      <c r="AA108">
        <v>8</v>
      </c>
      <c r="AB108">
        <v>135</v>
      </c>
      <c r="AC108">
        <v>75</v>
      </c>
      <c r="AD108">
        <v>1</v>
      </c>
      <c r="AE108" s="19">
        <v>0.39641203703703703</v>
      </c>
      <c r="AF108" s="19">
        <v>0.41241898148148143</v>
      </c>
      <c r="AG108" s="19">
        <v>1.6006944444444445E-2</v>
      </c>
      <c r="AH108" s="19">
        <v>2.0949074074074073E-3</v>
      </c>
      <c r="AI108"/>
      <c r="AJ108">
        <v>34.6</v>
      </c>
      <c r="AK108"/>
      <c r="AL108">
        <v>1528</v>
      </c>
      <c r="AM108">
        <v>1573</v>
      </c>
      <c r="AN108">
        <v>1575</v>
      </c>
      <c r="AO108">
        <v>8590</v>
      </c>
      <c r="AP108">
        <v>34.6</v>
      </c>
      <c r="AQ108">
        <v>12</v>
      </c>
      <c r="AR108">
        <v>0</v>
      </c>
      <c r="AS108">
        <v>12</v>
      </c>
      <c r="AT108">
        <v>0</v>
      </c>
      <c r="AU108">
        <v>24</v>
      </c>
      <c r="AV108">
        <v>0</v>
      </c>
      <c r="AW108"/>
      <c r="AX108"/>
      <c r="AY108">
        <v>1641</v>
      </c>
      <c r="AZ108" s="19">
        <v>0.3294212962962963</v>
      </c>
      <c r="BA108">
        <v>2.5999999999999999E-2</v>
      </c>
      <c r="BB108">
        <v>1063</v>
      </c>
      <c r="BC108">
        <v>21305549</v>
      </c>
      <c r="BD108"/>
      <c r="BE108">
        <v>1573</v>
      </c>
      <c r="BF108" s="19">
        <v>0.41237268518518522</v>
      </c>
      <c r="BG108">
        <v>0.6</v>
      </c>
      <c r="BH108">
        <v>84.8</v>
      </c>
      <c r="BI108">
        <v>135</v>
      </c>
      <c r="BJ108" t="s">
        <v>3123</v>
      </c>
      <c r="BK108"/>
      <c r="BL108" s="20">
        <f t="shared" si="1"/>
        <v>78.849999999999852</v>
      </c>
    </row>
    <row r="109" spans="1:64" s="18" customFormat="1" ht="15" customHeight="1">
      <c r="A109">
        <v>21405490</v>
      </c>
      <c r="B109" t="s">
        <v>3089</v>
      </c>
      <c r="C109">
        <v>1</v>
      </c>
      <c r="D109" t="s">
        <v>26</v>
      </c>
      <c r="E109" t="s">
        <v>3095</v>
      </c>
      <c r="F109" s="21">
        <v>44239.343078703707</v>
      </c>
      <c r="G109" s="21">
        <v>44239.373136574075</v>
      </c>
      <c r="H109">
        <v>43.3</v>
      </c>
      <c r="I109">
        <v>44.4</v>
      </c>
      <c r="J109" s="19">
        <v>0.3394212962962963</v>
      </c>
      <c r="K109" s="19">
        <v>0.34231481481481479</v>
      </c>
      <c r="L109" s="19">
        <v>2.8935185185185188E-3</v>
      </c>
      <c r="M109">
        <v>41.3</v>
      </c>
      <c r="N109">
        <v>2.8</v>
      </c>
      <c r="O109">
        <v>109.4</v>
      </c>
      <c r="P109">
        <v>309.39999999999998</v>
      </c>
      <c r="Q109">
        <v>204</v>
      </c>
      <c r="R109">
        <v>204.1</v>
      </c>
      <c r="S109" s="19">
        <v>0.34498842592592593</v>
      </c>
      <c r="T109" s="19">
        <v>0.37076388888888889</v>
      </c>
      <c r="U109" s="19">
        <v>0.34703703703703703</v>
      </c>
      <c r="V109">
        <v>1614</v>
      </c>
      <c r="W109"/>
      <c r="X109"/>
      <c r="Y109"/>
      <c r="Z109">
        <v>109.9</v>
      </c>
      <c r="AA109">
        <v>7</v>
      </c>
      <c r="AB109">
        <v>89</v>
      </c>
      <c r="AC109">
        <v>54.1</v>
      </c>
      <c r="AD109">
        <v>20</v>
      </c>
      <c r="AE109" s="19">
        <v>0.35366898148148151</v>
      </c>
      <c r="AF109" s="19">
        <v>0.37267361111111108</v>
      </c>
      <c r="AG109" s="19">
        <v>1.9004629629629632E-2</v>
      </c>
      <c r="AH109" s="19">
        <v>4.6296296296296293E-4</v>
      </c>
      <c r="AI109"/>
      <c r="AJ109">
        <v>8.8000000000000007</v>
      </c>
      <c r="AK109"/>
      <c r="AL109">
        <v>1614</v>
      </c>
      <c r="AM109">
        <v>1573</v>
      </c>
      <c r="AN109">
        <v>1570</v>
      </c>
      <c r="AO109">
        <v>2629</v>
      </c>
      <c r="AP109">
        <v>8.8000000000000007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/>
      <c r="AX109"/>
      <c r="AY109">
        <v>1645</v>
      </c>
      <c r="AZ109" s="19">
        <v>0.33711805555555557</v>
      </c>
      <c r="BA109">
        <v>3.1E-2</v>
      </c>
      <c r="BB109">
        <v>907</v>
      </c>
      <c r="BC109">
        <v>21305550</v>
      </c>
      <c r="BD109" t="s">
        <v>3128</v>
      </c>
      <c r="BE109">
        <v>1573</v>
      </c>
      <c r="BF109" s="19">
        <v>0.37289351851851849</v>
      </c>
      <c r="BG109">
        <v>2.9</v>
      </c>
      <c r="BH109">
        <v>148.5</v>
      </c>
      <c r="BI109">
        <v>89</v>
      </c>
      <c r="BJ109" t="s">
        <v>3123</v>
      </c>
      <c r="BK109"/>
      <c r="BL109" s="20">
        <f t="shared" si="1"/>
        <v>3.8500000000000423</v>
      </c>
    </row>
    <row r="110" spans="1:64" s="18" customFormat="1" ht="15" customHeight="1">
      <c r="A110">
        <v>21305553</v>
      </c>
      <c r="B110" t="s">
        <v>3089</v>
      </c>
      <c r="C110">
        <v>1</v>
      </c>
      <c r="D110" t="s">
        <v>26</v>
      </c>
      <c r="E110" t="s">
        <v>3097</v>
      </c>
      <c r="F110" s="21">
        <v>44239.377210648148</v>
      </c>
      <c r="G110" s="21">
        <v>44239.412893518522</v>
      </c>
      <c r="H110">
        <v>51.4</v>
      </c>
      <c r="I110">
        <v>68.099999999999994</v>
      </c>
      <c r="J110" s="19">
        <v>0.36262731481481486</v>
      </c>
      <c r="K110" s="19">
        <v>0.36556712962962962</v>
      </c>
      <c r="L110" s="19">
        <v>2.9398148148148148E-3</v>
      </c>
      <c r="M110">
        <v>47.4</v>
      </c>
      <c r="N110">
        <v>3.7</v>
      </c>
      <c r="O110">
        <v>115.5</v>
      </c>
      <c r="P110">
        <v>319.60000000000002</v>
      </c>
      <c r="Q110">
        <v>200.5</v>
      </c>
      <c r="R110">
        <v>200.5</v>
      </c>
      <c r="S110" s="19">
        <v>0.37721064814814814</v>
      </c>
      <c r="T110" s="19">
        <v>0.4039814814814815</v>
      </c>
      <c r="U110" s="19">
        <v>0.38185185185185189</v>
      </c>
      <c r="V110">
        <v>1570</v>
      </c>
      <c r="W110"/>
      <c r="X110"/>
      <c r="Y110"/>
      <c r="Z110">
        <v>114</v>
      </c>
      <c r="AA110">
        <v>6</v>
      </c>
      <c r="AB110">
        <v>38</v>
      </c>
      <c r="AC110">
        <v>159.9</v>
      </c>
      <c r="AD110">
        <v>18</v>
      </c>
      <c r="AE110" s="19">
        <v>0.39063657407407404</v>
      </c>
      <c r="AF110" s="19">
        <v>0.40585648148148151</v>
      </c>
      <c r="AG110" s="19">
        <v>1.5219907407407409E-2</v>
      </c>
      <c r="AH110" s="19">
        <v>7.037037037037037E-3</v>
      </c>
      <c r="AI110"/>
      <c r="AJ110">
        <v>21.1</v>
      </c>
      <c r="AK110"/>
      <c r="AL110">
        <v>1570</v>
      </c>
      <c r="AM110">
        <v>1581</v>
      </c>
      <c r="AN110">
        <v>1603</v>
      </c>
      <c r="AO110">
        <v>6871</v>
      </c>
      <c r="AP110">
        <v>21.1</v>
      </c>
      <c r="AQ110">
        <v>34</v>
      </c>
      <c r="AR110">
        <v>0</v>
      </c>
      <c r="AS110">
        <v>42</v>
      </c>
      <c r="AT110">
        <v>0</v>
      </c>
      <c r="AU110">
        <v>76</v>
      </c>
      <c r="AV110">
        <v>0</v>
      </c>
      <c r="AW110"/>
      <c r="AX110"/>
      <c r="AY110">
        <v>1617</v>
      </c>
      <c r="AZ110" s="19">
        <v>0.3598263888888889</v>
      </c>
      <c r="BA110">
        <v>3.5000000000000003E-2</v>
      </c>
      <c r="BB110">
        <v>774</v>
      </c>
      <c r="BC110">
        <v>21205270</v>
      </c>
      <c r="BD110" t="s">
        <v>3087</v>
      </c>
      <c r="BE110">
        <v>1581</v>
      </c>
      <c r="BF110" s="19">
        <v>0.40988425925925925</v>
      </c>
      <c r="BG110">
        <v>3</v>
      </c>
      <c r="BH110">
        <v>198</v>
      </c>
      <c r="BI110">
        <v>38</v>
      </c>
      <c r="BJ110" t="s">
        <v>3123</v>
      </c>
      <c r="BK110"/>
      <c r="BL110" s="20">
        <f t="shared" si="1"/>
        <v>16.766666666666676</v>
      </c>
    </row>
    <row r="111" spans="1:64" s="18" customFormat="1">
      <c r="A111">
        <v>21105398</v>
      </c>
      <c r="B111" t="s">
        <v>3089</v>
      </c>
      <c r="C111">
        <v>1</v>
      </c>
      <c r="D111" t="s">
        <v>26</v>
      </c>
      <c r="E111" t="s">
        <v>3060</v>
      </c>
      <c r="F111" s="21">
        <v>44239.378958333335</v>
      </c>
      <c r="G111" s="21">
        <v>44239.463831018518</v>
      </c>
      <c r="H111">
        <v>122.2</v>
      </c>
      <c r="I111">
        <v>143.6</v>
      </c>
      <c r="J111" s="19">
        <v>0.36166666666666664</v>
      </c>
      <c r="K111" s="19">
        <v>0.3640856481481482</v>
      </c>
      <c r="L111" s="19">
        <v>2.4189814814814816E-3</v>
      </c>
      <c r="M111">
        <v>57.3</v>
      </c>
      <c r="N111">
        <v>3.7</v>
      </c>
      <c r="O111">
        <v>106.4</v>
      </c>
      <c r="P111">
        <v>302.3</v>
      </c>
      <c r="Q111">
        <v>192.1</v>
      </c>
      <c r="R111">
        <v>192.3</v>
      </c>
      <c r="S111" s="19">
        <v>0.37888888888888889</v>
      </c>
      <c r="T111" s="19">
        <v>0.45864583333333336</v>
      </c>
      <c r="U111" s="19">
        <v>0.38284722222222217</v>
      </c>
      <c r="V111">
        <v>1561</v>
      </c>
      <c r="W111"/>
      <c r="X111"/>
      <c r="Y111"/>
      <c r="Z111">
        <v>171</v>
      </c>
      <c r="AA111">
        <v>23</v>
      </c>
      <c r="AB111"/>
      <c r="AC111">
        <v>44.3</v>
      </c>
      <c r="AD111">
        <v>20</v>
      </c>
      <c r="AE111" s="19">
        <v>0.45750000000000002</v>
      </c>
      <c r="AF111" s="19">
        <v>0.45857638888888891</v>
      </c>
      <c r="AG111" s="19">
        <v>1.0763888888888889E-3</v>
      </c>
      <c r="AH111" s="19">
        <v>3.5069444444444445E-3</v>
      </c>
      <c r="AI111"/>
      <c r="AJ111">
        <v>48.2</v>
      </c>
      <c r="AK111"/>
      <c r="AL111">
        <v>1561</v>
      </c>
      <c r="AM111">
        <v>1581</v>
      </c>
      <c r="AN111">
        <v>1567</v>
      </c>
      <c r="AO111">
        <v>16105</v>
      </c>
      <c r="AP111">
        <v>48.2</v>
      </c>
      <c r="AQ111">
        <v>35</v>
      </c>
      <c r="AR111">
        <v>0</v>
      </c>
      <c r="AS111">
        <v>41</v>
      </c>
      <c r="AT111">
        <v>0</v>
      </c>
      <c r="AU111">
        <v>76</v>
      </c>
      <c r="AV111">
        <v>0</v>
      </c>
      <c r="AW111"/>
      <c r="AX111"/>
      <c r="AY111">
        <v>1605</v>
      </c>
      <c r="AZ111" s="19">
        <v>0.35950231481481482</v>
      </c>
      <c r="BA111">
        <v>3.1E-2</v>
      </c>
      <c r="BB111">
        <v>844</v>
      </c>
      <c r="BC111">
        <v>21105395</v>
      </c>
      <c r="BD111"/>
      <c r="BE111">
        <v>1581</v>
      </c>
      <c r="BF111" s="19">
        <v>0.4604861111111111</v>
      </c>
      <c r="BG111">
        <v>4.2</v>
      </c>
      <c r="BH111">
        <v>369.9</v>
      </c>
      <c r="BI111"/>
      <c r="BJ111" t="s">
        <v>3123</v>
      </c>
      <c r="BK111"/>
      <c r="BL111" s="20">
        <f t="shared" si="1"/>
        <v>21.316666666666588</v>
      </c>
    </row>
    <row r="112" spans="1:64" s="18" customFormat="1">
      <c r="A112">
        <v>21205274</v>
      </c>
      <c r="B112" t="s">
        <v>3089</v>
      </c>
      <c r="C112">
        <v>1</v>
      </c>
      <c r="D112" t="s">
        <v>17</v>
      </c>
      <c r="E112" t="s">
        <v>3098</v>
      </c>
      <c r="F112" s="21">
        <v>44239.389016203706</v>
      </c>
      <c r="G112" s="21">
        <v>44239.417199074072</v>
      </c>
      <c r="H112">
        <v>40.6</v>
      </c>
      <c r="I112">
        <v>45.9</v>
      </c>
      <c r="J112" s="19">
        <v>0.38332175925925926</v>
      </c>
      <c r="K112" s="19">
        <v>0.38535879629629632</v>
      </c>
      <c r="L112" s="19">
        <v>2.0370370370370373E-3</v>
      </c>
      <c r="M112">
        <v>39</v>
      </c>
      <c r="N112">
        <v>2.7</v>
      </c>
      <c r="O112">
        <v>111.9</v>
      </c>
      <c r="P112">
        <v>308.3</v>
      </c>
      <c r="Q112">
        <v>193.8</v>
      </c>
      <c r="R112">
        <v>193.7</v>
      </c>
      <c r="S112" s="19">
        <v>0.38921296296296298</v>
      </c>
      <c r="T112" s="19">
        <v>0.41246527777777775</v>
      </c>
      <c r="U112" s="19">
        <v>0.39097222222222222</v>
      </c>
      <c r="V112">
        <v>1623</v>
      </c>
      <c r="W112"/>
      <c r="X112"/>
      <c r="Y112"/>
      <c r="Z112">
        <v>0</v>
      </c>
      <c r="AA112">
        <v>3</v>
      </c>
      <c r="AB112">
        <v>93</v>
      </c>
      <c r="AC112">
        <v>10203.6</v>
      </c>
      <c r="AD112">
        <v>20</v>
      </c>
      <c r="AE112" s="19">
        <v>0.41138888888888886</v>
      </c>
      <c r="AF112" s="19">
        <v>0.41403935185185187</v>
      </c>
      <c r="AG112" s="19">
        <v>2.6504629629629625E-3</v>
      </c>
      <c r="AH112" s="19">
        <v>3.1597222222222222E-3</v>
      </c>
      <c r="AI112"/>
      <c r="AJ112">
        <v>14</v>
      </c>
      <c r="AK112"/>
      <c r="AL112">
        <v>1623</v>
      </c>
      <c r="AM112">
        <v>1595</v>
      </c>
      <c r="AN112">
        <v>1900</v>
      </c>
      <c r="AO112">
        <v>4550</v>
      </c>
      <c r="AP112">
        <v>14</v>
      </c>
      <c r="AQ112">
        <v>38</v>
      </c>
      <c r="AR112">
        <v>0</v>
      </c>
      <c r="AS112">
        <v>38</v>
      </c>
      <c r="AT112">
        <v>0</v>
      </c>
      <c r="AU112">
        <v>76</v>
      </c>
      <c r="AV112">
        <v>0</v>
      </c>
      <c r="AW112"/>
      <c r="AX112"/>
      <c r="AY112">
        <v>1661</v>
      </c>
      <c r="AZ112" s="19">
        <v>0.38158564814814816</v>
      </c>
      <c r="BA112">
        <v>2.5999999999999999E-2</v>
      </c>
      <c r="BB112">
        <v>1103</v>
      </c>
      <c r="BC112">
        <v>21205157</v>
      </c>
      <c r="BD112" t="s">
        <v>3107</v>
      </c>
      <c r="BE112">
        <v>1595</v>
      </c>
      <c r="BF112" s="19">
        <v>0.41452546296296294</v>
      </c>
      <c r="BG112">
        <v>2.7</v>
      </c>
      <c r="BH112">
        <v>84.2</v>
      </c>
      <c r="BI112">
        <v>93</v>
      </c>
      <c r="BJ112" t="s">
        <v>3123</v>
      </c>
      <c r="BK112"/>
      <c r="BL112" s="20">
        <f t="shared" si="1"/>
        <v>5.5499999999999883</v>
      </c>
    </row>
    <row r="113" spans="1:64" s="18" customFormat="1" ht="15" customHeight="1">
      <c r="A113">
        <v>21405491</v>
      </c>
      <c r="B113" t="s">
        <v>3089</v>
      </c>
      <c r="C113">
        <v>1</v>
      </c>
      <c r="D113" t="s">
        <v>17</v>
      </c>
      <c r="E113" t="s">
        <v>3075</v>
      </c>
      <c r="F113" s="21">
        <v>44239.414317129631</v>
      </c>
      <c r="G113" s="21">
        <v>44239.446875000001</v>
      </c>
      <c r="H113">
        <v>46.9</v>
      </c>
      <c r="I113">
        <v>62.3</v>
      </c>
      <c r="J113" s="19">
        <v>0.40107638888888886</v>
      </c>
      <c r="K113" s="19">
        <v>0.40362268518518518</v>
      </c>
      <c r="L113" s="19">
        <v>2.5462962962962961E-3</v>
      </c>
      <c r="M113">
        <v>42.6</v>
      </c>
      <c r="N113">
        <v>3.2</v>
      </c>
      <c r="O113">
        <v>109.9</v>
      </c>
      <c r="P113">
        <v>300.60000000000002</v>
      </c>
      <c r="Q113">
        <v>194.4</v>
      </c>
      <c r="R113">
        <v>194.5</v>
      </c>
      <c r="S113" s="19">
        <v>0.41371527777777778</v>
      </c>
      <c r="T113" s="19">
        <v>0.4444791666666667</v>
      </c>
      <c r="U113" s="19">
        <v>0.41717592592592595</v>
      </c>
      <c r="V113">
        <v>1580</v>
      </c>
      <c r="W113"/>
      <c r="X113"/>
      <c r="Y113"/>
      <c r="Z113">
        <v>233.7</v>
      </c>
      <c r="AA113">
        <v>14</v>
      </c>
      <c r="AB113">
        <v>79</v>
      </c>
      <c r="AC113">
        <v>93.2</v>
      </c>
      <c r="AD113">
        <v>20</v>
      </c>
      <c r="AE113" s="19">
        <v>0.44375000000000003</v>
      </c>
      <c r="AF113" s="19">
        <v>0.44653935185185184</v>
      </c>
      <c r="AG113" s="19">
        <v>2.7893518518518519E-3</v>
      </c>
      <c r="AH113" s="19">
        <v>3.3564814814814812E-4</v>
      </c>
      <c r="AI113"/>
      <c r="AJ113">
        <v>16.600000000000001</v>
      </c>
      <c r="AK113"/>
      <c r="AL113">
        <v>1580</v>
      </c>
      <c r="AM113">
        <v>1571</v>
      </c>
      <c r="AN113">
        <v>1582</v>
      </c>
      <c r="AO113">
        <v>5349</v>
      </c>
      <c r="AP113">
        <v>16.600000000000001</v>
      </c>
      <c r="AQ113">
        <v>6</v>
      </c>
      <c r="AR113">
        <v>0</v>
      </c>
      <c r="AS113">
        <v>7</v>
      </c>
      <c r="AT113">
        <v>0</v>
      </c>
      <c r="AU113">
        <v>13</v>
      </c>
      <c r="AV113">
        <v>0</v>
      </c>
      <c r="AW113"/>
      <c r="AX113"/>
      <c r="AY113">
        <v>1628</v>
      </c>
      <c r="AZ113" s="19">
        <v>0.39906250000000004</v>
      </c>
      <c r="BA113">
        <v>3.6999999999999998E-2</v>
      </c>
      <c r="BB113">
        <v>734</v>
      </c>
      <c r="BC113">
        <v>21105396</v>
      </c>
      <c r="BD113" t="s">
        <v>3128</v>
      </c>
      <c r="BE113">
        <v>1571</v>
      </c>
      <c r="BF113" s="19">
        <v>0.44685185185185183</v>
      </c>
      <c r="BG113">
        <v>3.1</v>
      </c>
      <c r="BH113">
        <v>165</v>
      </c>
      <c r="BI113">
        <v>79</v>
      </c>
      <c r="BJ113" t="s">
        <v>3123</v>
      </c>
      <c r="BK113"/>
      <c r="BL113" s="20">
        <f t="shared" si="1"/>
        <v>14.53333333333334</v>
      </c>
    </row>
    <row r="114" spans="1:64" s="18" customFormat="1">
      <c r="A114">
        <v>21305554</v>
      </c>
      <c r="B114" t="s">
        <v>3089</v>
      </c>
      <c r="C114">
        <v>1</v>
      </c>
      <c r="D114" t="s">
        <v>17</v>
      </c>
      <c r="E114" t="s">
        <v>3056</v>
      </c>
      <c r="F114" s="21">
        <v>44239.441134259258</v>
      </c>
      <c r="G114" s="21">
        <v>44239.485613425924</v>
      </c>
      <c r="H114">
        <v>64</v>
      </c>
      <c r="I114">
        <v>92</v>
      </c>
      <c r="J114" s="19">
        <v>0.41870370370370374</v>
      </c>
      <c r="K114" s="19">
        <v>0.42171296296296296</v>
      </c>
      <c r="L114" s="19">
        <v>3.0092592592592588E-3</v>
      </c>
      <c r="M114">
        <v>40.799999999999997</v>
      </c>
      <c r="N114">
        <v>3</v>
      </c>
      <c r="O114">
        <v>109.8</v>
      </c>
      <c r="P114">
        <v>319.3</v>
      </c>
      <c r="Q114">
        <v>204.6</v>
      </c>
      <c r="R114">
        <v>204.4</v>
      </c>
      <c r="S114" s="19">
        <v>0.45128472222222221</v>
      </c>
      <c r="T114" s="19">
        <v>0.48158564814814814</v>
      </c>
      <c r="U114" s="19">
        <v>0.45305555555555554</v>
      </c>
      <c r="V114">
        <v>1542</v>
      </c>
      <c r="W114"/>
      <c r="X114"/>
      <c r="Y114"/>
      <c r="Z114">
        <v>0</v>
      </c>
      <c r="AA114">
        <v>16</v>
      </c>
      <c r="AB114">
        <v>20</v>
      </c>
      <c r="AC114">
        <v>64.5</v>
      </c>
      <c r="AD114">
        <v>20</v>
      </c>
      <c r="AE114" s="19">
        <v>0.48069444444444448</v>
      </c>
      <c r="AF114" s="19">
        <v>0.48363425925925929</v>
      </c>
      <c r="AG114" s="19">
        <v>2.9398148148148148E-3</v>
      </c>
      <c r="AH114" s="19">
        <v>1.9791666666666668E-3</v>
      </c>
      <c r="AI114"/>
      <c r="AJ114">
        <v>21.3</v>
      </c>
      <c r="AK114"/>
      <c r="AL114">
        <v>1542</v>
      </c>
      <c r="AM114">
        <v>1569</v>
      </c>
      <c r="AN114">
        <v>1575</v>
      </c>
      <c r="AO114">
        <v>7260</v>
      </c>
      <c r="AP114">
        <v>21.3</v>
      </c>
      <c r="AQ114">
        <v>6</v>
      </c>
      <c r="AR114">
        <v>0</v>
      </c>
      <c r="AS114">
        <v>6</v>
      </c>
      <c r="AT114">
        <v>0</v>
      </c>
      <c r="AU114">
        <v>12</v>
      </c>
      <c r="AV114">
        <v>0</v>
      </c>
      <c r="AW114"/>
      <c r="AX114"/>
      <c r="AY114">
        <v>1617</v>
      </c>
      <c r="AZ114" s="19">
        <v>0.41422453703703704</v>
      </c>
      <c r="BA114">
        <v>2.5000000000000001E-2</v>
      </c>
      <c r="BB114">
        <v>1070</v>
      </c>
      <c r="BC114">
        <v>21405490</v>
      </c>
      <c r="BD114" t="s">
        <v>3129</v>
      </c>
      <c r="BE114">
        <v>1569</v>
      </c>
      <c r="BF114" s="19">
        <v>0.484375</v>
      </c>
      <c r="BG114">
        <v>2.9</v>
      </c>
      <c r="BH114">
        <v>142.9</v>
      </c>
      <c r="BI114">
        <v>20</v>
      </c>
      <c r="BJ114" t="s">
        <v>3123</v>
      </c>
      <c r="BK114"/>
      <c r="BL114" s="20">
        <f t="shared" si="1"/>
        <v>42.583333333333329</v>
      </c>
    </row>
    <row r="115" spans="1:64" s="18" customFormat="1">
      <c r="A115">
        <v>21105399</v>
      </c>
      <c r="B115" t="s">
        <v>3089</v>
      </c>
      <c r="C115">
        <v>1</v>
      </c>
      <c r="D115" t="s">
        <v>19</v>
      </c>
      <c r="E115" t="s">
        <v>3081</v>
      </c>
      <c r="F115" s="21">
        <v>44239.426944444444</v>
      </c>
      <c r="G115" s="21">
        <v>44239.45207175926</v>
      </c>
      <c r="H115">
        <v>36.200000000000003</v>
      </c>
      <c r="I115">
        <v>56.4</v>
      </c>
      <c r="J115" s="19">
        <v>0.41040509259259261</v>
      </c>
      <c r="K115" s="19">
        <v>0.41292824074074069</v>
      </c>
      <c r="L115" s="19">
        <v>2.5231481481481481E-3</v>
      </c>
      <c r="M115">
        <v>33.200000000000003</v>
      </c>
      <c r="N115">
        <v>2.4</v>
      </c>
      <c r="O115">
        <v>109.9</v>
      </c>
      <c r="P115">
        <v>307.3</v>
      </c>
      <c r="Q115">
        <v>193.4</v>
      </c>
      <c r="R115">
        <v>195</v>
      </c>
      <c r="S115" s="19">
        <v>0.42965277777777783</v>
      </c>
      <c r="T115" s="19">
        <v>0.45097222222222227</v>
      </c>
      <c r="U115" s="19">
        <v>0.4324305555555556</v>
      </c>
      <c r="V115">
        <v>1591</v>
      </c>
      <c r="W115"/>
      <c r="X115"/>
      <c r="Y115"/>
      <c r="Z115">
        <v>168</v>
      </c>
      <c r="AA115">
        <v>21</v>
      </c>
      <c r="AB115">
        <v>45</v>
      </c>
      <c r="AC115">
        <v>39.1</v>
      </c>
      <c r="AD115">
        <v>1</v>
      </c>
      <c r="AE115" s="19">
        <v>0.43821759259259263</v>
      </c>
      <c r="AF115" s="19">
        <v>0.45201388888888888</v>
      </c>
      <c r="AG115" s="19">
        <v>1.3796296296296298E-2</v>
      </c>
      <c r="AH115" s="19">
        <v>5.7870370370370366E-5</v>
      </c>
      <c r="AI115"/>
      <c r="AJ115">
        <v>16.899999999999999</v>
      </c>
      <c r="AK115"/>
      <c r="AL115">
        <v>1591</v>
      </c>
      <c r="AM115">
        <v>1581</v>
      </c>
      <c r="AN115">
        <v>1563</v>
      </c>
      <c r="AO115">
        <v>4780</v>
      </c>
      <c r="AP115">
        <v>16.899999999999999</v>
      </c>
      <c r="AQ115">
        <v>12</v>
      </c>
      <c r="AR115">
        <v>0</v>
      </c>
      <c r="AS115">
        <v>12</v>
      </c>
      <c r="AT115">
        <v>0</v>
      </c>
      <c r="AU115">
        <v>23</v>
      </c>
      <c r="AV115">
        <v>0</v>
      </c>
      <c r="AW115"/>
      <c r="AX115"/>
      <c r="AY115">
        <v>1640</v>
      </c>
      <c r="AZ115" s="19">
        <v>0.40868055555555555</v>
      </c>
      <c r="BA115">
        <v>3.2000000000000001E-2</v>
      </c>
      <c r="BB115">
        <v>865</v>
      </c>
      <c r="BC115">
        <v>21205271</v>
      </c>
      <c r="BD115"/>
      <c r="BE115">
        <v>1581</v>
      </c>
      <c r="BF115" s="19">
        <v>0.45197916666666665</v>
      </c>
      <c r="BG115">
        <v>0.5</v>
      </c>
      <c r="BH115">
        <v>73.900000000000006</v>
      </c>
      <c r="BI115">
        <v>45</v>
      </c>
      <c r="BJ115" t="s">
        <v>3123</v>
      </c>
      <c r="BK115"/>
      <c r="BL115" s="20">
        <f t="shared" si="1"/>
        <v>24.083333333333474</v>
      </c>
    </row>
    <row r="116" spans="1:64" s="18" customFormat="1">
      <c r="A116">
        <v>21205275</v>
      </c>
      <c r="B116" t="s">
        <v>3089</v>
      </c>
      <c r="C116">
        <v>1</v>
      </c>
      <c r="D116" t="s">
        <v>26</v>
      </c>
      <c r="E116" t="s">
        <v>3080</v>
      </c>
      <c r="F116" s="21">
        <v>44239.463252314818</v>
      </c>
      <c r="G116" s="21">
        <v>44239.495081018518</v>
      </c>
      <c r="H116">
        <v>45.8</v>
      </c>
      <c r="I116">
        <v>74.2</v>
      </c>
      <c r="J116" s="19">
        <v>0.44167824074074075</v>
      </c>
      <c r="K116" s="19">
        <v>0.4435763888888889</v>
      </c>
      <c r="L116" s="19">
        <v>1.8981481481481482E-3</v>
      </c>
      <c r="M116">
        <v>42.8</v>
      </c>
      <c r="N116">
        <v>2</v>
      </c>
      <c r="O116">
        <v>116.4</v>
      </c>
      <c r="P116">
        <v>300.89999999999998</v>
      </c>
      <c r="Q116">
        <v>182.5</v>
      </c>
      <c r="R116">
        <v>182.6</v>
      </c>
      <c r="S116" s="19">
        <v>0.46295138888888893</v>
      </c>
      <c r="T116" s="19">
        <v>0.49069444444444449</v>
      </c>
      <c r="U116" s="19">
        <v>0.4658680555555556</v>
      </c>
      <c r="V116">
        <v>1551</v>
      </c>
      <c r="W116"/>
      <c r="X116"/>
      <c r="Y116"/>
      <c r="Z116">
        <v>288</v>
      </c>
      <c r="AA116">
        <v>24</v>
      </c>
      <c r="AB116">
        <v>0</v>
      </c>
      <c r="AC116">
        <v>73.8</v>
      </c>
      <c r="AD116">
        <v>18</v>
      </c>
      <c r="AE116" s="19">
        <v>0.47995370370370366</v>
      </c>
      <c r="AF116" s="19">
        <v>0.49216435185185187</v>
      </c>
      <c r="AG116" s="19">
        <v>1.2210648148148146E-2</v>
      </c>
      <c r="AH116" s="19">
        <v>2.9166666666666668E-3</v>
      </c>
      <c r="AI116"/>
      <c r="AJ116">
        <v>24</v>
      </c>
      <c r="AK116"/>
      <c r="AL116">
        <v>1551</v>
      </c>
      <c r="AM116">
        <v>1583</v>
      </c>
      <c r="AN116">
        <v>1576</v>
      </c>
      <c r="AO116">
        <v>8402</v>
      </c>
      <c r="AP116">
        <v>24</v>
      </c>
      <c r="AQ116">
        <v>32</v>
      </c>
      <c r="AR116">
        <v>0</v>
      </c>
      <c r="AS116">
        <v>33</v>
      </c>
      <c r="AT116">
        <v>0</v>
      </c>
      <c r="AU116">
        <v>65</v>
      </c>
      <c r="AV116">
        <v>0</v>
      </c>
      <c r="AW116">
        <v>0.1</v>
      </c>
      <c r="AX116">
        <v>0</v>
      </c>
      <c r="AY116">
        <v>1619</v>
      </c>
      <c r="AZ116" s="19">
        <v>0.43789351851851849</v>
      </c>
      <c r="BA116">
        <v>0.04</v>
      </c>
      <c r="BB116">
        <v>678</v>
      </c>
      <c r="BC116">
        <v>21105397</v>
      </c>
      <c r="BD116" t="s">
        <v>3128</v>
      </c>
      <c r="BE116">
        <v>1583</v>
      </c>
      <c r="BF116" s="19">
        <v>0.4924074074074074</v>
      </c>
      <c r="BG116">
        <v>2.7</v>
      </c>
      <c r="BH116">
        <v>87.8</v>
      </c>
      <c r="BI116">
        <v>0</v>
      </c>
      <c r="BJ116" t="s">
        <v>3123</v>
      </c>
      <c r="BK116"/>
      <c r="BL116" s="20">
        <f t="shared" si="1"/>
        <v>27.900000000000045</v>
      </c>
    </row>
    <row r="117" spans="1:64" s="18" customFormat="1">
      <c r="A117">
        <v>21305555</v>
      </c>
      <c r="B117" t="s">
        <v>3089</v>
      </c>
      <c r="C117">
        <v>2</v>
      </c>
      <c r="D117" t="s">
        <v>19</v>
      </c>
      <c r="E117" t="s">
        <v>3070</v>
      </c>
      <c r="F117" s="21">
        <v>44239.488113425927</v>
      </c>
      <c r="G117" s="21">
        <v>44239.554363425923</v>
      </c>
      <c r="H117">
        <v>62.3</v>
      </c>
      <c r="I117">
        <v>100.3</v>
      </c>
      <c r="J117" s="19">
        <v>0.48458333333333337</v>
      </c>
      <c r="K117" s="19">
        <v>0.48471064814814818</v>
      </c>
      <c r="L117" s="19">
        <v>1.273148148148148E-4</v>
      </c>
      <c r="M117">
        <v>59.2</v>
      </c>
      <c r="N117">
        <v>3</v>
      </c>
      <c r="O117">
        <v>113.8</v>
      </c>
      <c r="P117">
        <v>315.3</v>
      </c>
      <c r="Q117">
        <v>197</v>
      </c>
      <c r="R117">
        <v>198.5</v>
      </c>
      <c r="S117" s="19">
        <v>0.51344907407407414</v>
      </c>
      <c r="T117" s="19">
        <v>0.54778935185185185</v>
      </c>
      <c r="U117" s="19">
        <v>0.51723379629629629</v>
      </c>
      <c r="V117">
        <v>1560</v>
      </c>
      <c r="W117" s="19">
        <v>0.51344907407407414</v>
      </c>
      <c r="X117" s="19">
        <v>0.51723379629629629</v>
      </c>
      <c r="Y117">
        <v>1560</v>
      </c>
      <c r="Z117">
        <v>288</v>
      </c>
      <c r="AA117">
        <v>4</v>
      </c>
      <c r="AB117">
        <v>85</v>
      </c>
      <c r="AC117">
        <v>74.5</v>
      </c>
      <c r="AD117">
        <v>8</v>
      </c>
      <c r="AE117" s="19">
        <v>0.54425925925925933</v>
      </c>
      <c r="AF117" s="19">
        <v>0.54898148148148151</v>
      </c>
      <c r="AG117" s="19">
        <v>4.7222222222222223E-3</v>
      </c>
      <c r="AH117" s="19">
        <v>5.3819444444444453E-3</v>
      </c>
      <c r="AI117"/>
      <c r="AJ117">
        <v>23.5</v>
      </c>
      <c r="AK117"/>
      <c r="AL117">
        <v>1560</v>
      </c>
      <c r="AM117">
        <v>1567</v>
      </c>
      <c r="AN117">
        <v>1575</v>
      </c>
      <c r="AO117">
        <v>7190</v>
      </c>
      <c r="AP117">
        <v>23.5</v>
      </c>
      <c r="AQ117">
        <v>22</v>
      </c>
      <c r="AR117">
        <v>0</v>
      </c>
      <c r="AS117">
        <v>22</v>
      </c>
      <c r="AT117">
        <v>0</v>
      </c>
      <c r="AU117">
        <v>44</v>
      </c>
      <c r="AV117">
        <v>0</v>
      </c>
      <c r="AW117"/>
      <c r="AX117"/>
      <c r="AY117">
        <v>1641</v>
      </c>
      <c r="AZ117" s="19">
        <v>0.46328703703703705</v>
      </c>
      <c r="BA117">
        <v>2.5000000000000001E-2</v>
      </c>
      <c r="BB117">
        <v>1120</v>
      </c>
      <c r="BC117">
        <v>21305552</v>
      </c>
      <c r="BD117" t="s">
        <v>3087</v>
      </c>
      <c r="BE117">
        <v>1567</v>
      </c>
      <c r="BF117" s="19">
        <v>0.55222222222222228</v>
      </c>
      <c r="BG117">
        <v>2.5</v>
      </c>
      <c r="BH117">
        <v>329.3</v>
      </c>
      <c r="BI117">
        <v>85</v>
      </c>
      <c r="BJ117" t="s">
        <v>3123</v>
      </c>
      <c r="BK117"/>
      <c r="BL117" s="20">
        <f t="shared" si="1"/>
        <v>41.383333333333383</v>
      </c>
    </row>
    <row r="118" spans="1:64" s="18" customFormat="1">
      <c r="A118">
        <v>21105400</v>
      </c>
      <c r="B118" t="s">
        <v>7</v>
      </c>
      <c r="C118">
        <v>2</v>
      </c>
      <c r="D118" t="s">
        <v>19</v>
      </c>
      <c r="E118" t="s">
        <v>3082</v>
      </c>
      <c r="F118" s="21">
        <v>44239.49119212963</v>
      </c>
      <c r="G118" s="21">
        <v>44239.590740740743</v>
      </c>
      <c r="H118">
        <v>83.6</v>
      </c>
      <c r="I118">
        <v>145.6</v>
      </c>
      <c r="J118" s="19">
        <v>0.48765046296296299</v>
      </c>
      <c r="K118" s="19">
        <v>0.48959490740740735</v>
      </c>
      <c r="L118" s="19">
        <v>1.9444444444444442E-3</v>
      </c>
      <c r="M118">
        <v>59.3</v>
      </c>
      <c r="N118">
        <v>3.3</v>
      </c>
      <c r="O118">
        <v>112.1</v>
      </c>
      <c r="P118">
        <v>307</v>
      </c>
      <c r="Q118">
        <v>190</v>
      </c>
      <c r="R118">
        <v>191.7</v>
      </c>
      <c r="S118" s="19">
        <v>0.49454861111111109</v>
      </c>
      <c r="T118" s="19">
        <v>0.58196759259259256</v>
      </c>
      <c r="U118" s="19">
        <v>0.49755787037037041</v>
      </c>
      <c r="V118">
        <v>1619</v>
      </c>
      <c r="W118" s="19">
        <v>0.55614583333333334</v>
      </c>
      <c r="X118" s="19">
        <v>0.56443287037037038</v>
      </c>
      <c r="Y118">
        <v>1551</v>
      </c>
      <c r="Z118">
        <v>0</v>
      </c>
      <c r="AA118">
        <v>8</v>
      </c>
      <c r="AB118">
        <v>136</v>
      </c>
      <c r="AC118">
        <v>7.5</v>
      </c>
      <c r="AD118">
        <v>18</v>
      </c>
      <c r="AE118" s="19">
        <v>0.56381944444444443</v>
      </c>
      <c r="AF118" s="19">
        <v>0.58438657407407402</v>
      </c>
      <c r="AG118" s="19">
        <v>2.056712962962963E-2</v>
      </c>
      <c r="AH118" s="19">
        <v>6.3541666666666668E-3</v>
      </c>
      <c r="AI118"/>
      <c r="AJ118">
        <v>33.5</v>
      </c>
      <c r="AK118"/>
      <c r="AL118">
        <v>1619</v>
      </c>
      <c r="AM118">
        <v>1569</v>
      </c>
      <c r="AN118">
        <v>1555</v>
      </c>
      <c r="AO118">
        <v>10316</v>
      </c>
      <c r="AP118">
        <v>33.5</v>
      </c>
      <c r="AQ118">
        <v>30</v>
      </c>
      <c r="AR118">
        <v>0</v>
      </c>
      <c r="AS118">
        <v>32</v>
      </c>
      <c r="AT118">
        <v>0</v>
      </c>
      <c r="AU118">
        <v>62</v>
      </c>
      <c r="AV118">
        <v>0</v>
      </c>
      <c r="AW118"/>
      <c r="AX118"/>
      <c r="AY118">
        <v>1619</v>
      </c>
      <c r="AZ118" s="19">
        <v>0.49755787037037041</v>
      </c>
      <c r="BA118">
        <v>0.02</v>
      </c>
      <c r="BB118">
        <v>1386</v>
      </c>
      <c r="BC118">
        <v>21205273</v>
      </c>
      <c r="BD118"/>
      <c r="BE118">
        <v>1569</v>
      </c>
      <c r="BF118" s="19">
        <v>0.5896527777777778</v>
      </c>
      <c r="BG118">
        <v>2.1</v>
      </c>
      <c r="BH118">
        <v>4.5999999999999996</v>
      </c>
      <c r="BI118">
        <v>136</v>
      </c>
      <c r="BJ118" t="s">
        <v>3100</v>
      </c>
      <c r="BK118"/>
      <c r="BL118" s="20">
        <f t="shared" si="1"/>
        <v>7.1333333333333826</v>
      </c>
    </row>
    <row r="119" spans="1:64" s="18" customFormat="1">
      <c r="A119">
        <v>21405492</v>
      </c>
      <c r="B119" t="s">
        <v>3089</v>
      </c>
      <c r="C119">
        <v>1</v>
      </c>
      <c r="D119" t="s">
        <v>17</v>
      </c>
      <c r="E119" t="s">
        <v>3075</v>
      </c>
      <c r="F119" s="21">
        <v>44239.494618055556</v>
      </c>
      <c r="G119" s="21">
        <v>44239.519467592596</v>
      </c>
      <c r="H119">
        <v>35.799999999999997</v>
      </c>
      <c r="I119">
        <v>39.799999999999997</v>
      </c>
      <c r="J119" s="19">
        <v>0.48978009259259259</v>
      </c>
      <c r="K119" s="19">
        <v>0.49182870370370368</v>
      </c>
      <c r="L119" s="19">
        <v>2.0486111111111113E-3</v>
      </c>
      <c r="M119">
        <v>36.6</v>
      </c>
      <c r="N119">
        <v>4</v>
      </c>
      <c r="O119">
        <v>116.9</v>
      </c>
      <c r="P119">
        <v>308.10000000000002</v>
      </c>
      <c r="Q119">
        <v>193.1</v>
      </c>
      <c r="R119">
        <v>193.3</v>
      </c>
      <c r="S119" s="19">
        <v>0.49457175925925928</v>
      </c>
      <c r="T119" s="19">
        <v>0.51680555555555552</v>
      </c>
      <c r="U119" s="19">
        <v>0.49625000000000002</v>
      </c>
      <c r="V119">
        <v>1569</v>
      </c>
      <c r="W119"/>
      <c r="X119"/>
      <c r="Y119"/>
      <c r="Z119">
        <v>0</v>
      </c>
      <c r="AA119">
        <v>19</v>
      </c>
      <c r="AB119">
        <v>46</v>
      </c>
      <c r="AC119">
        <v>77</v>
      </c>
      <c r="AD119">
        <v>18</v>
      </c>
      <c r="AE119" s="19">
        <v>0.51421296296296293</v>
      </c>
      <c r="AF119" s="19">
        <v>0.51881944444444439</v>
      </c>
      <c r="AG119" s="19">
        <v>4.6064814814814814E-3</v>
      </c>
      <c r="AH119" s="19">
        <v>6.4814814814814813E-4</v>
      </c>
      <c r="AI119"/>
      <c r="AJ119">
        <v>12.2</v>
      </c>
      <c r="AK119"/>
      <c r="AL119">
        <v>1569</v>
      </c>
      <c r="AM119">
        <v>1567</v>
      </c>
      <c r="AN119">
        <v>1577</v>
      </c>
      <c r="AO119">
        <v>3953</v>
      </c>
      <c r="AP119">
        <v>12.2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/>
      <c r="AX119"/>
      <c r="AY119">
        <v>1601</v>
      </c>
      <c r="AZ119" s="19">
        <v>0.48487268518518517</v>
      </c>
      <c r="BA119">
        <v>2.3E-2</v>
      </c>
      <c r="BB119">
        <v>1160</v>
      </c>
      <c r="BC119">
        <v>21205269</v>
      </c>
      <c r="BD119" t="s">
        <v>3087</v>
      </c>
      <c r="BE119">
        <v>1567</v>
      </c>
      <c r="BF119" s="19">
        <v>0.51920138888888889</v>
      </c>
      <c r="BG119">
        <v>3.3</v>
      </c>
      <c r="BH119">
        <v>232.6</v>
      </c>
      <c r="BI119">
        <v>46</v>
      </c>
      <c r="BJ119" t="s">
        <v>3123</v>
      </c>
      <c r="BK119"/>
      <c r="BL119" s="20">
        <f t="shared" si="1"/>
        <v>3.9500000000000579</v>
      </c>
    </row>
    <row r="120" spans="1:64" s="18" customFormat="1">
      <c r="A120">
        <v>21205276</v>
      </c>
      <c r="B120" t="s">
        <v>3089</v>
      </c>
      <c r="C120">
        <v>2</v>
      </c>
      <c r="D120" t="s">
        <v>26</v>
      </c>
      <c r="E120" t="s">
        <v>3130</v>
      </c>
      <c r="F120" s="21">
        <v>44239.506736111114</v>
      </c>
      <c r="G120" s="21">
        <v>44239.547488425924</v>
      </c>
      <c r="H120">
        <v>46.8</v>
      </c>
      <c r="I120">
        <v>62</v>
      </c>
      <c r="J120" s="19">
        <v>0.50250000000000006</v>
      </c>
      <c r="K120" s="19">
        <v>0.50442129629629628</v>
      </c>
      <c r="L120" s="19">
        <v>1.9212962962962962E-3</v>
      </c>
      <c r="M120">
        <v>33.6</v>
      </c>
      <c r="N120">
        <v>3.4</v>
      </c>
      <c r="O120">
        <v>116.8</v>
      </c>
      <c r="P120">
        <v>312.10000000000002</v>
      </c>
      <c r="Q120">
        <v>191.7</v>
      </c>
      <c r="R120">
        <v>191.9</v>
      </c>
      <c r="S120" s="19">
        <v>0.50673611111111116</v>
      </c>
      <c r="T120" s="19">
        <v>0.54311342592592593</v>
      </c>
      <c r="U120" s="19">
        <v>0.50839120370370372</v>
      </c>
      <c r="V120">
        <v>1603</v>
      </c>
      <c r="W120" s="19">
        <v>0.54049768518518515</v>
      </c>
      <c r="X120" s="19">
        <v>0.54019675925925925</v>
      </c>
      <c r="Y120">
        <v>1564</v>
      </c>
      <c r="Z120">
        <v>0</v>
      </c>
      <c r="AA120">
        <v>3</v>
      </c>
      <c r="AB120">
        <v>94</v>
      </c>
      <c r="AC120">
        <v>60.9</v>
      </c>
      <c r="AD120">
        <v>18</v>
      </c>
      <c r="AE120" s="19">
        <v>0.5429166666666666</v>
      </c>
      <c r="AF120" s="19">
        <v>0.5452893518518519</v>
      </c>
      <c r="AG120" s="19">
        <v>2.3726851851851851E-3</v>
      </c>
      <c r="AH120" s="19">
        <v>2.1990740740740742E-3</v>
      </c>
      <c r="AI120"/>
      <c r="AJ120">
        <v>17.5</v>
      </c>
      <c r="AK120"/>
      <c r="AL120">
        <v>1603</v>
      </c>
      <c r="AM120">
        <v>1572</v>
      </c>
      <c r="AN120">
        <v>1573</v>
      </c>
      <c r="AO120">
        <v>6109</v>
      </c>
      <c r="AP120">
        <v>17.5</v>
      </c>
      <c r="AQ120">
        <v>33</v>
      </c>
      <c r="AR120">
        <v>0</v>
      </c>
      <c r="AS120">
        <v>33</v>
      </c>
      <c r="AT120">
        <v>0</v>
      </c>
      <c r="AU120">
        <v>66</v>
      </c>
      <c r="AV120">
        <v>0</v>
      </c>
      <c r="AW120"/>
      <c r="AX120"/>
      <c r="AY120">
        <v>1592</v>
      </c>
      <c r="AZ120" s="19">
        <v>0.52329861111111109</v>
      </c>
      <c r="BA120">
        <v>2.3E-2</v>
      </c>
      <c r="BB120">
        <v>1228</v>
      </c>
      <c r="BC120">
        <v>21205274</v>
      </c>
      <c r="BD120" t="s">
        <v>3087</v>
      </c>
      <c r="BE120">
        <v>1572</v>
      </c>
      <c r="BF120" s="19">
        <v>0.54605324074074069</v>
      </c>
      <c r="BG120">
        <v>3.4</v>
      </c>
      <c r="BH120">
        <v>250.8</v>
      </c>
      <c r="BI120">
        <v>94</v>
      </c>
      <c r="BJ120" t="s">
        <v>3123</v>
      </c>
      <c r="BK120"/>
      <c r="BL120" s="20">
        <f t="shared" si="1"/>
        <v>3.3333333333334281</v>
      </c>
    </row>
    <row r="121" spans="1:64" s="18" customFormat="1" ht="15" customHeight="1">
      <c r="A121">
        <v>21105401</v>
      </c>
      <c r="B121" t="s">
        <v>7</v>
      </c>
      <c r="C121">
        <v>2</v>
      </c>
      <c r="D121" t="s">
        <v>19</v>
      </c>
      <c r="E121" t="s">
        <v>3082</v>
      </c>
      <c r="F121" s="21">
        <v>44239.547326388885</v>
      </c>
      <c r="G121" s="21">
        <v>44239.634236111109</v>
      </c>
      <c r="H121">
        <v>57.7</v>
      </c>
      <c r="I121">
        <v>143.80000000000001</v>
      </c>
      <c r="J121" s="19">
        <v>0.53200231481481486</v>
      </c>
      <c r="K121" s="19">
        <v>0.53435185185185186</v>
      </c>
      <c r="L121" s="19">
        <v>2.3495370370370371E-3</v>
      </c>
      <c r="M121">
        <v>68.2</v>
      </c>
      <c r="N121">
        <v>2.4</v>
      </c>
      <c r="O121">
        <v>105.5</v>
      </c>
      <c r="P121">
        <v>297.3</v>
      </c>
      <c r="Q121">
        <v>188.7</v>
      </c>
      <c r="R121">
        <v>189.4</v>
      </c>
      <c r="S121" s="19">
        <v>0.59450231481481486</v>
      </c>
      <c r="T121" s="19">
        <v>0.63190972222222219</v>
      </c>
      <c r="U121" s="19">
        <v>0.61039351851851853</v>
      </c>
      <c r="V121">
        <v>1525</v>
      </c>
      <c r="W121" s="19">
        <v>0.59450231481481486</v>
      </c>
      <c r="X121" s="19">
        <v>0.61039351851851853</v>
      </c>
      <c r="Y121">
        <v>1525</v>
      </c>
      <c r="Z121">
        <v>122</v>
      </c>
      <c r="AA121">
        <v>14</v>
      </c>
      <c r="AB121">
        <v>80</v>
      </c>
      <c r="AC121">
        <v>50</v>
      </c>
      <c r="AD121">
        <v>5</v>
      </c>
      <c r="AE121" s="19">
        <v>0.6179513888888889</v>
      </c>
      <c r="AF121" s="19">
        <v>0.63344907407407403</v>
      </c>
      <c r="AG121" s="19">
        <v>1.5497685185185186E-2</v>
      </c>
      <c r="AH121" s="19">
        <v>7.8703703703703705E-4</v>
      </c>
      <c r="AI121"/>
      <c r="AJ121">
        <v>32.200000000000003</v>
      </c>
      <c r="AK121"/>
      <c r="AL121">
        <v>1525</v>
      </c>
      <c r="AM121">
        <v>1568</v>
      </c>
      <c r="AN121">
        <v>1565</v>
      </c>
      <c r="AO121">
        <v>10160</v>
      </c>
      <c r="AP121">
        <v>32.200000000000003</v>
      </c>
      <c r="AQ121">
        <v>14</v>
      </c>
      <c r="AR121">
        <v>0</v>
      </c>
      <c r="AS121">
        <v>15</v>
      </c>
      <c r="AT121">
        <v>0</v>
      </c>
      <c r="AU121">
        <v>29</v>
      </c>
      <c r="AV121">
        <v>0</v>
      </c>
      <c r="AW121"/>
      <c r="AX121"/>
      <c r="AY121">
        <v>1665</v>
      </c>
      <c r="AZ121" s="19">
        <v>0.53004629629629629</v>
      </c>
      <c r="BA121">
        <v>3.4000000000000002E-2</v>
      </c>
      <c r="BB121">
        <v>835</v>
      </c>
      <c r="BC121">
        <v>21405491</v>
      </c>
      <c r="BD121" t="s">
        <v>3087</v>
      </c>
      <c r="BE121">
        <v>1568</v>
      </c>
      <c r="BF121" s="19">
        <v>0.63407407407407412</v>
      </c>
      <c r="BG121">
        <v>0.8</v>
      </c>
      <c r="BH121">
        <v>37.299999999999997</v>
      </c>
      <c r="BI121">
        <v>80</v>
      </c>
      <c r="BJ121" t="s">
        <v>3100</v>
      </c>
      <c r="BK121"/>
      <c r="BL121" s="20">
        <f t="shared" si="1"/>
        <v>86.616666666666731</v>
      </c>
    </row>
    <row r="122" spans="1:64" s="18" customFormat="1">
      <c r="A122">
        <v>21405493</v>
      </c>
      <c r="B122" t="s">
        <v>3089</v>
      </c>
      <c r="C122">
        <v>2</v>
      </c>
      <c r="D122" t="s">
        <v>17</v>
      </c>
      <c r="E122" t="s">
        <v>3124</v>
      </c>
      <c r="F122" s="21">
        <v>44239.538981481484</v>
      </c>
      <c r="G122" s="21">
        <v>44239.563310185185</v>
      </c>
      <c r="H122">
        <v>21.9</v>
      </c>
      <c r="I122">
        <v>38.4</v>
      </c>
      <c r="J122" s="19">
        <v>0.53442129629629631</v>
      </c>
      <c r="K122" s="19">
        <v>0.53665509259259259</v>
      </c>
      <c r="L122" s="19">
        <v>2.2337962962962967E-3</v>
      </c>
      <c r="M122">
        <v>0</v>
      </c>
      <c r="N122">
        <v>1.2</v>
      </c>
      <c r="O122">
        <v>115.5</v>
      </c>
      <c r="P122">
        <v>294.60000000000002</v>
      </c>
      <c r="Q122">
        <v>186.5</v>
      </c>
      <c r="R122">
        <v>186.6</v>
      </c>
      <c r="S122" s="19">
        <v>0.5489236111111111</v>
      </c>
      <c r="T122" s="19">
        <v>0.55987268518518518</v>
      </c>
      <c r="U122" s="19">
        <v>0.54834490740740738</v>
      </c>
      <c r="V122">
        <v>1570</v>
      </c>
      <c r="W122" s="19">
        <v>0.5489236111111111</v>
      </c>
      <c r="X122" s="19">
        <v>0.54834490740740738</v>
      </c>
      <c r="Y122">
        <v>1570</v>
      </c>
      <c r="Z122">
        <v>228.3</v>
      </c>
      <c r="AA122">
        <v>6</v>
      </c>
      <c r="AB122">
        <v>38</v>
      </c>
      <c r="AC122">
        <v>86.8</v>
      </c>
      <c r="AD122">
        <v>20</v>
      </c>
      <c r="AE122" s="19">
        <v>0.55262731481481475</v>
      </c>
      <c r="AF122" s="19">
        <v>0.56226851851851845</v>
      </c>
      <c r="AG122" s="19">
        <v>9.6412037037037039E-3</v>
      </c>
      <c r="AH122" s="19">
        <v>1.0416666666666667E-3</v>
      </c>
      <c r="AI122"/>
      <c r="AJ122">
        <v>10.1</v>
      </c>
      <c r="AK122"/>
      <c r="AL122">
        <v>1570</v>
      </c>
      <c r="AM122">
        <v>1574</v>
      </c>
      <c r="AN122">
        <v>1582</v>
      </c>
      <c r="AO122">
        <v>3335</v>
      </c>
      <c r="AP122">
        <v>10.1</v>
      </c>
      <c r="AQ122">
        <v>1</v>
      </c>
      <c r="AR122">
        <v>0</v>
      </c>
      <c r="AS122">
        <v>1</v>
      </c>
      <c r="AT122">
        <v>0</v>
      </c>
      <c r="AU122">
        <v>2</v>
      </c>
      <c r="AV122">
        <v>0</v>
      </c>
      <c r="AW122"/>
      <c r="AX122"/>
      <c r="AY122">
        <v>1608</v>
      </c>
      <c r="AZ122" s="19">
        <v>0.53185185185185191</v>
      </c>
      <c r="BA122">
        <v>3.9E-2</v>
      </c>
      <c r="BB122">
        <v>677</v>
      </c>
      <c r="BC122">
        <v>21305553</v>
      </c>
      <c r="BD122" t="s">
        <v>3129</v>
      </c>
      <c r="BE122">
        <v>1574</v>
      </c>
      <c r="BF122" s="19">
        <v>0.56312499999999999</v>
      </c>
      <c r="BG122">
        <v>2.7</v>
      </c>
      <c r="BH122">
        <v>59.7</v>
      </c>
      <c r="BI122">
        <v>38</v>
      </c>
      <c r="BJ122" t="s">
        <v>3123</v>
      </c>
      <c r="BK122"/>
      <c r="BL122" s="20">
        <f t="shared" si="1"/>
        <v>17.666666666666657</v>
      </c>
    </row>
    <row r="123" spans="1:64" s="18" customFormat="1">
      <c r="A123">
        <v>21205277</v>
      </c>
      <c r="B123" t="s">
        <v>7</v>
      </c>
      <c r="C123">
        <v>2</v>
      </c>
      <c r="D123" t="s">
        <v>17</v>
      </c>
      <c r="E123" t="s">
        <v>3131</v>
      </c>
      <c r="F123" s="21">
        <v>44239.552395833336</v>
      </c>
      <c r="G123" s="21">
        <v>44239.594641203701</v>
      </c>
      <c r="H123">
        <v>57.2</v>
      </c>
      <c r="I123">
        <v>73.2</v>
      </c>
      <c r="J123" s="19">
        <v>0.54195601851851849</v>
      </c>
      <c r="K123" s="19">
        <v>0.54377314814814814</v>
      </c>
      <c r="L123" s="19">
        <v>1.8171296296296297E-3</v>
      </c>
      <c r="M123">
        <v>40.1</v>
      </c>
      <c r="N123">
        <v>2.7</v>
      </c>
      <c r="O123">
        <v>105</v>
      </c>
      <c r="P123">
        <v>297.2</v>
      </c>
      <c r="Q123">
        <v>189.3</v>
      </c>
      <c r="R123">
        <v>189.5</v>
      </c>
      <c r="S123" s="19">
        <v>0.56625000000000003</v>
      </c>
      <c r="T123" s="19">
        <v>0.59087962962962959</v>
      </c>
      <c r="U123" s="19">
        <v>0.57320601851851849</v>
      </c>
      <c r="V123">
        <v>1612</v>
      </c>
      <c r="W123" s="19">
        <v>0.56625000000000003</v>
      </c>
      <c r="X123" s="19">
        <v>0.57320601851851849</v>
      </c>
      <c r="Y123">
        <v>1612</v>
      </c>
      <c r="Z123">
        <v>122</v>
      </c>
      <c r="AA123">
        <v>23</v>
      </c>
      <c r="AB123">
        <v>0</v>
      </c>
      <c r="AC123">
        <v>34</v>
      </c>
      <c r="AD123">
        <v>20</v>
      </c>
      <c r="AE123" s="19">
        <v>0.58884259259259253</v>
      </c>
      <c r="AF123" s="19">
        <v>0.59266203703703701</v>
      </c>
      <c r="AG123" s="19">
        <v>3.8194444444444443E-3</v>
      </c>
      <c r="AH123" s="19">
        <v>1.9791666666666668E-3</v>
      </c>
      <c r="AI123"/>
      <c r="AJ123">
        <v>10.8</v>
      </c>
      <c r="AK123"/>
      <c r="AL123">
        <v>1612</v>
      </c>
      <c r="AM123">
        <v>1577</v>
      </c>
      <c r="AN123">
        <v>1565</v>
      </c>
      <c r="AO123">
        <v>3477</v>
      </c>
      <c r="AP123">
        <v>10.8</v>
      </c>
      <c r="AQ123">
        <v>26</v>
      </c>
      <c r="AR123">
        <v>0</v>
      </c>
      <c r="AS123">
        <v>31</v>
      </c>
      <c r="AT123">
        <v>0</v>
      </c>
      <c r="AU123">
        <v>57</v>
      </c>
      <c r="AV123">
        <v>0</v>
      </c>
      <c r="AW123"/>
      <c r="AX123"/>
      <c r="AY123">
        <v>1637</v>
      </c>
      <c r="AZ123" s="19">
        <v>0.53923611111111114</v>
      </c>
      <c r="BA123">
        <v>2.8000000000000001E-2</v>
      </c>
      <c r="BB123">
        <v>998</v>
      </c>
      <c r="BC123">
        <v>21105398</v>
      </c>
      <c r="BD123" t="s">
        <v>3129</v>
      </c>
      <c r="BE123">
        <v>1577</v>
      </c>
      <c r="BF123" s="19">
        <v>0.59307870370370364</v>
      </c>
      <c r="BG123">
        <v>3.3</v>
      </c>
      <c r="BH123">
        <v>191.4</v>
      </c>
      <c r="BI123">
        <v>0</v>
      </c>
      <c r="BJ123" t="s">
        <v>3100</v>
      </c>
      <c r="BK123"/>
      <c r="BL123" s="20">
        <f t="shared" si="1"/>
        <v>32.366666666666717</v>
      </c>
    </row>
    <row r="124" spans="1:64" s="18" customFormat="1">
      <c r="A124">
        <v>21105402</v>
      </c>
      <c r="B124" t="s">
        <v>7</v>
      </c>
      <c r="C124">
        <v>2</v>
      </c>
      <c r="D124" t="s">
        <v>19</v>
      </c>
      <c r="E124" t="s">
        <v>3082</v>
      </c>
      <c r="F124" s="21">
        <v>44239.595925925925</v>
      </c>
      <c r="G124" s="21">
        <v>44239.672349537039</v>
      </c>
      <c r="H124">
        <v>52.5</v>
      </c>
      <c r="I124">
        <v>132.80000000000001</v>
      </c>
      <c r="J124" s="19">
        <v>0.57785879629629633</v>
      </c>
      <c r="K124" s="19">
        <v>0.58015046296296291</v>
      </c>
      <c r="L124" s="19">
        <v>2.2916666666666667E-3</v>
      </c>
      <c r="M124">
        <v>51.2</v>
      </c>
      <c r="N124">
        <v>3.1</v>
      </c>
      <c r="O124">
        <v>109.6</v>
      </c>
      <c r="P124">
        <v>301.7</v>
      </c>
      <c r="Q124">
        <v>188.2</v>
      </c>
      <c r="R124">
        <v>189</v>
      </c>
      <c r="S124" s="19">
        <v>0.63817129629629632</v>
      </c>
      <c r="T124" s="19">
        <v>0.67038194444444443</v>
      </c>
      <c r="U124" s="19">
        <v>0.64173611111111117</v>
      </c>
      <c r="V124">
        <v>1527</v>
      </c>
      <c r="W124" s="19">
        <v>0.63817129629629632</v>
      </c>
      <c r="X124" s="19">
        <v>0.64173611111111117</v>
      </c>
      <c r="Y124">
        <v>1527</v>
      </c>
      <c r="Z124">
        <v>0</v>
      </c>
      <c r="AA124">
        <v>21</v>
      </c>
      <c r="AB124">
        <v>46</v>
      </c>
      <c r="AC124">
        <v>58.9</v>
      </c>
      <c r="AD124">
        <v>1</v>
      </c>
      <c r="AE124" s="19">
        <v>0.64810185185185187</v>
      </c>
      <c r="AF124" s="19">
        <v>0.67149305555555561</v>
      </c>
      <c r="AG124" s="19">
        <v>2.3391203703703702E-2</v>
      </c>
      <c r="AH124" s="19">
        <v>8.564814814814815E-4</v>
      </c>
      <c r="AI124"/>
      <c r="AJ124">
        <v>34.5</v>
      </c>
      <c r="AK124"/>
      <c r="AL124">
        <v>1527</v>
      </c>
      <c r="AM124">
        <v>1580</v>
      </c>
      <c r="AN124">
        <v>1568</v>
      </c>
      <c r="AO124">
        <v>10900</v>
      </c>
      <c r="AP124">
        <v>34.5</v>
      </c>
      <c r="AQ124">
        <v>10</v>
      </c>
      <c r="AR124">
        <v>0</v>
      </c>
      <c r="AS124">
        <v>11</v>
      </c>
      <c r="AT124">
        <v>0</v>
      </c>
      <c r="AU124">
        <v>20</v>
      </c>
      <c r="AV124">
        <v>0</v>
      </c>
      <c r="AW124"/>
      <c r="AX124"/>
      <c r="AY124">
        <v>1653</v>
      </c>
      <c r="AZ124" s="19">
        <v>0.57662037037037039</v>
      </c>
      <c r="BA124">
        <v>2.4E-2</v>
      </c>
      <c r="BB124">
        <v>1174</v>
      </c>
      <c r="BC124">
        <v>21105399</v>
      </c>
      <c r="BD124"/>
      <c r="BE124">
        <v>1580</v>
      </c>
      <c r="BF124" s="19">
        <v>0.67178240740740736</v>
      </c>
      <c r="BG124">
        <v>0.6</v>
      </c>
      <c r="BH124">
        <v>99.7</v>
      </c>
      <c r="BI124">
        <v>46</v>
      </c>
      <c r="BJ124" t="s">
        <v>3100</v>
      </c>
      <c r="BK124"/>
      <c r="BL124" s="20">
        <f t="shared" si="1"/>
        <v>83.550000000000111</v>
      </c>
    </row>
    <row r="125" spans="1:64" s="18" customFormat="1" ht="15" customHeight="1">
      <c r="A125">
        <v>21205278</v>
      </c>
      <c r="B125" t="s">
        <v>7</v>
      </c>
      <c r="C125">
        <v>1</v>
      </c>
      <c r="D125" t="s">
        <v>17</v>
      </c>
      <c r="E125" t="s">
        <v>3098</v>
      </c>
      <c r="F125" s="21">
        <v>44239.597997685189</v>
      </c>
      <c r="G125" s="21">
        <v>44239.632789351854</v>
      </c>
      <c r="H125">
        <v>50.1</v>
      </c>
      <c r="I125">
        <v>73.7</v>
      </c>
      <c r="J125" s="19">
        <v>0.58135416666666673</v>
      </c>
      <c r="K125" s="19">
        <v>0.5816203703703704</v>
      </c>
      <c r="L125" s="19">
        <v>2.6620370370370372E-4</v>
      </c>
      <c r="M125">
        <v>44.6</v>
      </c>
      <c r="N125">
        <v>4.2</v>
      </c>
      <c r="O125">
        <v>113.1</v>
      </c>
      <c r="P125">
        <v>309.3</v>
      </c>
      <c r="Q125">
        <v>192.2</v>
      </c>
      <c r="R125">
        <v>192</v>
      </c>
      <c r="S125" s="19">
        <v>0.59799768518518526</v>
      </c>
      <c r="T125" s="19">
        <v>0.61995370370370373</v>
      </c>
      <c r="U125" s="19">
        <v>0.6010416666666667</v>
      </c>
      <c r="V125">
        <v>1657</v>
      </c>
      <c r="W125"/>
      <c r="X125"/>
      <c r="Y125"/>
      <c r="Z125">
        <v>0</v>
      </c>
      <c r="AA125">
        <v>1</v>
      </c>
      <c r="AB125">
        <v>64</v>
      </c>
      <c r="AC125"/>
      <c r="AD125">
        <v>20</v>
      </c>
      <c r="AE125" s="19">
        <v>0.62468749999999995</v>
      </c>
      <c r="AF125" s="19">
        <v>0.62740740740740741</v>
      </c>
      <c r="AG125" s="19">
        <v>2.7199074074074074E-3</v>
      </c>
      <c r="AH125" s="19">
        <v>5.3819444444444453E-3</v>
      </c>
      <c r="AI125"/>
      <c r="AJ125">
        <v>5.3</v>
      </c>
      <c r="AK125"/>
      <c r="AL125">
        <v>1657</v>
      </c>
      <c r="AM125">
        <v>1578</v>
      </c>
      <c r="AN125">
        <v>1557</v>
      </c>
      <c r="AO125">
        <v>1797</v>
      </c>
      <c r="AP125">
        <v>5.3</v>
      </c>
      <c r="AQ125">
        <v>49</v>
      </c>
      <c r="AR125">
        <v>0</v>
      </c>
      <c r="AS125">
        <v>47</v>
      </c>
      <c r="AT125">
        <v>0</v>
      </c>
      <c r="AU125">
        <v>96</v>
      </c>
      <c r="AV125">
        <v>0</v>
      </c>
      <c r="AW125"/>
      <c r="AX125"/>
      <c r="AY125"/>
      <c r="AZ125"/>
      <c r="BA125">
        <v>0</v>
      </c>
      <c r="BB125">
        <v>0</v>
      </c>
      <c r="BC125">
        <v>21305555</v>
      </c>
      <c r="BD125" t="s">
        <v>19</v>
      </c>
      <c r="BE125">
        <v>1578</v>
      </c>
      <c r="BF125" s="19">
        <v>0.63180555555555562</v>
      </c>
      <c r="BG125">
        <v>4.2</v>
      </c>
      <c r="BH125">
        <v>365</v>
      </c>
      <c r="BI125">
        <v>64</v>
      </c>
      <c r="BJ125" t="s">
        <v>3100</v>
      </c>
      <c r="BK125"/>
      <c r="BL125" s="20">
        <f t="shared" si="1"/>
        <v>23.583333333333396</v>
      </c>
    </row>
    <row r="126" spans="1:64" s="18" customFormat="1">
      <c r="A126">
        <v>21405494</v>
      </c>
      <c r="B126" t="s">
        <v>7</v>
      </c>
      <c r="C126">
        <v>1</v>
      </c>
      <c r="D126" t="s">
        <v>17</v>
      </c>
      <c r="E126" t="s">
        <v>3095</v>
      </c>
      <c r="F126" s="21">
        <v>44239.602627314816</v>
      </c>
      <c r="G126" s="21">
        <v>44239.622465277775</v>
      </c>
      <c r="H126">
        <v>28.6</v>
      </c>
      <c r="I126">
        <v>57.9</v>
      </c>
      <c r="J126" s="19">
        <v>0.58210648148148147</v>
      </c>
      <c r="K126" s="19">
        <v>0.58223379629629635</v>
      </c>
      <c r="L126" s="19">
        <v>1.273148148148148E-4</v>
      </c>
      <c r="M126">
        <v>38.6</v>
      </c>
      <c r="N126">
        <v>2.9</v>
      </c>
      <c r="O126">
        <v>109.8</v>
      </c>
      <c r="P126">
        <v>300.3</v>
      </c>
      <c r="Q126">
        <v>192.1</v>
      </c>
      <c r="R126">
        <v>192</v>
      </c>
      <c r="S126" s="19">
        <v>0.5964814814814815</v>
      </c>
      <c r="T126" s="19">
        <v>0.61526620370370366</v>
      </c>
      <c r="U126" s="19">
        <v>0.59991898148148148</v>
      </c>
      <c r="V126">
        <v>1604</v>
      </c>
      <c r="W126"/>
      <c r="X126"/>
      <c r="Y126"/>
      <c r="Z126">
        <v>259.39999999999998</v>
      </c>
      <c r="AA126">
        <v>16</v>
      </c>
      <c r="AB126">
        <v>20</v>
      </c>
      <c r="AC126">
        <v>90</v>
      </c>
      <c r="AD126">
        <v>19</v>
      </c>
      <c r="AE126" s="19">
        <v>0.6144560185185185</v>
      </c>
      <c r="AF126" s="19">
        <v>0.61785879629629636</v>
      </c>
      <c r="AG126" s="19">
        <v>3.4027777777777784E-3</v>
      </c>
      <c r="AH126" s="19">
        <v>4.6064814814814814E-3</v>
      </c>
      <c r="AI126"/>
      <c r="AJ126">
        <v>10.8</v>
      </c>
      <c r="AK126"/>
      <c r="AL126">
        <v>1604</v>
      </c>
      <c r="AM126">
        <v>1585</v>
      </c>
      <c r="AN126">
        <v>1589</v>
      </c>
      <c r="AO126">
        <v>3427</v>
      </c>
      <c r="AP126">
        <v>10.8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/>
      <c r="AX126"/>
      <c r="AY126">
        <v>1623</v>
      </c>
      <c r="AZ126" s="19">
        <v>0.5809375</v>
      </c>
      <c r="BA126">
        <v>3.5999999999999997E-2</v>
      </c>
      <c r="BB126">
        <v>762</v>
      </c>
      <c r="BC126">
        <v>21305554</v>
      </c>
      <c r="BD126" t="s">
        <v>3087</v>
      </c>
      <c r="BE126">
        <v>1585</v>
      </c>
      <c r="BF126" s="19">
        <v>0.6182523148148148</v>
      </c>
      <c r="BG126">
        <v>2.8</v>
      </c>
      <c r="BH126">
        <v>128</v>
      </c>
      <c r="BI126">
        <v>20</v>
      </c>
      <c r="BJ126" t="s">
        <v>3100</v>
      </c>
      <c r="BK126"/>
      <c r="BL126" s="20">
        <f t="shared" si="1"/>
        <v>20.516666666666623</v>
      </c>
    </row>
    <row r="127" spans="1:64" s="18" customFormat="1">
      <c r="A127">
        <v>21105403</v>
      </c>
      <c r="B127" t="s">
        <v>7</v>
      </c>
      <c r="C127">
        <v>1</v>
      </c>
      <c r="D127" t="s">
        <v>17</v>
      </c>
      <c r="E127" t="s">
        <v>3060</v>
      </c>
      <c r="F127" s="21">
        <v>44239.637974537036</v>
      </c>
      <c r="G127" s="21">
        <v>44239.665312500001</v>
      </c>
      <c r="H127">
        <v>39.4</v>
      </c>
      <c r="I127">
        <v>41.3</v>
      </c>
      <c r="J127" s="19">
        <v>0.63438657407407406</v>
      </c>
      <c r="K127" s="19">
        <v>0.63662037037037034</v>
      </c>
      <c r="L127" s="19">
        <v>2.2337962962962967E-3</v>
      </c>
      <c r="M127">
        <v>39.1</v>
      </c>
      <c r="N127">
        <v>3.4</v>
      </c>
      <c r="O127">
        <v>118.4</v>
      </c>
      <c r="P127">
        <v>294.5</v>
      </c>
      <c r="Q127">
        <v>172.7</v>
      </c>
      <c r="R127">
        <v>172.7</v>
      </c>
      <c r="S127" s="19">
        <v>0.63871527777777781</v>
      </c>
      <c r="T127" s="19">
        <v>0.66295138888888883</v>
      </c>
      <c r="U127" s="19">
        <v>0.64006944444444447</v>
      </c>
      <c r="V127">
        <v>1563</v>
      </c>
      <c r="W127"/>
      <c r="X127"/>
      <c r="Y127"/>
      <c r="Z127">
        <v>142</v>
      </c>
      <c r="AA127">
        <v>24</v>
      </c>
      <c r="AB127">
        <v>46</v>
      </c>
      <c r="AC127">
        <v>140.9</v>
      </c>
      <c r="AD127">
        <v>20</v>
      </c>
      <c r="AE127" s="19">
        <v>0.66207175925925921</v>
      </c>
      <c r="AF127" s="19">
        <v>0.66483796296296294</v>
      </c>
      <c r="AG127" s="19">
        <v>2.7662037037037034E-3</v>
      </c>
      <c r="AH127" s="19">
        <v>4.7453703703703704E-4</v>
      </c>
      <c r="AI127"/>
      <c r="AJ127">
        <v>20.399999999999999</v>
      </c>
      <c r="AK127"/>
      <c r="AL127">
        <v>1563</v>
      </c>
      <c r="AM127">
        <v>1575</v>
      </c>
      <c r="AN127">
        <v>1598</v>
      </c>
      <c r="AO127">
        <v>6674</v>
      </c>
      <c r="AP127">
        <v>20.399999999999999</v>
      </c>
      <c r="AQ127">
        <v>33</v>
      </c>
      <c r="AR127">
        <v>0</v>
      </c>
      <c r="AS127">
        <v>32</v>
      </c>
      <c r="AT127">
        <v>0</v>
      </c>
      <c r="AU127">
        <v>65</v>
      </c>
      <c r="AV127">
        <v>0</v>
      </c>
      <c r="AW127"/>
      <c r="AX127"/>
      <c r="AY127">
        <v>1621</v>
      </c>
      <c r="AZ127" s="19">
        <v>0.63150462962962961</v>
      </c>
      <c r="BA127">
        <v>3.5000000000000003E-2</v>
      </c>
      <c r="BB127">
        <v>779</v>
      </c>
      <c r="BC127">
        <v>21405492</v>
      </c>
      <c r="BD127" t="s">
        <v>3087</v>
      </c>
      <c r="BE127">
        <v>1575</v>
      </c>
      <c r="BF127" s="19">
        <v>0.66511574074074076</v>
      </c>
      <c r="BG127">
        <v>3.9</v>
      </c>
      <c r="BH127">
        <v>231.3</v>
      </c>
      <c r="BI127">
        <v>46</v>
      </c>
      <c r="BJ127" t="s">
        <v>3100</v>
      </c>
      <c r="BK127"/>
      <c r="BL127" s="20">
        <f t="shared" si="1"/>
        <v>3.0166666666667652</v>
      </c>
    </row>
    <row r="128" spans="1:64" s="18" customFormat="1">
      <c r="A128">
        <v>21405495</v>
      </c>
      <c r="B128" t="s">
        <v>7</v>
      </c>
      <c r="C128">
        <v>1</v>
      </c>
      <c r="D128" t="s">
        <v>17</v>
      </c>
      <c r="E128" t="s">
        <v>3075</v>
      </c>
      <c r="F128" s="21">
        <v>44239.650601851848</v>
      </c>
      <c r="G128" s="21">
        <v>44239.675694444442</v>
      </c>
      <c r="H128">
        <v>36.1</v>
      </c>
      <c r="I128">
        <v>37.299999999999997</v>
      </c>
      <c r="J128" s="19">
        <v>0.64825231481481482</v>
      </c>
      <c r="K128" s="19">
        <v>0.64982638888888888</v>
      </c>
      <c r="L128" s="19">
        <v>1.5740740740740741E-3</v>
      </c>
      <c r="M128">
        <v>32.799999999999997</v>
      </c>
      <c r="N128">
        <v>2.5</v>
      </c>
      <c r="O128">
        <v>115.5</v>
      </c>
      <c r="P128">
        <v>287.89999999999998</v>
      </c>
      <c r="Q128">
        <v>184</v>
      </c>
      <c r="R128">
        <v>184.3</v>
      </c>
      <c r="S128" s="19">
        <v>0.65280092592592587</v>
      </c>
      <c r="T128" s="19">
        <v>0.66929398148148145</v>
      </c>
      <c r="U128" s="19">
        <v>0.65374999999999994</v>
      </c>
      <c r="V128">
        <v>1579</v>
      </c>
      <c r="W128"/>
      <c r="X128"/>
      <c r="Y128"/>
      <c r="Z128">
        <v>88.9</v>
      </c>
      <c r="AA128">
        <v>6</v>
      </c>
      <c r="AB128">
        <v>38</v>
      </c>
      <c r="AC128">
        <v>56.1</v>
      </c>
      <c r="AD128">
        <v>19</v>
      </c>
      <c r="AE128" s="19">
        <v>0.67150462962962953</v>
      </c>
      <c r="AF128" s="19">
        <v>0.67236111111111108</v>
      </c>
      <c r="AG128" s="19">
        <v>8.564814814814815E-4</v>
      </c>
      <c r="AH128" s="19">
        <v>1.6666666666666668E-3</v>
      </c>
      <c r="AI128"/>
      <c r="AJ128">
        <v>11.9</v>
      </c>
      <c r="AK128"/>
      <c r="AL128">
        <v>1579</v>
      </c>
      <c r="AM128">
        <v>1573</v>
      </c>
      <c r="AN128">
        <v>1555</v>
      </c>
      <c r="AO128">
        <v>3817</v>
      </c>
      <c r="AP128">
        <v>11.9</v>
      </c>
      <c r="AQ128">
        <v>29</v>
      </c>
      <c r="AR128">
        <v>0</v>
      </c>
      <c r="AS128">
        <v>30</v>
      </c>
      <c r="AT128">
        <v>0</v>
      </c>
      <c r="AU128">
        <v>58</v>
      </c>
      <c r="AV128">
        <v>0</v>
      </c>
      <c r="AW128"/>
      <c r="AX128"/>
      <c r="AY128">
        <v>1585</v>
      </c>
      <c r="AZ128" s="19">
        <v>0.64527777777777773</v>
      </c>
      <c r="BA128">
        <v>2.9000000000000001E-2</v>
      </c>
      <c r="BB128">
        <v>903</v>
      </c>
      <c r="BC128">
        <v>21405493</v>
      </c>
      <c r="BD128" t="s">
        <v>3087</v>
      </c>
      <c r="BE128">
        <v>1573</v>
      </c>
      <c r="BF128" s="19">
        <v>0.67422453703703711</v>
      </c>
      <c r="BG128">
        <v>3.3</v>
      </c>
      <c r="BH128">
        <v>198</v>
      </c>
      <c r="BI128">
        <v>38</v>
      </c>
      <c r="BJ128" t="s">
        <v>3100</v>
      </c>
      <c r="BK128"/>
      <c r="BL128" s="20">
        <f t="shared" si="1"/>
        <v>4.2833333333332568</v>
      </c>
    </row>
    <row r="129" spans="1:64" s="18" customFormat="1">
      <c r="A129">
        <v>21205279</v>
      </c>
      <c r="B129" t="s">
        <v>7</v>
      </c>
      <c r="C129">
        <v>2</v>
      </c>
      <c r="D129" t="s">
        <v>17</v>
      </c>
      <c r="E129" t="s">
        <v>3086</v>
      </c>
      <c r="F129" s="21">
        <v>44239.667453703703</v>
      </c>
      <c r="G129" s="21">
        <v>44239.698738425926</v>
      </c>
      <c r="H129">
        <v>41.3</v>
      </c>
      <c r="I129">
        <v>67.8</v>
      </c>
      <c r="J129" s="19">
        <v>0.65</v>
      </c>
      <c r="K129" s="19">
        <v>0.65168981481481481</v>
      </c>
      <c r="L129" s="19">
        <v>1.689814814814815E-3</v>
      </c>
      <c r="M129">
        <v>30.7</v>
      </c>
      <c r="N129">
        <v>3.3</v>
      </c>
      <c r="O129">
        <v>109.3</v>
      </c>
      <c r="P129">
        <v>312.89999999999998</v>
      </c>
      <c r="Q129">
        <v>200.1</v>
      </c>
      <c r="R129">
        <v>200.3</v>
      </c>
      <c r="S129" s="19">
        <v>0.66745370370370372</v>
      </c>
      <c r="T129" s="19">
        <v>0.69873842592592583</v>
      </c>
      <c r="U129" s="19">
        <v>0.67074074074074075</v>
      </c>
      <c r="V129">
        <v>1556</v>
      </c>
      <c r="W129" s="19">
        <v>0.69274305555555549</v>
      </c>
      <c r="X129" s="19">
        <v>0.69255787037037031</v>
      </c>
      <c r="Y129">
        <v>1564</v>
      </c>
      <c r="Z129">
        <v>107</v>
      </c>
      <c r="AA129">
        <v>4</v>
      </c>
      <c r="AB129">
        <v>87</v>
      </c>
      <c r="AC129">
        <v>49.4</v>
      </c>
      <c r="AD129">
        <v>40</v>
      </c>
      <c r="AE129" s="19">
 